</c>
      <c r="AD6929">
        <v>2.95</v>
      </c>
      <c r="AE6929">
        <v>3.59</v>
      </c>
      <c r="AF6929" t="s">
        <v>43</v>
      </c>
      <c r="AG6929" t="s">
        <v>43</v>
      </c>
      <c r="AH6929" t="s">
        <v>43</v>
      </c>
      <c r="AI6929" t="s">
        <v>7927</v>
      </c>
      <c r="AJ6929" t="s">
        <v>7927</v>
      </c>
    </row>
    <row r="6930" spans="1:36" x14ac:dyDescent="0.25">
      <c r="A6930" t="s">
        <v>99</v>
      </c>
      <c r="B6930" t="s">
        <v>100</v>
      </c>
      <c r="C6930" t="s">
        <v>79358</v>
      </c>
      <c r="D6930" t="s">
        <v>79359</v>
      </c>
      <c r="E6930">
        <v>1.5</v>
      </c>
      <c r="F6930">
        <v>41.695599999999999</v>
      </c>
      <c r="G6930">
        <v>-71.720799999999997</v>
      </c>
      <c r="H6930" t="s">
        <v>128</v>
      </c>
      <c r="L6930">
        <v>2016</v>
      </c>
      <c r="M6930" t="s">
        <v>79360</v>
      </c>
      <c r="N6930" t="s">
        <v>104</v>
      </c>
      <c r="O6930" t="s">
        <v>105</v>
      </c>
      <c r="P6930" t="s">
        <v>104</v>
      </c>
      <c r="Q6930">
        <v>69257</v>
      </c>
      <c r="R6930">
        <v>2019</v>
      </c>
      <c r="V6930">
        <v>1.0640000000000001</v>
      </c>
      <c r="W6930">
        <v>3.3260000000000001</v>
      </c>
      <c r="X6930">
        <v>3.0960000000000001</v>
      </c>
      <c r="Y6930">
        <v>3.282</v>
      </c>
      <c r="Z6930" t="s">
        <v>104</v>
      </c>
      <c r="AE6930">
        <v>3.89</v>
      </c>
      <c r="AF6930" t="s">
        <v>43</v>
      </c>
      <c r="AG6930" t="s">
        <v>43</v>
      </c>
      <c r="AH6930" t="s">
        <v>43</v>
      </c>
      <c r="AI6930" t="s">
        <v>43</v>
      </c>
      <c r="AJ6930" t="s">
        <v>5977</v>
      </c>
    </row>
    <row r="6931" spans="1:36" x14ac:dyDescent="0.25">
      <c r="A6931" t="s">
        <v>99</v>
      </c>
      <c r="B6931" t="s">
        <v>100</v>
      </c>
      <c r="C6931" t="s">
        <v>83803</v>
      </c>
      <c r="D6931" t="s">
        <v>83804</v>
      </c>
      <c r="E6931">
        <v>1</v>
      </c>
      <c r="F6931">
        <v>41.555599999999998</v>
      </c>
      <c r="G6931">
        <v>-81.589200000000005</v>
      </c>
      <c r="H6931" t="s">
        <v>1615</v>
      </c>
      <c r="L6931">
        <v>2011</v>
      </c>
      <c r="M6931" t="s">
        <v>83805</v>
      </c>
      <c r="N6931" t="s">
        <v>104</v>
      </c>
      <c r="O6931" t="s">
        <v>105</v>
      </c>
      <c r="P6931" t="s">
        <v>104</v>
      </c>
      <c r="R6931">
        <v>2019</v>
      </c>
      <c r="S6931">
        <v>3.7349999999999999</v>
      </c>
      <c r="T6931">
        <v>4.4059999999999997</v>
      </c>
      <c r="U6931">
        <v>2.9239999999999999</v>
      </c>
      <c r="V6931">
        <v>2.9780000000000002</v>
      </c>
      <c r="W6931">
        <v>2.9780000000000002</v>
      </c>
      <c r="X6931">
        <v>2.665</v>
      </c>
      <c r="Y6931">
        <v>3.28</v>
      </c>
      <c r="Z6931" t="s">
        <v>104</v>
      </c>
      <c r="AF6931" t="s">
        <v>43</v>
      </c>
      <c r="AG6931" t="s">
        <v>43</v>
      </c>
      <c r="AH6931" t="s">
        <v>43</v>
      </c>
      <c r="AI6931" t="s">
        <v>43</v>
      </c>
      <c r="AJ6931" t="s">
        <v>43</v>
      </c>
    </row>
    <row r="6932" spans="1:36" x14ac:dyDescent="0.25">
      <c r="A6932" t="s">
        <v>99</v>
      </c>
      <c r="B6932" t="s">
        <v>100</v>
      </c>
      <c r="C6932" t="s">
        <v>76543</v>
      </c>
      <c r="D6932" t="s">
        <v>76544</v>
      </c>
      <c r="E6932">
        <v>1.9</v>
      </c>
      <c r="F6932">
        <v>34.223999999999997</v>
      </c>
      <c r="G6932">
        <v>-118.3929</v>
      </c>
      <c r="H6932" t="s">
        <v>1049</v>
      </c>
      <c r="L6932">
        <v>2019</v>
      </c>
      <c r="M6932" t="s">
        <v>76545</v>
      </c>
      <c r="N6932" t="s">
        <v>104</v>
      </c>
      <c r="O6932" t="s">
        <v>105</v>
      </c>
      <c r="P6932" t="s">
        <v>104</v>
      </c>
      <c r="R6932">
        <v>2019</v>
      </c>
      <c r="X6932">
        <v>7.0999999999999994E-2</v>
      </c>
      <c r="Y6932">
        <v>3.2770000000000001</v>
      </c>
      <c r="Z6932" t="s">
        <v>104</v>
      </c>
      <c r="AE6932">
        <v>3.09</v>
      </c>
      <c r="AF6932" t="s">
        <v>43</v>
      </c>
      <c r="AG6932" t="s">
        <v>43</v>
      </c>
      <c r="AH6932" t="s">
        <v>43</v>
      </c>
      <c r="AI6932" t="s">
        <v>43</v>
      </c>
      <c r="AJ6932" t="s">
        <v>44</v>
      </c>
    </row>
    <row r="6933" spans="1:36" x14ac:dyDescent="0.25">
      <c r="A6933" t="s">
        <v>99</v>
      </c>
      <c r="B6933" t="s">
        <v>100</v>
      </c>
      <c r="C6933" t="s">
        <v>77459</v>
      </c>
      <c r="D6933" t="s">
        <v>77460</v>
      </c>
      <c r="E6933">
        <v>1.7</v>
      </c>
      <c r="F6933">
        <v>45.655000000000001</v>
      </c>
      <c r="G6933">
        <v>-119.46469999999999</v>
      </c>
      <c r="H6933" t="s">
        <v>128</v>
      </c>
      <c r="L6933">
        <v>2009</v>
      </c>
      <c r="M6933" t="s">
        <v>63023</v>
      </c>
      <c r="N6933" t="s">
        <v>104</v>
      </c>
      <c r="O6933" t="s">
        <v>105</v>
      </c>
      <c r="P6933" t="s">
        <v>104</v>
      </c>
      <c r="R6933">
        <v>2019</v>
      </c>
      <c r="S6933">
        <v>3.7629999999999999</v>
      </c>
      <c r="T6933">
        <v>3.8809999999999998</v>
      </c>
      <c r="U6933">
        <v>3.4529999999999998</v>
      </c>
      <c r="V6933">
        <v>3.899</v>
      </c>
      <c r="W6933">
        <v>3.0470000000000002</v>
      </c>
      <c r="X6933">
        <v>4.1269999999999998</v>
      </c>
      <c r="Y6933">
        <v>3.2759999999999998</v>
      </c>
      <c r="Z6933" t="s">
        <v>104</v>
      </c>
      <c r="AA6933">
        <v>3.9</v>
      </c>
      <c r="AB6933">
        <v>3.83</v>
      </c>
      <c r="AC6933">
        <v>3.2</v>
      </c>
      <c r="AD6933">
        <v>3.76</v>
      </c>
      <c r="AE6933">
        <v>3.79</v>
      </c>
      <c r="AF6933" t="s">
        <v>5977</v>
      </c>
      <c r="AG6933" t="s">
        <v>5977</v>
      </c>
      <c r="AH6933" t="s">
        <v>5977</v>
      </c>
      <c r="AI6933" t="s">
        <v>5977</v>
      </c>
      <c r="AJ6933" t="s">
        <v>5977</v>
      </c>
    </row>
    <row r="6934" spans="1:36" x14ac:dyDescent="0.25">
      <c r="A6934" t="s">
        <v>99</v>
      </c>
      <c r="B6934" t="s">
        <v>100</v>
      </c>
      <c r="C6934" t="s">
        <v>78117</v>
      </c>
      <c r="D6934" t="s">
        <v>78118</v>
      </c>
      <c r="E6934">
        <v>1.6</v>
      </c>
      <c r="F6934">
        <v>39.9816</v>
      </c>
      <c r="G6934">
        <v>-105.0637</v>
      </c>
      <c r="H6934" t="s">
        <v>1049</v>
      </c>
      <c r="L6934">
        <v>2019</v>
      </c>
      <c r="M6934" t="s">
        <v>78117</v>
      </c>
      <c r="N6934" t="s">
        <v>104</v>
      </c>
      <c r="O6934" t="s">
        <v>105</v>
      </c>
      <c r="P6934" t="s">
        <v>104</v>
      </c>
      <c r="R6934">
        <v>2019</v>
      </c>
      <c r="Y6934">
        <v>3.2759999999999998</v>
      </c>
      <c r="Z6934" t="s">
        <v>104</v>
      </c>
      <c r="AE6934">
        <v>2.6</v>
      </c>
      <c r="AF6934" t="s">
        <v>43</v>
      </c>
      <c r="AG6934" t="s">
        <v>43</v>
      </c>
      <c r="AH6934" t="s">
        <v>43</v>
      </c>
      <c r="AI6934" t="s">
        <v>43</v>
      </c>
      <c r="AJ6934" t="s">
        <v>44</v>
      </c>
    </row>
    <row r="6935" spans="1:36" x14ac:dyDescent="0.25">
      <c r="A6935" t="s">
        <v>99</v>
      </c>
      <c r="B6935" t="s">
        <v>100</v>
      </c>
      <c r="C6935" t="s">
        <v>22742</v>
      </c>
      <c r="D6935" t="s">
        <v>22743</v>
      </c>
      <c r="E6935">
        <v>74.900000000000006</v>
      </c>
      <c r="F6935">
        <v>29.635100000000001</v>
      </c>
      <c r="G6935">
        <v>-82.843100000000007</v>
      </c>
      <c r="H6935" t="s">
        <v>1049</v>
      </c>
      <c r="L6935">
        <v>2020</v>
      </c>
      <c r="M6935" t="s">
        <v>521</v>
      </c>
      <c r="N6935" t="s">
        <v>104</v>
      </c>
      <c r="O6935" t="s">
        <v>105</v>
      </c>
      <c r="P6935" t="s">
        <v>104</v>
      </c>
      <c r="R6935">
        <v>2019</v>
      </c>
      <c r="Y6935">
        <v>3.2749999999999999</v>
      </c>
      <c r="Z6935" t="s">
        <v>104</v>
      </c>
      <c r="AE6935">
        <v>122.05</v>
      </c>
      <c r="AF6935" t="s">
        <v>43</v>
      </c>
      <c r="AG6935" t="s">
        <v>43</v>
      </c>
      <c r="AH6935" t="s">
        <v>43</v>
      </c>
      <c r="AI6935" t="s">
        <v>43</v>
      </c>
      <c r="AJ6935" t="s">
        <v>44</v>
      </c>
    </row>
    <row r="6936" spans="1:36" x14ac:dyDescent="0.25">
      <c r="A6936" t="s">
        <v>99</v>
      </c>
      <c r="B6936" t="s">
        <v>100</v>
      </c>
      <c r="C6936" t="s">
        <v>75687</v>
      </c>
      <c r="D6936" t="s">
        <v>75688</v>
      </c>
      <c r="E6936">
        <v>2</v>
      </c>
      <c r="F6936">
        <v>42.243099999999998</v>
      </c>
      <c r="G6936">
        <v>-73.363799999999998</v>
      </c>
      <c r="H6936" t="s">
        <v>1049</v>
      </c>
      <c r="L6936">
        <v>2016</v>
      </c>
      <c r="M6936" t="s">
        <v>55056</v>
      </c>
      <c r="N6936" t="s">
        <v>104</v>
      </c>
      <c r="O6936" t="s">
        <v>105</v>
      </c>
      <c r="P6936" t="s">
        <v>104</v>
      </c>
      <c r="R6936">
        <v>2019</v>
      </c>
      <c r="V6936">
        <v>2.16</v>
      </c>
      <c r="W6936">
        <v>3.113</v>
      </c>
      <c r="X6936">
        <v>2.8340000000000001</v>
      </c>
      <c r="Y6936">
        <v>3.27</v>
      </c>
      <c r="Z6936" t="s">
        <v>104</v>
      </c>
      <c r="AE6936">
        <v>2.31</v>
      </c>
      <c r="AF6936" t="s">
        <v>43</v>
      </c>
      <c r="AG6936" t="s">
        <v>43</v>
      </c>
      <c r="AH6936" t="s">
        <v>43</v>
      </c>
      <c r="AI6936" t="s">
        <v>43</v>
      </c>
      <c r="AJ6936" t="s">
        <v>7927</v>
      </c>
    </row>
    <row r="6937" spans="1:36" x14ac:dyDescent="0.25">
      <c r="A6937" t="s">
        <v>99</v>
      </c>
      <c r="B6937" t="s">
        <v>100</v>
      </c>
      <c r="C6937" t="s">
        <v>56061</v>
      </c>
      <c r="D6937" t="s">
        <v>56062</v>
      </c>
      <c r="E6937">
        <v>8</v>
      </c>
      <c r="F6937">
        <v>39.8902</v>
      </c>
      <c r="G6937">
        <v>-75.185500000000005</v>
      </c>
      <c r="H6937" t="s">
        <v>58</v>
      </c>
      <c r="L6937">
        <v>2018.25</v>
      </c>
      <c r="M6937" t="s">
        <v>56063</v>
      </c>
      <c r="N6937" t="s">
        <v>104</v>
      </c>
      <c r="O6937" t="s">
        <v>105</v>
      </c>
      <c r="P6937" t="s">
        <v>104</v>
      </c>
      <c r="R6937">
        <v>2019</v>
      </c>
      <c r="W6937">
        <v>7.9000000000000001E-2</v>
      </c>
      <c r="X6937">
        <v>1.157</v>
      </c>
      <c r="Y6937">
        <v>3.266</v>
      </c>
      <c r="Z6937" t="s">
        <v>104</v>
      </c>
      <c r="AE6937">
        <v>28.21</v>
      </c>
      <c r="AF6937" t="s">
        <v>43</v>
      </c>
      <c r="AG6937" t="s">
        <v>43</v>
      </c>
      <c r="AH6937" t="s">
        <v>43</v>
      </c>
      <c r="AI6937" t="s">
        <v>43</v>
      </c>
      <c r="AJ6937" t="s">
        <v>44</v>
      </c>
    </row>
    <row r="6938" spans="1:36" x14ac:dyDescent="0.25">
      <c r="A6938" t="s">
        <v>99</v>
      </c>
      <c r="B6938" t="s">
        <v>100</v>
      </c>
      <c r="C6938" t="s">
        <v>75997</v>
      </c>
      <c r="D6938" t="s">
        <v>75998</v>
      </c>
      <c r="E6938">
        <v>2</v>
      </c>
      <c r="F6938">
        <v>43.234099999999998</v>
      </c>
      <c r="G6938">
        <v>-77.152199999999993</v>
      </c>
      <c r="H6938" t="s">
        <v>1049</v>
      </c>
      <c r="L6938">
        <v>2019</v>
      </c>
      <c r="M6938" t="s">
        <v>75529</v>
      </c>
      <c r="N6938" t="s">
        <v>104</v>
      </c>
      <c r="O6938" t="s">
        <v>105</v>
      </c>
      <c r="P6938" t="s">
        <v>104</v>
      </c>
      <c r="R6938">
        <v>2019</v>
      </c>
      <c r="Y6938">
        <v>3.266</v>
      </c>
      <c r="Z6938" t="s">
        <v>104</v>
      </c>
      <c r="AE6938">
        <v>3.25</v>
      </c>
      <c r="AF6938" t="s">
        <v>43</v>
      </c>
      <c r="AG6938" t="s">
        <v>43</v>
      </c>
      <c r="AH6938" t="s">
        <v>43</v>
      </c>
      <c r="AI6938" t="s">
        <v>43</v>
      </c>
      <c r="AJ6938" t="s">
        <v>44</v>
      </c>
    </row>
    <row r="6939" spans="1:36" x14ac:dyDescent="0.25">
      <c r="A6939" t="s">
        <v>99</v>
      </c>
      <c r="B6939" t="s">
        <v>100</v>
      </c>
      <c r="C6939" t="s">
        <v>72634</v>
      </c>
      <c r="D6939" t="s">
        <v>72635</v>
      </c>
      <c r="E6939">
        <v>2.4</v>
      </c>
      <c r="F6939">
        <v>43.126899999999999</v>
      </c>
      <c r="G6939">
        <v>-72.7761</v>
      </c>
      <c r="H6939" t="s">
        <v>40</v>
      </c>
      <c r="L6939">
        <v>2016</v>
      </c>
      <c r="M6939" t="s">
        <v>72636</v>
      </c>
      <c r="N6939" t="s">
        <v>104</v>
      </c>
      <c r="O6939" t="s">
        <v>105</v>
      </c>
      <c r="P6939" t="s">
        <v>104</v>
      </c>
      <c r="Q6939">
        <v>65827</v>
      </c>
      <c r="R6939">
        <v>2019</v>
      </c>
      <c r="V6939">
        <v>0.82599999999999996</v>
      </c>
      <c r="W6939">
        <v>4.8630000000000004</v>
      </c>
      <c r="X6939">
        <v>2.5640000000000001</v>
      </c>
      <c r="Y6939">
        <v>3.2650000000000001</v>
      </c>
      <c r="Z6939" t="s">
        <v>104</v>
      </c>
      <c r="AA6939">
        <v>7.8</v>
      </c>
      <c r="AB6939">
        <v>7.83</v>
      </c>
      <c r="AC6939">
        <v>8.4499999999999993</v>
      </c>
      <c r="AD6939">
        <v>7.86</v>
      </c>
      <c r="AE6939">
        <v>6.76</v>
      </c>
      <c r="AF6939" t="s">
        <v>49</v>
      </c>
      <c r="AG6939" t="s">
        <v>49</v>
      </c>
      <c r="AH6939" t="s">
        <v>49</v>
      </c>
      <c r="AI6939" t="s">
        <v>49</v>
      </c>
      <c r="AJ6939" t="s">
        <v>49</v>
      </c>
    </row>
    <row r="6940" spans="1:36" x14ac:dyDescent="0.25">
      <c r="A6940" t="s">
        <v>99</v>
      </c>
      <c r="B6940" t="s">
        <v>100</v>
      </c>
      <c r="C6940" t="s">
        <v>75328</v>
      </c>
      <c r="D6940" t="s">
        <v>75329</v>
      </c>
      <c r="E6940">
        <v>2</v>
      </c>
      <c r="F6940">
        <v>36.097499999999997</v>
      </c>
      <c r="G6940">
        <v>-78.1678</v>
      </c>
      <c r="H6940" t="s">
        <v>1049</v>
      </c>
      <c r="L6940">
        <v>2013</v>
      </c>
      <c r="M6940" t="s">
        <v>74991</v>
      </c>
      <c r="N6940" t="s">
        <v>104</v>
      </c>
      <c r="O6940" t="s">
        <v>105</v>
      </c>
      <c r="P6940" t="s">
        <v>104</v>
      </c>
      <c r="Q6940">
        <v>67825</v>
      </c>
      <c r="R6940">
        <v>2019</v>
      </c>
      <c r="S6940">
        <v>0.63300000000000001</v>
      </c>
      <c r="T6940">
        <v>3.298</v>
      </c>
      <c r="U6940">
        <v>3.1859999999999999</v>
      </c>
      <c r="V6940">
        <v>3.137</v>
      </c>
      <c r="W6940">
        <v>3.0289999999999999</v>
      </c>
      <c r="X6940">
        <v>3.2170000000000001</v>
      </c>
      <c r="Y6940">
        <v>3.2650000000000001</v>
      </c>
      <c r="Z6940" t="s">
        <v>104</v>
      </c>
      <c r="AB6940">
        <v>3.17</v>
      </c>
      <c r="AC6940">
        <v>3.32</v>
      </c>
      <c r="AD6940">
        <v>3.6</v>
      </c>
      <c r="AE6940">
        <v>3.7</v>
      </c>
      <c r="AF6940" t="s">
        <v>43</v>
      </c>
      <c r="AG6940" t="s">
        <v>7927</v>
      </c>
      <c r="AH6940" t="s">
        <v>7927</v>
      </c>
      <c r="AI6940" t="s">
        <v>7927</v>
      </c>
      <c r="AJ6940" t="s">
        <v>7927</v>
      </c>
    </row>
    <row r="6941" spans="1:36" x14ac:dyDescent="0.25">
      <c r="A6941" t="s">
        <v>99</v>
      </c>
      <c r="B6941" t="s">
        <v>100</v>
      </c>
      <c r="C6941" t="s">
        <v>75543</v>
      </c>
      <c r="D6941" t="s">
        <v>75544</v>
      </c>
      <c r="E6941">
        <v>2</v>
      </c>
      <c r="F6941">
        <v>42.098300000000002</v>
      </c>
      <c r="G6941">
        <v>-72.290099999999995</v>
      </c>
      <c r="H6941" t="s">
        <v>1049</v>
      </c>
      <c r="L6941">
        <v>2017</v>
      </c>
      <c r="M6941" t="s">
        <v>75543</v>
      </c>
      <c r="N6941" t="s">
        <v>104</v>
      </c>
      <c r="O6941" t="s">
        <v>105</v>
      </c>
      <c r="P6941" t="s">
        <v>104</v>
      </c>
      <c r="R6941">
        <v>2019</v>
      </c>
      <c r="X6941">
        <v>3.089</v>
      </c>
      <c r="Y6941">
        <v>3.2650000000000001</v>
      </c>
      <c r="Z6941" t="s">
        <v>104</v>
      </c>
      <c r="AE6941">
        <v>3.25</v>
      </c>
      <c r="AF6941" t="s">
        <v>43</v>
      </c>
      <c r="AG6941" t="s">
        <v>43</v>
      </c>
      <c r="AH6941" t="s">
        <v>43</v>
      </c>
      <c r="AI6941" t="s">
        <v>43</v>
      </c>
      <c r="AJ6941" t="s">
        <v>44</v>
      </c>
    </row>
    <row r="6942" spans="1:36" x14ac:dyDescent="0.25">
      <c r="A6942" t="s">
        <v>99</v>
      </c>
      <c r="B6942" t="s">
        <v>100</v>
      </c>
      <c r="C6942" t="s">
        <v>12532</v>
      </c>
      <c r="D6942" t="s">
        <v>12533</v>
      </c>
      <c r="E6942">
        <v>250.6</v>
      </c>
      <c r="F6942">
        <v>42.094999999999999</v>
      </c>
      <c r="G6942">
        <v>-72.594999999999999</v>
      </c>
      <c r="H6942" t="s">
        <v>58</v>
      </c>
      <c r="I6942" t="s">
        <v>110</v>
      </c>
      <c r="L6942">
        <v>1979.2944930000001</v>
      </c>
      <c r="M6942" t="s">
        <v>12534</v>
      </c>
      <c r="N6942" t="s">
        <v>104</v>
      </c>
      <c r="O6942" t="s">
        <v>105</v>
      </c>
      <c r="P6942" t="s">
        <v>104</v>
      </c>
      <c r="R6942">
        <v>2019</v>
      </c>
      <c r="S6942">
        <v>0</v>
      </c>
      <c r="T6942">
        <v>0</v>
      </c>
      <c r="U6942">
        <v>0</v>
      </c>
      <c r="V6942">
        <v>0</v>
      </c>
      <c r="W6942">
        <v>0</v>
      </c>
      <c r="X6942">
        <v>0</v>
      </c>
      <c r="Y6942">
        <v>3.2629999999999999</v>
      </c>
      <c r="Z6942" t="s">
        <v>104</v>
      </c>
      <c r="AE6942">
        <v>883.73</v>
      </c>
      <c r="AF6942" t="s">
        <v>43</v>
      </c>
      <c r="AG6942" t="s">
        <v>43</v>
      </c>
      <c r="AH6942" t="s">
        <v>43</v>
      </c>
      <c r="AI6942" t="s">
        <v>43</v>
      </c>
      <c r="AJ6942" t="s">
        <v>44</v>
      </c>
    </row>
    <row r="6943" spans="1:36" x14ac:dyDescent="0.25">
      <c r="A6943" t="s">
        <v>99</v>
      </c>
      <c r="B6943" t="s">
        <v>100</v>
      </c>
      <c r="C6943" t="s">
        <v>75467</v>
      </c>
      <c r="D6943" t="s">
        <v>75468</v>
      </c>
      <c r="E6943">
        <v>2</v>
      </c>
      <c r="F6943">
        <v>43.064399999999999</v>
      </c>
      <c r="G6943">
        <v>-74.360200000000006</v>
      </c>
      <c r="H6943" t="s">
        <v>1049</v>
      </c>
      <c r="L6943">
        <v>2019</v>
      </c>
      <c r="M6943" t="s">
        <v>75469</v>
      </c>
      <c r="N6943" t="s">
        <v>104</v>
      </c>
      <c r="O6943" t="s">
        <v>105</v>
      </c>
      <c r="P6943" t="s">
        <v>104</v>
      </c>
      <c r="R6943">
        <v>2019</v>
      </c>
      <c r="X6943">
        <v>5.6000000000000001E-2</v>
      </c>
      <c r="Y6943">
        <v>3.2559999999999998</v>
      </c>
      <c r="Z6943" t="s">
        <v>104</v>
      </c>
      <c r="AE6943">
        <v>3.25</v>
      </c>
      <c r="AF6943" t="s">
        <v>43</v>
      </c>
      <c r="AG6943" t="s">
        <v>43</v>
      </c>
      <c r="AH6943" t="s">
        <v>43</v>
      </c>
      <c r="AI6943" t="s">
        <v>43</v>
      </c>
      <c r="AJ6943" t="s">
        <v>44</v>
      </c>
    </row>
    <row r="6944" spans="1:36" x14ac:dyDescent="0.25">
      <c r="A6944" t="s">
        <v>99</v>
      </c>
      <c r="B6944" t="s">
        <v>100</v>
      </c>
      <c r="C6944" t="s">
        <v>75089</v>
      </c>
      <c r="D6944" t="s">
        <v>75090</v>
      </c>
      <c r="E6944">
        <v>2</v>
      </c>
      <c r="F6944">
        <v>42.175600000000003</v>
      </c>
      <c r="G6944">
        <v>-72.755200000000002</v>
      </c>
      <c r="H6944" t="s">
        <v>1049</v>
      </c>
      <c r="L6944">
        <v>2016</v>
      </c>
      <c r="M6944" t="s">
        <v>12450</v>
      </c>
      <c r="N6944" t="s">
        <v>104</v>
      </c>
      <c r="O6944" t="s">
        <v>105</v>
      </c>
      <c r="P6944" t="s">
        <v>104</v>
      </c>
      <c r="R6944">
        <v>2019</v>
      </c>
      <c r="V6944">
        <v>1.0620000000000001</v>
      </c>
      <c r="W6944">
        <v>3.1480000000000001</v>
      </c>
      <c r="X6944">
        <v>3.024</v>
      </c>
      <c r="Y6944">
        <v>3.2490000000000001</v>
      </c>
      <c r="Z6944" t="s">
        <v>104</v>
      </c>
      <c r="AE6944">
        <v>2.6</v>
      </c>
      <c r="AF6944" t="s">
        <v>43</v>
      </c>
      <c r="AG6944" t="s">
        <v>43</v>
      </c>
      <c r="AH6944" t="s">
        <v>43</v>
      </c>
      <c r="AI6944" t="s">
        <v>43</v>
      </c>
      <c r="AJ6944" t="s">
        <v>7927</v>
      </c>
    </row>
    <row r="6945" spans="1:36" x14ac:dyDescent="0.25">
      <c r="A6945" t="s">
        <v>99</v>
      </c>
      <c r="B6945" t="s">
        <v>100</v>
      </c>
      <c r="C6945" t="s">
        <v>76919</v>
      </c>
      <c r="D6945" t="s">
        <v>76920</v>
      </c>
      <c r="E6945">
        <v>1.8</v>
      </c>
      <c r="F6945">
        <v>35.488300000000002</v>
      </c>
      <c r="G6945">
        <v>-78.319800000000001</v>
      </c>
      <c r="H6945" t="s">
        <v>1049</v>
      </c>
      <c r="L6945">
        <v>2015</v>
      </c>
      <c r="M6945" t="s">
        <v>62877</v>
      </c>
      <c r="N6945" t="s">
        <v>104</v>
      </c>
      <c r="O6945" t="s">
        <v>105</v>
      </c>
      <c r="P6945" t="s">
        <v>104</v>
      </c>
      <c r="Q6945">
        <v>69686</v>
      </c>
      <c r="R6945">
        <v>2019</v>
      </c>
      <c r="U6945">
        <v>0.39800000000000002</v>
      </c>
      <c r="V6945">
        <v>3.6040000000000001</v>
      </c>
      <c r="W6945">
        <v>3.5369999999999999</v>
      </c>
      <c r="X6945">
        <v>3.3370000000000002</v>
      </c>
      <c r="Y6945">
        <v>3.242</v>
      </c>
      <c r="Z6945" t="s">
        <v>104</v>
      </c>
      <c r="AD6945">
        <v>3.32</v>
      </c>
      <c r="AE6945">
        <v>3.37</v>
      </c>
      <c r="AF6945" t="s">
        <v>43</v>
      </c>
      <c r="AG6945" t="s">
        <v>43</v>
      </c>
      <c r="AH6945" t="s">
        <v>43</v>
      </c>
      <c r="AI6945" t="s">
        <v>7927</v>
      </c>
      <c r="AJ6945" t="s">
        <v>7927</v>
      </c>
    </row>
    <row r="6946" spans="1:36" x14ac:dyDescent="0.25">
      <c r="A6946" t="s">
        <v>99</v>
      </c>
      <c r="B6946" t="s">
        <v>100</v>
      </c>
      <c r="C6946" t="s">
        <v>75530</v>
      </c>
      <c r="D6946" t="s">
        <v>75531</v>
      </c>
      <c r="E6946">
        <v>2</v>
      </c>
      <c r="F6946">
        <v>42.893700000000003</v>
      </c>
      <c r="G6946">
        <v>-74.216300000000004</v>
      </c>
      <c r="H6946" t="s">
        <v>1049</v>
      </c>
      <c r="L6946">
        <v>2018</v>
      </c>
      <c r="M6946" t="s">
        <v>38283</v>
      </c>
      <c r="N6946" t="s">
        <v>104</v>
      </c>
      <c r="O6946" t="s">
        <v>105</v>
      </c>
      <c r="P6946" t="s">
        <v>104</v>
      </c>
      <c r="R6946">
        <v>2019</v>
      </c>
      <c r="X6946">
        <v>0.13700000000000001</v>
      </c>
      <c r="Y6946">
        <v>3.2389999999999999</v>
      </c>
      <c r="Z6946" t="s">
        <v>104</v>
      </c>
      <c r="AE6946">
        <v>3.25</v>
      </c>
      <c r="AF6946" t="s">
        <v>43</v>
      </c>
      <c r="AG6946" t="s">
        <v>43</v>
      </c>
      <c r="AH6946" t="s">
        <v>43</v>
      </c>
      <c r="AI6946" t="s">
        <v>43</v>
      </c>
      <c r="AJ6946" t="s">
        <v>44</v>
      </c>
    </row>
    <row r="6947" spans="1:36" x14ac:dyDescent="0.25">
      <c r="A6947" t="s">
        <v>99</v>
      </c>
      <c r="B6947" t="s">
        <v>100</v>
      </c>
      <c r="C6947" t="s">
        <v>73405</v>
      </c>
      <c r="D6947" t="s">
        <v>73406</v>
      </c>
      <c r="E6947">
        <v>2.2000000000000002</v>
      </c>
      <c r="F6947">
        <v>39.5199</v>
      </c>
      <c r="G6947">
        <v>-75.028999999999996</v>
      </c>
      <c r="H6947" t="s">
        <v>1049</v>
      </c>
      <c r="L6947">
        <v>2012</v>
      </c>
      <c r="M6947" t="s">
        <v>60923</v>
      </c>
      <c r="N6947" t="s">
        <v>104</v>
      </c>
      <c r="O6947" t="s">
        <v>105</v>
      </c>
      <c r="P6947" t="s">
        <v>104</v>
      </c>
      <c r="Q6947">
        <v>68320</v>
      </c>
      <c r="R6947">
        <v>2019</v>
      </c>
      <c r="S6947">
        <v>3.2970000000000002</v>
      </c>
      <c r="T6947">
        <v>3.3420000000000001</v>
      </c>
      <c r="U6947">
        <v>3.3839999999999999</v>
      </c>
      <c r="V6947">
        <v>3.4390000000000001</v>
      </c>
      <c r="W6947">
        <v>3.2610000000000001</v>
      </c>
      <c r="X6947">
        <v>2.96</v>
      </c>
      <c r="Y6947">
        <v>3.238</v>
      </c>
      <c r="Z6947" t="s">
        <v>104</v>
      </c>
      <c r="AA6947">
        <v>3.41</v>
      </c>
      <c r="AB6947">
        <v>3.41</v>
      </c>
      <c r="AC6947">
        <v>3.47</v>
      </c>
      <c r="AD6947">
        <v>3.34</v>
      </c>
      <c r="AE6947">
        <v>3.05</v>
      </c>
      <c r="AF6947" t="s">
        <v>7927</v>
      </c>
      <c r="AG6947" t="s">
        <v>7927</v>
      </c>
      <c r="AH6947" t="s">
        <v>7927</v>
      </c>
      <c r="AI6947" t="s">
        <v>7927</v>
      </c>
      <c r="AJ6947" t="s">
        <v>7927</v>
      </c>
    </row>
    <row r="6948" spans="1:36" x14ac:dyDescent="0.25">
      <c r="A6948" t="s">
        <v>99</v>
      </c>
      <c r="B6948" t="s">
        <v>100</v>
      </c>
      <c r="C6948" t="s">
        <v>75273</v>
      </c>
      <c r="D6948" t="s">
        <v>75274</v>
      </c>
      <c r="E6948">
        <v>2</v>
      </c>
      <c r="F6948">
        <v>35.1</v>
      </c>
      <c r="G6948">
        <v>-79.73</v>
      </c>
      <c r="H6948" t="s">
        <v>1049</v>
      </c>
      <c r="L6948">
        <v>2014</v>
      </c>
      <c r="M6948" t="s">
        <v>19070</v>
      </c>
      <c r="N6948" t="s">
        <v>104</v>
      </c>
      <c r="O6948" t="s">
        <v>105</v>
      </c>
      <c r="P6948" t="s">
        <v>104</v>
      </c>
      <c r="Q6948">
        <v>68261</v>
      </c>
      <c r="R6948">
        <v>2019</v>
      </c>
      <c r="S6948">
        <v>8.9099999999999999E-2</v>
      </c>
      <c r="T6948">
        <v>3.2719999999999998</v>
      </c>
      <c r="U6948">
        <v>2.7679999999999998</v>
      </c>
      <c r="V6948">
        <v>3.2770000000000001</v>
      </c>
      <c r="W6948">
        <v>3.363</v>
      </c>
      <c r="X6948">
        <v>3.2010000000000001</v>
      </c>
      <c r="Y6948">
        <v>3.2330000000000001</v>
      </c>
      <c r="Z6948" t="s">
        <v>104</v>
      </c>
      <c r="AC6948">
        <v>3.36</v>
      </c>
      <c r="AD6948">
        <v>3.75</v>
      </c>
      <c r="AE6948">
        <v>3.89</v>
      </c>
      <c r="AF6948" t="s">
        <v>43</v>
      </c>
      <c r="AG6948" t="s">
        <v>43</v>
      </c>
      <c r="AH6948" t="s">
        <v>7927</v>
      </c>
      <c r="AI6948" t="s">
        <v>7927</v>
      </c>
      <c r="AJ6948" t="s">
        <v>7927</v>
      </c>
    </row>
    <row r="6949" spans="1:36" x14ac:dyDescent="0.25">
      <c r="A6949" t="s">
        <v>99</v>
      </c>
      <c r="B6949" t="s">
        <v>100</v>
      </c>
      <c r="C6949" t="s">
        <v>76304</v>
      </c>
      <c r="D6949" t="s">
        <v>76305</v>
      </c>
      <c r="E6949">
        <v>1.9</v>
      </c>
      <c r="F6949">
        <v>44.4131</v>
      </c>
      <c r="G6949">
        <v>-96.432500000000005</v>
      </c>
      <c r="H6949" t="s">
        <v>128</v>
      </c>
      <c r="L6949">
        <v>2001</v>
      </c>
      <c r="M6949" t="s">
        <v>76295</v>
      </c>
      <c r="N6949" t="s">
        <v>104</v>
      </c>
      <c r="O6949" t="s">
        <v>105</v>
      </c>
      <c r="P6949" t="s">
        <v>104</v>
      </c>
      <c r="R6949">
        <v>2019</v>
      </c>
      <c r="S6949">
        <v>5.1349999999999998</v>
      </c>
      <c r="T6949">
        <v>6.2039999999999997</v>
      </c>
      <c r="U6949">
        <v>5.5970000000000004</v>
      </c>
      <c r="V6949">
        <v>5.2969999999999997</v>
      </c>
      <c r="W6949">
        <v>5.0529999999999999</v>
      </c>
      <c r="X6949">
        <v>3.8479999999999999</v>
      </c>
      <c r="Y6949">
        <v>3.2309999999999999</v>
      </c>
      <c r="Z6949" t="s">
        <v>104</v>
      </c>
      <c r="AA6949">
        <v>5.56</v>
      </c>
      <c r="AB6949">
        <v>5.32</v>
      </c>
      <c r="AC6949">
        <v>5.78</v>
      </c>
      <c r="AD6949">
        <v>5.15</v>
      </c>
      <c r="AE6949">
        <v>4.5</v>
      </c>
      <c r="AF6949" t="s">
        <v>5977</v>
      </c>
      <c r="AG6949" t="s">
        <v>5977</v>
      </c>
      <c r="AH6949" t="s">
        <v>5977</v>
      </c>
      <c r="AI6949" t="s">
        <v>5977</v>
      </c>
      <c r="AJ6949" t="s">
        <v>5977</v>
      </c>
    </row>
    <row r="6950" spans="1:36" x14ac:dyDescent="0.25">
      <c r="A6950" t="s">
        <v>99</v>
      </c>
      <c r="B6950" t="s">
        <v>100</v>
      </c>
      <c r="C6950" t="s">
        <v>83634</v>
      </c>
      <c r="D6950" t="s">
        <v>83635</v>
      </c>
      <c r="E6950">
        <v>1</v>
      </c>
      <c r="F6950">
        <v>39.305</v>
      </c>
      <c r="G6950">
        <v>-76.901899999999998</v>
      </c>
      <c r="H6950" t="s">
        <v>2526</v>
      </c>
      <c r="L6950">
        <v>2012</v>
      </c>
      <c r="M6950" t="s">
        <v>83636</v>
      </c>
      <c r="N6950" t="s">
        <v>104</v>
      </c>
      <c r="O6950" t="s">
        <v>105</v>
      </c>
      <c r="P6950" t="s">
        <v>104</v>
      </c>
      <c r="Q6950">
        <v>62698</v>
      </c>
      <c r="R6950">
        <v>2019</v>
      </c>
      <c r="S6950">
        <v>7.0510000000000002</v>
      </c>
      <c r="T6950">
        <v>6.6630000000000003</v>
      </c>
      <c r="U6950">
        <v>4.9320000000000004</v>
      </c>
      <c r="V6950">
        <v>4.7560000000000002</v>
      </c>
      <c r="W6950">
        <v>4.6660000000000004</v>
      </c>
      <c r="X6950">
        <v>4.1369999999999996</v>
      </c>
      <c r="Y6950">
        <v>3.2309999999999999</v>
      </c>
      <c r="Z6950" t="s">
        <v>104</v>
      </c>
      <c r="AE6950">
        <v>0.18</v>
      </c>
      <c r="AF6950" t="s">
        <v>43</v>
      </c>
      <c r="AG6950" t="s">
        <v>43</v>
      </c>
      <c r="AH6950" t="s">
        <v>43</v>
      </c>
      <c r="AI6950" t="s">
        <v>43</v>
      </c>
      <c r="AJ6950" t="s">
        <v>44</v>
      </c>
    </row>
    <row r="6951" spans="1:36" x14ac:dyDescent="0.25">
      <c r="A6951" t="s">
        <v>99</v>
      </c>
      <c r="B6951" t="s">
        <v>100</v>
      </c>
      <c r="C6951" t="s">
        <v>72288</v>
      </c>
      <c r="D6951" t="s">
        <v>72289</v>
      </c>
      <c r="E6951">
        <v>2.5</v>
      </c>
      <c r="F6951">
        <v>34.086100000000002</v>
      </c>
      <c r="G6951">
        <v>-117.22750000000001</v>
      </c>
      <c r="H6951" t="s">
        <v>1049</v>
      </c>
      <c r="L6951">
        <v>2012</v>
      </c>
      <c r="M6951" t="s">
        <v>4290</v>
      </c>
      <c r="N6951" t="s">
        <v>104</v>
      </c>
      <c r="O6951" t="s">
        <v>105</v>
      </c>
      <c r="P6951" t="s">
        <v>104</v>
      </c>
      <c r="R6951">
        <v>2019</v>
      </c>
      <c r="S6951">
        <v>3.6360000000000001</v>
      </c>
      <c r="T6951">
        <v>4.5659999999999998</v>
      </c>
      <c r="U6951">
        <v>4.4710000000000001</v>
      </c>
      <c r="V6951">
        <v>3.9950000000000001</v>
      </c>
      <c r="W6951">
        <v>4.1429999999999998</v>
      </c>
      <c r="X6951">
        <v>3.8530000000000002</v>
      </c>
      <c r="Y6951">
        <v>3.2290000000000001</v>
      </c>
      <c r="Z6951" t="s">
        <v>104</v>
      </c>
      <c r="AA6951">
        <v>4.45</v>
      </c>
      <c r="AB6951">
        <v>4.12</v>
      </c>
      <c r="AC6951">
        <v>5.23</v>
      </c>
      <c r="AD6951">
        <v>3.85</v>
      </c>
      <c r="AE6951">
        <v>3.12</v>
      </c>
      <c r="AF6951" t="s">
        <v>7927</v>
      </c>
      <c r="AG6951" t="s">
        <v>7927</v>
      </c>
      <c r="AH6951" t="s">
        <v>7927</v>
      </c>
      <c r="AI6951" t="s">
        <v>7927</v>
      </c>
      <c r="AJ6951" t="s">
        <v>7927</v>
      </c>
    </row>
    <row r="6952" spans="1:36" x14ac:dyDescent="0.25">
      <c r="A6952" t="s">
        <v>99</v>
      </c>
      <c r="B6952" t="s">
        <v>100</v>
      </c>
      <c r="C6952" t="s">
        <v>81408</v>
      </c>
      <c r="D6952" t="s">
        <v>81409</v>
      </c>
      <c r="E6952">
        <v>1.2</v>
      </c>
      <c r="F6952">
        <v>37.068100000000001</v>
      </c>
      <c r="G6952">
        <v>-106.0189</v>
      </c>
      <c r="H6952" t="s">
        <v>1049</v>
      </c>
      <c r="L6952">
        <v>2017</v>
      </c>
      <c r="M6952" t="s">
        <v>81410</v>
      </c>
      <c r="N6952" t="s">
        <v>104</v>
      </c>
      <c r="O6952" t="s">
        <v>105</v>
      </c>
      <c r="P6952" t="s">
        <v>104</v>
      </c>
      <c r="R6952">
        <v>2019</v>
      </c>
      <c r="W6952">
        <v>0.90100000000000002</v>
      </c>
      <c r="X6952">
        <v>3.3479999999999999</v>
      </c>
      <c r="Y6952">
        <v>3.2290000000000001</v>
      </c>
      <c r="Z6952" t="s">
        <v>104</v>
      </c>
      <c r="AE6952">
        <v>1.95</v>
      </c>
      <c r="AF6952" t="s">
        <v>43</v>
      </c>
      <c r="AG6952" t="s">
        <v>43</v>
      </c>
      <c r="AH6952" t="s">
        <v>43</v>
      </c>
      <c r="AI6952" t="s">
        <v>43</v>
      </c>
      <c r="AJ6952" t="s">
        <v>44</v>
      </c>
    </row>
    <row r="6953" spans="1:36" x14ac:dyDescent="0.25">
      <c r="A6953" t="s">
        <v>99</v>
      </c>
      <c r="B6953" t="s">
        <v>100</v>
      </c>
      <c r="C6953" t="s">
        <v>76851</v>
      </c>
      <c r="D6953" t="s">
        <v>76852</v>
      </c>
      <c r="E6953">
        <v>1.8</v>
      </c>
      <c r="F6953">
        <v>42.68</v>
      </c>
      <c r="G6953">
        <v>-71.83</v>
      </c>
      <c r="H6953" t="s">
        <v>1049</v>
      </c>
      <c r="L6953">
        <v>2018</v>
      </c>
      <c r="M6953" t="s">
        <v>76853</v>
      </c>
      <c r="N6953" t="s">
        <v>104</v>
      </c>
      <c r="O6953" t="s">
        <v>105</v>
      </c>
      <c r="P6953" t="s">
        <v>104</v>
      </c>
      <c r="R6953">
        <v>2019</v>
      </c>
      <c r="W6953">
        <v>3.168E-2</v>
      </c>
      <c r="X6953">
        <v>2.996</v>
      </c>
      <c r="Y6953">
        <v>3.2280000000000002</v>
      </c>
      <c r="Z6953" t="s">
        <v>104</v>
      </c>
      <c r="AE6953">
        <v>2.93</v>
      </c>
      <c r="AF6953" t="s">
        <v>43</v>
      </c>
      <c r="AG6953" t="s">
        <v>43</v>
      </c>
      <c r="AH6953" t="s">
        <v>43</v>
      </c>
      <c r="AI6953" t="s">
        <v>43</v>
      </c>
      <c r="AJ6953" t="s">
        <v>44</v>
      </c>
    </row>
    <row r="6954" spans="1:36" x14ac:dyDescent="0.25">
      <c r="A6954" t="s">
        <v>99</v>
      </c>
      <c r="B6954" t="s">
        <v>100</v>
      </c>
      <c r="C6954" t="s">
        <v>79158</v>
      </c>
      <c r="D6954" t="s">
        <v>79159</v>
      </c>
      <c r="E6954">
        <v>1.5</v>
      </c>
      <c r="F6954">
        <v>39.523000000000003</v>
      </c>
      <c r="G6954">
        <v>-107.815</v>
      </c>
      <c r="H6954" t="s">
        <v>1049</v>
      </c>
      <c r="L6954">
        <v>2019</v>
      </c>
      <c r="M6954" t="s">
        <v>35166</v>
      </c>
      <c r="N6954" t="s">
        <v>104</v>
      </c>
      <c r="O6954" t="s">
        <v>105</v>
      </c>
      <c r="P6954" t="s">
        <v>104</v>
      </c>
      <c r="R6954">
        <v>2019</v>
      </c>
      <c r="Y6954">
        <v>3.226</v>
      </c>
      <c r="Z6954" t="s">
        <v>104</v>
      </c>
      <c r="AE6954">
        <v>2.44</v>
      </c>
      <c r="AF6954" t="s">
        <v>43</v>
      </c>
      <c r="AG6954" t="s">
        <v>43</v>
      </c>
      <c r="AH6954" t="s">
        <v>43</v>
      </c>
      <c r="AI6954" t="s">
        <v>43</v>
      </c>
      <c r="AJ6954" t="s">
        <v>44</v>
      </c>
    </row>
    <row r="6955" spans="1:36" x14ac:dyDescent="0.25">
      <c r="A6955" t="s">
        <v>99</v>
      </c>
      <c r="B6955" t="s">
        <v>100</v>
      </c>
      <c r="C6955" t="s">
        <v>75105</v>
      </c>
      <c r="D6955" t="s">
        <v>75106</v>
      </c>
      <c r="E6955">
        <v>2</v>
      </c>
      <c r="F6955">
        <v>43.037799999999997</v>
      </c>
      <c r="G6955">
        <v>-78.187299999999993</v>
      </c>
      <c r="H6955" t="s">
        <v>1049</v>
      </c>
      <c r="L6955">
        <v>2018</v>
      </c>
      <c r="M6955" t="s">
        <v>38283</v>
      </c>
      <c r="N6955" t="s">
        <v>104</v>
      </c>
      <c r="O6955" t="s">
        <v>105</v>
      </c>
      <c r="P6955" t="s">
        <v>104</v>
      </c>
      <c r="R6955">
        <v>2019</v>
      </c>
      <c r="X6955">
        <v>1.0289999999999999</v>
      </c>
      <c r="Y6955">
        <v>3.2240000000000002</v>
      </c>
      <c r="Z6955" t="s">
        <v>104</v>
      </c>
      <c r="AE6955">
        <v>3.25</v>
      </c>
      <c r="AF6955" t="s">
        <v>43</v>
      </c>
      <c r="AG6955" t="s">
        <v>43</v>
      </c>
      <c r="AH6955" t="s">
        <v>43</v>
      </c>
      <c r="AI6955" t="s">
        <v>43</v>
      </c>
      <c r="AJ6955" t="s">
        <v>44</v>
      </c>
    </row>
    <row r="6956" spans="1:36" x14ac:dyDescent="0.25">
      <c r="A6956" t="s">
        <v>99</v>
      </c>
      <c r="B6956" t="s">
        <v>100</v>
      </c>
      <c r="C6956" t="s">
        <v>75299</v>
      </c>
      <c r="D6956" t="s">
        <v>75300</v>
      </c>
      <c r="E6956">
        <v>2</v>
      </c>
      <c r="F6956">
        <v>35.069699999999997</v>
      </c>
      <c r="G6956">
        <v>-78.116100000000003</v>
      </c>
      <c r="H6956" t="s">
        <v>1049</v>
      </c>
      <c r="L6956">
        <v>2015</v>
      </c>
      <c r="M6956" t="s">
        <v>62859</v>
      </c>
      <c r="N6956" t="s">
        <v>104</v>
      </c>
      <c r="O6956" t="s">
        <v>105</v>
      </c>
      <c r="P6956" t="s">
        <v>104</v>
      </c>
      <c r="Q6956">
        <v>69684</v>
      </c>
      <c r="R6956">
        <v>2019</v>
      </c>
      <c r="U6956">
        <v>1.657</v>
      </c>
      <c r="V6956">
        <v>3.5680000000000001</v>
      </c>
      <c r="W6956">
        <v>0.99299999999999999</v>
      </c>
      <c r="X6956">
        <v>2.7120000000000002</v>
      </c>
      <c r="Y6956">
        <v>3.2240000000000002</v>
      </c>
      <c r="Z6956" t="s">
        <v>104</v>
      </c>
      <c r="AD6956">
        <v>3.71</v>
      </c>
      <c r="AE6956">
        <v>3.44</v>
      </c>
      <c r="AF6956" t="s">
        <v>43</v>
      </c>
      <c r="AG6956" t="s">
        <v>43</v>
      </c>
      <c r="AH6956" t="s">
        <v>43</v>
      </c>
      <c r="AI6956" t="s">
        <v>7927</v>
      </c>
      <c r="AJ6956" t="s">
        <v>7927</v>
      </c>
    </row>
    <row r="6957" spans="1:36" x14ac:dyDescent="0.25">
      <c r="A6957" t="s">
        <v>99</v>
      </c>
      <c r="B6957" t="s">
        <v>100</v>
      </c>
      <c r="C6957" t="s">
        <v>84336</v>
      </c>
      <c r="D6957" t="s">
        <v>84337</v>
      </c>
      <c r="E6957">
        <v>1</v>
      </c>
      <c r="F6957">
        <v>47.287199999999999</v>
      </c>
      <c r="G6957">
        <v>-93.4983</v>
      </c>
      <c r="H6957" t="s">
        <v>40</v>
      </c>
      <c r="L6957">
        <v>1920</v>
      </c>
      <c r="M6957" t="s">
        <v>4799</v>
      </c>
      <c r="N6957" t="s">
        <v>104</v>
      </c>
      <c r="O6957" t="s">
        <v>105</v>
      </c>
      <c r="P6957" t="s">
        <v>104</v>
      </c>
      <c r="Q6957">
        <v>26512</v>
      </c>
      <c r="R6957">
        <v>2019</v>
      </c>
      <c r="S6957">
        <v>1.2929999999999999</v>
      </c>
      <c r="T6957">
        <v>2.524</v>
      </c>
      <c r="U6957">
        <v>2.9710000000000001</v>
      </c>
      <c r="V6957">
        <v>4.3600000000000003</v>
      </c>
      <c r="W6957">
        <v>4.0540000000000003</v>
      </c>
      <c r="X6957">
        <v>3.2389999999999999</v>
      </c>
      <c r="Y6957">
        <v>3.2240000000000002</v>
      </c>
      <c r="Z6957" t="s">
        <v>104</v>
      </c>
      <c r="AA6957">
        <v>3.34</v>
      </c>
      <c r="AB6957">
        <v>3.89</v>
      </c>
      <c r="AC6957">
        <v>3.46</v>
      </c>
      <c r="AD6957">
        <v>3.36</v>
      </c>
      <c r="AE6957">
        <v>2.99</v>
      </c>
      <c r="AF6957" t="s">
        <v>49</v>
      </c>
      <c r="AG6957" t="s">
        <v>49</v>
      </c>
      <c r="AH6957" t="s">
        <v>49</v>
      </c>
      <c r="AI6957" t="s">
        <v>49</v>
      </c>
      <c r="AJ6957" t="s">
        <v>49</v>
      </c>
    </row>
    <row r="6958" spans="1:36" x14ac:dyDescent="0.25">
      <c r="A6958" t="s">
        <v>99</v>
      </c>
      <c r="B6958" t="s">
        <v>100</v>
      </c>
      <c r="C6958" t="s">
        <v>76357</v>
      </c>
      <c r="D6958" t="s">
        <v>76358</v>
      </c>
      <c r="E6958">
        <v>1.9</v>
      </c>
      <c r="F6958">
        <v>42.814</v>
      </c>
      <c r="G6958">
        <v>-77.045599999999993</v>
      </c>
      <c r="H6958" t="s">
        <v>1049</v>
      </c>
      <c r="L6958">
        <v>2016</v>
      </c>
      <c r="M6958" t="s">
        <v>76359</v>
      </c>
      <c r="N6958" t="s">
        <v>104</v>
      </c>
      <c r="O6958" t="s">
        <v>105</v>
      </c>
      <c r="P6958" t="s">
        <v>104</v>
      </c>
      <c r="R6958">
        <v>2019</v>
      </c>
      <c r="V6958">
        <v>0.13700000000000001</v>
      </c>
      <c r="W6958">
        <v>3.8849999999999998</v>
      </c>
      <c r="X6958">
        <v>3.109</v>
      </c>
      <c r="Y6958">
        <v>3.222</v>
      </c>
      <c r="Z6958" t="s">
        <v>104</v>
      </c>
      <c r="AE6958">
        <v>2.4300000000000002</v>
      </c>
      <c r="AF6958" t="s">
        <v>43</v>
      </c>
      <c r="AG6958" t="s">
        <v>43</v>
      </c>
      <c r="AH6958" t="s">
        <v>43</v>
      </c>
      <c r="AI6958" t="s">
        <v>43</v>
      </c>
      <c r="AJ6958" t="s">
        <v>7927</v>
      </c>
    </row>
    <row r="6959" spans="1:36" x14ac:dyDescent="0.25">
      <c r="A6959" t="s">
        <v>99</v>
      </c>
      <c r="B6959" t="s">
        <v>100</v>
      </c>
      <c r="C6959" t="s">
        <v>69325</v>
      </c>
      <c r="D6959" t="s">
        <v>69326</v>
      </c>
      <c r="E6959">
        <v>3.2</v>
      </c>
      <c r="F6959">
        <v>34.561900000000001</v>
      </c>
      <c r="G6959">
        <v>-117.30719999999999</v>
      </c>
      <c r="H6959" t="s">
        <v>128</v>
      </c>
      <c r="L6959">
        <v>2013</v>
      </c>
      <c r="M6959" t="s">
        <v>69327</v>
      </c>
      <c r="N6959" t="s">
        <v>104</v>
      </c>
      <c r="O6959" t="s">
        <v>105</v>
      </c>
      <c r="P6959" t="s">
        <v>104</v>
      </c>
      <c r="Q6959">
        <v>66183</v>
      </c>
      <c r="R6959">
        <v>2019</v>
      </c>
      <c r="S6959">
        <v>2.6379999999999999</v>
      </c>
      <c r="T6959">
        <v>2.6819999999999999</v>
      </c>
      <c r="U6959">
        <v>2.58</v>
      </c>
      <c r="V6959">
        <v>2.8820000000000001</v>
      </c>
      <c r="W6959">
        <v>3.3290000000000002</v>
      </c>
      <c r="X6959">
        <v>2.9390000000000001</v>
      </c>
      <c r="Y6959">
        <v>3.22</v>
      </c>
      <c r="Z6959" t="s">
        <v>104</v>
      </c>
      <c r="AB6959">
        <v>8.23</v>
      </c>
      <c r="AC6959">
        <v>7.87</v>
      </c>
      <c r="AD6959">
        <v>6.21</v>
      </c>
      <c r="AE6959">
        <v>6.73</v>
      </c>
      <c r="AF6959" t="s">
        <v>43</v>
      </c>
      <c r="AG6959" t="s">
        <v>5977</v>
      </c>
      <c r="AH6959" t="s">
        <v>5977</v>
      </c>
      <c r="AI6959" t="s">
        <v>5977</v>
      </c>
      <c r="AJ6959" t="s">
        <v>5977</v>
      </c>
    </row>
    <row r="6960" spans="1:36" x14ac:dyDescent="0.25">
      <c r="A6960" t="s">
        <v>99</v>
      </c>
      <c r="B6960" t="s">
        <v>100</v>
      </c>
      <c r="C6960" t="s">
        <v>79202</v>
      </c>
      <c r="D6960" t="s">
        <v>79203</v>
      </c>
      <c r="E6960">
        <v>1.5</v>
      </c>
      <c r="F6960">
        <v>34.665599999999998</v>
      </c>
      <c r="G6960">
        <v>-118.2881</v>
      </c>
      <c r="H6960" t="s">
        <v>1049</v>
      </c>
      <c r="L6960">
        <v>2013</v>
      </c>
      <c r="M6960" t="s">
        <v>35166</v>
      </c>
      <c r="N6960" t="s">
        <v>104</v>
      </c>
      <c r="O6960" t="s">
        <v>105</v>
      </c>
      <c r="P6960" t="s">
        <v>104</v>
      </c>
      <c r="R6960">
        <v>2019</v>
      </c>
      <c r="S6960">
        <v>1.7390000000000001</v>
      </c>
      <c r="T6960">
        <v>3.4510000000000001</v>
      </c>
      <c r="U6960">
        <v>3.4249999999999998</v>
      </c>
      <c r="V6960">
        <v>3.3669899999999999</v>
      </c>
      <c r="W6960">
        <v>3.3026399999999998</v>
      </c>
      <c r="X6960">
        <v>3.31</v>
      </c>
      <c r="Y6960">
        <v>3.2189999999999999</v>
      </c>
      <c r="Z6960" t="s">
        <v>104</v>
      </c>
      <c r="AB6960">
        <v>3.19</v>
      </c>
      <c r="AC6960">
        <v>3.7</v>
      </c>
      <c r="AD6960">
        <v>3.22</v>
      </c>
      <c r="AE6960">
        <v>3.47</v>
      </c>
      <c r="AF6960" t="s">
        <v>43</v>
      </c>
      <c r="AG6960" t="s">
        <v>7927</v>
      </c>
      <c r="AH6960" t="s">
        <v>7927</v>
      </c>
      <c r="AI6960" t="s">
        <v>7927</v>
      </c>
      <c r="AJ6960" t="s">
        <v>7927</v>
      </c>
    </row>
    <row r="6961" spans="1:36" x14ac:dyDescent="0.25">
      <c r="A6961" t="s">
        <v>99</v>
      </c>
      <c r="B6961" t="s">
        <v>100</v>
      </c>
      <c r="C6961" t="s">
        <v>70733</v>
      </c>
      <c r="D6961" t="s">
        <v>70734</v>
      </c>
      <c r="E6961">
        <v>3</v>
      </c>
      <c r="F6961">
        <v>34.111899999999999</v>
      </c>
      <c r="G6961">
        <v>-117.27330000000001</v>
      </c>
      <c r="H6961" t="s">
        <v>1049</v>
      </c>
      <c r="L6961">
        <v>2018</v>
      </c>
      <c r="M6961" t="s">
        <v>70735</v>
      </c>
      <c r="N6961" t="s">
        <v>104</v>
      </c>
      <c r="O6961" t="s">
        <v>105</v>
      </c>
      <c r="P6961" t="s">
        <v>104</v>
      </c>
      <c r="R6961">
        <v>2019</v>
      </c>
      <c r="X6961">
        <v>5.8049999999999997</v>
      </c>
      <c r="Y6961">
        <v>3.2170000000000001</v>
      </c>
      <c r="Z6961" t="s">
        <v>104</v>
      </c>
      <c r="AE6961">
        <v>4.88</v>
      </c>
      <c r="AF6961" t="s">
        <v>43</v>
      </c>
      <c r="AG6961" t="s">
        <v>43</v>
      </c>
      <c r="AH6961" t="s">
        <v>43</v>
      </c>
      <c r="AI6961" t="s">
        <v>43</v>
      </c>
      <c r="AJ6961" t="s">
        <v>44</v>
      </c>
    </row>
    <row r="6962" spans="1:36" x14ac:dyDescent="0.25">
      <c r="A6962" t="s">
        <v>99</v>
      </c>
      <c r="B6962" t="s">
        <v>100</v>
      </c>
      <c r="C6962" t="s">
        <v>75856</v>
      </c>
      <c r="D6962" t="s">
        <v>75857</v>
      </c>
      <c r="E6962">
        <v>2</v>
      </c>
      <c r="F6962">
        <v>43.832999999999998</v>
      </c>
      <c r="G6962">
        <v>-73.191999999999993</v>
      </c>
      <c r="H6962" t="s">
        <v>1049</v>
      </c>
      <c r="L6962">
        <v>2016</v>
      </c>
      <c r="M6962" t="s">
        <v>67324</v>
      </c>
      <c r="N6962" t="s">
        <v>104</v>
      </c>
      <c r="O6962" t="s">
        <v>105</v>
      </c>
      <c r="P6962" t="s">
        <v>104</v>
      </c>
      <c r="R6962">
        <v>2019</v>
      </c>
      <c r="V6962">
        <v>2.105</v>
      </c>
      <c r="W6962">
        <v>3.1120000000000001</v>
      </c>
      <c r="X6962">
        <v>3.032</v>
      </c>
      <c r="Y6962">
        <v>3.2160000000000002</v>
      </c>
      <c r="Z6962" t="s">
        <v>104</v>
      </c>
      <c r="AE6962">
        <v>2.6</v>
      </c>
      <c r="AF6962" t="s">
        <v>43</v>
      </c>
      <c r="AG6962" t="s">
        <v>43</v>
      </c>
      <c r="AH6962" t="s">
        <v>43</v>
      </c>
      <c r="AI6962" t="s">
        <v>43</v>
      </c>
      <c r="AJ6962" t="s">
        <v>7927</v>
      </c>
    </row>
    <row r="6963" spans="1:36" x14ac:dyDescent="0.25">
      <c r="A6963" t="s">
        <v>99</v>
      </c>
      <c r="B6963" t="s">
        <v>100</v>
      </c>
      <c r="C6963" t="s">
        <v>72662</v>
      </c>
      <c r="D6963" t="s">
        <v>72663</v>
      </c>
      <c r="E6963">
        <v>2.4</v>
      </c>
      <c r="F6963">
        <v>32.6995</v>
      </c>
      <c r="G6963">
        <v>-115.2824</v>
      </c>
      <c r="H6963" t="s">
        <v>40</v>
      </c>
      <c r="L6963">
        <v>1984</v>
      </c>
      <c r="M6963" t="s">
        <v>10057</v>
      </c>
      <c r="N6963" t="s">
        <v>104</v>
      </c>
      <c r="O6963" t="s">
        <v>105</v>
      </c>
      <c r="P6963" t="s">
        <v>104</v>
      </c>
      <c r="Q6963">
        <v>22902</v>
      </c>
      <c r="R6963">
        <v>2019</v>
      </c>
      <c r="S6963">
        <v>-4.5999999999999999E-2</v>
      </c>
      <c r="T6963">
        <v>3.3679999999999999</v>
      </c>
      <c r="U6963">
        <v>4.6509999999999998</v>
      </c>
      <c r="V6963">
        <v>2.97</v>
      </c>
      <c r="W6963">
        <v>4.1529999999999996</v>
      </c>
      <c r="X6963">
        <v>4.0469999999999997</v>
      </c>
      <c r="Y6963">
        <v>3.214</v>
      </c>
      <c r="Z6963" t="s">
        <v>104</v>
      </c>
      <c r="AA6963">
        <v>6.45</v>
      </c>
      <c r="AB6963">
        <v>6.49</v>
      </c>
      <c r="AC6963">
        <v>6.59</v>
      </c>
      <c r="AD6963">
        <v>6.51</v>
      </c>
      <c r="AE6963">
        <v>5.64</v>
      </c>
      <c r="AF6963" t="s">
        <v>49</v>
      </c>
      <c r="AG6963" t="s">
        <v>49</v>
      </c>
      <c r="AH6963" t="s">
        <v>49</v>
      </c>
      <c r="AI6963" t="s">
        <v>49</v>
      </c>
      <c r="AJ6963" t="s">
        <v>49</v>
      </c>
    </row>
    <row r="6964" spans="1:36" x14ac:dyDescent="0.25">
      <c r="A6964" t="s">
        <v>99</v>
      </c>
      <c r="B6964" t="s">
        <v>100</v>
      </c>
      <c r="C6964" t="s">
        <v>79204</v>
      </c>
      <c r="D6964" t="s">
        <v>79205</v>
      </c>
      <c r="E6964">
        <v>1.5</v>
      </c>
      <c r="F6964">
        <v>34.665599999999998</v>
      </c>
      <c r="G6964">
        <v>-118.2869</v>
      </c>
      <c r="H6964" t="s">
        <v>1049</v>
      </c>
      <c r="L6964">
        <v>2013</v>
      </c>
      <c r="M6964" t="s">
        <v>35166</v>
      </c>
      <c r="N6964" t="s">
        <v>104</v>
      </c>
      <c r="O6964" t="s">
        <v>105</v>
      </c>
      <c r="P6964" t="s">
        <v>104</v>
      </c>
      <c r="R6964">
        <v>2019</v>
      </c>
      <c r="S6964">
        <v>1.742</v>
      </c>
      <c r="T6964">
        <v>3.4750000000000001</v>
      </c>
      <c r="U6964">
        <v>3.4350000000000001</v>
      </c>
      <c r="V6964">
        <v>3.34917</v>
      </c>
      <c r="W6964">
        <v>3.24918</v>
      </c>
      <c r="X6964">
        <v>3.3319999999999999</v>
      </c>
      <c r="Y6964">
        <v>3.2109999999999999</v>
      </c>
      <c r="Z6964" t="s">
        <v>104</v>
      </c>
      <c r="AB6964">
        <v>3.19</v>
      </c>
      <c r="AC6964">
        <v>3.7</v>
      </c>
      <c r="AD6964">
        <v>3.22</v>
      </c>
      <c r="AE6964">
        <v>3.47</v>
      </c>
      <c r="AF6964" t="s">
        <v>43</v>
      </c>
      <c r="AG6964" t="s">
        <v>7927</v>
      </c>
      <c r="AH6964" t="s">
        <v>7927</v>
      </c>
      <c r="AI6964" t="s">
        <v>7927</v>
      </c>
      <c r="AJ6964" t="s">
        <v>7927</v>
      </c>
    </row>
    <row r="6965" spans="1:36" x14ac:dyDescent="0.25">
      <c r="A6965" t="s">
        <v>99</v>
      </c>
      <c r="B6965" t="s">
        <v>100</v>
      </c>
      <c r="C6965" t="s">
        <v>79238</v>
      </c>
      <c r="D6965" t="s">
        <v>79239</v>
      </c>
      <c r="E6965">
        <v>1.5</v>
      </c>
      <c r="F6965">
        <v>42.1751</v>
      </c>
      <c r="G6965">
        <v>-70.728499999999997</v>
      </c>
      <c r="H6965" t="s">
        <v>128</v>
      </c>
      <c r="L6965">
        <v>2012</v>
      </c>
      <c r="M6965" t="s">
        <v>79240</v>
      </c>
      <c r="N6965" t="s">
        <v>104</v>
      </c>
      <c r="O6965" t="s">
        <v>105</v>
      </c>
      <c r="P6965" t="s">
        <v>104</v>
      </c>
      <c r="Q6965">
        <v>64910</v>
      </c>
      <c r="R6965">
        <v>2019</v>
      </c>
      <c r="U6965">
        <v>2.738</v>
      </c>
      <c r="V6965">
        <v>3.5059999999999998</v>
      </c>
      <c r="W6965">
        <v>3.73</v>
      </c>
      <c r="X6965">
        <v>2.8159999999999998</v>
      </c>
      <c r="Y6965">
        <v>3.21</v>
      </c>
      <c r="Z6965" t="s">
        <v>104</v>
      </c>
      <c r="AA6965">
        <v>4.26</v>
      </c>
      <c r="AB6965">
        <v>4.41</v>
      </c>
      <c r="AC6965">
        <v>3.78</v>
      </c>
      <c r="AD6965">
        <v>3.88</v>
      </c>
      <c r="AE6965">
        <v>4.3600000000000003</v>
      </c>
      <c r="AF6965" t="s">
        <v>5977</v>
      </c>
      <c r="AG6965" t="s">
        <v>5977</v>
      </c>
      <c r="AH6965" t="s">
        <v>5977</v>
      </c>
      <c r="AI6965" t="s">
        <v>5977</v>
      </c>
      <c r="AJ6965" t="s">
        <v>5977</v>
      </c>
    </row>
    <row r="6966" spans="1:36" x14ac:dyDescent="0.25">
      <c r="A6966" t="s">
        <v>99</v>
      </c>
      <c r="B6966" t="s">
        <v>100</v>
      </c>
      <c r="C6966" t="s">
        <v>75079</v>
      </c>
      <c r="D6966" t="s">
        <v>75080</v>
      </c>
      <c r="E6966">
        <v>2</v>
      </c>
      <c r="F6966">
        <v>43.061300000000003</v>
      </c>
      <c r="G6966">
        <v>-74.154899999999998</v>
      </c>
      <c r="H6966" t="s">
        <v>1049</v>
      </c>
      <c r="L6966">
        <v>2018</v>
      </c>
      <c r="M6966" t="s">
        <v>63475</v>
      </c>
      <c r="N6966" t="s">
        <v>104</v>
      </c>
      <c r="O6966" t="s">
        <v>105</v>
      </c>
      <c r="P6966" t="s">
        <v>104</v>
      </c>
      <c r="R6966">
        <v>2019</v>
      </c>
      <c r="X6966">
        <v>2.468</v>
      </c>
      <c r="Y6966">
        <v>3.2080000000000002</v>
      </c>
      <c r="Z6966" t="s">
        <v>104</v>
      </c>
      <c r="AE6966">
        <v>3.25</v>
      </c>
      <c r="AF6966" t="s">
        <v>43</v>
      </c>
      <c r="AG6966" t="s">
        <v>43</v>
      </c>
      <c r="AH6966" t="s">
        <v>43</v>
      </c>
      <c r="AI6966" t="s">
        <v>43</v>
      </c>
      <c r="AJ6966" t="s">
        <v>44</v>
      </c>
    </row>
    <row r="6967" spans="1:36" x14ac:dyDescent="0.25">
      <c r="A6967" t="s">
        <v>99</v>
      </c>
      <c r="B6967" t="s">
        <v>100</v>
      </c>
      <c r="C6967" t="s">
        <v>75754</v>
      </c>
      <c r="D6967" t="s">
        <v>75755</v>
      </c>
      <c r="E6967">
        <v>2</v>
      </c>
      <c r="F6967">
        <v>42.1</v>
      </c>
      <c r="G6967">
        <v>-72</v>
      </c>
      <c r="H6967" t="s">
        <v>1049</v>
      </c>
      <c r="L6967">
        <v>2018</v>
      </c>
      <c r="M6967" t="s">
        <v>75756</v>
      </c>
      <c r="N6967" t="s">
        <v>104</v>
      </c>
      <c r="O6967" t="s">
        <v>105</v>
      </c>
      <c r="P6967" t="s">
        <v>104</v>
      </c>
      <c r="R6967">
        <v>2019</v>
      </c>
      <c r="W6967">
        <v>0</v>
      </c>
      <c r="X6967">
        <v>2.7919999999999998</v>
      </c>
      <c r="Y6967">
        <v>3.2080000000000002</v>
      </c>
      <c r="Z6967" t="s">
        <v>104</v>
      </c>
      <c r="AE6967">
        <v>3.25</v>
      </c>
      <c r="AF6967" t="s">
        <v>43</v>
      </c>
      <c r="AG6967" t="s">
        <v>43</v>
      </c>
      <c r="AH6967" t="s">
        <v>43</v>
      </c>
      <c r="AI6967" t="s">
        <v>43</v>
      </c>
      <c r="AJ6967" t="s">
        <v>44</v>
      </c>
    </row>
    <row r="6968" spans="1:36" x14ac:dyDescent="0.25">
      <c r="A6968" t="s">
        <v>99</v>
      </c>
      <c r="B6968" t="s">
        <v>100</v>
      </c>
      <c r="C6968" t="s">
        <v>75017</v>
      </c>
      <c r="D6968" t="s">
        <v>75018</v>
      </c>
      <c r="E6968">
        <v>2</v>
      </c>
      <c r="F6968">
        <v>39.436</v>
      </c>
      <c r="G6968">
        <v>-76.22</v>
      </c>
      <c r="H6968" t="s">
        <v>1049</v>
      </c>
      <c r="L6968">
        <v>2016</v>
      </c>
      <c r="M6968" t="s">
        <v>56437</v>
      </c>
      <c r="N6968" t="s">
        <v>104</v>
      </c>
      <c r="O6968" t="s">
        <v>105</v>
      </c>
      <c r="P6968" t="s">
        <v>104</v>
      </c>
      <c r="R6968">
        <v>2019</v>
      </c>
      <c r="V6968">
        <v>3.343</v>
      </c>
      <c r="W6968">
        <v>3.2869999999999999</v>
      </c>
      <c r="X6968">
        <v>3.0630000000000002</v>
      </c>
      <c r="Y6968">
        <v>3.2050000000000001</v>
      </c>
      <c r="Z6968" t="s">
        <v>104</v>
      </c>
      <c r="AE6968">
        <v>3.14</v>
      </c>
      <c r="AF6968" t="s">
        <v>43</v>
      </c>
      <c r="AG6968" t="s">
        <v>43</v>
      </c>
      <c r="AH6968" t="s">
        <v>43</v>
      </c>
      <c r="AI6968" t="s">
        <v>43</v>
      </c>
      <c r="AJ6968" t="s">
        <v>7927</v>
      </c>
    </row>
    <row r="6969" spans="1:36" x14ac:dyDescent="0.25">
      <c r="A6969" t="s">
        <v>99</v>
      </c>
      <c r="B6969" t="s">
        <v>100</v>
      </c>
      <c r="C6969" t="s">
        <v>75706</v>
      </c>
      <c r="D6969" t="s">
        <v>75707</v>
      </c>
      <c r="E6969">
        <v>2</v>
      </c>
      <c r="F6969">
        <v>41.901699999999998</v>
      </c>
      <c r="G6969">
        <v>-71.242500000000007</v>
      </c>
      <c r="H6969" t="s">
        <v>1049</v>
      </c>
      <c r="L6969">
        <v>2014</v>
      </c>
      <c r="M6969" t="s">
        <v>35158</v>
      </c>
      <c r="N6969" t="s">
        <v>104</v>
      </c>
      <c r="O6969" t="s">
        <v>105</v>
      </c>
      <c r="P6969" t="s">
        <v>104</v>
      </c>
      <c r="R6969">
        <v>2019</v>
      </c>
      <c r="S6969">
        <v>2.5000000000000001E-2</v>
      </c>
      <c r="T6969">
        <v>3.0510000000000002</v>
      </c>
      <c r="U6969">
        <v>3.1949999999999998</v>
      </c>
      <c r="V6969">
        <v>3.4239999999999999</v>
      </c>
      <c r="W6969">
        <v>3.13</v>
      </c>
      <c r="X6969">
        <v>3.1240000000000001</v>
      </c>
      <c r="Y6969">
        <v>3.2040000000000002</v>
      </c>
      <c r="Z6969" t="s">
        <v>104</v>
      </c>
      <c r="AC6969">
        <v>3.08</v>
      </c>
      <c r="AD6969">
        <v>3.08</v>
      </c>
      <c r="AE6969">
        <v>2.72</v>
      </c>
      <c r="AF6969" t="s">
        <v>43</v>
      </c>
      <c r="AG6969" t="s">
        <v>43</v>
      </c>
      <c r="AH6969" t="s">
        <v>7927</v>
      </c>
      <c r="AI6969" t="s">
        <v>7927</v>
      </c>
      <c r="AJ6969" t="s">
        <v>7927</v>
      </c>
    </row>
    <row r="6970" spans="1:36" x14ac:dyDescent="0.25">
      <c r="A6970" t="s">
        <v>99</v>
      </c>
      <c r="B6970" t="s">
        <v>100</v>
      </c>
      <c r="C6970" t="s">
        <v>84660</v>
      </c>
      <c r="D6970" t="s">
        <v>84661</v>
      </c>
      <c r="E6970">
        <v>1</v>
      </c>
      <c r="F6970">
        <v>36.185200000000002</v>
      </c>
      <c r="G6970">
        <v>-119.6815</v>
      </c>
      <c r="H6970" t="s">
        <v>1615</v>
      </c>
      <c r="L6970">
        <v>2019</v>
      </c>
      <c r="M6970" t="s">
        <v>84662</v>
      </c>
      <c r="N6970" t="s">
        <v>104</v>
      </c>
      <c r="O6970" t="s">
        <v>105</v>
      </c>
      <c r="P6970" t="s">
        <v>104</v>
      </c>
      <c r="R6970">
        <v>2019</v>
      </c>
      <c r="Y6970">
        <v>3.2029999999999998</v>
      </c>
      <c r="Z6970" t="s">
        <v>104</v>
      </c>
      <c r="AF6970" t="s">
        <v>43</v>
      </c>
      <c r="AG6970" t="s">
        <v>43</v>
      </c>
      <c r="AH6970" t="s">
        <v>43</v>
      </c>
      <c r="AI6970" t="s">
        <v>43</v>
      </c>
      <c r="AJ6970" t="s">
        <v>43</v>
      </c>
    </row>
    <row r="6971" spans="1:36" x14ac:dyDescent="0.25">
      <c r="A6971" t="s">
        <v>99</v>
      </c>
      <c r="B6971" t="s">
        <v>100</v>
      </c>
      <c r="C6971" t="s">
        <v>75236</v>
      </c>
      <c r="D6971" t="s">
        <v>75237</v>
      </c>
      <c r="E6971">
        <v>2</v>
      </c>
      <c r="F6971">
        <v>42.06</v>
      </c>
      <c r="G6971">
        <v>-71.73</v>
      </c>
      <c r="H6971" t="s">
        <v>1049</v>
      </c>
      <c r="L6971">
        <v>2013</v>
      </c>
      <c r="M6971" t="s">
        <v>12450</v>
      </c>
      <c r="N6971" t="s">
        <v>104</v>
      </c>
      <c r="O6971" t="s">
        <v>105</v>
      </c>
      <c r="P6971" t="s">
        <v>104</v>
      </c>
      <c r="Q6971">
        <v>102060</v>
      </c>
      <c r="R6971">
        <v>2019</v>
      </c>
      <c r="S6971">
        <v>3.3808500000000001</v>
      </c>
      <c r="T6971">
        <v>3.351</v>
      </c>
      <c r="U6971">
        <v>3.3119999999999998</v>
      </c>
      <c r="V6971">
        <v>3.484</v>
      </c>
      <c r="W6971">
        <v>3.1930000000000001</v>
      </c>
      <c r="X6971">
        <v>3.105</v>
      </c>
      <c r="Y6971">
        <v>3.2010000000000001</v>
      </c>
      <c r="Z6971" t="s">
        <v>104</v>
      </c>
      <c r="AB6971">
        <v>2.81</v>
      </c>
      <c r="AC6971">
        <v>3.14</v>
      </c>
      <c r="AD6971">
        <v>3.07</v>
      </c>
      <c r="AE6971">
        <v>2.89</v>
      </c>
      <c r="AF6971" t="s">
        <v>43</v>
      </c>
      <c r="AG6971" t="s">
        <v>7927</v>
      </c>
      <c r="AH6971" t="s">
        <v>7927</v>
      </c>
      <c r="AI6971" t="s">
        <v>7927</v>
      </c>
      <c r="AJ6971" t="s">
        <v>7927</v>
      </c>
    </row>
    <row r="6972" spans="1:36" x14ac:dyDescent="0.25">
      <c r="A6972" t="s">
        <v>99</v>
      </c>
      <c r="B6972" t="s">
        <v>100</v>
      </c>
      <c r="C6972" t="s">
        <v>76536</v>
      </c>
      <c r="D6972" t="s">
        <v>76537</v>
      </c>
      <c r="E6972">
        <v>1.9</v>
      </c>
      <c r="F6972">
        <v>42.659399999999998</v>
      </c>
      <c r="G6972">
        <v>-71.991699999999994</v>
      </c>
      <c r="H6972" t="s">
        <v>1049</v>
      </c>
      <c r="L6972">
        <v>2014</v>
      </c>
      <c r="M6972" t="s">
        <v>70614</v>
      </c>
      <c r="N6972" t="s">
        <v>104</v>
      </c>
      <c r="O6972" t="s">
        <v>105</v>
      </c>
      <c r="P6972" t="s">
        <v>104</v>
      </c>
      <c r="Q6972">
        <v>69185</v>
      </c>
      <c r="R6972">
        <v>2019</v>
      </c>
      <c r="T6972">
        <v>2.431</v>
      </c>
      <c r="U6972">
        <v>2.742</v>
      </c>
      <c r="V6972">
        <v>2.8069999999999999</v>
      </c>
      <c r="W6972">
        <v>2.7250000000000001</v>
      </c>
      <c r="X6972">
        <v>2.7469999999999999</v>
      </c>
      <c r="Y6972">
        <v>3.198</v>
      </c>
      <c r="Z6972" t="s">
        <v>104</v>
      </c>
      <c r="AC6972">
        <v>2.64</v>
      </c>
      <c r="AD6972">
        <v>2.85</v>
      </c>
      <c r="AE6972">
        <v>2.44</v>
      </c>
      <c r="AF6972" t="s">
        <v>43</v>
      </c>
      <c r="AG6972" t="s">
        <v>43</v>
      </c>
      <c r="AH6972" t="s">
        <v>7927</v>
      </c>
      <c r="AI6972" t="s">
        <v>7927</v>
      </c>
      <c r="AJ6972" t="s">
        <v>7927</v>
      </c>
    </row>
    <row r="6973" spans="1:36" x14ac:dyDescent="0.25">
      <c r="A6973" t="s">
        <v>99</v>
      </c>
      <c r="B6973" t="s">
        <v>100</v>
      </c>
      <c r="C6973" t="s">
        <v>75087</v>
      </c>
      <c r="D6973" t="s">
        <v>75088</v>
      </c>
      <c r="E6973">
        <v>2</v>
      </c>
      <c r="F6973">
        <v>41.795000000000002</v>
      </c>
      <c r="G6973">
        <v>-71.787000000000006</v>
      </c>
      <c r="H6973" t="s">
        <v>1049</v>
      </c>
      <c r="L6973">
        <v>2018</v>
      </c>
      <c r="M6973" t="s">
        <v>12450</v>
      </c>
      <c r="N6973" t="s">
        <v>104</v>
      </c>
      <c r="O6973" t="s">
        <v>105</v>
      </c>
      <c r="P6973" t="s">
        <v>104</v>
      </c>
      <c r="R6973">
        <v>2019</v>
      </c>
      <c r="W6973">
        <v>0</v>
      </c>
      <c r="X6973">
        <v>4.6059999999999999</v>
      </c>
      <c r="Y6973">
        <v>3.1970000000000001</v>
      </c>
      <c r="Z6973" t="s">
        <v>104</v>
      </c>
      <c r="AE6973">
        <v>3.25</v>
      </c>
      <c r="AF6973" t="s">
        <v>43</v>
      </c>
      <c r="AG6973" t="s">
        <v>43</v>
      </c>
      <c r="AH6973" t="s">
        <v>43</v>
      </c>
      <c r="AI6973" t="s">
        <v>43</v>
      </c>
      <c r="AJ6973" t="s">
        <v>44</v>
      </c>
    </row>
    <row r="6974" spans="1:36" x14ac:dyDescent="0.25">
      <c r="A6974" t="s">
        <v>99</v>
      </c>
      <c r="B6974" t="s">
        <v>100</v>
      </c>
      <c r="C6974" t="s">
        <v>73070</v>
      </c>
      <c r="D6974" t="s">
        <v>73071</v>
      </c>
      <c r="E6974">
        <v>2.2999999999999998</v>
      </c>
      <c r="F6974">
        <v>33.363999999999997</v>
      </c>
      <c r="G6974">
        <v>-82.022000000000006</v>
      </c>
      <c r="H6974" t="s">
        <v>1049</v>
      </c>
      <c r="L6974">
        <v>2018</v>
      </c>
      <c r="M6974" t="s">
        <v>65138</v>
      </c>
      <c r="N6974" t="s">
        <v>104</v>
      </c>
      <c r="O6974" t="s">
        <v>105</v>
      </c>
      <c r="P6974" t="s">
        <v>104</v>
      </c>
      <c r="R6974">
        <v>2019</v>
      </c>
      <c r="Y6974">
        <v>3.19</v>
      </c>
      <c r="Z6974" t="s">
        <v>104</v>
      </c>
      <c r="AE6974">
        <v>3.74</v>
      </c>
      <c r="AF6974" t="s">
        <v>43</v>
      </c>
      <c r="AG6974" t="s">
        <v>43</v>
      </c>
      <c r="AH6974" t="s">
        <v>43</v>
      </c>
      <c r="AI6974" t="s">
        <v>43</v>
      </c>
      <c r="AJ6974" t="s">
        <v>44</v>
      </c>
    </row>
    <row r="6975" spans="1:36" x14ac:dyDescent="0.25">
      <c r="A6975" t="s">
        <v>99</v>
      </c>
      <c r="B6975" t="s">
        <v>100</v>
      </c>
      <c r="C6975" t="s">
        <v>73832</v>
      </c>
      <c r="D6975" t="s">
        <v>73833</v>
      </c>
      <c r="E6975">
        <v>2.1</v>
      </c>
      <c r="F6975">
        <v>33.802500000000002</v>
      </c>
      <c r="G6975">
        <v>-117.91970000000001</v>
      </c>
      <c r="H6975" t="s">
        <v>1049</v>
      </c>
      <c r="L6975">
        <v>2014</v>
      </c>
      <c r="M6975" t="s">
        <v>73834</v>
      </c>
      <c r="N6975" t="s">
        <v>104</v>
      </c>
      <c r="O6975" t="s">
        <v>105</v>
      </c>
      <c r="P6975" t="s">
        <v>104</v>
      </c>
      <c r="R6975">
        <v>2019</v>
      </c>
      <c r="T6975">
        <v>1.1870000000000001</v>
      </c>
      <c r="U6975">
        <v>3.3860000000000001</v>
      </c>
      <c r="V6975">
        <v>3.3889999999999998</v>
      </c>
      <c r="W6975">
        <v>3.2850000000000001</v>
      </c>
      <c r="X6975">
        <v>3.3319999999999999</v>
      </c>
      <c r="Y6975">
        <v>3.1890000000000001</v>
      </c>
      <c r="Z6975" t="s">
        <v>104</v>
      </c>
      <c r="AC6975">
        <v>3.79</v>
      </c>
      <c r="AD6975">
        <v>3.4</v>
      </c>
      <c r="AE6975">
        <v>3.75</v>
      </c>
      <c r="AF6975" t="s">
        <v>43</v>
      </c>
      <c r="AG6975" t="s">
        <v>43</v>
      </c>
      <c r="AH6975" t="s">
        <v>7927</v>
      </c>
      <c r="AI6975" t="s">
        <v>7927</v>
      </c>
      <c r="AJ6975" t="s">
        <v>7927</v>
      </c>
    </row>
    <row r="6976" spans="1:36" x14ac:dyDescent="0.25">
      <c r="A6976" t="s">
        <v>99</v>
      </c>
      <c r="B6976" t="s">
        <v>100</v>
      </c>
      <c r="C6976" t="s">
        <v>75015</v>
      </c>
      <c r="D6976" t="s">
        <v>75016</v>
      </c>
      <c r="E6976">
        <v>2</v>
      </c>
      <c r="F6976">
        <v>39.436</v>
      </c>
      <c r="G6976">
        <v>-76.22</v>
      </c>
      <c r="H6976" t="s">
        <v>1049</v>
      </c>
      <c r="L6976">
        <v>2016</v>
      </c>
      <c r="M6976" t="s">
        <v>56437</v>
      </c>
      <c r="N6976" t="s">
        <v>104</v>
      </c>
      <c r="O6976" t="s">
        <v>105</v>
      </c>
      <c r="P6976" t="s">
        <v>104</v>
      </c>
      <c r="R6976">
        <v>2019</v>
      </c>
      <c r="V6976">
        <v>3.234</v>
      </c>
      <c r="W6976">
        <v>3.2050000000000001</v>
      </c>
      <c r="X6976">
        <v>3.052</v>
      </c>
      <c r="Y6976">
        <v>3.1890000000000001</v>
      </c>
      <c r="Z6976" t="s">
        <v>104</v>
      </c>
      <c r="AE6976">
        <v>3.14</v>
      </c>
      <c r="AF6976" t="s">
        <v>43</v>
      </c>
      <c r="AG6976" t="s">
        <v>43</v>
      </c>
      <c r="AH6976" t="s">
        <v>43</v>
      </c>
      <c r="AI6976" t="s">
        <v>43</v>
      </c>
      <c r="AJ6976" t="s">
        <v>7927</v>
      </c>
    </row>
    <row r="6977" spans="1:36" x14ac:dyDescent="0.25">
      <c r="A6977" t="s">
        <v>99</v>
      </c>
      <c r="B6977" t="s">
        <v>100</v>
      </c>
      <c r="C6977" t="s">
        <v>75527</v>
      </c>
      <c r="D6977" t="s">
        <v>75528</v>
      </c>
      <c r="E6977">
        <v>2</v>
      </c>
      <c r="F6977">
        <v>43.058599999999998</v>
      </c>
      <c r="G6977">
        <v>-77.346000000000004</v>
      </c>
      <c r="H6977" t="s">
        <v>1049</v>
      </c>
      <c r="L6977">
        <v>2019</v>
      </c>
      <c r="M6977" t="s">
        <v>75529</v>
      </c>
      <c r="N6977" t="s">
        <v>104</v>
      </c>
      <c r="O6977" t="s">
        <v>105</v>
      </c>
      <c r="P6977" t="s">
        <v>104</v>
      </c>
      <c r="R6977">
        <v>2019</v>
      </c>
      <c r="Y6977">
        <v>3.1850000000000001</v>
      </c>
      <c r="Z6977" t="s">
        <v>104</v>
      </c>
      <c r="AE6977">
        <v>3.25</v>
      </c>
      <c r="AF6977" t="s">
        <v>43</v>
      </c>
      <c r="AG6977" t="s">
        <v>43</v>
      </c>
      <c r="AH6977" t="s">
        <v>43</v>
      </c>
      <c r="AI6977" t="s">
        <v>43</v>
      </c>
      <c r="AJ6977" t="s">
        <v>44</v>
      </c>
    </row>
    <row r="6978" spans="1:36" x14ac:dyDescent="0.25">
      <c r="A6978" t="s">
        <v>99</v>
      </c>
      <c r="B6978" t="s">
        <v>100</v>
      </c>
      <c r="C6978" t="s">
        <v>73428</v>
      </c>
      <c r="D6978" t="s">
        <v>73429</v>
      </c>
      <c r="E6978">
        <v>2.2000000000000002</v>
      </c>
      <c r="F6978">
        <v>44.436100000000003</v>
      </c>
      <c r="G6978">
        <v>-73.145300000000006</v>
      </c>
      <c r="H6978" t="s">
        <v>1049</v>
      </c>
      <c r="L6978">
        <v>2011</v>
      </c>
      <c r="M6978" t="s">
        <v>73430</v>
      </c>
      <c r="N6978" t="s">
        <v>104</v>
      </c>
      <c r="O6978" t="s">
        <v>105</v>
      </c>
      <c r="P6978" t="s">
        <v>104</v>
      </c>
      <c r="R6978">
        <v>2019</v>
      </c>
      <c r="S6978">
        <v>3.12</v>
      </c>
      <c r="T6978">
        <v>3.2280000000000002</v>
      </c>
      <c r="U6978">
        <v>3.3929999999999998</v>
      </c>
      <c r="V6978">
        <v>3.339</v>
      </c>
      <c r="W6978">
        <v>3.0030000000000001</v>
      </c>
      <c r="X6978">
        <v>3.085</v>
      </c>
      <c r="Y6978">
        <v>3.1840000000000002</v>
      </c>
      <c r="Z6978" t="s">
        <v>104</v>
      </c>
      <c r="AA6978">
        <v>3.16</v>
      </c>
      <c r="AB6978">
        <v>3.16</v>
      </c>
      <c r="AC6978">
        <v>3.27</v>
      </c>
      <c r="AD6978">
        <v>2.96</v>
      </c>
      <c r="AE6978">
        <v>2.48</v>
      </c>
      <c r="AF6978" t="s">
        <v>7927</v>
      </c>
      <c r="AG6978" t="s">
        <v>7927</v>
      </c>
      <c r="AH6978" t="s">
        <v>7927</v>
      </c>
      <c r="AI6978" t="s">
        <v>7927</v>
      </c>
      <c r="AJ6978" t="s">
        <v>7927</v>
      </c>
    </row>
    <row r="6979" spans="1:36" x14ac:dyDescent="0.25">
      <c r="A6979" t="s">
        <v>99</v>
      </c>
      <c r="B6979" t="s">
        <v>100</v>
      </c>
      <c r="C6979" t="s">
        <v>77437</v>
      </c>
      <c r="D6979" t="s">
        <v>77438</v>
      </c>
      <c r="E6979">
        <v>1.7</v>
      </c>
      <c r="F6979">
        <v>39.499000000000002</v>
      </c>
      <c r="G6979">
        <v>-76.146100000000004</v>
      </c>
      <c r="H6979" t="s">
        <v>1049</v>
      </c>
      <c r="L6979">
        <v>2018</v>
      </c>
      <c r="M6979" t="s">
        <v>63475</v>
      </c>
      <c r="N6979" t="s">
        <v>104</v>
      </c>
      <c r="O6979" t="s">
        <v>105</v>
      </c>
      <c r="P6979" t="s">
        <v>104</v>
      </c>
      <c r="R6979">
        <v>2019</v>
      </c>
      <c r="X6979">
        <v>0.41699999999999998</v>
      </c>
      <c r="Y6979">
        <v>3.18</v>
      </c>
      <c r="Z6979" t="s">
        <v>104</v>
      </c>
      <c r="AE6979">
        <v>2.77</v>
      </c>
      <c r="AF6979" t="s">
        <v>43</v>
      </c>
      <c r="AG6979" t="s">
        <v>43</v>
      </c>
      <c r="AH6979" t="s">
        <v>43</v>
      </c>
      <c r="AI6979" t="s">
        <v>43</v>
      </c>
      <c r="AJ6979" t="s">
        <v>44</v>
      </c>
    </row>
    <row r="6980" spans="1:36" x14ac:dyDescent="0.25">
      <c r="A6980" t="s">
        <v>99</v>
      </c>
      <c r="B6980" t="s">
        <v>100</v>
      </c>
      <c r="C6980" t="s">
        <v>74979</v>
      </c>
      <c r="D6980" t="s">
        <v>74980</v>
      </c>
      <c r="E6980">
        <v>2</v>
      </c>
      <c r="F6980">
        <v>42.953600000000002</v>
      </c>
      <c r="G6980">
        <v>-74.119799999999998</v>
      </c>
      <c r="H6980" t="s">
        <v>1049</v>
      </c>
      <c r="L6980">
        <v>2018</v>
      </c>
      <c r="M6980" t="s">
        <v>63475</v>
      </c>
      <c r="N6980" t="s">
        <v>104</v>
      </c>
      <c r="O6980" t="s">
        <v>105</v>
      </c>
      <c r="P6980" t="s">
        <v>104</v>
      </c>
      <c r="R6980">
        <v>2019</v>
      </c>
      <c r="X6980">
        <v>2.4089999999999998</v>
      </c>
      <c r="Y6980">
        <v>3.1789999999999998</v>
      </c>
      <c r="Z6980" t="s">
        <v>104</v>
      </c>
      <c r="AE6980">
        <v>3.25</v>
      </c>
      <c r="AF6980" t="s">
        <v>43</v>
      </c>
      <c r="AG6980" t="s">
        <v>43</v>
      </c>
      <c r="AH6980" t="s">
        <v>43</v>
      </c>
      <c r="AI6980" t="s">
        <v>43</v>
      </c>
      <c r="AJ6980" t="s">
        <v>44</v>
      </c>
    </row>
    <row r="6981" spans="1:36" x14ac:dyDescent="0.25">
      <c r="A6981" t="s">
        <v>99</v>
      </c>
      <c r="B6981" t="s">
        <v>100</v>
      </c>
      <c r="C6981" t="s">
        <v>73501</v>
      </c>
      <c r="D6981" t="s">
        <v>73502</v>
      </c>
      <c r="E6981">
        <v>2.2000000000000002</v>
      </c>
      <c r="F6981">
        <v>44.368899999999996</v>
      </c>
      <c r="G6981">
        <v>-73.247100000000003</v>
      </c>
      <c r="H6981" t="s">
        <v>1049</v>
      </c>
      <c r="L6981">
        <v>2014</v>
      </c>
      <c r="M6981" t="s">
        <v>73503</v>
      </c>
      <c r="N6981" t="s">
        <v>104</v>
      </c>
      <c r="O6981" t="s">
        <v>105</v>
      </c>
      <c r="P6981" t="s">
        <v>104</v>
      </c>
      <c r="R6981">
        <v>2019</v>
      </c>
      <c r="V6981">
        <v>3.5880000000000001</v>
      </c>
      <c r="W6981">
        <v>3.2690000000000001</v>
      </c>
      <c r="X6981">
        <v>3.294</v>
      </c>
      <c r="Y6981">
        <v>3.1779999999999999</v>
      </c>
      <c r="Z6981" t="s">
        <v>104</v>
      </c>
      <c r="AC6981">
        <v>2.95</v>
      </c>
      <c r="AD6981">
        <v>3.25</v>
      </c>
      <c r="AE6981">
        <v>3.21</v>
      </c>
      <c r="AF6981" t="s">
        <v>43</v>
      </c>
      <c r="AG6981" t="s">
        <v>43</v>
      </c>
      <c r="AH6981" t="s">
        <v>7927</v>
      </c>
      <c r="AI6981" t="s">
        <v>7927</v>
      </c>
      <c r="AJ6981" t="s">
        <v>7927</v>
      </c>
    </row>
    <row r="6982" spans="1:36" x14ac:dyDescent="0.25">
      <c r="A6982" t="s">
        <v>99</v>
      </c>
      <c r="B6982" t="s">
        <v>100</v>
      </c>
      <c r="C6982" t="s">
        <v>76441</v>
      </c>
      <c r="D6982" t="s">
        <v>76442</v>
      </c>
      <c r="E6982">
        <v>1.9</v>
      </c>
      <c r="F6982">
        <v>28.047899999999998</v>
      </c>
      <c r="G6982">
        <v>-82.685299999999998</v>
      </c>
      <c r="H6982" t="s">
        <v>1049</v>
      </c>
      <c r="L6982">
        <v>2015</v>
      </c>
      <c r="M6982" t="s">
        <v>76441</v>
      </c>
      <c r="N6982" t="s">
        <v>104</v>
      </c>
      <c r="O6982" t="s">
        <v>105</v>
      </c>
      <c r="P6982" t="s">
        <v>104</v>
      </c>
      <c r="Q6982">
        <v>69711</v>
      </c>
      <c r="R6982">
        <v>2019</v>
      </c>
      <c r="U6982">
        <v>0</v>
      </c>
      <c r="V6982">
        <v>3.0000000000000001E-3</v>
      </c>
      <c r="W6982">
        <v>3.0000000000000001E-3</v>
      </c>
      <c r="X6982">
        <v>3.0000000000000001E-3</v>
      </c>
      <c r="Y6982">
        <v>3.1779999999999999</v>
      </c>
      <c r="Z6982" t="s">
        <v>104</v>
      </c>
      <c r="AD6982">
        <v>3.55</v>
      </c>
      <c r="AE6982">
        <v>3.92</v>
      </c>
      <c r="AF6982" t="s">
        <v>43</v>
      </c>
      <c r="AG6982" t="s">
        <v>43</v>
      </c>
      <c r="AH6982" t="s">
        <v>43</v>
      </c>
      <c r="AI6982" t="s">
        <v>7927</v>
      </c>
      <c r="AJ6982" t="s">
        <v>7927</v>
      </c>
    </row>
    <row r="6983" spans="1:36" x14ac:dyDescent="0.25">
      <c r="A6983" t="s">
        <v>99</v>
      </c>
      <c r="B6983" t="s">
        <v>100</v>
      </c>
      <c r="C6983" t="s">
        <v>76500</v>
      </c>
      <c r="D6983" t="s">
        <v>76501</v>
      </c>
      <c r="E6983">
        <v>1.9</v>
      </c>
      <c r="F6983">
        <v>35.6569</v>
      </c>
      <c r="G6983">
        <v>-105.18389999999999</v>
      </c>
      <c r="H6983" t="s">
        <v>1049</v>
      </c>
      <c r="L6983">
        <v>2014</v>
      </c>
      <c r="M6983" t="s">
        <v>76502</v>
      </c>
      <c r="N6983" t="s">
        <v>104</v>
      </c>
      <c r="O6983" t="s">
        <v>105</v>
      </c>
      <c r="P6983" t="s">
        <v>104</v>
      </c>
      <c r="R6983">
        <v>2019</v>
      </c>
      <c r="T6983">
        <v>1.163</v>
      </c>
      <c r="U6983">
        <v>2.96</v>
      </c>
      <c r="V6983">
        <v>3.4020000000000001</v>
      </c>
      <c r="W6983">
        <v>3.3540000000000001</v>
      </c>
      <c r="X6983">
        <v>3.399</v>
      </c>
      <c r="Y6983">
        <v>3.1760000000000002</v>
      </c>
      <c r="Z6983" t="s">
        <v>104</v>
      </c>
      <c r="AC6983">
        <v>4.07</v>
      </c>
      <c r="AD6983">
        <v>3.79</v>
      </c>
      <c r="AE6983">
        <v>3.97</v>
      </c>
      <c r="AF6983" t="s">
        <v>43</v>
      </c>
      <c r="AG6983" t="s">
        <v>43</v>
      </c>
      <c r="AH6983" t="s">
        <v>7927</v>
      </c>
      <c r="AI6983" t="s">
        <v>7927</v>
      </c>
      <c r="AJ6983" t="s">
        <v>7927</v>
      </c>
    </row>
    <row r="6984" spans="1:36" x14ac:dyDescent="0.25">
      <c r="A6984" t="s">
        <v>99</v>
      </c>
      <c r="B6984" t="s">
        <v>100</v>
      </c>
      <c r="C6984" t="s">
        <v>75391</v>
      </c>
      <c r="D6984" t="s">
        <v>75392</v>
      </c>
      <c r="E6984">
        <v>2</v>
      </c>
      <c r="F6984">
        <v>42.7273</v>
      </c>
      <c r="G6984">
        <v>-74.000799999999998</v>
      </c>
      <c r="H6984" t="s">
        <v>1049</v>
      </c>
      <c r="L6984">
        <v>2019</v>
      </c>
      <c r="M6984" t="s">
        <v>67360</v>
      </c>
      <c r="N6984" t="s">
        <v>104</v>
      </c>
      <c r="O6984" t="s">
        <v>105</v>
      </c>
      <c r="P6984" t="s">
        <v>104</v>
      </c>
      <c r="R6984">
        <v>2019</v>
      </c>
      <c r="Y6984">
        <v>3.1720000000000002</v>
      </c>
      <c r="Z6984" t="s">
        <v>104</v>
      </c>
      <c r="AE6984">
        <v>3.25</v>
      </c>
      <c r="AF6984" t="s">
        <v>43</v>
      </c>
      <c r="AG6984" t="s">
        <v>43</v>
      </c>
      <c r="AH6984" t="s">
        <v>43</v>
      </c>
      <c r="AI6984" t="s">
        <v>43</v>
      </c>
      <c r="AJ6984" t="s">
        <v>44</v>
      </c>
    </row>
    <row r="6985" spans="1:36" x14ac:dyDescent="0.25">
      <c r="A6985" t="s">
        <v>99</v>
      </c>
      <c r="B6985" t="s">
        <v>100</v>
      </c>
      <c r="C6985" t="s">
        <v>75536</v>
      </c>
      <c r="D6985" t="s">
        <v>75537</v>
      </c>
      <c r="E6985">
        <v>2</v>
      </c>
      <c r="F6985">
        <v>43.964100000000002</v>
      </c>
      <c r="G6985">
        <v>-75.986800000000002</v>
      </c>
      <c r="H6985" t="s">
        <v>1049</v>
      </c>
      <c r="L6985">
        <v>2019</v>
      </c>
      <c r="M6985" t="s">
        <v>67360</v>
      </c>
      <c r="N6985" t="s">
        <v>104</v>
      </c>
      <c r="O6985" t="s">
        <v>105</v>
      </c>
      <c r="P6985" t="s">
        <v>104</v>
      </c>
      <c r="R6985">
        <v>2019</v>
      </c>
      <c r="Y6985">
        <v>3.1720000000000002</v>
      </c>
      <c r="Z6985" t="s">
        <v>104</v>
      </c>
      <c r="AE6985">
        <v>3.25</v>
      </c>
      <c r="AF6985" t="s">
        <v>43</v>
      </c>
      <c r="AG6985" t="s">
        <v>43</v>
      </c>
      <c r="AH6985" t="s">
        <v>43</v>
      </c>
      <c r="AI6985" t="s">
        <v>43</v>
      </c>
      <c r="AJ6985" t="s">
        <v>44</v>
      </c>
    </row>
    <row r="6986" spans="1:36" x14ac:dyDescent="0.25">
      <c r="A6986" t="s">
        <v>99</v>
      </c>
      <c r="B6986" t="s">
        <v>100</v>
      </c>
      <c r="C6986" t="s">
        <v>16391</v>
      </c>
      <c r="D6986" t="s">
        <v>16392</v>
      </c>
      <c r="E6986">
        <v>149</v>
      </c>
      <c r="F6986">
        <v>37.732799999999997</v>
      </c>
      <c r="G6986">
        <v>-99.949700000000007</v>
      </c>
      <c r="H6986" t="s">
        <v>58</v>
      </c>
      <c r="L6986">
        <v>1969</v>
      </c>
      <c r="M6986" t="s">
        <v>10573</v>
      </c>
      <c r="N6986" t="s">
        <v>104</v>
      </c>
      <c r="O6986" t="s">
        <v>105</v>
      </c>
      <c r="P6986" t="s">
        <v>104</v>
      </c>
      <c r="Q6986">
        <v>35793</v>
      </c>
      <c r="R6986">
        <v>2019</v>
      </c>
      <c r="S6986">
        <v>316.88400000000001</v>
      </c>
      <c r="T6986">
        <v>257.37200000000001</v>
      </c>
      <c r="U6986">
        <v>67.227999999999994</v>
      </c>
      <c r="V6986">
        <v>-0.20899999999999999</v>
      </c>
      <c r="W6986">
        <v>1.7470000000000001</v>
      </c>
      <c r="X6986">
        <v>1.1930000000000001</v>
      </c>
      <c r="Y6986">
        <v>3.1709999999999998</v>
      </c>
      <c r="Z6986" t="s">
        <v>104</v>
      </c>
      <c r="AE6986">
        <v>525.44000000000005</v>
      </c>
      <c r="AF6986" t="s">
        <v>43</v>
      </c>
      <c r="AG6986" t="s">
        <v>43</v>
      </c>
      <c r="AH6986" t="s">
        <v>43</v>
      </c>
      <c r="AI6986" t="s">
        <v>43</v>
      </c>
      <c r="AJ6986" t="s">
        <v>44</v>
      </c>
    </row>
    <row r="6987" spans="1:36" x14ac:dyDescent="0.25">
      <c r="A6987" t="s">
        <v>99</v>
      </c>
      <c r="B6987" t="s">
        <v>100</v>
      </c>
      <c r="C6987" t="s">
        <v>75011</v>
      </c>
      <c r="D6987" t="s">
        <v>75012</v>
      </c>
      <c r="E6987">
        <v>2</v>
      </c>
      <c r="F6987">
        <v>39.436</v>
      </c>
      <c r="G6987">
        <v>-76.22</v>
      </c>
      <c r="H6987" t="s">
        <v>1049</v>
      </c>
      <c r="L6987">
        <v>2016</v>
      </c>
      <c r="M6987" t="s">
        <v>56437</v>
      </c>
      <c r="N6987" t="s">
        <v>104</v>
      </c>
      <c r="O6987" t="s">
        <v>105</v>
      </c>
      <c r="P6987" t="s">
        <v>104</v>
      </c>
      <c r="R6987">
        <v>2019</v>
      </c>
      <c r="V6987">
        <v>3.2120000000000002</v>
      </c>
      <c r="W6987">
        <v>3.258</v>
      </c>
      <c r="X6987">
        <v>3.0569999999999999</v>
      </c>
      <c r="Y6987">
        <v>3.17</v>
      </c>
      <c r="Z6987" t="s">
        <v>104</v>
      </c>
      <c r="AE6987">
        <v>3.14</v>
      </c>
      <c r="AF6987" t="s">
        <v>43</v>
      </c>
      <c r="AG6987" t="s">
        <v>43</v>
      </c>
      <c r="AH6987" t="s">
        <v>43</v>
      </c>
      <c r="AI6987" t="s">
        <v>43</v>
      </c>
      <c r="AJ6987" t="s">
        <v>7927</v>
      </c>
    </row>
    <row r="6988" spans="1:36" x14ac:dyDescent="0.25">
      <c r="A6988" t="s">
        <v>99</v>
      </c>
      <c r="B6988" t="s">
        <v>100</v>
      </c>
      <c r="C6988" t="s">
        <v>73578</v>
      </c>
      <c r="D6988" t="s">
        <v>73579</v>
      </c>
      <c r="E6988">
        <v>2.2000000000000002</v>
      </c>
      <c r="F6988">
        <v>38.202599999999997</v>
      </c>
      <c r="G6988">
        <v>-75.676400000000001</v>
      </c>
      <c r="H6988" t="s">
        <v>1049</v>
      </c>
      <c r="L6988">
        <v>2011</v>
      </c>
      <c r="M6988" t="s">
        <v>41776</v>
      </c>
      <c r="N6988" t="s">
        <v>104</v>
      </c>
      <c r="O6988" t="s">
        <v>105</v>
      </c>
      <c r="P6988" t="s">
        <v>104</v>
      </c>
      <c r="R6988">
        <v>2019</v>
      </c>
      <c r="U6988">
        <v>3.04</v>
      </c>
      <c r="V6988">
        <v>3.1190000000000002</v>
      </c>
      <c r="W6988">
        <v>3.234</v>
      </c>
      <c r="X6988">
        <v>3.129</v>
      </c>
      <c r="Y6988">
        <v>3.169</v>
      </c>
      <c r="Z6988" t="s">
        <v>104</v>
      </c>
      <c r="AA6988">
        <v>3.57</v>
      </c>
      <c r="AB6988">
        <v>3.56</v>
      </c>
      <c r="AC6988">
        <v>4.1399999999999997</v>
      </c>
      <c r="AD6988">
        <v>3.64</v>
      </c>
      <c r="AE6988">
        <v>3.81</v>
      </c>
      <c r="AF6988" t="s">
        <v>7927</v>
      </c>
      <c r="AG6988" t="s">
        <v>7927</v>
      </c>
      <c r="AH6988" t="s">
        <v>7927</v>
      </c>
      <c r="AI6988" t="s">
        <v>7927</v>
      </c>
      <c r="AJ6988" t="s">
        <v>7927</v>
      </c>
    </row>
    <row r="6989" spans="1:36" x14ac:dyDescent="0.25">
      <c r="A6989" t="s">
        <v>99</v>
      </c>
      <c r="B6989" t="s">
        <v>100</v>
      </c>
      <c r="C6989" t="s">
        <v>75355</v>
      </c>
      <c r="D6989" t="s">
        <v>75356</v>
      </c>
      <c r="E6989">
        <v>2</v>
      </c>
      <c r="F6989">
        <v>42.823999999999998</v>
      </c>
      <c r="G6989">
        <v>-74.070899999999995</v>
      </c>
      <c r="H6989" t="s">
        <v>1049</v>
      </c>
      <c r="L6989">
        <v>2019</v>
      </c>
      <c r="M6989" t="s">
        <v>67360</v>
      </c>
      <c r="N6989" t="s">
        <v>104</v>
      </c>
      <c r="O6989" t="s">
        <v>105</v>
      </c>
      <c r="P6989" t="s">
        <v>104</v>
      </c>
      <c r="R6989">
        <v>2019</v>
      </c>
      <c r="Y6989">
        <v>3.169</v>
      </c>
      <c r="Z6989" t="s">
        <v>104</v>
      </c>
      <c r="AE6989">
        <v>3.25</v>
      </c>
      <c r="AF6989" t="s">
        <v>43</v>
      </c>
      <c r="AG6989" t="s">
        <v>43</v>
      </c>
      <c r="AH6989" t="s">
        <v>43</v>
      </c>
      <c r="AI6989" t="s">
        <v>43</v>
      </c>
      <c r="AJ6989" t="s">
        <v>44</v>
      </c>
    </row>
    <row r="6990" spans="1:36" x14ac:dyDescent="0.25">
      <c r="A6990" t="s">
        <v>99</v>
      </c>
      <c r="B6990" t="s">
        <v>100</v>
      </c>
      <c r="C6990" t="s">
        <v>75848</v>
      </c>
      <c r="D6990" t="s">
        <v>75849</v>
      </c>
      <c r="E6990">
        <v>2</v>
      </c>
      <c r="F6990">
        <v>42.059100000000001</v>
      </c>
      <c r="G6990">
        <v>-71.089200000000005</v>
      </c>
      <c r="H6990" t="s">
        <v>1049</v>
      </c>
      <c r="L6990">
        <v>2014</v>
      </c>
      <c r="M6990" t="s">
        <v>48988</v>
      </c>
      <c r="N6990" t="s">
        <v>104</v>
      </c>
      <c r="O6990" t="s">
        <v>105</v>
      </c>
      <c r="P6990" t="s">
        <v>104</v>
      </c>
      <c r="R6990">
        <v>2019</v>
      </c>
      <c r="V6990">
        <v>3.371</v>
      </c>
      <c r="W6990">
        <v>3.3370000000000002</v>
      </c>
      <c r="X6990">
        <v>3.02</v>
      </c>
      <c r="Y6990">
        <v>3.1669999999999998</v>
      </c>
      <c r="Z6990" t="s">
        <v>104</v>
      </c>
      <c r="AC6990">
        <v>3.15</v>
      </c>
      <c r="AD6990">
        <v>3.09</v>
      </c>
      <c r="AE6990">
        <v>3.08</v>
      </c>
      <c r="AF6990" t="s">
        <v>43</v>
      </c>
      <c r="AG6990" t="s">
        <v>43</v>
      </c>
      <c r="AH6990" t="s">
        <v>7927</v>
      </c>
      <c r="AI6990" t="s">
        <v>7927</v>
      </c>
      <c r="AJ6990" t="s">
        <v>7927</v>
      </c>
    </row>
    <row r="6991" spans="1:36" x14ac:dyDescent="0.25">
      <c r="A6991" t="s">
        <v>99</v>
      </c>
      <c r="B6991" t="s">
        <v>100</v>
      </c>
      <c r="C6991" t="s">
        <v>75940</v>
      </c>
      <c r="D6991" t="s">
        <v>75941</v>
      </c>
      <c r="E6991">
        <v>2</v>
      </c>
      <c r="F6991">
        <v>41.518799999999999</v>
      </c>
      <c r="G6991">
        <v>-71.686499999999995</v>
      </c>
      <c r="H6991" t="s">
        <v>1049</v>
      </c>
      <c r="L6991">
        <v>2018</v>
      </c>
      <c r="M6991" t="s">
        <v>75942</v>
      </c>
      <c r="N6991" t="s">
        <v>104</v>
      </c>
      <c r="O6991" t="s">
        <v>105</v>
      </c>
      <c r="P6991" t="s">
        <v>104</v>
      </c>
      <c r="R6991">
        <v>2019</v>
      </c>
      <c r="W6991">
        <v>0</v>
      </c>
      <c r="X6991">
        <v>2.5270000000000001</v>
      </c>
      <c r="Y6991">
        <v>3.1669999999999998</v>
      </c>
      <c r="Z6991" t="s">
        <v>104</v>
      </c>
      <c r="AE6991">
        <v>3.25</v>
      </c>
      <c r="AF6991" t="s">
        <v>43</v>
      </c>
      <c r="AG6991" t="s">
        <v>43</v>
      </c>
      <c r="AH6991" t="s">
        <v>43</v>
      </c>
      <c r="AI6991" t="s">
        <v>43</v>
      </c>
      <c r="AJ6991" t="s">
        <v>44</v>
      </c>
    </row>
    <row r="6992" spans="1:36" x14ac:dyDescent="0.25">
      <c r="A6992" t="s">
        <v>99</v>
      </c>
      <c r="B6992" t="s">
        <v>100</v>
      </c>
      <c r="C6992" t="s">
        <v>75396</v>
      </c>
      <c r="D6992" t="s">
        <v>75397</v>
      </c>
      <c r="E6992">
        <v>2</v>
      </c>
      <c r="F6992">
        <v>43.543700000000001</v>
      </c>
      <c r="G6992">
        <v>-73.325299999999999</v>
      </c>
      <c r="H6992" t="s">
        <v>1049</v>
      </c>
      <c r="L6992">
        <v>2016</v>
      </c>
      <c r="M6992" t="s">
        <v>75398</v>
      </c>
      <c r="N6992" t="s">
        <v>104</v>
      </c>
      <c r="O6992" t="s">
        <v>105</v>
      </c>
      <c r="P6992" t="s">
        <v>104</v>
      </c>
      <c r="R6992">
        <v>2019</v>
      </c>
      <c r="W6992">
        <v>3.14</v>
      </c>
      <c r="X6992">
        <v>3.0089999999999999</v>
      </c>
      <c r="Y6992">
        <v>3.1659999999999999</v>
      </c>
      <c r="Z6992" t="s">
        <v>104</v>
      </c>
      <c r="AE6992">
        <v>2.4700000000000002</v>
      </c>
      <c r="AF6992" t="s">
        <v>43</v>
      </c>
      <c r="AG6992" t="s">
        <v>43</v>
      </c>
      <c r="AH6992" t="s">
        <v>43</v>
      </c>
      <c r="AI6992" t="s">
        <v>43</v>
      </c>
      <c r="AJ6992" t="s">
        <v>7927</v>
      </c>
    </row>
    <row r="6993" spans="1:36" x14ac:dyDescent="0.25">
      <c r="A6993" t="s">
        <v>99</v>
      </c>
      <c r="B6993" t="s">
        <v>100</v>
      </c>
      <c r="C6993" t="s">
        <v>75907</v>
      </c>
      <c r="D6993" t="s">
        <v>75908</v>
      </c>
      <c r="E6993">
        <v>2</v>
      </c>
      <c r="F6993">
        <v>63.876800000000003</v>
      </c>
      <c r="G6993">
        <v>-160.79040000000001</v>
      </c>
      <c r="H6993" t="s">
        <v>110</v>
      </c>
      <c r="L6993">
        <v>2010.5</v>
      </c>
      <c r="M6993" t="s">
        <v>75909</v>
      </c>
      <c r="N6993" t="s">
        <v>104</v>
      </c>
      <c r="O6993" t="s">
        <v>105</v>
      </c>
      <c r="P6993" t="s">
        <v>104</v>
      </c>
      <c r="Q6993">
        <v>25763</v>
      </c>
      <c r="R6993">
        <v>2019</v>
      </c>
      <c r="S6993">
        <v>3.1680000000000001</v>
      </c>
      <c r="T6993">
        <v>3.44</v>
      </c>
      <c r="U6993">
        <v>3.5950000000000002</v>
      </c>
      <c r="V6993">
        <v>3.1989999999999998</v>
      </c>
      <c r="W6993">
        <v>3.35</v>
      </c>
      <c r="X6993">
        <v>3.298</v>
      </c>
      <c r="Y6993">
        <v>3.1659999999999999</v>
      </c>
      <c r="Z6993" t="s">
        <v>104</v>
      </c>
      <c r="AE6993">
        <v>1.17</v>
      </c>
      <c r="AF6993" t="s">
        <v>43</v>
      </c>
      <c r="AG6993" t="s">
        <v>43</v>
      </c>
      <c r="AH6993" t="s">
        <v>43</v>
      </c>
      <c r="AI6993" t="s">
        <v>43</v>
      </c>
      <c r="AJ6993" t="s">
        <v>44</v>
      </c>
    </row>
    <row r="6994" spans="1:36" x14ac:dyDescent="0.25">
      <c r="A6994" t="s">
        <v>99</v>
      </c>
      <c r="B6994" t="s">
        <v>100</v>
      </c>
      <c r="C6994" t="s">
        <v>76427</v>
      </c>
      <c r="D6994" t="s">
        <v>76428</v>
      </c>
      <c r="E6994">
        <v>1.9</v>
      </c>
      <c r="F6994">
        <v>42.192500000000003</v>
      </c>
      <c r="G6994">
        <v>-73.407899999999998</v>
      </c>
      <c r="H6994" t="s">
        <v>1049</v>
      </c>
      <c r="L6994">
        <v>2018</v>
      </c>
      <c r="M6994" t="s">
        <v>76429</v>
      </c>
      <c r="N6994" t="s">
        <v>104</v>
      </c>
      <c r="O6994" t="s">
        <v>105</v>
      </c>
      <c r="P6994" t="s">
        <v>104</v>
      </c>
      <c r="R6994">
        <v>2019</v>
      </c>
      <c r="X6994">
        <v>0.93400000000000005</v>
      </c>
      <c r="Y6994">
        <v>3.165</v>
      </c>
      <c r="Z6994" t="s">
        <v>104</v>
      </c>
      <c r="AE6994">
        <v>3.09</v>
      </c>
      <c r="AF6994" t="s">
        <v>43</v>
      </c>
      <c r="AG6994" t="s">
        <v>43</v>
      </c>
      <c r="AH6994" t="s">
        <v>43</v>
      </c>
      <c r="AI6994" t="s">
        <v>43</v>
      </c>
      <c r="AJ6994" t="s">
        <v>44</v>
      </c>
    </row>
    <row r="6995" spans="1:36" x14ac:dyDescent="0.25">
      <c r="A6995" t="s">
        <v>99</v>
      </c>
      <c r="B6995" t="s">
        <v>100</v>
      </c>
      <c r="C6995" t="s">
        <v>74981</v>
      </c>
      <c r="D6995" t="s">
        <v>74982</v>
      </c>
      <c r="E6995">
        <v>2</v>
      </c>
      <c r="F6995">
        <v>42.948999999999998</v>
      </c>
      <c r="G6995">
        <v>-74.126199999999997</v>
      </c>
      <c r="H6995" t="s">
        <v>1049</v>
      </c>
      <c r="L6995">
        <v>2018</v>
      </c>
      <c r="M6995" t="s">
        <v>63475</v>
      </c>
      <c r="N6995" t="s">
        <v>104</v>
      </c>
      <c r="O6995" t="s">
        <v>105</v>
      </c>
      <c r="P6995" t="s">
        <v>104</v>
      </c>
      <c r="R6995">
        <v>2019</v>
      </c>
      <c r="X6995">
        <v>2.57</v>
      </c>
      <c r="Y6995">
        <v>3.1640000000000001</v>
      </c>
      <c r="Z6995" t="s">
        <v>104</v>
      </c>
      <c r="AE6995">
        <v>3.25</v>
      </c>
      <c r="AF6995" t="s">
        <v>43</v>
      </c>
      <c r="AG6995" t="s">
        <v>43</v>
      </c>
      <c r="AH6995" t="s">
        <v>43</v>
      </c>
      <c r="AI6995" t="s">
        <v>43</v>
      </c>
      <c r="AJ6995" t="s">
        <v>44</v>
      </c>
    </row>
    <row r="6996" spans="1:36" x14ac:dyDescent="0.25">
      <c r="A6996" t="s">
        <v>99</v>
      </c>
      <c r="B6996" t="s">
        <v>100</v>
      </c>
      <c r="C6996" t="s">
        <v>24204</v>
      </c>
      <c r="D6996" t="s">
        <v>24205</v>
      </c>
      <c r="E6996">
        <v>62.9</v>
      </c>
      <c r="F6996">
        <v>43.984200000000001</v>
      </c>
      <c r="G6996">
        <v>-75.622500000000002</v>
      </c>
      <c r="H6996" t="s">
        <v>58</v>
      </c>
      <c r="I6996" t="s">
        <v>110</v>
      </c>
      <c r="L6996">
        <v>1991</v>
      </c>
      <c r="M6996" t="s">
        <v>24204</v>
      </c>
      <c r="N6996" t="s">
        <v>104</v>
      </c>
      <c r="O6996" t="s">
        <v>105</v>
      </c>
      <c r="P6996" t="s">
        <v>104</v>
      </c>
      <c r="Q6996">
        <v>33710</v>
      </c>
      <c r="R6996">
        <v>2019</v>
      </c>
      <c r="S6996">
        <v>0</v>
      </c>
      <c r="T6996">
        <v>11.417</v>
      </c>
      <c r="U6996">
        <v>10.061999999999999</v>
      </c>
      <c r="V6996">
        <v>10.397</v>
      </c>
      <c r="W6996">
        <v>0</v>
      </c>
      <c r="X6996">
        <v>0</v>
      </c>
      <c r="Y6996">
        <v>3.1629999999999998</v>
      </c>
      <c r="Z6996" t="s">
        <v>104</v>
      </c>
      <c r="AE6996">
        <v>221.81</v>
      </c>
      <c r="AF6996" t="s">
        <v>43</v>
      </c>
      <c r="AG6996" t="s">
        <v>43</v>
      </c>
      <c r="AH6996" t="s">
        <v>43</v>
      </c>
      <c r="AI6996" t="s">
        <v>43</v>
      </c>
      <c r="AJ6996" t="s">
        <v>44</v>
      </c>
    </row>
    <row r="6997" spans="1:36" x14ac:dyDescent="0.25">
      <c r="A6997" t="s">
        <v>99</v>
      </c>
      <c r="B6997" t="s">
        <v>100</v>
      </c>
      <c r="C6997" t="s">
        <v>75968</v>
      </c>
      <c r="D6997" t="s">
        <v>75969</v>
      </c>
      <c r="E6997">
        <v>2</v>
      </c>
      <c r="F6997">
        <v>34.523899999999998</v>
      </c>
      <c r="G6997">
        <v>-79.8446</v>
      </c>
      <c r="H6997" t="s">
        <v>1049</v>
      </c>
      <c r="L6997">
        <v>2019</v>
      </c>
      <c r="M6997" t="s">
        <v>75970</v>
      </c>
      <c r="N6997" t="s">
        <v>104</v>
      </c>
      <c r="O6997" t="s">
        <v>105</v>
      </c>
      <c r="P6997" t="s">
        <v>104</v>
      </c>
      <c r="R6997">
        <v>2019</v>
      </c>
      <c r="Y6997">
        <v>3.1619999999999999</v>
      </c>
      <c r="Z6997" t="s">
        <v>104</v>
      </c>
      <c r="AE6997">
        <v>3.25</v>
      </c>
      <c r="AF6997" t="s">
        <v>43</v>
      </c>
      <c r="AG6997" t="s">
        <v>43</v>
      </c>
      <c r="AH6997" t="s">
        <v>43</v>
      </c>
      <c r="AI6997" t="s">
        <v>43</v>
      </c>
      <c r="AJ6997" t="s">
        <v>44</v>
      </c>
    </row>
    <row r="6998" spans="1:36" x14ac:dyDescent="0.25">
      <c r="A6998" t="s">
        <v>99</v>
      </c>
      <c r="B6998" t="s">
        <v>100</v>
      </c>
      <c r="C6998" t="s">
        <v>75081</v>
      </c>
      <c r="D6998" t="s">
        <v>75082</v>
      </c>
      <c r="E6998">
        <v>2</v>
      </c>
      <c r="F6998">
        <v>42.256100000000004</v>
      </c>
      <c r="G6998">
        <v>-72.067899999999995</v>
      </c>
      <c r="H6998" t="s">
        <v>1049</v>
      </c>
      <c r="L6998">
        <v>2014</v>
      </c>
      <c r="M6998" t="s">
        <v>60511</v>
      </c>
      <c r="N6998" t="s">
        <v>104</v>
      </c>
      <c r="O6998" t="s">
        <v>105</v>
      </c>
      <c r="P6998" t="s">
        <v>104</v>
      </c>
      <c r="R6998">
        <v>2019</v>
      </c>
      <c r="V6998">
        <v>3.4769999999999999</v>
      </c>
      <c r="W6998">
        <v>3.1459999999999999</v>
      </c>
      <c r="X6998">
        <v>2.8719999999999999</v>
      </c>
      <c r="Y6998">
        <v>3.16</v>
      </c>
      <c r="Z6998" t="s">
        <v>104</v>
      </c>
      <c r="AC6998">
        <v>2.8</v>
      </c>
      <c r="AD6998">
        <v>2.98</v>
      </c>
      <c r="AE6998">
        <v>2.73</v>
      </c>
      <c r="AF6998" t="s">
        <v>43</v>
      </c>
      <c r="AG6998" t="s">
        <v>43</v>
      </c>
      <c r="AH6998" t="s">
        <v>7927</v>
      </c>
      <c r="AI6998" t="s">
        <v>7927</v>
      </c>
      <c r="AJ6998" t="s">
        <v>7927</v>
      </c>
    </row>
    <row r="6999" spans="1:36" x14ac:dyDescent="0.25">
      <c r="A6999" t="s">
        <v>99</v>
      </c>
      <c r="B6999" t="s">
        <v>100</v>
      </c>
      <c r="C6999" t="s">
        <v>49854</v>
      </c>
      <c r="D6999" t="s">
        <v>49855</v>
      </c>
      <c r="E6999">
        <v>11</v>
      </c>
      <c r="F6999">
        <v>36.041400000000003</v>
      </c>
      <c r="G6999">
        <v>-94.140100000000004</v>
      </c>
      <c r="H6999" t="s">
        <v>4168</v>
      </c>
      <c r="I6999" t="s">
        <v>1049</v>
      </c>
      <c r="L6999">
        <v>2019</v>
      </c>
      <c r="M6999" t="s">
        <v>49837</v>
      </c>
      <c r="N6999" t="s">
        <v>104</v>
      </c>
      <c r="O6999" t="s">
        <v>105</v>
      </c>
      <c r="P6999" t="s">
        <v>104</v>
      </c>
      <c r="R6999">
        <v>2019</v>
      </c>
      <c r="Y6999">
        <v>3.1589999999999998</v>
      </c>
      <c r="Z6999" t="s">
        <v>104</v>
      </c>
      <c r="AF6999" t="s">
        <v>43</v>
      </c>
      <c r="AG6999" t="s">
        <v>43</v>
      </c>
      <c r="AH6999" t="s">
        <v>43</v>
      </c>
      <c r="AI6999" t="s">
        <v>43</v>
      </c>
      <c r="AJ6999" t="s">
        <v>43</v>
      </c>
    </row>
    <row r="7000" spans="1:36" x14ac:dyDescent="0.25">
      <c r="A7000" t="s">
        <v>99</v>
      </c>
      <c r="B7000" t="s">
        <v>100</v>
      </c>
      <c r="C7000" t="s">
        <v>75244</v>
      </c>
      <c r="D7000" t="s">
        <v>75245</v>
      </c>
      <c r="E7000">
        <v>2</v>
      </c>
      <c r="F7000">
        <v>42.7622</v>
      </c>
      <c r="G7000">
        <v>-74.201599999999999</v>
      </c>
      <c r="H7000" t="s">
        <v>1049</v>
      </c>
      <c r="L7000">
        <v>2018</v>
      </c>
      <c r="M7000" t="s">
        <v>63475</v>
      </c>
      <c r="N7000" t="s">
        <v>104</v>
      </c>
      <c r="O7000" t="s">
        <v>105</v>
      </c>
      <c r="P7000" t="s">
        <v>104</v>
      </c>
      <c r="R7000">
        <v>2019</v>
      </c>
      <c r="X7000">
        <v>2.319</v>
      </c>
      <c r="Y7000">
        <v>3.1589999999999998</v>
      </c>
      <c r="Z7000" t="s">
        <v>104</v>
      </c>
      <c r="AE7000">
        <v>3.25</v>
      </c>
      <c r="AF7000" t="s">
        <v>43</v>
      </c>
      <c r="AG7000" t="s">
        <v>43</v>
      </c>
      <c r="AH7000" t="s">
        <v>43</v>
      </c>
      <c r="AI7000" t="s">
        <v>43</v>
      </c>
      <c r="AJ7000" t="s">
        <v>44</v>
      </c>
    </row>
    <row r="7001" spans="1:36" x14ac:dyDescent="0.25">
      <c r="A7001" t="s">
        <v>99</v>
      </c>
      <c r="B7001" t="s">
        <v>100</v>
      </c>
      <c r="C7001" t="s">
        <v>84340</v>
      </c>
      <c r="D7001" t="s">
        <v>84341</v>
      </c>
      <c r="E7001">
        <v>1</v>
      </c>
      <c r="F7001">
        <v>34.756399999999999</v>
      </c>
      <c r="G7001">
        <v>-79.447199999999995</v>
      </c>
      <c r="H7001" t="s">
        <v>1049</v>
      </c>
      <c r="L7001">
        <v>2012</v>
      </c>
      <c r="M7001" t="s">
        <v>35166</v>
      </c>
      <c r="N7001" t="s">
        <v>104</v>
      </c>
      <c r="O7001" t="s">
        <v>105</v>
      </c>
      <c r="P7001" t="s">
        <v>104</v>
      </c>
      <c r="R7001">
        <v>2019</v>
      </c>
      <c r="S7001">
        <v>3.548</v>
      </c>
      <c r="T7001">
        <v>3.3359999999999999</v>
      </c>
      <c r="U7001">
        <v>3.464</v>
      </c>
      <c r="V7001">
        <v>2.528</v>
      </c>
      <c r="W7001">
        <v>3.415</v>
      </c>
      <c r="X7001">
        <v>3.0430000000000001</v>
      </c>
      <c r="Y7001">
        <v>3.1589999999999998</v>
      </c>
      <c r="Z7001" t="s">
        <v>104</v>
      </c>
      <c r="AA7001">
        <v>1.65</v>
      </c>
      <c r="AB7001">
        <v>1.67</v>
      </c>
      <c r="AC7001">
        <v>1.66</v>
      </c>
      <c r="AD7001">
        <v>1.85</v>
      </c>
      <c r="AE7001">
        <v>1.79</v>
      </c>
      <c r="AF7001" t="s">
        <v>7927</v>
      </c>
      <c r="AG7001" t="s">
        <v>7927</v>
      </c>
      <c r="AH7001" t="s">
        <v>7927</v>
      </c>
      <c r="AI7001" t="s">
        <v>7927</v>
      </c>
      <c r="AJ7001" t="s">
        <v>7927</v>
      </c>
    </row>
    <row r="7002" spans="1:36" x14ac:dyDescent="0.25">
      <c r="A7002" t="s">
        <v>99</v>
      </c>
      <c r="B7002" t="s">
        <v>100</v>
      </c>
      <c r="C7002" t="s">
        <v>81303</v>
      </c>
      <c r="D7002" t="s">
        <v>81304</v>
      </c>
      <c r="E7002">
        <v>1.2</v>
      </c>
      <c r="F7002">
        <v>60.6128</v>
      </c>
      <c r="G7002">
        <v>-145.67939999999999</v>
      </c>
      <c r="H7002" t="s">
        <v>40</v>
      </c>
      <c r="L7002">
        <v>1991</v>
      </c>
      <c r="M7002" t="s">
        <v>50059</v>
      </c>
      <c r="N7002" t="s">
        <v>104</v>
      </c>
      <c r="O7002" t="s">
        <v>105</v>
      </c>
      <c r="P7002" t="s">
        <v>104</v>
      </c>
      <c r="Q7002">
        <v>17662</v>
      </c>
      <c r="R7002">
        <v>2019</v>
      </c>
      <c r="S7002">
        <v>3.51</v>
      </c>
      <c r="T7002">
        <v>3.1</v>
      </c>
      <c r="U7002">
        <v>3.0510000000000002</v>
      </c>
      <c r="V7002">
        <v>3.7429999999999999</v>
      </c>
      <c r="W7002">
        <v>3.0350000000000001</v>
      </c>
      <c r="X7002">
        <v>3.2669999999999999</v>
      </c>
      <c r="Y7002">
        <v>3.1579999999999999</v>
      </c>
      <c r="Z7002" t="s">
        <v>104</v>
      </c>
      <c r="AA7002">
        <v>5.12</v>
      </c>
      <c r="AB7002">
        <v>5.16</v>
      </c>
      <c r="AC7002">
        <v>4.34</v>
      </c>
      <c r="AD7002">
        <v>5.07</v>
      </c>
      <c r="AE7002">
        <v>4.59</v>
      </c>
      <c r="AF7002" t="s">
        <v>49</v>
      </c>
      <c r="AG7002" t="s">
        <v>49</v>
      </c>
      <c r="AH7002" t="s">
        <v>49</v>
      </c>
      <c r="AI7002" t="s">
        <v>49</v>
      </c>
      <c r="AJ7002" t="s">
        <v>49</v>
      </c>
    </row>
    <row r="7003" spans="1:36" x14ac:dyDescent="0.25">
      <c r="A7003" t="s">
        <v>99</v>
      </c>
      <c r="B7003" t="s">
        <v>100</v>
      </c>
      <c r="C7003" t="s">
        <v>75155</v>
      </c>
      <c r="D7003" t="s">
        <v>75156</v>
      </c>
      <c r="E7003">
        <v>2</v>
      </c>
      <c r="F7003">
        <v>42.150300000000001</v>
      </c>
      <c r="G7003">
        <v>-72.552199999999999</v>
      </c>
      <c r="H7003" t="s">
        <v>1049</v>
      </c>
      <c r="L7003">
        <v>2015</v>
      </c>
      <c r="M7003" t="s">
        <v>35158</v>
      </c>
      <c r="N7003" t="s">
        <v>104</v>
      </c>
      <c r="O7003" t="s">
        <v>105</v>
      </c>
      <c r="P7003" t="s">
        <v>104</v>
      </c>
      <c r="R7003">
        <v>2019</v>
      </c>
      <c r="U7003">
        <v>2.7839999999999998</v>
      </c>
      <c r="V7003">
        <v>3.367</v>
      </c>
      <c r="W7003">
        <v>2.9809999999999999</v>
      </c>
      <c r="X7003">
        <v>3.0169999999999999</v>
      </c>
      <c r="Y7003">
        <v>3.1549999999999998</v>
      </c>
      <c r="Z7003" t="s">
        <v>104</v>
      </c>
      <c r="AD7003">
        <v>3.05</v>
      </c>
      <c r="AE7003">
        <v>2.8</v>
      </c>
      <c r="AF7003" t="s">
        <v>43</v>
      </c>
      <c r="AG7003" t="s">
        <v>43</v>
      </c>
      <c r="AH7003" t="s">
        <v>43</v>
      </c>
      <c r="AI7003" t="s">
        <v>7927</v>
      </c>
      <c r="AJ7003" t="s">
        <v>7927</v>
      </c>
    </row>
    <row r="7004" spans="1:36" x14ac:dyDescent="0.25">
      <c r="A7004" t="s">
        <v>99</v>
      </c>
      <c r="B7004" t="s">
        <v>100</v>
      </c>
      <c r="C7004" t="s">
        <v>67408</v>
      </c>
      <c r="D7004" t="s">
        <v>67409</v>
      </c>
      <c r="E7004">
        <v>4</v>
      </c>
      <c r="F7004">
        <v>44.478299999999997</v>
      </c>
      <c r="G7004">
        <v>-103.85469999999999</v>
      </c>
      <c r="H7004" t="s">
        <v>40</v>
      </c>
      <c r="L7004">
        <v>1912</v>
      </c>
      <c r="M7004" t="s">
        <v>67410</v>
      </c>
      <c r="N7004" t="s">
        <v>104</v>
      </c>
      <c r="O7004" t="s">
        <v>105</v>
      </c>
      <c r="P7004" t="s">
        <v>104</v>
      </c>
      <c r="Q7004">
        <v>63491</v>
      </c>
      <c r="R7004">
        <v>2019</v>
      </c>
      <c r="S7004">
        <v>1E-3</v>
      </c>
      <c r="T7004">
        <v>3.0432600000000001</v>
      </c>
      <c r="U7004">
        <v>3.1509999999999998</v>
      </c>
      <c r="V7004">
        <v>2.194</v>
      </c>
      <c r="W7004">
        <v>1.6850000000000001</v>
      </c>
      <c r="X7004">
        <v>2.145</v>
      </c>
      <c r="Y7004">
        <v>3.1509999999999998</v>
      </c>
      <c r="Z7004" t="s">
        <v>104</v>
      </c>
      <c r="AA7004">
        <v>12.27</v>
      </c>
      <c r="AB7004">
        <v>14.26</v>
      </c>
      <c r="AC7004">
        <v>12.24</v>
      </c>
      <c r="AD7004">
        <v>8.82</v>
      </c>
      <c r="AE7004">
        <v>7.41</v>
      </c>
      <c r="AF7004" t="s">
        <v>49</v>
      </c>
      <c r="AG7004" t="s">
        <v>49</v>
      </c>
      <c r="AH7004" t="s">
        <v>49</v>
      </c>
      <c r="AI7004" t="s">
        <v>49</v>
      </c>
      <c r="AJ7004" t="s">
        <v>49</v>
      </c>
    </row>
    <row r="7005" spans="1:36" x14ac:dyDescent="0.25">
      <c r="A7005" t="s">
        <v>99</v>
      </c>
      <c r="B7005" t="s">
        <v>100</v>
      </c>
      <c r="C7005" t="s">
        <v>70985</v>
      </c>
      <c r="D7005" t="s">
        <v>70986</v>
      </c>
      <c r="E7005">
        <v>2.9</v>
      </c>
      <c r="F7005">
        <v>20.793700000000001</v>
      </c>
      <c r="G7005">
        <v>-156.43389999999999</v>
      </c>
      <c r="H7005" t="s">
        <v>1049</v>
      </c>
      <c r="L7005">
        <v>2018</v>
      </c>
      <c r="M7005" t="s">
        <v>70987</v>
      </c>
      <c r="N7005" t="s">
        <v>104</v>
      </c>
      <c r="O7005" t="s">
        <v>105</v>
      </c>
      <c r="P7005" t="s">
        <v>104</v>
      </c>
      <c r="R7005">
        <v>2019</v>
      </c>
      <c r="X7005">
        <v>2.855</v>
      </c>
      <c r="Y7005">
        <v>3.145</v>
      </c>
      <c r="Z7005" t="s">
        <v>104</v>
      </c>
      <c r="AE7005">
        <v>4.72</v>
      </c>
      <c r="AF7005" t="s">
        <v>43</v>
      </c>
      <c r="AG7005" t="s">
        <v>43</v>
      </c>
      <c r="AH7005" t="s">
        <v>43</v>
      </c>
      <c r="AI7005" t="s">
        <v>43</v>
      </c>
      <c r="AJ7005" t="s">
        <v>44</v>
      </c>
    </row>
    <row r="7006" spans="1:36" x14ac:dyDescent="0.25">
      <c r="A7006" t="s">
        <v>99</v>
      </c>
      <c r="B7006" t="s">
        <v>100</v>
      </c>
      <c r="C7006" t="s">
        <v>74989</v>
      </c>
      <c r="D7006" t="s">
        <v>74990</v>
      </c>
      <c r="E7006">
        <v>2</v>
      </c>
      <c r="F7006">
        <v>35.3964</v>
      </c>
      <c r="G7006">
        <v>-77.703599999999994</v>
      </c>
      <c r="H7006" t="s">
        <v>1049</v>
      </c>
      <c r="L7006">
        <v>2014</v>
      </c>
      <c r="M7006" t="s">
        <v>74991</v>
      </c>
      <c r="N7006" t="s">
        <v>104</v>
      </c>
      <c r="O7006" t="s">
        <v>105</v>
      </c>
      <c r="P7006" t="s">
        <v>104</v>
      </c>
      <c r="R7006">
        <v>2019</v>
      </c>
      <c r="T7006">
        <v>1.859</v>
      </c>
      <c r="U7006">
        <v>3.339</v>
      </c>
      <c r="V7006">
        <v>3.1669999999999998</v>
      </c>
      <c r="W7006">
        <v>2.9710000000000001</v>
      </c>
      <c r="X7006">
        <v>3.1640000000000001</v>
      </c>
      <c r="Y7006">
        <v>3.145</v>
      </c>
      <c r="Z7006" t="s">
        <v>104</v>
      </c>
      <c r="AC7006">
        <v>3.25</v>
      </c>
      <c r="AD7006">
        <v>3.56</v>
      </c>
      <c r="AE7006">
        <v>3.29</v>
      </c>
      <c r="AF7006" t="s">
        <v>43</v>
      </c>
      <c r="AG7006" t="s">
        <v>43</v>
      </c>
      <c r="AH7006" t="s">
        <v>7927</v>
      </c>
      <c r="AI7006" t="s">
        <v>7927</v>
      </c>
      <c r="AJ7006" t="s">
        <v>7927</v>
      </c>
    </row>
    <row r="7007" spans="1:36" x14ac:dyDescent="0.25">
      <c r="A7007" t="s">
        <v>99</v>
      </c>
      <c r="B7007" t="s">
        <v>100</v>
      </c>
      <c r="C7007" t="s">
        <v>79290</v>
      </c>
      <c r="D7007" t="s">
        <v>79291</v>
      </c>
      <c r="E7007">
        <v>1.5</v>
      </c>
      <c r="F7007">
        <v>37.057600000000001</v>
      </c>
      <c r="G7007">
        <v>-120.6536</v>
      </c>
      <c r="H7007" t="s">
        <v>1049</v>
      </c>
      <c r="L7007">
        <v>2015</v>
      </c>
      <c r="M7007" t="s">
        <v>79292</v>
      </c>
      <c r="N7007" t="s">
        <v>104</v>
      </c>
      <c r="O7007" t="s">
        <v>105</v>
      </c>
      <c r="P7007" t="s">
        <v>104</v>
      </c>
      <c r="Q7007">
        <v>58273</v>
      </c>
      <c r="R7007">
        <v>2019</v>
      </c>
      <c r="U7007">
        <v>2.4569999999999999</v>
      </c>
      <c r="V7007">
        <v>3.9540000000000002</v>
      </c>
      <c r="W7007">
        <v>3.6589999999999998</v>
      </c>
      <c r="X7007">
        <v>3.07</v>
      </c>
      <c r="Y7007">
        <v>3.1440000000000001</v>
      </c>
      <c r="Z7007" t="s">
        <v>104</v>
      </c>
      <c r="AD7007">
        <v>3.24</v>
      </c>
      <c r="AE7007">
        <v>3.28</v>
      </c>
      <c r="AF7007" t="s">
        <v>43</v>
      </c>
      <c r="AG7007" t="s">
        <v>43</v>
      </c>
      <c r="AH7007" t="s">
        <v>43</v>
      </c>
      <c r="AI7007" t="s">
        <v>7927</v>
      </c>
      <c r="AJ7007" t="s">
        <v>7927</v>
      </c>
    </row>
    <row r="7008" spans="1:36" x14ac:dyDescent="0.25">
      <c r="A7008" t="s">
        <v>99</v>
      </c>
      <c r="B7008" t="s">
        <v>100</v>
      </c>
      <c r="C7008" t="s">
        <v>73841</v>
      </c>
      <c r="D7008" t="s">
        <v>73842</v>
      </c>
      <c r="E7008">
        <v>2.1</v>
      </c>
      <c r="F7008">
        <v>40.104199999999999</v>
      </c>
      <c r="G7008">
        <v>-74.812799999999996</v>
      </c>
      <c r="H7008" t="s">
        <v>1049</v>
      </c>
      <c r="L7008">
        <v>2011</v>
      </c>
      <c r="M7008" t="s">
        <v>73843</v>
      </c>
      <c r="N7008" t="s">
        <v>104</v>
      </c>
      <c r="O7008" t="s">
        <v>105</v>
      </c>
      <c r="P7008" t="s">
        <v>104</v>
      </c>
      <c r="R7008">
        <v>2019</v>
      </c>
      <c r="S7008">
        <v>3.2309999999999999</v>
      </c>
      <c r="T7008">
        <v>2.5830000000000002</v>
      </c>
      <c r="U7008">
        <v>3.306</v>
      </c>
      <c r="V7008">
        <v>3.2839999999999998</v>
      </c>
      <c r="W7008">
        <v>3.1</v>
      </c>
      <c r="X7008">
        <v>2.82</v>
      </c>
      <c r="Y7008">
        <v>3.1419999999999999</v>
      </c>
      <c r="Z7008" t="s">
        <v>104</v>
      </c>
      <c r="AA7008">
        <v>3.2</v>
      </c>
      <c r="AB7008">
        <v>3.26</v>
      </c>
      <c r="AC7008">
        <v>3.37</v>
      </c>
      <c r="AD7008">
        <v>2.96</v>
      </c>
      <c r="AE7008">
        <v>2.87</v>
      </c>
      <c r="AF7008" t="s">
        <v>7927</v>
      </c>
      <c r="AG7008" t="s">
        <v>7927</v>
      </c>
      <c r="AH7008" t="s">
        <v>7927</v>
      </c>
      <c r="AI7008" t="s">
        <v>7927</v>
      </c>
      <c r="AJ7008" t="s">
        <v>7927</v>
      </c>
    </row>
    <row r="7009" spans="1:36" x14ac:dyDescent="0.25">
      <c r="A7009" t="s">
        <v>99</v>
      </c>
      <c r="B7009" t="s">
        <v>100</v>
      </c>
      <c r="C7009" t="s">
        <v>37567</v>
      </c>
      <c r="D7009" t="s">
        <v>37568</v>
      </c>
      <c r="E7009">
        <v>24.8</v>
      </c>
      <c r="F7009">
        <v>42.731000000000002</v>
      </c>
      <c r="G7009">
        <v>-85.855099999999993</v>
      </c>
      <c r="H7009" t="s">
        <v>58</v>
      </c>
      <c r="L7009">
        <v>2001</v>
      </c>
      <c r="M7009" t="s">
        <v>9145</v>
      </c>
      <c r="N7009" t="s">
        <v>104</v>
      </c>
      <c r="O7009" t="s">
        <v>105</v>
      </c>
      <c r="P7009" t="s">
        <v>104</v>
      </c>
      <c r="Q7009">
        <v>37312</v>
      </c>
      <c r="R7009">
        <v>2019</v>
      </c>
      <c r="S7009">
        <v>2.7360000000000002</v>
      </c>
      <c r="T7009">
        <v>0.54800000000000004</v>
      </c>
      <c r="U7009">
        <v>0.48599999999999999</v>
      </c>
      <c r="V7009">
        <v>13.888999999999999</v>
      </c>
      <c r="W7009">
        <v>6.3230000000000004</v>
      </c>
      <c r="X7009">
        <v>9.1720000000000006</v>
      </c>
      <c r="Y7009">
        <v>3.141</v>
      </c>
      <c r="Z7009" t="s">
        <v>104</v>
      </c>
      <c r="AE7009">
        <v>87.45</v>
      </c>
      <c r="AF7009" t="s">
        <v>43</v>
      </c>
      <c r="AG7009" t="s">
        <v>43</v>
      </c>
      <c r="AH7009" t="s">
        <v>43</v>
      </c>
      <c r="AI7009" t="s">
        <v>43</v>
      </c>
      <c r="AJ7009" t="s">
        <v>44</v>
      </c>
    </row>
    <row r="7010" spans="1:36" x14ac:dyDescent="0.25">
      <c r="A7010" t="s">
        <v>99</v>
      </c>
      <c r="B7010" t="s">
        <v>100</v>
      </c>
      <c r="C7010" t="s">
        <v>75557</v>
      </c>
      <c r="D7010" t="s">
        <v>75558</v>
      </c>
      <c r="E7010">
        <v>2</v>
      </c>
      <c r="F7010">
        <v>42.731499999999997</v>
      </c>
      <c r="G7010">
        <v>-76.663700000000006</v>
      </c>
      <c r="H7010" t="s">
        <v>1049</v>
      </c>
      <c r="L7010">
        <v>2017</v>
      </c>
      <c r="M7010" t="s">
        <v>75559</v>
      </c>
      <c r="N7010" t="s">
        <v>104</v>
      </c>
      <c r="O7010" t="s">
        <v>105</v>
      </c>
      <c r="P7010" t="s">
        <v>104</v>
      </c>
      <c r="R7010">
        <v>2019</v>
      </c>
      <c r="V7010">
        <v>3.0000000000000001E-3</v>
      </c>
      <c r="W7010">
        <v>2.7210000000000001</v>
      </c>
      <c r="X7010">
        <v>3.101</v>
      </c>
      <c r="Y7010">
        <v>3.141</v>
      </c>
      <c r="Z7010" t="s">
        <v>104</v>
      </c>
      <c r="AE7010">
        <v>3.25</v>
      </c>
      <c r="AF7010" t="s">
        <v>43</v>
      </c>
      <c r="AG7010" t="s">
        <v>43</v>
      </c>
      <c r="AH7010" t="s">
        <v>43</v>
      </c>
      <c r="AI7010" t="s">
        <v>43</v>
      </c>
      <c r="AJ7010" t="s">
        <v>44</v>
      </c>
    </row>
    <row r="7011" spans="1:36" x14ac:dyDescent="0.25">
      <c r="A7011" t="s">
        <v>99</v>
      </c>
      <c r="B7011" t="s">
        <v>100</v>
      </c>
      <c r="C7011" t="s">
        <v>75386</v>
      </c>
      <c r="D7011" t="s">
        <v>75387</v>
      </c>
      <c r="E7011">
        <v>2</v>
      </c>
      <c r="F7011">
        <v>42.146599999999999</v>
      </c>
      <c r="G7011">
        <v>-72.004400000000004</v>
      </c>
      <c r="H7011" t="s">
        <v>1049</v>
      </c>
      <c r="L7011">
        <v>2018</v>
      </c>
      <c r="M7011" t="s">
        <v>75388</v>
      </c>
      <c r="N7011" t="s">
        <v>104</v>
      </c>
      <c r="O7011" t="s">
        <v>105</v>
      </c>
      <c r="P7011" t="s">
        <v>104</v>
      </c>
      <c r="R7011">
        <v>2019</v>
      </c>
      <c r="X7011">
        <v>2.7469999999999999</v>
      </c>
      <c r="Y7011">
        <v>3.1379999999999999</v>
      </c>
      <c r="Z7011" t="s">
        <v>104</v>
      </c>
      <c r="AE7011">
        <v>3.25</v>
      </c>
      <c r="AF7011" t="s">
        <v>43</v>
      </c>
      <c r="AG7011" t="s">
        <v>43</v>
      </c>
      <c r="AH7011" t="s">
        <v>43</v>
      </c>
      <c r="AI7011" t="s">
        <v>43</v>
      </c>
      <c r="AJ7011" t="s">
        <v>44</v>
      </c>
    </row>
    <row r="7012" spans="1:36" x14ac:dyDescent="0.25">
      <c r="A7012" t="s">
        <v>99</v>
      </c>
      <c r="B7012" t="s">
        <v>100</v>
      </c>
      <c r="C7012" t="s">
        <v>76510</v>
      </c>
      <c r="D7012" t="s">
        <v>76511</v>
      </c>
      <c r="E7012">
        <v>1.9</v>
      </c>
      <c r="F7012">
        <v>42.102400000000003</v>
      </c>
      <c r="G7012">
        <v>-71.697699999999998</v>
      </c>
      <c r="H7012" t="s">
        <v>1049</v>
      </c>
      <c r="L7012">
        <v>2016</v>
      </c>
      <c r="M7012" t="s">
        <v>76512</v>
      </c>
      <c r="N7012" t="s">
        <v>104</v>
      </c>
      <c r="O7012" t="s">
        <v>105</v>
      </c>
      <c r="P7012" t="s">
        <v>104</v>
      </c>
      <c r="R7012">
        <v>2019</v>
      </c>
      <c r="V7012">
        <v>0.16200000000000001</v>
      </c>
      <c r="W7012">
        <v>3.0680000000000001</v>
      </c>
      <c r="X7012">
        <v>3.01</v>
      </c>
      <c r="Y7012">
        <v>3.1349999999999998</v>
      </c>
      <c r="Z7012" t="s">
        <v>104</v>
      </c>
      <c r="AE7012">
        <v>2.57</v>
      </c>
      <c r="AF7012" t="s">
        <v>43</v>
      </c>
      <c r="AG7012" t="s">
        <v>43</v>
      </c>
      <c r="AH7012" t="s">
        <v>43</v>
      </c>
      <c r="AI7012" t="s">
        <v>43</v>
      </c>
      <c r="AJ7012" t="s">
        <v>7927</v>
      </c>
    </row>
    <row r="7013" spans="1:36" x14ac:dyDescent="0.25">
      <c r="A7013" t="s">
        <v>99</v>
      </c>
      <c r="B7013" t="s">
        <v>100</v>
      </c>
      <c r="C7013" t="s">
        <v>76526</v>
      </c>
      <c r="D7013" t="s">
        <v>76527</v>
      </c>
      <c r="E7013">
        <v>1.9</v>
      </c>
      <c r="F7013">
        <v>40.313600000000001</v>
      </c>
      <c r="G7013">
        <v>-74.484700000000004</v>
      </c>
      <c r="H7013" t="s">
        <v>1049</v>
      </c>
      <c r="L7013">
        <v>2018</v>
      </c>
      <c r="M7013" t="s">
        <v>68004</v>
      </c>
      <c r="N7013" t="s">
        <v>104</v>
      </c>
      <c r="O7013" t="s">
        <v>105</v>
      </c>
      <c r="P7013" t="s">
        <v>104</v>
      </c>
      <c r="R7013">
        <v>2019</v>
      </c>
      <c r="X7013">
        <v>1.7370000000000001</v>
      </c>
      <c r="Y7013">
        <v>3.1349999999999998</v>
      </c>
      <c r="Z7013" t="s">
        <v>104</v>
      </c>
      <c r="AE7013">
        <v>3.09</v>
      </c>
      <c r="AF7013" t="s">
        <v>43</v>
      </c>
      <c r="AG7013" t="s">
        <v>43</v>
      </c>
      <c r="AH7013" t="s">
        <v>43</v>
      </c>
      <c r="AI7013" t="s">
        <v>43</v>
      </c>
      <c r="AJ7013" t="s">
        <v>44</v>
      </c>
    </row>
    <row r="7014" spans="1:36" x14ac:dyDescent="0.25">
      <c r="A7014" t="s">
        <v>99</v>
      </c>
      <c r="B7014" t="s">
        <v>100</v>
      </c>
      <c r="C7014" t="s">
        <v>75826</v>
      </c>
      <c r="D7014" t="s">
        <v>75827</v>
      </c>
      <c r="E7014">
        <v>2</v>
      </c>
      <c r="F7014">
        <v>41.963999999999999</v>
      </c>
      <c r="G7014">
        <v>-72.308999999999997</v>
      </c>
      <c r="H7014" t="s">
        <v>1049</v>
      </c>
      <c r="L7014">
        <v>2016</v>
      </c>
      <c r="M7014" t="s">
        <v>75828</v>
      </c>
      <c r="N7014" t="s">
        <v>104</v>
      </c>
      <c r="O7014" t="s">
        <v>105</v>
      </c>
      <c r="P7014" t="s">
        <v>104</v>
      </c>
      <c r="R7014">
        <v>2019</v>
      </c>
      <c r="V7014">
        <v>2.4720300000000002</v>
      </c>
      <c r="W7014">
        <v>3.2690000000000001</v>
      </c>
      <c r="X7014">
        <v>2.657</v>
      </c>
      <c r="Y7014">
        <v>3.13</v>
      </c>
      <c r="Z7014" t="s">
        <v>104</v>
      </c>
      <c r="AE7014">
        <v>2.73</v>
      </c>
      <c r="AF7014" t="s">
        <v>43</v>
      </c>
      <c r="AG7014" t="s">
        <v>43</v>
      </c>
      <c r="AH7014" t="s">
        <v>43</v>
      </c>
      <c r="AI7014" t="s">
        <v>43</v>
      </c>
      <c r="AJ7014" t="s">
        <v>7927</v>
      </c>
    </row>
    <row r="7015" spans="1:36" x14ac:dyDescent="0.25">
      <c r="A7015" t="s">
        <v>99</v>
      </c>
      <c r="B7015" t="s">
        <v>100</v>
      </c>
      <c r="C7015" t="s">
        <v>73079</v>
      </c>
      <c r="D7015" t="s">
        <v>73080</v>
      </c>
      <c r="E7015">
        <v>2.2999999999999998</v>
      </c>
      <c r="F7015">
        <v>45.067999999999998</v>
      </c>
      <c r="G7015">
        <v>-123.47</v>
      </c>
      <c r="H7015" t="s">
        <v>1049</v>
      </c>
      <c r="L7015">
        <v>2016</v>
      </c>
      <c r="M7015" t="s">
        <v>73081</v>
      </c>
      <c r="N7015" t="s">
        <v>104</v>
      </c>
      <c r="O7015" t="s">
        <v>105</v>
      </c>
      <c r="P7015" t="s">
        <v>104</v>
      </c>
      <c r="R7015">
        <v>2019</v>
      </c>
      <c r="V7015">
        <v>2.9630000000000001</v>
      </c>
      <c r="W7015">
        <v>3.89</v>
      </c>
      <c r="X7015">
        <v>3.173</v>
      </c>
      <c r="Y7015">
        <v>3.129</v>
      </c>
      <c r="Z7015" t="s">
        <v>104</v>
      </c>
      <c r="AD7015">
        <v>2.91</v>
      </c>
      <c r="AE7015">
        <v>2.73</v>
      </c>
      <c r="AF7015" t="s">
        <v>43</v>
      </c>
      <c r="AG7015" t="s">
        <v>43</v>
      </c>
      <c r="AH7015" t="s">
        <v>43</v>
      </c>
      <c r="AI7015" t="s">
        <v>7927</v>
      </c>
      <c r="AJ7015" t="s">
        <v>7927</v>
      </c>
    </row>
    <row r="7016" spans="1:36" x14ac:dyDescent="0.25">
      <c r="A7016" t="s">
        <v>99</v>
      </c>
      <c r="B7016" t="s">
        <v>100</v>
      </c>
      <c r="C7016" t="s">
        <v>75399</v>
      </c>
      <c r="D7016" t="s">
        <v>75400</v>
      </c>
      <c r="E7016">
        <v>2</v>
      </c>
      <c r="F7016">
        <v>44.5488</v>
      </c>
      <c r="G7016">
        <v>-93.020499999999998</v>
      </c>
      <c r="H7016" t="s">
        <v>1049</v>
      </c>
      <c r="L7016">
        <v>2018</v>
      </c>
      <c r="M7016" t="s">
        <v>58008</v>
      </c>
      <c r="N7016" t="s">
        <v>104</v>
      </c>
      <c r="O7016" t="s">
        <v>105</v>
      </c>
      <c r="P7016" t="s">
        <v>104</v>
      </c>
      <c r="R7016">
        <v>2019</v>
      </c>
      <c r="X7016">
        <v>0</v>
      </c>
      <c r="Y7016">
        <v>3.1259999999999999</v>
      </c>
      <c r="Z7016" t="s">
        <v>104</v>
      </c>
      <c r="AE7016">
        <v>3.25</v>
      </c>
      <c r="AF7016" t="s">
        <v>43</v>
      </c>
      <c r="AG7016" t="s">
        <v>43</v>
      </c>
      <c r="AH7016" t="s">
        <v>43</v>
      </c>
      <c r="AI7016" t="s">
        <v>43</v>
      </c>
      <c r="AJ7016" t="s">
        <v>44</v>
      </c>
    </row>
    <row r="7017" spans="1:36" x14ac:dyDescent="0.25">
      <c r="A7017" t="s">
        <v>99</v>
      </c>
      <c r="B7017" t="s">
        <v>100</v>
      </c>
      <c r="C7017" t="s">
        <v>75560</v>
      </c>
      <c r="D7017" t="s">
        <v>75561</v>
      </c>
      <c r="E7017">
        <v>2</v>
      </c>
      <c r="F7017">
        <v>42.731499999999997</v>
      </c>
      <c r="G7017">
        <v>-76.663700000000006</v>
      </c>
      <c r="H7017" t="s">
        <v>1049</v>
      </c>
      <c r="L7017">
        <v>2017</v>
      </c>
      <c r="M7017" t="s">
        <v>75559</v>
      </c>
      <c r="N7017" t="s">
        <v>104</v>
      </c>
      <c r="O7017" t="s">
        <v>105</v>
      </c>
      <c r="P7017" t="s">
        <v>104</v>
      </c>
      <c r="R7017">
        <v>2019</v>
      </c>
      <c r="V7017">
        <v>0</v>
      </c>
      <c r="W7017">
        <v>2.77</v>
      </c>
      <c r="X7017">
        <v>3.129</v>
      </c>
      <c r="Y7017">
        <v>3.125</v>
      </c>
      <c r="Z7017" t="s">
        <v>104</v>
      </c>
      <c r="AE7017">
        <v>3.25</v>
      </c>
      <c r="AF7017" t="s">
        <v>43</v>
      </c>
      <c r="AG7017" t="s">
        <v>43</v>
      </c>
      <c r="AH7017" t="s">
        <v>43</v>
      </c>
      <c r="AI7017" t="s">
        <v>43</v>
      </c>
      <c r="AJ7017" t="s">
        <v>44</v>
      </c>
    </row>
    <row r="7018" spans="1:36" x14ac:dyDescent="0.25">
      <c r="A7018" t="s">
        <v>99</v>
      </c>
      <c r="B7018" t="s">
        <v>100</v>
      </c>
      <c r="C7018" t="s">
        <v>76873</v>
      </c>
      <c r="D7018" t="s">
        <v>76874</v>
      </c>
      <c r="E7018">
        <v>1.8</v>
      </c>
      <c r="F7018">
        <v>39.982500000000002</v>
      </c>
      <c r="G7018">
        <v>-104.9408</v>
      </c>
      <c r="H7018" t="s">
        <v>1049</v>
      </c>
      <c r="L7018">
        <v>2013</v>
      </c>
      <c r="M7018" t="s">
        <v>76875</v>
      </c>
      <c r="N7018" t="s">
        <v>104</v>
      </c>
      <c r="O7018" t="s">
        <v>105</v>
      </c>
      <c r="P7018" t="s">
        <v>104</v>
      </c>
      <c r="Q7018">
        <v>66348</v>
      </c>
      <c r="R7018">
        <v>2019</v>
      </c>
      <c r="S7018">
        <v>3.5289999999999999</v>
      </c>
      <c r="T7018">
        <v>3.319</v>
      </c>
      <c r="U7018">
        <v>3.2850000000000001</v>
      </c>
      <c r="V7018">
        <v>3.56</v>
      </c>
      <c r="W7018">
        <v>3.3439999999999999</v>
      </c>
      <c r="X7018">
        <v>3.4420000000000002</v>
      </c>
      <c r="Y7018">
        <v>3.125</v>
      </c>
      <c r="Z7018" t="s">
        <v>104</v>
      </c>
      <c r="AB7018">
        <v>3.02</v>
      </c>
      <c r="AC7018">
        <v>3.45</v>
      </c>
      <c r="AD7018">
        <v>3.31</v>
      </c>
      <c r="AE7018">
        <v>3.5</v>
      </c>
      <c r="AF7018" t="s">
        <v>43</v>
      </c>
      <c r="AG7018" t="s">
        <v>7927</v>
      </c>
      <c r="AH7018" t="s">
        <v>7927</v>
      </c>
      <c r="AI7018" t="s">
        <v>7927</v>
      </c>
      <c r="AJ7018" t="s">
        <v>7927</v>
      </c>
    </row>
    <row r="7019" spans="1:36" x14ac:dyDescent="0.25">
      <c r="A7019" t="s">
        <v>99</v>
      </c>
      <c r="B7019" t="s">
        <v>100</v>
      </c>
      <c r="C7019" t="s">
        <v>72290</v>
      </c>
      <c r="D7019" t="s">
        <v>72291</v>
      </c>
      <c r="E7019">
        <v>2.5</v>
      </c>
      <c r="F7019">
        <v>34.080800000000004</v>
      </c>
      <c r="G7019">
        <v>-117.52030000000001</v>
      </c>
      <c r="H7019" t="s">
        <v>1049</v>
      </c>
      <c r="L7019">
        <v>2013</v>
      </c>
      <c r="M7019" t="s">
        <v>4290</v>
      </c>
      <c r="N7019" t="s">
        <v>104</v>
      </c>
      <c r="O7019" t="s">
        <v>105</v>
      </c>
      <c r="P7019" t="s">
        <v>104</v>
      </c>
      <c r="R7019">
        <v>2019</v>
      </c>
      <c r="S7019">
        <v>5.4269999999999996</v>
      </c>
      <c r="T7019">
        <v>4.8490000000000002</v>
      </c>
      <c r="U7019">
        <v>4.8460000000000001</v>
      </c>
      <c r="V7019">
        <v>4.516</v>
      </c>
      <c r="W7019">
        <v>3.8370000000000002</v>
      </c>
      <c r="X7019">
        <v>4.3049999999999997</v>
      </c>
      <c r="Y7019">
        <v>3.1230000000000002</v>
      </c>
      <c r="Z7019" t="s">
        <v>104</v>
      </c>
      <c r="AB7019">
        <v>4.32</v>
      </c>
      <c r="AC7019">
        <v>4.82</v>
      </c>
      <c r="AD7019">
        <v>4.12</v>
      </c>
      <c r="AE7019">
        <v>4.99</v>
      </c>
      <c r="AF7019" t="s">
        <v>43</v>
      </c>
      <c r="AG7019" t="s">
        <v>7927</v>
      </c>
      <c r="AH7019" t="s">
        <v>7927</v>
      </c>
      <c r="AI7019" t="s">
        <v>7927</v>
      </c>
      <c r="AJ7019" t="s">
        <v>7927</v>
      </c>
    </row>
    <row r="7020" spans="1:36" x14ac:dyDescent="0.25">
      <c r="A7020" t="s">
        <v>99</v>
      </c>
      <c r="B7020" t="s">
        <v>100</v>
      </c>
      <c r="C7020" t="s">
        <v>75829</v>
      </c>
      <c r="D7020" t="s">
        <v>75830</v>
      </c>
      <c r="E7020">
        <v>2</v>
      </c>
      <c r="F7020">
        <v>42.223999999999997</v>
      </c>
      <c r="G7020">
        <v>-71.870599999999996</v>
      </c>
      <c r="H7020" t="s">
        <v>1049</v>
      </c>
      <c r="L7020">
        <v>2018</v>
      </c>
      <c r="M7020" t="s">
        <v>75831</v>
      </c>
      <c r="N7020" t="s">
        <v>104</v>
      </c>
      <c r="O7020" t="s">
        <v>105</v>
      </c>
      <c r="P7020" t="s">
        <v>104</v>
      </c>
      <c r="R7020">
        <v>2019</v>
      </c>
      <c r="W7020">
        <v>0</v>
      </c>
      <c r="X7020">
        <v>3.395</v>
      </c>
      <c r="Y7020">
        <v>3.1230000000000002</v>
      </c>
      <c r="Z7020" t="s">
        <v>104</v>
      </c>
      <c r="AE7020">
        <v>3.25</v>
      </c>
      <c r="AF7020" t="s">
        <v>43</v>
      </c>
      <c r="AG7020" t="s">
        <v>43</v>
      </c>
      <c r="AH7020" t="s">
        <v>43</v>
      </c>
      <c r="AI7020" t="s">
        <v>43</v>
      </c>
      <c r="AJ7020" t="s">
        <v>44</v>
      </c>
    </row>
    <row r="7021" spans="1:36" x14ac:dyDescent="0.25">
      <c r="A7021" t="s">
        <v>99</v>
      </c>
      <c r="B7021" t="s">
        <v>100</v>
      </c>
      <c r="C7021" t="s">
        <v>81387</v>
      </c>
      <c r="D7021" t="s">
        <v>81388</v>
      </c>
      <c r="E7021">
        <v>1.2</v>
      </c>
      <c r="F7021">
        <v>34.576500000000003</v>
      </c>
      <c r="G7021">
        <v>-117.58280000000001</v>
      </c>
      <c r="H7021" t="s">
        <v>1049</v>
      </c>
      <c r="L7021">
        <v>2015</v>
      </c>
      <c r="M7021" t="s">
        <v>81389</v>
      </c>
      <c r="N7021" t="s">
        <v>104</v>
      </c>
      <c r="O7021" t="s">
        <v>105</v>
      </c>
      <c r="P7021" t="s">
        <v>104</v>
      </c>
      <c r="R7021">
        <v>2019</v>
      </c>
      <c r="Y7021">
        <v>3.1230000000000002</v>
      </c>
      <c r="Z7021" t="s">
        <v>104</v>
      </c>
      <c r="AE7021">
        <v>1.95</v>
      </c>
      <c r="AF7021" t="s">
        <v>43</v>
      </c>
      <c r="AG7021" t="s">
        <v>43</v>
      </c>
      <c r="AH7021" t="s">
        <v>43</v>
      </c>
      <c r="AI7021" t="s">
        <v>43</v>
      </c>
      <c r="AJ7021" t="s">
        <v>44</v>
      </c>
    </row>
    <row r="7022" spans="1:36" x14ac:dyDescent="0.25">
      <c r="A7022" t="s">
        <v>99</v>
      </c>
      <c r="B7022" t="s">
        <v>100</v>
      </c>
      <c r="C7022" t="s">
        <v>70358</v>
      </c>
      <c r="D7022" t="s">
        <v>70359</v>
      </c>
      <c r="E7022">
        <v>3</v>
      </c>
      <c r="F7022">
        <v>45.386800000000001</v>
      </c>
      <c r="G7022">
        <v>-92.801199999999994</v>
      </c>
      <c r="H7022" t="s">
        <v>1049</v>
      </c>
      <c r="L7022">
        <v>2019</v>
      </c>
      <c r="M7022" t="s">
        <v>70360</v>
      </c>
      <c r="N7022" t="s">
        <v>104</v>
      </c>
      <c r="O7022" t="s">
        <v>105</v>
      </c>
      <c r="P7022" t="s">
        <v>104</v>
      </c>
      <c r="R7022">
        <v>2019</v>
      </c>
      <c r="Y7022">
        <v>3.12</v>
      </c>
      <c r="Z7022" t="s">
        <v>104</v>
      </c>
      <c r="AE7022">
        <v>4.88</v>
      </c>
      <c r="AF7022" t="s">
        <v>43</v>
      </c>
      <c r="AG7022" t="s">
        <v>43</v>
      </c>
      <c r="AH7022" t="s">
        <v>43</v>
      </c>
      <c r="AI7022" t="s">
        <v>43</v>
      </c>
      <c r="AJ7022" t="s">
        <v>44</v>
      </c>
    </row>
    <row r="7023" spans="1:36" x14ac:dyDescent="0.25">
      <c r="A7023" t="s">
        <v>99</v>
      </c>
      <c r="B7023" t="s">
        <v>100</v>
      </c>
      <c r="C7023" t="s">
        <v>78861</v>
      </c>
      <c r="D7023" t="s">
        <v>78862</v>
      </c>
      <c r="E7023">
        <v>1.5</v>
      </c>
      <c r="F7023">
        <v>39.973300000000002</v>
      </c>
      <c r="G7023">
        <v>-90.699200000000005</v>
      </c>
      <c r="H7023" t="s">
        <v>128</v>
      </c>
      <c r="L7023">
        <v>2011</v>
      </c>
      <c r="M7023" t="s">
        <v>78863</v>
      </c>
      <c r="N7023" t="s">
        <v>104</v>
      </c>
      <c r="O7023" t="s">
        <v>105</v>
      </c>
      <c r="P7023" t="s">
        <v>104</v>
      </c>
      <c r="Q7023">
        <v>62652</v>
      </c>
      <c r="R7023">
        <v>2019</v>
      </c>
      <c r="S7023">
        <v>3.0000000000000001E-3</v>
      </c>
      <c r="T7023">
        <v>3.415</v>
      </c>
      <c r="U7023">
        <v>3.2229999999999999</v>
      </c>
      <c r="V7023">
        <v>2.9830000000000001</v>
      </c>
      <c r="W7023">
        <v>3.468</v>
      </c>
      <c r="X7023">
        <v>3.05</v>
      </c>
      <c r="Y7023">
        <v>3.12</v>
      </c>
      <c r="Z7023" t="s">
        <v>104</v>
      </c>
      <c r="AA7023">
        <v>4.5599999999999996</v>
      </c>
      <c r="AB7023">
        <v>4.3099999999999996</v>
      </c>
      <c r="AC7023">
        <v>3.93</v>
      </c>
      <c r="AD7023">
        <v>3.81</v>
      </c>
      <c r="AE7023">
        <v>3.77</v>
      </c>
      <c r="AF7023" t="s">
        <v>5977</v>
      </c>
      <c r="AG7023" t="s">
        <v>5977</v>
      </c>
      <c r="AH7023" t="s">
        <v>5977</v>
      </c>
      <c r="AI7023" t="s">
        <v>5977</v>
      </c>
      <c r="AJ7023" t="s">
        <v>5977</v>
      </c>
    </row>
    <row r="7024" spans="1:36" x14ac:dyDescent="0.25">
      <c r="A7024" t="s">
        <v>99</v>
      </c>
      <c r="B7024" t="s">
        <v>100</v>
      </c>
      <c r="C7024" t="s">
        <v>71511</v>
      </c>
      <c r="D7024" t="s">
        <v>71512</v>
      </c>
      <c r="E7024">
        <v>2.7</v>
      </c>
      <c r="F7024">
        <v>35.0246</v>
      </c>
      <c r="G7024">
        <v>-85.208600000000004</v>
      </c>
      <c r="H7024" t="s">
        <v>1049</v>
      </c>
      <c r="L7024">
        <v>2013.9629629999999</v>
      </c>
      <c r="M7024" t="s">
        <v>71513</v>
      </c>
      <c r="N7024" t="s">
        <v>104</v>
      </c>
      <c r="O7024" t="s">
        <v>105</v>
      </c>
      <c r="P7024" t="s">
        <v>104</v>
      </c>
      <c r="Q7024">
        <v>66550</v>
      </c>
      <c r="R7024">
        <v>2019</v>
      </c>
      <c r="S7024">
        <v>1.9970000000000001</v>
      </c>
      <c r="T7024">
        <v>2.7349999999999999</v>
      </c>
      <c r="U7024">
        <v>2.7440000000000002</v>
      </c>
      <c r="V7024">
        <v>2.9830000000000001</v>
      </c>
      <c r="W7024">
        <v>2.4609999999999999</v>
      </c>
      <c r="X7024">
        <v>2.347</v>
      </c>
      <c r="Y7024">
        <v>3.1179999999999999</v>
      </c>
      <c r="Z7024" t="s">
        <v>104</v>
      </c>
      <c r="AA7024">
        <v>3.29</v>
      </c>
      <c r="AB7024">
        <v>3.8</v>
      </c>
      <c r="AC7024">
        <v>3.41</v>
      </c>
      <c r="AD7024">
        <v>3.86</v>
      </c>
      <c r="AE7024">
        <v>3.75</v>
      </c>
      <c r="AF7024" t="s">
        <v>7927</v>
      </c>
      <c r="AG7024" t="s">
        <v>7927</v>
      </c>
      <c r="AH7024" t="s">
        <v>7927</v>
      </c>
      <c r="AI7024" t="s">
        <v>7927</v>
      </c>
      <c r="AJ7024" t="s">
        <v>7927</v>
      </c>
    </row>
    <row r="7025" spans="1:36" x14ac:dyDescent="0.25">
      <c r="A7025" t="s">
        <v>99</v>
      </c>
      <c r="B7025" t="s">
        <v>100</v>
      </c>
      <c r="C7025" t="s">
        <v>74998</v>
      </c>
      <c r="D7025" t="s">
        <v>74999</v>
      </c>
      <c r="E7025">
        <v>2</v>
      </c>
      <c r="F7025">
        <v>39.363900000000001</v>
      </c>
      <c r="G7025">
        <v>-74.440799999999996</v>
      </c>
      <c r="H7025" t="s">
        <v>1049</v>
      </c>
      <c r="L7025">
        <v>2009</v>
      </c>
      <c r="M7025" t="s">
        <v>63541</v>
      </c>
      <c r="N7025" t="s">
        <v>104</v>
      </c>
      <c r="O7025" t="s">
        <v>105</v>
      </c>
      <c r="P7025" t="s">
        <v>104</v>
      </c>
      <c r="Q7025">
        <v>59739</v>
      </c>
      <c r="R7025">
        <v>2019</v>
      </c>
      <c r="S7025">
        <v>2.85</v>
      </c>
      <c r="T7025">
        <v>2.9790000000000001</v>
      </c>
      <c r="U7025">
        <v>2.9820000000000002</v>
      </c>
      <c r="V7025">
        <v>3.0619999999999998</v>
      </c>
      <c r="W7025">
        <v>2.99</v>
      </c>
      <c r="X7025">
        <v>2.899</v>
      </c>
      <c r="Y7025">
        <v>3.117</v>
      </c>
      <c r="Z7025" t="s">
        <v>104</v>
      </c>
      <c r="AA7025">
        <v>3.08</v>
      </c>
      <c r="AB7025">
        <v>2.97</v>
      </c>
      <c r="AC7025">
        <v>2.97</v>
      </c>
      <c r="AD7025">
        <v>2.91</v>
      </c>
      <c r="AE7025">
        <v>3</v>
      </c>
      <c r="AF7025" t="s">
        <v>7927</v>
      </c>
      <c r="AG7025" t="s">
        <v>7927</v>
      </c>
      <c r="AH7025" t="s">
        <v>7927</v>
      </c>
      <c r="AI7025" t="s">
        <v>7927</v>
      </c>
      <c r="AJ7025" t="s">
        <v>7927</v>
      </c>
    </row>
    <row r="7026" spans="1:36" x14ac:dyDescent="0.25">
      <c r="A7026" t="s">
        <v>99</v>
      </c>
      <c r="B7026" t="s">
        <v>100</v>
      </c>
      <c r="C7026" t="s">
        <v>70507</v>
      </c>
      <c r="D7026" t="s">
        <v>70508</v>
      </c>
      <c r="E7026">
        <v>3</v>
      </c>
      <c r="F7026">
        <v>40.053100000000001</v>
      </c>
      <c r="G7026">
        <v>-86.887200000000007</v>
      </c>
      <c r="H7026" t="s">
        <v>1049</v>
      </c>
      <c r="L7026">
        <v>2015</v>
      </c>
      <c r="M7026" t="s">
        <v>15286</v>
      </c>
      <c r="N7026" t="s">
        <v>104</v>
      </c>
      <c r="O7026" t="s">
        <v>105</v>
      </c>
      <c r="P7026" t="s">
        <v>104</v>
      </c>
      <c r="Q7026">
        <v>69371</v>
      </c>
      <c r="R7026">
        <v>2019</v>
      </c>
      <c r="U7026">
        <v>1.1839999999999999</v>
      </c>
      <c r="V7026">
        <v>4.6120000000000001</v>
      </c>
      <c r="W7026">
        <v>4.4969999999999999</v>
      </c>
      <c r="X7026">
        <v>3.8820000000000001</v>
      </c>
      <c r="Y7026">
        <v>3.11</v>
      </c>
      <c r="Z7026" t="s">
        <v>104</v>
      </c>
      <c r="AD7026">
        <v>4.63</v>
      </c>
      <c r="AE7026">
        <v>4.72</v>
      </c>
      <c r="AF7026" t="s">
        <v>43</v>
      </c>
      <c r="AG7026" t="s">
        <v>43</v>
      </c>
      <c r="AH7026" t="s">
        <v>43</v>
      </c>
      <c r="AI7026" t="s">
        <v>7927</v>
      </c>
      <c r="AJ7026" t="s">
        <v>7927</v>
      </c>
    </row>
    <row r="7027" spans="1:36" x14ac:dyDescent="0.25">
      <c r="A7027" t="s">
        <v>99</v>
      </c>
      <c r="B7027" t="s">
        <v>100</v>
      </c>
      <c r="C7027" t="s">
        <v>75783</v>
      </c>
      <c r="D7027" t="s">
        <v>75784</v>
      </c>
      <c r="E7027">
        <v>2</v>
      </c>
      <c r="F7027">
        <v>39.436</v>
      </c>
      <c r="G7027">
        <v>-76.22</v>
      </c>
      <c r="H7027" t="s">
        <v>1049</v>
      </c>
      <c r="L7027">
        <v>2016</v>
      </c>
      <c r="M7027" t="s">
        <v>56437</v>
      </c>
      <c r="N7027" t="s">
        <v>104</v>
      </c>
      <c r="O7027" t="s">
        <v>105</v>
      </c>
      <c r="P7027" t="s">
        <v>104</v>
      </c>
      <c r="R7027">
        <v>2019</v>
      </c>
      <c r="V7027">
        <v>2.1869999999999998</v>
      </c>
      <c r="W7027">
        <v>3.6</v>
      </c>
      <c r="X7027">
        <v>3.415</v>
      </c>
      <c r="Y7027">
        <v>3.109</v>
      </c>
      <c r="Z7027" t="s">
        <v>104</v>
      </c>
      <c r="AE7027">
        <v>3.14</v>
      </c>
      <c r="AF7027" t="s">
        <v>43</v>
      </c>
      <c r="AG7027" t="s">
        <v>43</v>
      </c>
      <c r="AH7027" t="s">
        <v>43</v>
      </c>
      <c r="AI7027" t="s">
        <v>43</v>
      </c>
      <c r="AJ7027" t="s">
        <v>7927</v>
      </c>
    </row>
    <row r="7028" spans="1:36" x14ac:dyDescent="0.25">
      <c r="A7028" t="s">
        <v>99</v>
      </c>
      <c r="B7028" t="s">
        <v>100</v>
      </c>
      <c r="C7028" t="s">
        <v>72697</v>
      </c>
      <c r="D7028" t="s">
        <v>72698</v>
      </c>
      <c r="E7028">
        <v>2.4</v>
      </c>
      <c r="F7028">
        <v>39.421900000000001</v>
      </c>
      <c r="G7028">
        <v>-74.639200000000002</v>
      </c>
      <c r="H7028" t="s">
        <v>1049</v>
      </c>
      <c r="L7028">
        <v>2012</v>
      </c>
      <c r="M7028" t="s">
        <v>48988</v>
      </c>
      <c r="N7028" t="s">
        <v>104</v>
      </c>
      <c r="O7028" t="s">
        <v>105</v>
      </c>
      <c r="P7028" t="s">
        <v>104</v>
      </c>
      <c r="Q7028">
        <v>62524</v>
      </c>
      <c r="R7028">
        <v>2019</v>
      </c>
      <c r="S7028">
        <v>3.484</v>
      </c>
      <c r="T7028">
        <v>3.306</v>
      </c>
      <c r="U7028">
        <v>3.3460000000000001</v>
      </c>
      <c r="V7028">
        <v>4.3289999999999997</v>
      </c>
      <c r="W7028">
        <v>4.1970000000000001</v>
      </c>
      <c r="X7028">
        <v>3.101</v>
      </c>
      <c r="Y7028">
        <v>3.1059999999999999</v>
      </c>
      <c r="Z7028" t="s">
        <v>104</v>
      </c>
      <c r="AA7028">
        <v>3.72</v>
      </c>
      <c r="AB7028">
        <v>3.81</v>
      </c>
      <c r="AC7028">
        <v>3.94</v>
      </c>
      <c r="AD7028">
        <v>3.79</v>
      </c>
      <c r="AE7028">
        <v>3.35</v>
      </c>
      <c r="AF7028" t="s">
        <v>7927</v>
      </c>
      <c r="AG7028" t="s">
        <v>7927</v>
      </c>
      <c r="AH7028" t="s">
        <v>7927</v>
      </c>
      <c r="AI7028" t="s">
        <v>7927</v>
      </c>
      <c r="AJ7028" t="s">
        <v>7927</v>
      </c>
    </row>
    <row r="7029" spans="1:36" x14ac:dyDescent="0.25">
      <c r="A7029" t="s">
        <v>99</v>
      </c>
      <c r="B7029" t="s">
        <v>100</v>
      </c>
      <c r="C7029" t="s">
        <v>77089</v>
      </c>
      <c r="D7029" t="s">
        <v>77090</v>
      </c>
      <c r="E7029">
        <v>1.8</v>
      </c>
      <c r="F7029">
        <v>32.891399999999997</v>
      </c>
      <c r="G7029">
        <v>-111.7131</v>
      </c>
      <c r="H7029" t="s">
        <v>1049</v>
      </c>
      <c r="L7029">
        <v>2013</v>
      </c>
      <c r="M7029" t="s">
        <v>73878</v>
      </c>
      <c r="N7029" t="s">
        <v>104</v>
      </c>
      <c r="O7029" t="s">
        <v>105</v>
      </c>
      <c r="P7029" t="s">
        <v>104</v>
      </c>
      <c r="Q7029">
        <v>64456</v>
      </c>
      <c r="R7029">
        <v>2019</v>
      </c>
      <c r="S7029">
        <v>3.0720000000000001</v>
      </c>
      <c r="T7029">
        <v>2.8879999999999999</v>
      </c>
      <c r="U7029">
        <v>2.895</v>
      </c>
      <c r="V7029">
        <v>3.0950000000000002</v>
      </c>
      <c r="W7029">
        <v>3.1160000000000001</v>
      </c>
      <c r="X7029">
        <v>3.04</v>
      </c>
      <c r="Y7029">
        <v>3.1059999999999999</v>
      </c>
      <c r="Z7029" t="s">
        <v>104</v>
      </c>
      <c r="AB7029">
        <v>3.71</v>
      </c>
      <c r="AC7029">
        <v>3.71</v>
      </c>
      <c r="AD7029">
        <v>3.61</v>
      </c>
      <c r="AE7029">
        <v>3.61</v>
      </c>
      <c r="AF7029" t="s">
        <v>43</v>
      </c>
      <c r="AG7029" t="s">
        <v>7927</v>
      </c>
      <c r="AH7029" t="s">
        <v>7927</v>
      </c>
      <c r="AI7029" t="s">
        <v>7927</v>
      </c>
      <c r="AJ7029" t="s">
        <v>7927</v>
      </c>
    </row>
    <row r="7030" spans="1:36" x14ac:dyDescent="0.25">
      <c r="A7030" t="s">
        <v>99</v>
      </c>
      <c r="B7030" t="s">
        <v>100</v>
      </c>
      <c r="C7030" t="s">
        <v>77107</v>
      </c>
      <c r="D7030" t="s">
        <v>77108</v>
      </c>
      <c r="E7030">
        <v>1.8</v>
      </c>
      <c r="F7030">
        <v>33.762999999999998</v>
      </c>
      <c r="G7030">
        <v>-118.28660000000001</v>
      </c>
      <c r="H7030" t="s">
        <v>1049</v>
      </c>
      <c r="L7030">
        <v>2017</v>
      </c>
      <c r="M7030" t="s">
        <v>70803</v>
      </c>
      <c r="N7030" t="s">
        <v>104</v>
      </c>
      <c r="O7030" t="s">
        <v>105</v>
      </c>
      <c r="P7030" t="s">
        <v>104</v>
      </c>
      <c r="R7030">
        <v>2019</v>
      </c>
      <c r="W7030">
        <v>0.109</v>
      </c>
      <c r="X7030">
        <v>3.1520000000000001</v>
      </c>
      <c r="Y7030">
        <v>3.1059999999999999</v>
      </c>
      <c r="Z7030" t="s">
        <v>104</v>
      </c>
      <c r="AE7030">
        <v>2.93</v>
      </c>
      <c r="AF7030" t="s">
        <v>43</v>
      </c>
      <c r="AG7030" t="s">
        <v>43</v>
      </c>
      <c r="AH7030" t="s">
        <v>43</v>
      </c>
      <c r="AI7030" t="s">
        <v>43</v>
      </c>
      <c r="AJ7030" t="s">
        <v>44</v>
      </c>
    </row>
    <row r="7031" spans="1:36" x14ac:dyDescent="0.25">
      <c r="A7031" t="s">
        <v>99</v>
      </c>
      <c r="B7031" t="s">
        <v>100</v>
      </c>
      <c r="C7031" t="s">
        <v>54671</v>
      </c>
      <c r="D7031" t="s">
        <v>54672</v>
      </c>
      <c r="E7031">
        <v>8.6</v>
      </c>
      <c r="F7031">
        <v>61.130299999999998</v>
      </c>
      <c r="G7031">
        <v>-146.3647</v>
      </c>
      <c r="H7031" t="s">
        <v>110</v>
      </c>
      <c r="L7031">
        <v>1989.860465</v>
      </c>
      <c r="M7031" t="s">
        <v>48905</v>
      </c>
      <c r="N7031" t="s">
        <v>104</v>
      </c>
      <c r="O7031" t="s">
        <v>105</v>
      </c>
      <c r="P7031" t="s">
        <v>104</v>
      </c>
      <c r="Q7031">
        <v>45401</v>
      </c>
      <c r="R7031">
        <v>2019</v>
      </c>
      <c r="S7031">
        <v>5.0750000000000002</v>
      </c>
      <c r="T7031">
        <v>2.0070000000000001</v>
      </c>
      <c r="U7031">
        <v>2.2330000000000001</v>
      </c>
      <c r="V7031">
        <v>5.05</v>
      </c>
      <c r="W7031">
        <v>0</v>
      </c>
      <c r="X7031">
        <v>0.88800000000000001</v>
      </c>
      <c r="Y7031">
        <v>3.1040000000000001</v>
      </c>
      <c r="Z7031" t="s">
        <v>104</v>
      </c>
      <c r="AE7031">
        <v>5.04</v>
      </c>
      <c r="AF7031" t="s">
        <v>43</v>
      </c>
      <c r="AG7031" t="s">
        <v>43</v>
      </c>
      <c r="AH7031" t="s">
        <v>43</v>
      </c>
      <c r="AI7031" t="s">
        <v>43</v>
      </c>
      <c r="AJ7031" t="s">
        <v>44</v>
      </c>
    </row>
    <row r="7032" spans="1:36" x14ac:dyDescent="0.25">
      <c r="A7032" t="s">
        <v>99</v>
      </c>
      <c r="B7032" t="s">
        <v>100</v>
      </c>
      <c r="C7032" t="s">
        <v>77006</v>
      </c>
      <c r="D7032" t="s">
        <v>77007</v>
      </c>
      <c r="E7032">
        <v>1.8</v>
      </c>
      <c r="F7032">
        <v>41.321199999999997</v>
      </c>
      <c r="G7032">
        <v>-74.514099999999999</v>
      </c>
      <c r="H7032" t="s">
        <v>1049</v>
      </c>
      <c r="L7032">
        <v>2018</v>
      </c>
      <c r="M7032" t="s">
        <v>77006</v>
      </c>
      <c r="N7032" t="s">
        <v>104</v>
      </c>
      <c r="O7032" t="s">
        <v>105</v>
      </c>
      <c r="P7032" t="s">
        <v>104</v>
      </c>
      <c r="R7032">
        <v>2019</v>
      </c>
      <c r="X7032">
        <v>0.10199999999999999</v>
      </c>
      <c r="Y7032">
        <v>3.1030000000000002</v>
      </c>
      <c r="Z7032" t="s">
        <v>104</v>
      </c>
      <c r="AE7032">
        <v>2.93</v>
      </c>
      <c r="AF7032" t="s">
        <v>43</v>
      </c>
      <c r="AG7032" t="s">
        <v>43</v>
      </c>
      <c r="AH7032" t="s">
        <v>43</v>
      </c>
      <c r="AI7032" t="s">
        <v>43</v>
      </c>
      <c r="AJ7032" t="s">
        <v>44</v>
      </c>
    </row>
    <row r="7033" spans="1:36" x14ac:dyDescent="0.25">
      <c r="A7033" t="s">
        <v>99</v>
      </c>
      <c r="B7033" t="s">
        <v>100</v>
      </c>
      <c r="C7033" t="s">
        <v>77517</v>
      </c>
      <c r="D7033" t="s">
        <v>77518</v>
      </c>
      <c r="E7033">
        <v>1.7</v>
      </c>
      <c r="F7033">
        <v>40.660800000000002</v>
      </c>
      <c r="G7033">
        <v>-74.173299999999998</v>
      </c>
      <c r="H7033" t="s">
        <v>1049</v>
      </c>
      <c r="L7033">
        <v>2012</v>
      </c>
      <c r="M7033" t="s">
        <v>77519</v>
      </c>
      <c r="N7033" t="s">
        <v>104</v>
      </c>
      <c r="O7033" t="s">
        <v>105</v>
      </c>
      <c r="P7033" t="s">
        <v>104</v>
      </c>
      <c r="R7033">
        <v>2019</v>
      </c>
      <c r="S7033">
        <v>2.3170000000000002</v>
      </c>
      <c r="T7033">
        <v>2.2599999999999998</v>
      </c>
      <c r="U7033">
        <v>2.2589999999999999</v>
      </c>
      <c r="V7033">
        <v>2.3919999999999999</v>
      </c>
      <c r="W7033">
        <v>2.1890000000000001</v>
      </c>
      <c r="X7033">
        <v>1.4350000000000001</v>
      </c>
      <c r="Y7033">
        <v>3.1019999999999999</v>
      </c>
      <c r="Z7033" t="s">
        <v>104</v>
      </c>
      <c r="AA7033">
        <v>2.59</v>
      </c>
      <c r="AB7033">
        <v>2.6</v>
      </c>
      <c r="AC7033">
        <v>2.76</v>
      </c>
      <c r="AD7033">
        <v>2.5499999999999998</v>
      </c>
      <c r="AE7033">
        <v>2.3199999999999998</v>
      </c>
      <c r="AF7033" t="s">
        <v>7927</v>
      </c>
      <c r="AG7033" t="s">
        <v>7927</v>
      </c>
      <c r="AH7033" t="s">
        <v>7927</v>
      </c>
      <c r="AI7033" t="s">
        <v>7927</v>
      </c>
      <c r="AJ7033" t="s">
        <v>7927</v>
      </c>
    </row>
    <row r="7034" spans="1:36" x14ac:dyDescent="0.25">
      <c r="A7034" t="s">
        <v>99</v>
      </c>
      <c r="B7034" t="s">
        <v>100</v>
      </c>
      <c r="C7034" t="s">
        <v>75497</v>
      </c>
      <c r="D7034" t="s">
        <v>75498</v>
      </c>
      <c r="E7034">
        <v>2</v>
      </c>
      <c r="F7034">
        <v>42.561599999999999</v>
      </c>
      <c r="G7034">
        <v>-71.755399999999995</v>
      </c>
      <c r="H7034" t="s">
        <v>1049</v>
      </c>
      <c r="L7034">
        <v>2015</v>
      </c>
      <c r="M7034" t="s">
        <v>75499</v>
      </c>
      <c r="N7034" t="s">
        <v>104</v>
      </c>
      <c r="O7034" t="s">
        <v>105</v>
      </c>
      <c r="P7034" t="s">
        <v>104</v>
      </c>
      <c r="Q7034">
        <v>66116</v>
      </c>
      <c r="R7034">
        <v>2019</v>
      </c>
      <c r="U7034">
        <v>2.4750000000000001</v>
      </c>
      <c r="V7034">
        <v>3.1890000000000001</v>
      </c>
      <c r="W7034">
        <v>2.98</v>
      </c>
      <c r="X7034">
        <v>2.9910000000000001</v>
      </c>
      <c r="Y7034">
        <v>3.101</v>
      </c>
      <c r="Z7034" t="s">
        <v>104</v>
      </c>
      <c r="AD7034">
        <v>3</v>
      </c>
      <c r="AE7034">
        <v>2.62</v>
      </c>
      <c r="AF7034" t="s">
        <v>43</v>
      </c>
      <c r="AG7034" t="s">
        <v>43</v>
      </c>
      <c r="AH7034" t="s">
        <v>43</v>
      </c>
      <c r="AI7034" t="s">
        <v>7927</v>
      </c>
      <c r="AJ7034" t="s">
        <v>7927</v>
      </c>
    </row>
    <row r="7035" spans="1:36" x14ac:dyDescent="0.25">
      <c r="A7035" t="s">
        <v>99</v>
      </c>
      <c r="B7035" t="s">
        <v>100</v>
      </c>
      <c r="C7035" t="s">
        <v>75867</v>
      </c>
      <c r="D7035" t="s">
        <v>75868</v>
      </c>
      <c r="E7035">
        <v>2</v>
      </c>
      <c r="F7035">
        <v>42.426900000000003</v>
      </c>
      <c r="G7035">
        <v>-73.346999999999994</v>
      </c>
      <c r="H7035" t="s">
        <v>1049</v>
      </c>
      <c r="L7035">
        <v>2017</v>
      </c>
      <c r="M7035" t="s">
        <v>75869</v>
      </c>
      <c r="N7035" t="s">
        <v>104</v>
      </c>
      <c r="O7035" t="s">
        <v>105</v>
      </c>
      <c r="P7035" t="s">
        <v>104</v>
      </c>
      <c r="R7035">
        <v>2019</v>
      </c>
      <c r="W7035">
        <v>0.13300000000000001</v>
      </c>
      <c r="X7035">
        <v>2.5950000000000002</v>
      </c>
      <c r="Y7035">
        <v>3.101</v>
      </c>
      <c r="Z7035" t="s">
        <v>104</v>
      </c>
      <c r="AE7035">
        <v>3.25</v>
      </c>
      <c r="AF7035" t="s">
        <v>43</v>
      </c>
      <c r="AG7035" t="s">
        <v>43</v>
      </c>
      <c r="AH7035" t="s">
        <v>43</v>
      </c>
      <c r="AI7035" t="s">
        <v>43</v>
      </c>
      <c r="AJ7035" t="s">
        <v>44</v>
      </c>
    </row>
    <row r="7036" spans="1:36" x14ac:dyDescent="0.25">
      <c r="A7036" t="s">
        <v>99</v>
      </c>
      <c r="B7036" t="s">
        <v>100</v>
      </c>
      <c r="C7036" t="s">
        <v>72644</v>
      </c>
      <c r="D7036" t="s">
        <v>72645</v>
      </c>
      <c r="E7036">
        <v>2.4</v>
      </c>
      <c r="F7036">
        <v>42.441899999999997</v>
      </c>
      <c r="G7036">
        <v>-71.722200000000001</v>
      </c>
      <c r="H7036" t="s">
        <v>1049</v>
      </c>
      <c r="L7036">
        <v>2013</v>
      </c>
      <c r="M7036" t="s">
        <v>13521</v>
      </c>
      <c r="N7036" t="s">
        <v>104</v>
      </c>
      <c r="O7036" t="s">
        <v>105</v>
      </c>
      <c r="P7036" t="s">
        <v>104</v>
      </c>
      <c r="Q7036">
        <v>70118</v>
      </c>
      <c r="R7036">
        <v>2019</v>
      </c>
      <c r="T7036">
        <v>3.149</v>
      </c>
      <c r="U7036">
        <v>2.0430000000000001</v>
      </c>
      <c r="V7036">
        <v>3.411</v>
      </c>
      <c r="W7036">
        <v>3.0779999999999998</v>
      </c>
      <c r="X7036">
        <v>2.9329999999999998</v>
      </c>
      <c r="Y7036">
        <v>3.1</v>
      </c>
      <c r="Z7036" t="s">
        <v>104</v>
      </c>
      <c r="AB7036">
        <v>2.94</v>
      </c>
      <c r="AC7036">
        <v>3.45</v>
      </c>
      <c r="AD7036">
        <v>3.58</v>
      </c>
      <c r="AE7036">
        <v>3.25</v>
      </c>
      <c r="AF7036" t="s">
        <v>43</v>
      </c>
      <c r="AG7036" t="s">
        <v>7927</v>
      </c>
      <c r="AH7036" t="s">
        <v>7927</v>
      </c>
      <c r="AI7036" t="s">
        <v>7927</v>
      </c>
      <c r="AJ7036" t="s">
        <v>7927</v>
      </c>
    </row>
    <row r="7037" spans="1:36" x14ac:dyDescent="0.25">
      <c r="A7037" t="s">
        <v>99</v>
      </c>
      <c r="B7037" t="s">
        <v>100</v>
      </c>
      <c r="C7037" t="s">
        <v>84663</v>
      </c>
      <c r="D7037" t="s">
        <v>84664</v>
      </c>
      <c r="E7037">
        <v>1</v>
      </c>
      <c r="F7037">
        <v>36.185200000000002</v>
      </c>
      <c r="G7037">
        <v>-119.6815</v>
      </c>
      <c r="H7037" t="s">
        <v>1615</v>
      </c>
      <c r="L7037">
        <v>2019</v>
      </c>
      <c r="M7037" t="s">
        <v>84662</v>
      </c>
      <c r="N7037" t="s">
        <v>104</v>
      </c>
      <c r="O7037" t="s">
        <v>105</v>
      </c>
      <c r="P7037" t="s">
        <v>104</v>
      </c>
      <c r="R7037">
        <v>2019</v>
      </c>
      <c r="Y7037">
        <v>3.1</v>
      </c>
      <c r="Z7037" t="s">
        <v>104</v>
      </c>
      <c r="AF7037" t="s">
        <v>43</v>
      </c>
      <c r="AG7037" t="s">
        <v>43</v>
      </c>
      <c r="AH7037" t="s">
        <v>43</v>
      </c>
      <c r="AI7037" t="s">
        <v>43</v>
      </c>
      <c r="AJ7037" t="s">
        <v>43</v>
      </c>
    </row>
    <row r="7038" spans="1:36" x14ac:dyDescent="0.25">
      <c r="A7038" t="s">
        <v>99</v>
      </c>
      <c r="B7038" t="s">
        <v>100</v>
      </c>
      <c r="C7038" t="s">
        <v>78944</v>
      </c>
      <c r="D7038" t="s">
        <v>78945</v>
      </c>
      <c r="E7038">
        <v>1.5</v>
      </c>
      <c r="F7038">
        <v>34.708300000000001</v>
      </c>
      <c r="G7038">
        <v>-118.1306</v>
      </c>
      <c r="H7038" t="s">
        <v>1049</v>
      </c>
      <c r="L7038">
        <v>2014</v>
      </c>
      <c r="M7038" t="s">
        <v>35950</v>
      </c>
      <c r="N7038" t="s">
        <v>104</v>
      </c>
      <c r="O7038" t="s">
        <v>105</v>
      </c>
      <c r="P7038" t="s">
        <v>104</v>
      </c>
      <c r="R7038">
        <v>2019</v>
      </c>
      <c r="T7038">
        <v>1.6087499999999999</v>
      </c>
      <c r="U7038">
        <v>3.05118</v>
      </c>
      <c r="V7038">
        <v>3.2229999999999999</v>
      </c>
      <c r="W7038">
        <v>3.09</v>
      </c>
      <c r="X7038">
        <v>2.7639999999999998</v>
      </c>
      <c r="Y7038">
        <v>3.0950000000000002</v>
      </c>
      <c r="Z7038" t="s">
        <v>104</v>
      </c>
      <c r="AC7038">
        <v>3.67</v>
      </c>
      <c r="AD7038">
        <v>3.27</v>
      </c>
      <c r="AE7038">
        <v>3.54</v>
      </c>
      <c r="AF7038" t="s">
        <v>43</v>
      </c>
      <c r="AG7038" t="s">
        <v>43</v>
      </c>
      <c r="AH7038" t="s">
        <v>7927</v>
      </c>
      <c r="AI7038" t="s">
        <v>7927</v>
      </c>
      <c r="AJ7038" t="s">
        <v>7927</v>
      </c>
    </row>
    <row r="7039" spans="1:36" x14ac:dyDescent="0.25">
      <c r="A7039" t="s">
        <v>99</v>
      </c>
      <c r="B7039" t="s">
        <v>100</v>
      </c>
      <c r="C7039" t="s">
        <v>75777</v>
      </c>
      <c r="D7039" t="s">
        <v>75778</v>
      </c>
      <c r="E7039">
        <v>2</v>
      </c>
      <c r="F7039">
        <v>42.554600000000001</v>
      </c>
      <c r="G7039">
        <v>-71.623500000000007</v>
      </c>
      <c r="H7039" t="s">
        <v>1049</v>
      </c>
      <c r="L7039">
        <v>2016</v>
      </c>
      <c r="M7039" t="s">
        <v>55056</v>
      </c>
      <c r="N7039" t="s">
        <v>104</v>
      </c>
      <c r="O7039" t="s">
        <v>105</v>
      </c>
      <c r="P7039" t="s">
        <v>104</v>
      </c>
      <c r="R7039">
        <v>2019</v>
      </c>
      <c r="V7039">
        <v>0.99199999999999999</v>
      </c>
      <c r="W7039">
        <v>2.8690000000000002</v>
      </c>
      <c r="X7039">
        <v>1.329</v>
      </c>
      <c r="Y7039">
        <v>3.0830000000000002</v>
      </c>
      <c r="Z7039" t="s">
        <v>104</v>
      </c>
      <c r="AE7039">
        <v>2.5299999999999998</v>
      </c>
      <c r="AF7039" t="s">
        <v>43</v>
      </c>
      <c r="AG7039" t="s">
        <v>43</v>
      </c>
      <c r="AH7039" t="s">
        <v>43</v>
      </c>
      <c r="AI7039" t="s">
        <v>43</v>
      </c>
      <c r="AJ7039" t="s">
        <v>7927</v>
      </c>
    </row>
    <row r="7040" spans="1:36" x14ac:dyDescent="0.25">
      <c r="A7040" t="s">
        <v>99</v>
      </c>
      <c r="B7040" t="s">
        <v>100</v>
      </c>
      <c r="C7040" t="s">
        <v>83906</v>
      </c>
      <c r="D7040" t="s">
        <v>83907</v>
      </c>
      <c r="E7040">
        <v>1</v>
      </c>
      <c r="F7040">
        <v>38.486899999999999</v>
      </c>
      <c r="G7040">
        <v>-121.39109999999999</v>
      </c>
      <c r="H7040" t="s">
        <v>1049</v>
      </c>
      <c r="L7040">
        <v>2010</v>
      </c>
      <c r="M7040" t="s">
        <v>13875</v>
      </c>
      <c r="N7040" t="s">
        <v>104</v>
      </c>
      <c r="O7040" t="s">
        <v>105</v>
      </c>
      <c r="P7040" t="s">
        <v>104</v>
      </c>
      <c r="R7040">
        <v>2019</v>
      </c>
      <c r="S7040">
        <v>1.893</v>
      </c>
      <c r="T7040">
        <v>1.7609999999999999</v>
      </c>
      <c r="U7040">
        <v>1.6160000000000001</v>
      </c>
      <c r="V7040">
        <v>1.7509999999999999</v>
      </c>
      <c r="X7040">
        <v>1.625</v>
      </c>
      <c r="Y7040">
        <v>3.0830000000000002</v>
      </c>
      <c r="Z7040" t="s">
        <v>104</v>
      </c>
      <c r="AA7040">
        <v>1.99</v>
      </c>
      <c r="AB7040">
        <v>1.67</v>
      </c>
      <c r="AC7040">
        <v>1.66</v>
      </c>
      <c r="AD7040">
        <v>1.51</v>
      </c>
      <c r="AE7040">
        <v>1.66</v>
      </c>
      <c r="AF7040" t="s">
        <v>7927</v>
      </c>
      <c r="AG7040" t="s">
        <v>7927</v>
      </c>
      <c r="AH7040" t="s">
        <v>7927</v>
      </c>
      <c r="AI7040" t="s">
        <v>7927</v>
      </c>
      <c r="AJ7040" t="s">
        <v>7927</v>
      </c>
    </row>
    <row r="7041" spans="1:36" x14ac:dyDescent="0.25">
      <c r="A7041" t="s">
        <v>99</v>
      </c>
      <c r="B7041" t="s">
        <v>100</v>
      </c>
      <c r="C7041" t="s">
        <v>75196</v>
      </c>
      <c r="D7041" t="s">
        <v>75197</v>
      </c>
      <c r="E7041">
        <v>2</v>
      </c>
      <c r="F7041">
        <v>42.866</v>
      </c>
      <c r="G7041">
        <v>-77.031000000000006</v>
      </c>
      <c r="H7041" t="s">
        <v>1049</v>
      </c>
      <c r="L7041">
        <v>2016</v>
      </c>
      <c r="M7041" t="s">
        <v>75198</v>
      </c>
      <c r="N7041" t="s">
        <v>104</v>
      </c>
      <c r="O7041" t="s">
        <v>105</v>
      </c>
      <c r="P7041" t="s">
        <v>104</v>
      </c>
      <c r="R7041">
        <v>2019</v>
      </c>
      <c r="U7041">
        <v>1E-3</v>
      </c>
      <c r="V7041">
        <v>2.948</v>
      </c>
      <c r="W7041">
        <v>3.1909999999999998</v>
      </c>
      <c r="X7041">
        <v>3.0710000000000002</v>
      </c>
      <c r="Y7041">
        <v>3.0819999999999999</v>
      </c>
      <c r="Z7041" t="s">
        <v>104</v>
      </c>
      <c r="AE7041">
        <v>2.4700000000000002</v>
      </c>
      <c r="AF7041" t="s">
        <v>43</v>
      </c>
      <c r="AG7041" t="s">
        <v>43</v>
      </c>
      <c r="AH7041" t="s">
        <v>43</v>
      </c>
      <c r="AI7041" t="s">
        <v>43</v>
      </c>
      <c r="AJ7041" t="s">
        <v>7927</v>
      </c>
    </row>
    <row r="7042" spans="1:36" x14ac:dyDescent="0.25">
      <c r="A7042" t="s">
        <v>99</v>
      </c>
      <c r="B7042" t="s">
        <v>100</v>
      </c>
      <c r="C7042" t="s">
        <v>82044</v>
      </c>
      <c r="D7042" t="s">
        <v>82045</v>
      </c>
      <c r="E7042">
        <v>1.1000000000000001</v>
      </c>
      <c r="F7042">
        <v>41.5244</v>
      </c>
      <c r="G7042">
        <v>-87.509100000000004</v>
      </c>
      <c r="H7042" t="s">
        <v>2526</v>
      </c>
      <c r="L7042">
        <v>2012</v>
      </c>
      <c r="M7042" t="s">
        <v>82046</v>
      </c>
      <c r="N7042" t="s">
        <v>104</v>
      </c>
      <c r="O7042" t="s">
        <v>105</v>
      </c>
      <c r="P7042" t="s">
        <v>104</v>
      </c>
      <c r="R7042">
        <v>2019</v>
      </c>
      <c r="T7042">
        <v>0</v>
      </c>
      <c r="U7042">
        <v>5.407</v>
      </c>
      <c r="V7042">
        <v>4.6079999999999997</v>
      </c>
      <c r="W7042">
        <v>3.4990000000000001</v>
      </c>
      <c r="X7042">
        <v>3.4489999999999998</v>
      </c>
      <c r="Y7042">
        <v>3.081</v>
      </c>
      <c r="Z7042" t="s">
        <v>104</v>
      </c>
      <c r="AE7042">
        <v>0.19</v>
      </c>
      <c r="AF7042" t="s">
        <v>43</v>
      </c>
      <c r="AG7042" t="s">
        <v>43</v>
      </c>
      <c r="AH7042" t="s">
        <v>43</v>
      </c>
      <c r="AI7042" t="s">
        <v>43</v>
      </c>
      <c r="AJ7042" t="s">
        <v>44</v>
      </c>
    </row>
    <row r="7043" spans="1:36" x14ac:dyDescent="0.25">
      <c r="A7043" t="s">
        <v>99</v>
      </c>
      <c r="B7043" t="s">
        <v>100</v>
      </c>
      <c r="C7043" t="s">
        <v>75206</v>
      </c>
      <c r="D7043" t="s">
        <v>75207</v>
      </c>
      <c r="E7043">
        <v>2</v>
      </c>
      <c r="F7043">
        <v>42.914099999999998</v>
      </c>
      <c r="G7043">
        <v>-73.596000000000004</v>
      </c>
      <c r="H7043" t="s">
        <v>1049</v>
      </c>
      <c r="L7043">
        <v>2019</v>
      </c>
      <c r="M7043" t="s">
        <v>67360</v>
      </c>
      <c r="N7043" t="s">
        <v>104</v>
      </c>
      <c r="O7043" t="s">
        <v>105</v>
      </c>
      <c r="P7043" t="s">
        <v>104</v>
      </c>
      <c r="R7043">
        <v>2019</v>
      </c>
      <c r="Y7043">
        <v>3.0790000000000002</v>
      </c>
      <c r="Z7043" t="s">
        <v>104</v>
      </c>
      <c r="AE7043">
        <v>3.25</v>
      </c>
      <c r="AF7043" t="s">
        <v>43</v>
      </c>
      <c r="AG7043" t="s">
        <v>43</v>
      </c>
      <c r="AH7043" t="s">
        <v>43</v>
      </c>
      <c r="AI7043" t="s">
        <v>43</v>
      </c>
      <c r="AJ7043" t="s">
        <v>44</v>
      </c>
    </row>
    <row r="7044" spans="1:36" x14ac:dyDescent="0.25">
      <c r="A7044" t="s">
        <v>99</v>
      </c>
      <c r="B7044" t="s">
        <v>100</v>
      </c>
      <c r="C7044" t="s">
        <v>77556</v>
      </c>
      <c r="D7044" t="s">
        <v>77557</v>
      </c>
      <c r="E7044">
        <v>1.7</v>
      </c>
      <c r="F7044">
        <v>41.3825</v>
      </c>
      <c r="G7044">
        <v>-74.435299999999998</v>
      </c>
      <c r="H7044" t="s">
        <v>1049</v>
      </c>
      <c r="L7044">
        <v>2019</v>
      </c>
      <c r="M7044" t="s">
        <v>63259</v>
      </c>
      <c r="N7044" t="s">
        <v>104</v>
      </c>
      <c r="O7044" t="s">
        <v>105</v>
      </c>
      <c r="P7044" t="s">
        <v>104</v>
      </c>
      <c r="R7044">
        <v>2019</v>
      </c>
      <c r="Y7044">
        <v>3.0779999999999998</v>
      </c>
      <c r="Z7044" t="s">
        <v>104</v>
      </c>
      <c r="AE7044">
        <v>2.77</v>
      </c>
      <c r="AF7044" t="s">
        <v>43</v>
      </c>
      <c r="AG7044" t="s">
        <v>43</v>
      </c>
      <c r="AH7044" t="s">
        <v>43</v>
      </c>
      <c r="AI7044" t="s">
        <v>43</v>
      </c>
      <c r="AJ7044" t="s">
        <v>44</v>
      </c>
    </row>
    <row r="7045" spans="1:36" x14ac:dyDescent="0.25">
      <c r="A7045" t="s">
        <v>99</v>
      </c>
      <c r="B7045" t="s">
        <v>100</v>
      </c>
      <c r="C7045" t="s">
        <v>76417</v>
      </c>
      <c r="D7045" t="s">
        <v>76418</v>
      </c>
      <c r="E7045">
        <v>1.9</v>
      </c>
      <c r="F7045">
        <v>34.230499999999999</v>
      </c>
      <c r="G7045">
        <v>-79.390600000000006</v>
      </c>
      <c r="H7045" t="s">
        <v>1049</v>
      </c>
      <c r="L7045">
        <v>2019</v>
      </c>
      <c r="M7045" t="s">
        <v>76419</v>
      </c>
      <c r="N7045" t="s">
        <v>104</v>
      </c>
      <c r="O7045" t="s">
        <v>105</v>
      </c>
      <c r="P7045" t="s">
        <v>104</v>
      </c>
      <c r="R7045">
        <v>2019</v>
      </c>
      <c r="X7045">
        <v>0</v>
      </c>
      <c r="Y7045">
        <v>3.077</v>
      </c>
      <c r="Z7045" t="s">
        <v>104</v>
      </c>
      <c r="AE7045">
        <v>3.09</v>
      </c>
      <c r="AF7045" t="s">
        <v>43</v>
      </c>
      <c r="AG7045" t="s">
        <v>43</v>
      </c>
      <c r="AH7045" t="s">
        <v>43</v>
      </c>
      <c r="AI7045" t="s">
        <v>43</v>
      </c>
      <c r="AJ7045" t="s">
        <v>44</v>
      </c>
    </row>
    <row r="7046" spans="1:36" x14ac:dyDescent="0.25">
      <c r="A7046" t="s">
        <v>99</v>
      </c>
      <c r="B7046" t="s">
        <v>100</v>
      </c>
      <c r="C7046" t="s">
        <v>76438</v>
      </c>
      <c r="D7046" t="s">
        <v>76439</v>
      </c>
      <c r="E7046">
        <v>1.9</v>
      </c>
      <c r="F7046">
        <v>28.539400000000001</v>
      </c>
      <c r="G7046">
        <v>-81.216399999999993</v>
      </c>
      <c r="H7046" t="s">
        <v>1049</v>
      </c>
      <c r="L7046">
        <v>2017</v>
      </c>
      <c r="M7046" t="s">
        <v>76440</v>
      </c>
      <c r="N7046" t="s">
        <v>104</v>
      </c>
      <c r="O7046" t="s">
        <v>105</v>
      </c>
      <c r="P7046" t="s">
        <v>104</v>
      </c>
      <c r="R7046">
        <v>2019</v>
      </c>
      <c r="W7046">
        <v>1.7450000000000001</v>
      </c>
      <c r="X7046">
        <v>2.4169999999999998</v>
      </c>
      <c r="Y7046">
        <v>3.077</v>
      </c>
      <c r="Z7046" t="s">
        <v>104</v>
      </c>
      <c r="AE7046">
        <v>3.09</v>
      </c>
      <c r="AF7046" t="s">
        <v>43</v>
      </c>
      <c r="AG7046" t="s">
        <v>43</v>
      </c>
      <c r="AH7046" t="s">
        <v>43</v>
      </c>
      <c r="AI7046" t="s">
        <v>43</v>
      </c>
      <c r="AJ7046" t="s">
        <v>44</v>
      </c>
    </row>
    <row r="7047" spans="1:36" x14ac:dyDescent="0.25">
      <c r="A7047" t="s">
        <v>99</v>
      </c>
      <c r="B7047" t="s">
        <v>100</v>
      </c>
      <c r="C7047" t="s">
        <v>77585</v>
      </c>
      <c r="D7047" t="s">
        <v>77586</v>
      </c>
      <c r="E7047">
        <v>1.7</v>
      </c>
      <c r="F7047">
        <v>40.503</v>
      </c>
      <c r="G7047">
        <v>-112.3706</v>
      </c>
      <c r="H7047" t="s">
        <v>128</v>
      </c>
      <c r="L7047">
        <v>2016</v>
      </c>
      <c r="M7047" t="s">
        <v>77585</v>
      </c>
      <c r="N7047" t="s">
        <v>104</v>
      </c>
      <c r="O7047" t="s">
        <v>105</v>
      </c>
      <c r="P7047" t="s">
        <v>104</v>
      </c>
      <c r="Q7047">
        <v>66214</v>
      </c>
      <c r="R7047">
        <v>2019</v>
      </c>
      <c r="V7047">
        <v>3.0000000000000001E-3</v>
      </c>
      <c r="W7047">
        <v>3.5790000000000002</v>
      </c>
      <c r="X7047">
        <v>3.44</v>
      </c>
      <c r="Y7047">
        <v>3.0760000000000001</v>
      </c>
      <c r="Z7047" t="s">
        <v>104</v>
      </c>
      <c r="AE7047">
        <v>5.74</v>
      </c>
      <c r="AF7047" t="s">
        <v>43</v>
      </c>
      <c r="AG7047" t="s">
        <v>43</v>
      </c>
      <c r="AH7047" t="s">
        <v>43</v>
      </c>
      <c r="AI7047" t="s">
        <v>43</v>
      </c>
      <c r="AJ7047" t="s">
        <v>5977</v>
      </c>
    </row>
    <row r="7048" spans="1:36" x14ac:dyDescent="0.25">
      <c r="A7048" t="s">
        <v>99</v>
      </c>
      <c r="B7048" t="s">
        <v>100</v>
      </c>
      <c r="C7048" t="s">
        <v>75013</v>
      </c>
      <c r="D7048" t="s">
        <v>75014</v>
      </c>
      <c r="E7048">
        <v>2</v>
      </c>
      <c r="F7048">
        <v>39.436</v>
      </c>
      <c r="G7048">
        <v>-76.22</v>
      </c>
      <c r="H7048" t="s">
        <v>1049</v>
      </c>
      <c r="L7048">
        <v>2016</v>
      </c>
      <c r="M7048" t="s">
        <v>56437</v>
      </c>
      <c r="N7048" t="s">
        <v>104</v>
      </c>
      <c r="O7048" t="s">
        <v>105</v>
      </c>
      <c r="P7048" t="s">
        <v>104</v>
      </c>
      <c r="R7048">
        <v>2019</v>
      </c>
      <c r="V7048">
        <v>3.2090000000000001</v>
      </c>
      <c r="W7048">
        <v>3.3039999999999998</v>
      </c>
      <c r="X7048">
        <v>3.024</v>
      </c>
      <c r="Y7048">
        <v>3.0750000000000002</v>
      </c>
      <c r="Z7048" t="s">
        <v>104</v>
      </c>
      <c r="AE7048">
        <v>3.14</v>
      </c>
      <c r="AF7048" t="s">
        <v>43</v>
      </c>
      <c r="AG7048" t="s">
        <v>43</v>
      </c>
      <c r="AH7048" t="s">
        <v>43</v>
      </c>
      <c r="AI7048" t="s">
        <v>43</v>
      </c>
      <c r="AJ7048" t="s">
        <v>7927</v>
      </c>
    </row>
    <row r="7049" spans="1:36" x14ac:dyDescent="0.25">
      <c r="A7049" t="s">
        <v>99</v>
      </c>
      <c r="B7049" t="s">
        <v>100</v>
      </c>
      <c r="C7049" t="s">
        <v>75923</v>
      </c>
      <c r="D7049" t="s">
        <v>75924</v>
      </c>
      <c r="E7049">
        <v>2</v>
      </c>
      <c r="F7049">
        <v>38.410600000000002</v>
      </c>
      <c r="G7049">
        <v>-121.9264</v>
      </c>
      <c r="H7049" t="s">
        <v>1049</v>
      </c>
      <c r="L7049">
        <v>2010</v>
      </c>
      <c r="M7049" t="s">
        <v>1208</v>
      </c>
      <c r="N7049" t="s">
        <v>104</v>
      </c>
      <c r="O7049" t="s">
        <v>105</v>
      </c>
      <c r="P7049" t="s">
        <v>104</v>
      </c>
      <c r="Q7049">
        <v>60024</v>
      </c>
      <c r="R7049">
        <v>2019</v>
      </c>
      <c r="S7049">
        <v>4.7069999999999999</v>
      </c>
      <c r="T7049">
        <v>4.056</v>
      </c>
      <c r="U7049">
        <v>4.4249999999999998</v>
      </c>
      <c r="V7049">
        <v>4.0279999999999996</v>
      </c>
      <c r="W7049">
        <v>3.4340000000000002</v>
      </c>
      <c r="X7049">
        <v>4.069</v>
      </c>
      <c r="Y7049">
        <v>3.0739999999999998</v>
      </c>
      <c r="Z7049" t="s">
        <v>104</v>
      </c>
      <c r="AA7049">
        <v>4.21</v>
      </c>
      <c r="AB7049">
        <v>3.49</v>
      </c>
      <c r="AC7049">
        <v>3.41</v>
      </c>
      <c r="AD7049">
        <v>3.15</v>
      </c>
      <c r="AE7049">
        <v>3.41</v>
      </c>
      <c r="AF7049" t="s">
        <v>7927</v>
      </c>
      <c r="AG7049" t="s">
        <v>7927</v>
      </c>
      <c r="AH7049" t="s">
        <v>7927</v>
      </c>
      <c r="AI7049" t="s">
        <v>7927</v>
      </c>
      <c r="AJ7049" t="s">
        <v>7927</v>
      </c>
    </row>
    <row r="7050" spans="1:36" x14ac:dyDescent="0.25">
      <c r="A7050" t="s">
        <v>99</v>
      </c>
      <c r="B7050" t="s">
        <v>100</v>
      </c>
      <c r="C7050" t="s">
        <v>78971</v>
      </c>
      <c r="D7050" t="s">
        <v>78972</v>
      </c>
      <c r="E7050">
        <v>1.5</v>
      </c>
      <c r="F7050">
        <v>31.138000000000002</v>
      </c>
      <c r="G7050">
        <v>-85.031000000000006</v>
      </c>
      <c r="H7050" t="s">
        <v>1049</v>
      </c>
      <c r="L7050">
        <v>2018</v>
      </c>
      <c r="M7050" t="s">
        <v>70968</v>
      </c>
      <c r="N7050" t="s">
        <v>104</v>
      </c>
      <c r="O7050" t="s">
        <v>105</v>
      </c>
      <c r="P7050" t="s">
        <v>104</v>
      </c>
      <c r="R7050">
        <v>2019</v>
      </c>
      <c r="W7050">
        <v>5.7000000000000002E-2</v>
      </c>
      <c r="X7050">
        <v>2.8780000000000001</v>
      </c>
      <c r="Y7050">
        <v>3.073</v>
      </c>
      <c r="Z7050" t="s">
        <v>104</v>
      </c>
      <c r="AE7050">
        <v>2.44</v>
      </c>
      <c r="AF7050" t="s">
        <v>43</v>
      </c>
      <c r="AG7050" t="s">
        <v>43</v>
      </c>
      <c r="AH7050" t="s">
        <v>43</v>
      </c>
      <c r="AI7050" t="s">
        <v>43</v>
      </c>
      <c r="AJ7050" t="s">
        <v>44</v>
      </c>
    </row>
    <row r="7051" spans="1:36" x14ac:dyDescent="0.25">
      <c r="A7051" t="s">
        <v>99</v>
      </c>
      <c r="B7051" t="s">
        <v>100</v>
      </c>
      <c r="C7051" t="s">
        <v>75139</v>
      </c>
      <c r="D7051" t="s">
        <v>75140</v>
      </c>
      <c r="E7051">
        <v>2</v>
      </c>
      <c r="F7051">
        <v>44.949100000000001</v>
      </c>
      <c r="G7051">
        <v>-95.511300000000006</v>
      </c>
      <c r="H7051" t="s">
        <v>1049</v>
      </c>
      <c r="L7051">
        <v>2017</v>
      </c>
      <c r="M7051" t="s">
        <v>75139</v>
      </c>
      <c r="N7051" t="s">
        <v>104</v>
      </c>
      <c r="O7051" t="s">
        <v>105</v>
      </c>
      <c r="P7051" t="s">
        <v>104</v>
      </c>
      <c r="R7051">
        <v>2019</v>
      </c>
      <c r="W7051">
        <v>0.76600000000000001</v>
      </c>
      <c r="X7051">
        <v>2.746</v>
      </c>
      <c r="Y7051">
        <v>3.0720000000000001</v>
      </c>
      <c r="Z7051" t="s">
        <v>104</v>
      </c>
      <c r="AE7051">
        <v>3.25</v>
      </c>
      <c r="AF7051" t="s">
        <v>43</v>
      </c>
      <c r="AG7051" t="s">
        <v>43</v>
      </c>
      <c r="AH7051" t="s">
        <v>43</v>
      </c>
      <c r="AI7051" t="s">
        <v>43</v>
      </c>
      <c r="AJ7051" t="s">
        <v>44</v>
      </c>
    </row>
    <row r="7052" spans="1:36" x14ac:dyDescent="0.25">
      <c r="A7052" t="s">
        <v>99</v>
      </c>
      <c r="B7052" t="s">
        <v>100</v>
      </c>
      <c r="C7052" t="s">
        <v>17344</v>
      </c>
      <c r="D7052" t="s">
        <v>17345</v>
      </c>
      <c r="E7052">
        <v>130</v>
      </c>
      <c r="F7052">
        <v>41.2515</v>
      </c>
      <c r="G7052">
        <v>-95.922700000000006</v>
      </c>
      <c r="H7052" t="s">
        <v>110</v>
      </c>
      <c r="L7052">
        <v>1973</v>
      </c>
      <c r="M7052" t="s">
        <v>2630</v>
      </c>
      <c r="N7052" t="s">
        <v>104</v>
      </c>
      <c r="O7052" t="s">
        <v>105</v>
      </c>
      <c r="P7052" t="s">
        <v>104</v>
      </c>
      <c r="Q7052">
        <v>28894</v>
      </c>
      <c r="R7052">
        <v>2019</v>
      </c>
      <c r="S7052">
        <v>-0.40799999999999997</v>
      </c>
      <c r="T7052">
        <v>0.29399999999999998</v>
      </c>
      <c r="U7052">
        <v>-0.39500000000000002</v>
      </c>
      <c r="V7052">
        <v>-0.125</v>
      </c>
      <c r="W7052">
        <v>0.08</v>
      </c>
      <c r="X7052">
        <v>1.337</v>
      </c>
      <c r="Y7052">
        <v>3.0659999999999998</v>
      </c>
      <c r="Z7052" t="s">
        <v>104</v>
      </c>
      <c r="AE7052">
        <v>76.19</v>
      </c>
      <c r="AF7052" t="s">
        <v>43</v>
      </c>
      <c r="AG7052" t="s">
        <v>43</v>
      </c>
      <c r="AH7052" t="s">
        <v>43</v>
      </c>
      <c r="AI7052" t="s">
        <v>43</v>
      </c>
      <c r="AJ7052" t="s">
        <v>44</v>
      </c>
    </row>
    <row r="7053" spans="1:36" x14ac:dyDescent="0.25">
      <c r="A7053" t="s">
        <v>99</v>
      </c>
      <c r="B7053" t="s">
        <v>100</v>
      </c>
      <c r="C7053" t="s">
        <v>79236</v>
      </c>
      <c r="D7053" t="s">
        <v>79237</v>
      </c>
      <c r="E7053">
        <v>1.5</v>
      </c>
      <c r="F7053">
        <v>33.910800000000002</v>
      </c>
      <c r="G7053">
        <v>-118.0444</v>
      </c>
      <c r="H7053" t="s">
        <v>1049</v>
      </c>
      <c r="L7053">
        <v>2015</v>
      </c>
      <c r="M7053" t="s">
        <v>75248</v>
      </c>
      <c r="N7053" t="s">
        <v>104</v>
      </c>
      <c r="O7053" t="s">
        <v>105</v>
      </c>
      <c r="P7053" t="s">
        <v>104</v>
      </c>
      <c r="R7053">
        <v>2019</v>
      </c>
      <c r="U7053">
        <v>1.9870000000000001</v>
      </c>
      <c r="V7053">
        <v>2.74</v>
      </c>
      <c r="W7053">
        <v>2.8039999999999998</v>
      </c>
      <c r="X7053">
        <v>2.637</v>
      </c>
      <c r="Y7053">
        <v>3.0640000000000001</v>
      </c>
      <c r="Z7053" t="s">
        <v>104</v>
      </c>
      <c r="AD7053">
        <v>2.54</v>
      </c>
      <c r="AE7053">
        <v>2.8</v>
      </c>
      <c r="AF7053" t="s">
        <v>43</v>
      </c>
      <c r="AG7053" t="s">
        <v>43</v>
      </c>
      <c r="AH7053" t="s">
        <v>43</v>
      </c>
      <c r="AI7053" t="s">
        <v>7927</v>
      </c>
      <c r="AJ7053" t="s">
        <v>7927</v>
      </c>
    </row>
    <row r="7054" spans="1:36" x14ac:dyDescent="0.25">
      <c r="A7054" t="s">
        <v>99</v>
      </c>
      <c r="B7054" t="s">
        <v>100</v>
      </c>
      <c r="C7054" t="s">
        <v>73044</v>
      </c>
      <c r="D7054" t="s">
        <v>73045</v>
      </c>
      <c r="E7054">
        <v>2.2999999999999998</v>
      </c>
      <c r="F7054">
        <v>40.660800000000002</v>
      </c>
      <c r="G7054">
        <v>-74.173299999999998</v>
      </c>
      <c r="H7054" t="s">
        <v>1049</v>
      </c>
      <c r="L7054">
        <v>2012</v>
      </c>
      <c r="M7054" t="s">
        <v>73046</v>
      </c>
      <c r="N7054" t="s">
        <v>104</v>
      </c>
      <c r="O7054" t="s">
        <v>105</v>
      </c>
      <c r="P7054" t="s">
        <v>104</v>
      </c>
      <c r="R7054">
        <v>2019</v>
      </c>
      <c r="S7054">
        <v>3.2410000000000001</v>
      </c>
      <c r="T7054">
        <v>3.077</v>
      </c>
      <c r="U7054">
        <v>3.2</v>
      </c>
      <c r="V7054">
        <v>3.4039999999999999</v>
      </c>
      <c r="W7054">
        <v>3.09</v>
      </c>
      <c r="X7054">
        <v>2.9849999999999999</v>
      </c>
      <c r="Y7054">
        <v>3.06</v>
      </c>
      <c r="Z7054" t="s">
        <v>104</v>
      </c>
      <c r="AA7054">
        <v>3.5</v>
      </c>
      <c r="AB7054">
        <v>3.51</v>
      </c>
      <c r="AC7054">
        <v>3.73</v>
      </c>
      <c r="AD7054">
        <v>3.48</v>
      </c>
      <c r="AE7054">
        <v>3.15</v>
      </c>
      <c r="AF7054" t="s">
        <v>7927</v>
      </c>
      <c r="AG7054" t="s">
        <v>7927</v>
      </c>
      <c r="AH7054" t="s">
        <v>7927</v>
      </c>
      <c r="AI7054" t="s">
        <v>7927</v>
      </c>
      <c r="AJ7054" t="s">
        <v>7927</v>
      </c>
    </row>
    <row r="7055" spans="1:36" x14ac:dyDescent="0.25">
      <c r="A7055" t="s">
        <v>99</v>
      </c>
      <c r="B7055" t="s">
        <v>100</v>
      </c>
      <c r="C7055" t="s">
        <v>45720</v>
      </c>
      <c r="D7055" t="s">
        <v>45721</v>
      </c>
      <c r="E7055">
        <v>15</v>
      </c>
      <c r="F7055">
        <v>36.275100000000002</v>
      </c>
      <c r="G7055">
        <v>-115.9723</v>
      </c>
      <c r="H7055" t="s">
        <v>1049</v>
      </c>
      <c r="L7055">
        <v>2017</v>
      </c>
      <c r="M7055" t="s">
        <v>45720</v>
      </c>
      <c r="N7055" t="s">
        <v>104</v>
      </c>
      <c r="O7055" t="s">
        <v>105</v>
      </c>
      <c r="P7055" t="s">
        <v>104</v>
      </c>
      <c r="R7055">
        <v>2019</v>
      </c>
      <c r="Y7055">
        <v>3.0590000000000002</v>
      </c>
      <c r="Z7055" t="s">
        <v>104</v>
      </c>
      <c r="AE7055">
        <v>24.44</v>
      </c>
      <c r="AF7055" t="s">
        <v>43</v>
      </c>
      <c r="AG7055" t="s">
        <v>43</v>
      </c>
      <c r="AH7055" t="s">
        <v>43</v>
      </c>
      <c r="AI7055" t="s">
        <v>43</v>
      </c>
      <c r="AJ7055" t="s">
        <v>44</v>
      </c>
    </row>
    <row r="7056" spans="1:36" x14ac:dyDescent="0.25">
      <c r="A7056" t="s">
        <v>99</v>
      </c>
      <c r="B7056" t="s">
        <v>100</v>
      </c>
      <c r="C7056" t="s">
        <v>49835</v>
      </c>
      <c r="D7056" t="s">
        <v>49836</v>
      </c>
      <c r="E7056">
        <v>11</v>
      </c>
      <c r="F7056">
        <v>36.082299999999996</v>
      </c>
      <c r="G7056">
        <v>-94.067099999999996</v>
      </c>
      <c r="H7056" t="s">
        <v>4168</v>
      </c>
      <c r="I7056" t="s">
        <v>1049</v>
      </c>
      <c r="L7056">
        <v>2019</v>
      </c>
      <c r="M7056" t="s">
        <v>49837</v>
      </c>
      <c r="N7056" t="s">
        <v>104</v>
      </c>
      <c r="O7056" t="s">
        <v>105</v>
      </c>
      <c r="P7056" t="s">
        <v>104</v>
      </c>
      <c r="R7056">
        <v>2019</v>
      </c>
      <c r="Y7056">
        <v>3.0550000000000002</v>
      </c>
      <c r="Z7056" t="s">
        <v>104</v>
      </c>
      <c r="AF7056" t="s">
        <v>43</v>
      </c>
      <c r="AG7056" t="s">
        <v>43</v>
      </c>
      <c r="AH7056" t="s">
        <v>43</v>
      </c>
      <c r="AI7056" t="s">
        <v>43</v>
      </c>
      <c r="AJ7056" t="s">
        <v>43</v>
      </c>
    </row>
    <row r="7057" spans="1:36" x14ac:dyDescent="0.25">
      <c r="A7057" t="s">
        <v>99</v>
      </c>
      <c r="B7057" t="s">
        <v>100</v>
      </c>
      <c r="C7057" t="s">
        <v>73856</v>
      </c>
      <c r="D7057" t="s">
        <v>73857</v>
      </c>
      <c r="E7057">
        <v>2.1</v>
      </c>
      <c r="F7057">
        <v>42.578800000000001</v>
      </c>
      <c r="G7057">
        <v>-89.033000000000001</v>
      </c>
      <c r="H7057" t="s">
        <v>1049</v>
      </c>
      <c r="L7057">
        <v>2016</v>
      </c>
      <c r="M7057" t="s">
        <v>73858</v>
      </c>
      <c r="N7057" t="s">
        <v>104</v>
      </c>
      <c r="O7057" t="s">
        <v>105</v>
      </c>
      <c r="P7057" t="s">
        <v>104</v>
      </c>
      <c r="Q7057">
        <v>69602</v>
      </c>
      <c r="R7057">
        <v>2019</v>
      </c>
      <c r="V7057">
        <v>1.37313</v>
      </c>
      <c r="W7057">
        <v>3.25413</v>
      </c>
      <c r="X7057">
        <v>3.1769099999999999</v>
      </c>
      <c r="Y7057">
        <v>3.0529999999999999</v>
      </c>
      <c r="Z7057" t="s">
        <v>104</v>
      </c>
      <c r="AE7057">
        <v>2.89</v>
      </c>
      <c r="AF7057" t="s">
        <v>43</v>
      </c>
      <c r="AG7057" t="s">
        <v>43</v>
      </c>
      <c r="AH7057" t="s">
        <v>43</v>
      </c>
      <c r="AI7057" t="s">
        <v>43</v>
      </c>
      <c r="AJ7057" t="s">
        <v>7927</v>
      </c>
    </row>
    <row r="7058" spans="1:36" x14ac:dyDescent="0.25">
      <c r="A7058" t="s">
        <v>99</v>
      </c>
      <c r="B7058" t="s">
        <v>100</v>
      </c>
      <c r="C7058" t="s">
        <v>75864</v>
      </c>
      <c r="D7058" t="s">
        <v>75865</v>
      </c>
      <c r="E7058">
        <v>2</v>
      </c>
      <c r="F7058">
        <v>42.433</v>
      </c>
      <c r="G7058">
        <v>-73.336100000000002</v>
      </c>
      <c r="H7058" t="s">
        <v>1049</v>
      </c>
      <c r="L7058">
        <v>2017</v>
      </c>
      <c r="M7058" t="s">
        <v>75866</v>
      </c>
      <c r="N7058" t="s">
        <v>104</v>
      </c>
      <c r="O7058" t="s">
        <v>105</v>
      </c>
      <c r="P7058" t="s">
        <v>104</v>
      </c>
      <c r="R7058">
        <v>2019</v>
      </c>
      <c r="W7058">
        <v>6.8000000000000005E-2</v>
      </c>
      <c r="X7058">
        <v>2.597</v>
      </c>
      <c r="Y7058">
        <v>3.0510000000000002</v>
      </c>
      <c r="Z7058" t="s">
        <v>104</v>
      </c>
      <c r="AE7058">
        <v>3.25</v>
      </c>
      <c r="AF7058" t="s">
        <v>43</v>
      </c>
      <c r="AG7058" t="s">
        <v>43</v>
      </c>
      <c r="AH7058" t="s">
        <v>43</v>
      </c>
      <c r="AI7058" t="s">
        <v>43</v>
      </c>
      <c r="AJ7058" t="s">
        <v>44</v>
      </c>
    </row>
    <row r="7059" spans="1:36" x14ac:dyDescent="0.25">
      <c r="A7059" t="s">
        <v>99</v>
      </c>
      <c r="B7059" t="s">
        <v>100</v>
      </c>
      <c r="C7059" t="s">
        <v>75009</v>
      </c>
      <c r="D7059" t="s">
        <v>75010</v>
      </c>
      <c r="E7059">
        <v>2</v>
      </c>
      <c r="F7059">
        <v>41.796999999999997</v>
      </c>
      <c r="G7059">
        <v>-75.067999999999998</v>
      </c>
      <c r="H7059" t="s">
        <v>1049</v>
      </c>
      <c r="L7059">
        <v>2018</v>
      </c>
      <c r="M7059" t="s">
        <v>63259</v>
      </c>
      <c r="N7059" t="s">
        <v>104</v>
      </c>
      <c r="O7059" t="s">
        <v>105</v>
      </c>
      <c r="P7059" t="s">
        <v>104</v>
      </c>
      <c r="R7059">
        <v>2019</v>
      </c>
      <c r="X7059">
        <v>2.65</v>
      </c>
      <c r="Y7059">
        <v>3.05</v>
      </c>
      <c r="Z7059" t="s">
        <v>104</v>
      </c>
      <c r="AE7059">
        <v>3.25</v>
      </c>
      <c r="AF7059" t="s">
        <v>43</v>
      </c>
      <c r="AG7059" t="s">
        <v>43</v>
      </c>
      <c r="AH7059" t="s">
        <v>43</v>
      </c>
      <c r="AI7059" t="s">
        <v>43</v>
      </c>
      <c r="AJ7059" t="s">
        <v>44</v>
      </c>
    </row>
    <row r="7060" spans="1:36" x14ac:dyDescent="0.25">
      <c r="A7060" t="s">
        <v>99</v>
      </c>
      <c r="B7060" t="s">
        <v>100</v>
      </c>
      <c r="C7060" t="s">
        <v>75579</v>
      </c>
      <c r="D7060" t="s">
        <v>75580</v>
      </c>
      <c r="E7060">
        <v>2</v>
      </c>
      <c r="F7060">
        <v>41.975900000000003</v>
      </c>
      <c r="G7060">
        <v>-71.585999999999999</v>
      </c>
      <c r="H7060" t="s">
        <v>1049</v>
      </c>
      <c r="L7060">
        <v>2019</v>
      </c>
      <c r="M7060" t="s">
        <v>57153</v>
      </c>
      <c r="N7060" t="s">
        <v>104</v>
      </c>
      <c r="O7060" t="s">
        <v>105</v>
      </c>
      <c r="P7060" t="s">
        <v>104</v>
      </c>
      <c r="R7060">
        <v>2019</v>
      </c>
      <c r="X7060">
        <v>0</v>
      </c>
      <c r="Y7060">
        <v>3.0489999999999999</v>
      </c>
      <c r="Z7060" t="s">
        <v>104</v>
      </c>
      <c r="AE7060">
        <v>3.25</v>
      </c>
      <c r="AF7060" t="s">
        <v>43</v>
      </c>
      <c r="AG7060" t="s">
        <v>43</v>
      </c>
      <c r="AH7060" t="s">
        <v>43</v>
      </c>
      <c r="AI7060" t="s">
        <v>43</v>
      </c>
      <c r="AJ7060" t="s">
        <v>44</v>
      </c>
    </row>
    <row r="7061" spans="1:36" x14ac:dyDescent="0.25">
      <c r="A7061" t="s">
        <v>99</v>
      </c>
      <c r="B7061" t="s">
        <v>100</v>
      </c>
      <c r="C7061" t="s">
        <v>78233</v>
      </c>
      <c r="D7061" t="s">
        <v>78234</v>
      </c>
      <c r="E7061">
        <v>1.6</v>
      </c>
      <c r="F7061">
        <v>34.290199999999999</v>
      </c>
      <c r="G7061">
        <v>-77.975700000000003</v>
      </c>
      <c r="H7061" t="s">
        <v>1049</v>
      </c>
      <c r="L7061">
        <v>2014</v>
      </c>
      <c r="M7061" t="s">
        <v>78235</v>
      </c>
      <c r="N7061" t="s">
        <v>104</v>
      </c>
      <c r="O7061" t="s">
        <v>105</v>
      </c>
      <c r="P7061" t="s">
        <v>104</v>
      </c>
      <c r="R7061">
        <v>2019</v>
      </c>
      <c r="V7061">
        <v>3.121</v>
      </c>
      <c r="W7061">
        <v>3.1539999999999999</v>
      </c>
      <c r="X7061">
        <v>2.859</v>
      </c>
      <c r="Y7061">
        <v>3.0489999999999999</v>
      </c>
      <c r="Z7061" t="s">
        <v>104</v>
      </c>
      <c r="AC7061">
        <v>2.78</v>
      </c>
      <c r="AD7061">
        <v>3.15</v>
      </c>
      <c r="AE7061">
        <v>3.16</v>
      </c>
      <c r="AF7061" t="s">
        <v>43</v>
      </c>
      <c r="AG7061" t="s">
        <v>43</v>
      </c>
      <c r="AH7061" t="s">
        <v>7927</v>
      </c>
      <c r="AI7061" t="s">
        <v>7927</v>
      </c>
      <c r="AJ7061" t="s">
        <v>7927</v>
      </c>
    </row>
    <row r="7062" spans="1:36" x14ac:dyDescent="0.25">
      <c r="A7062" t="s">
        <v>99</v>
      </c>
      <c r="B7062" t="s">
        <v>100</v>
      </c>
      <c r="C7062" t="s">
        <v>76312</v>
      </c>
      <c r="D7062" t="s">
        <v>76313</v>
      </c>
      <c r="E7062">
        <v>1.9</v>
      </c>
      <c r="F7062">
        <v>33.879100000000001</v>
      </c>
      <c r="G7062">
        <v>-117.8887</v>
      </c>
      <c r="H7062" t="s">
        <v>1049</v>
      </c>
      <c r="L7062">
        <v>2017</v>
      </c>
      <c r="M7062" t="s">
        <v>76314</v>
      </c>
      <c r="N7062" t="s">
        <v>104</v>
      </c>
      <c r="O7062" t="s">
        <v>105</v>
      </c>
      <c r="P7062" t="s">
        <v>104</v>
      </c>
      <c r="R7062">
        <v>2019</v>
      </c>
      <c r="V7062">
        <v>1.7000000000000001E-2</v>
      </c>
      <c r="W7062">
        <v>2.4169999999999998</v>
      </c>
      <c r="X7062">
        <v>3.1920000000000002</v>
      </c>
      <c r="Y7062">
        <v>3.048</v>
      </c>
      <c r="Z7062" t="s">
        <v>104</v>
      </c>
      <c r="AE7062">
        <v>3.09</v>
      </c>
      <c r="AF7062" t="s">
        <v>43</v>
      </c>
      <c r="AG7062" t="s">
        <v>43</v>
      </c>
      <c r="AH7062" t="s">
        <v>43</v>
      </c>
      <c r="AI7062" t="s">
        <v>43</v>
      </c>
      <c r="AJ7062" t="s">
        <v>44</v>
      </c>
    </row>
    <row r="7063" spans="1:36" x14ac:dyDescent="0.25">
      <c r="A7063" t="s">
        <v>99</v>
      </c>
      <c r="B7063" t="s">
        <v>100</v>
      </c>
      <c r="C7063" t="s">
        <v>20180</v>
      </c>
      <c r="D7063" t="s">
        <v>20181</v>
      </c>
      <c r="E7063">
        <v>100</v>
      </c>
      <c r="F7063">
        <v>32.460099999999997</v>
      </c>
      <c r="G7063">
        <v>-102.6728</v>
      </c>
      <c r="H7063" t="s">
        <v>1049</v>
      </c>
      <c r="L7063">
        <v>2020</v>
      </c>
      <c r="M7063" t="s">
        <v>20182</v>
      </c>
      <c r="N7063" t="s">
        <v>104</v>
      </c>
      <c r="O7063" t="s">
        <v>105</v>
      </c>
      <c r="P7063" t="s">
        <v>104</v>
      </c>
      <c r="R7063">
        <v>2019</v>
      </c>
      <c r="Y7063">
        <v>3.0459999999999998</v>
      </c>
      <c r="Z7063" t="s">
        <v>104</v>
      </c>
      <c r="AE7063">
        <v>162.94999999999999</v>
      </c>
      <c r="AF7063" t="s">
        <v>43</v>
      </c>
      <c r="AG7063" t="s">
        <v>43</v>
      </c>
      <c r="AH7063" t="s">
        <v>43</v>
      </c>
      <c r="AI7063" t="s">
        <v>43</v>
      </c>
      <c r="AJ7063" t="s">
        <v>44</v>
      </c>
    </row>
    <row r="7064" spans="1:36" x14ac:dyDescent="0.25">
      <c r="A7064" t="s">
        <v>99</v>
      </c>
      <c r="B7064" t="s">
        <v>100</v>
      </c>
      <c r="C7064" t="s">
        <v>75804</v>
      </c>
      <c r="D7064" t="s">
        <v>75805</v>
      </c>
      <c r="E7064">
        <v>2</v>
      </c>
      <c r="F7064">
        <v>44.936100000000003</v>
      </c>
      <c r="G7064">
        <v>-94.854100000000003</v>
      </c>
      <c r="H7064" t="s">
        <v>1049</v>
      </c>
      <c r="L7064">
        <v>2017</v>
      </c>
      <c r="M7064" t="s">
        <v>75804</v>
      </c>
      <c r="N7064" t="s">
        <v>104</v>
      </c>
      <c r="O7064" t="s">
        <v>105</v>
      </c>
      <c r="P7064" t="s">
        <v>104</v>
      </c>
      <c r="R7064">
        <v>2019</v>
      </c>
      <c r="W7064">
        <v>0.80800000000000005</v>
      </c>
      <c r="X7064">
        <v>3.5219999999999998</v>
      </c>
      <c r="Y7064">
        <v>3.0449999999999999</v>
      </c>
      <c r="Z7064" t="s">
        <v>104</v>
      </c>
      <c r="AE7064">
        <v>3.25</v>
      </c>
      <c r="AF7064" t="s">
        <v>43</v>
      </c>
      <c r="AG7064" t="s">
        <v>43</v>
      </c>
      <c r="AH7064" t="s">
        <v>43</v>
      </c>
      <c r="AI7064" t="s">
        <v>43</v>
      </c>
      <c r="AJ7064" t="s">
        <v>44</v>
      </c>
    </row>
    <row r="7065" spans="1:36" x14ac:dyDescent="0.25">
      <c r="A7065" t="s">
        <v>99</v>
      </c>
      <c r="B7065" t="s">
        <v>100</v>
      </c>
      <c r="C7065" t="s">
        <v>79385</v>
      </c>
      <c r="D7065" t="s">
        <v>79386</v>
      </c>
      <c r="E7065">
        <v>1.5</v>
      </c>
      <c r="F7065">
        <v>40.232100000000003</v>
      </c>
      <c r="G7065">
        <v>-104.7919</v>
      </c>
      <c r="H7065" t="s">
        <v>1049</v>
      </c>
      <c r="L7065">
        <v>2017</v>
      </c>
      <c r="M7065" t="s">
        <v>70990</v>
      </c>
      <c r="N7065" t="s">
        <v>104</v>
      </c>
      <c r="O7065" t="s">
        <v>105</v>
      </c>
      <c r="P7065" t="s">
        <v>104</v>
      </c>
      <c r="R7065">
        <v>2019</v>
      </c>
      <c r="W7065">
        <v>0</v>
      </c>
      <c r="X7065">
        <v>2.1920000000000002</v>
      </c>
      <c r="Y7065">
        <v>3.0449999999999999</v>
      </c>
      <c r="Z7065" t="s">
        <v>104</v>
      </c>
      <c r="AE7065">
        <v>2.44</v>
      </c>
      <c r="AF7065" t="s">
        <v>43</v>
      </c>
      <c r="AG7065" t="s">
        <v>43</v>
      </c>
      <c r="AH7065" t="s">
        <v>43</v>
      </c>
      <c r="AI7065" t="s">
        <v>43</v>
      </c>
      <c r="AJ7065" t="s">
        <v>44</v>
      </c>
    </row>
    <row r="7066" spans="1:36" x14ac:dyDescent="0.25">
      <c r="A7066" t="s">
        <v>99</v>
      </c>
      <c r="B7066" t="s">
        <v>100</v>
      </c>
      <c r="C7066" t="s">
        <v>79115</v>
      </c>
      <c r="D7066" t="s">
        <v>79116</v>
      </c>
      <c r="E7066">
        <v>1.5</v>
      </c>
      <c r="F7066">
        <v>32.493699999999997</v>
      </c>
      <c r="G7066">
        <v>-84.8613</v>
      </c>
      <c r="H7066" t="s">
        <v>1049</v>
      </c>
      <c r="L7066">
        <v>2019</v>
      </c>
      <c r="M7066" t="s">
        <v>65138</v>
      </c>
      <c r="N7066" t="s">
        <v>104</v>
      </c>
      <c r="O7066" t="s">
        <v>105</v>
      </c>
      <c r="P7066" t="s">
        <v>104</v>
      </c>
      <c r="R7066">
        <v>2019</v>
      </c>
      <c r="Y7066">
        <v>3.0430000000000001</v>
      </c>
      <c r="Z7066" t="s">
        <v>104</v>
      </c>
      <c r="AE7066">
        <v>2.44</v>
      </c>
      <c r="AF7066" t="s">
        <v>43</v>
      </c>
      <c r="AG7066" t="s">
        <v>43</v>
      </c>
      <c r="AH7066" t="s">
        <v>43</v>
      </c>
      <c r="AI7066" t="s">
        <v>43</v>
      </c>
      <c r="AJ7066" t="s">
        <v>44</v>
      </c>
    </row>
    <row r="7067" spans="1:36" x14ac:dyDescent="0.25">
      <c r="A7067" t="s">
        <v>99</v>
      </c>
      <c r="B7067" t="s">
        <v>100</v>
      </c>
      <c r="C7067" t="s">
        <v>76887</v>
      </c>
      <c r="D7067" t="s">
        <v>76888</v>
      </c>
      <c r="E7067">
        <v>1.8</v>
      </c>
      <c r="F7067">
        <v>40.648899999999998</v>
      </c>
      <c r="G7067">
        <v>-73.506699999999995</v>
      </c>
      <c r="H7067" t="s">
        <v>1049</v>
      </c>
      <c r="L7067">
        <v>2017</v>
      </c>
      <c r="M7067" t="s">
        <v>38283</v>
      </c>
      <c r="N7067" t="s">
        <v>104</v>
      </c>
      <c r="O7067" t="s">
        <v>105</v>
      </c>
      <c r="P7067" t="s">
        <v>104</v>
      </c>
      <c r="R7067">
        <v>2019</v>
      </c>
      <c r="W7067">
        <v>0.72</v>
      </c>
      <c r="X7067">
        <v>2.9129999999999998</v>
      </c>
      <c r="Y7067">
        <v>3.0409999999999999</v>
      </c>
      <c r="Z7067" t="s">
        <v>104</v>
      </c>
      <c r="AE7067">
        <v>2.93</v>
      </c>
      <c r="AF7067" t="s">
        <v>43</v>
      </c>
      <c r="AG7067" t="s">
        <v>43</v>
      </c>
      <c r="AH7067" t="s">
        <v>43</v>
      </c>
      <c r="AI7067" t="s">
        <v>43</v>
      </c>
      <c r="AJ7067" t="s">
        <v>44</v>
      </c>
    </row>
    <row r="7068" spans="1:36" x14ac:dyDescent="0.25">
      <c r="A7068" t="s">
        <v>99</v>
      </c>
      <c r="B7068" t="s">
        <v>100</v>
      </c>
      <c r="C7068" t="s">
        <v>71809</v>
      </c>
      <c r="D7068" t="s">
        <v>71810</v>
      </c>
      <c r="E7068">
        <v>2.6</v>
      </c>
      <c r="F7068">
        <v>42.182200000000002</v>
      </c>
      <c r="G7068">
        <v>-72.507499999999993</v>
      </c>
      <c r="H7068" t="s">
        <v>1049</v>
      </c>
      <c r="L7068">
        <v>2013</v>
      </c>
      <c r="M7068" t="s">
        <v>60223</v>
      </c>
      <c r="N7068" t="s">
        <v>104</v>
      </c>
      <c r="O7068" t="s">
        <v>105</v>
      </c>
      <c r="P7068" t="s">
        <v>104</v>
      </c>
      <c r="R7068">
        <v>2019</v>
      </c>
      <c r="S7068">
        <v>0.97299999999999998</v>
      </c>
      <c r="T7068">
        <v>3.306</v>
      </c>
      <c r="U7068">
        <v>3.2989999999999999</v>
      </c>
      <c r="V7068">
        <v>3.2610000000000001</v>
      </c>
      <c r="W7068">
        <v>3.0289999999999999</v>
      </c>
      <c r="X7068">
        <v>2.1360000000000001</v>
      </c>
      <c r="Y7068">
        <v>3.0390000000000001</v>
      </c>
      <c r="Z7068" t="s">
        <v>104</v>
      </c>
      <c r="AB7068">
        <v>3.4</v>
      </c>
      <c r="AC7068">
        <v>3.58</v>
      </c>
      <c r="AD7068">
        <v>3.86</v>
      </c>
      <c r="AE7068">
        <v>3.54</v>
      </c>
      <c r="AF7068" t="s">
        <v>43</v>
      </c>
      <c r="AG7068" t="s">
        <v>7927</v>
      </c>
      <c r="AH7068" t="s">
        <v>7927</v>
      </c>
      <c r="AI7068" t="s">
        <v>7927</v>
      </c>
      <c r="AJ7068" t="s">
        <v>7927</v>
      </c>
    </row>
    <row r="7069" spans="1:36" x14ac:dyDescent="0.25">
      <c r="A7069" t="s">
        <v>99</v>
      </c>
      <c r="B7069" t="s">
        <v>100</v>
      </c>
      <c r="C7069" t="s">
        <v>75773</v>
      </c>
      <c r="D7069" t="s">
        <v>75774</v>
      </c>
      <c r="E7069">
        <v>2</v>
      </c>
      <c r="F7069">
        <v>42.775100000000002</v>
      </c>
      <c r="G7069">
        <v>-74.567099999999996</v>
      </c>
      <c r="H7069" t="s">
        <v>1049</v>
      </c>
      <c r="L7069">
        <v>2018</v>
      </c>
      <c r="M7069" t="s">
        <v>63475</v>
      </c>
      <c r="N7069" t="s">
        <v>104</v>
      </c>
      <c r="O7069" t="s">
        <v>105</v>
      </c>
      <c r="P7069" t="s">
        <v>104</v>
      </c>
      <c r="R7069">
        <v>2019</v>
      </c>
      <c r="X7069">
        <v>2.218</v>
      </c>
      <c r="Y7069">
        <v>3.0390000000000001</v>
      </c>
      <c r="Z7069" t="s">
        <v>104</v>
      </c>
      <c r="AE7069">
        <v>3.25</v>
      </c>
      <c r="AF7069" t="s">
        <v>43</v>
      </c>
      <c r="AG7069" t="s">
        <v>43</v>
      </c>
      <c r="AH7069" t="s">
        <v>43</v>
      </c>
      <c r="AI7069" t="s">
        <v>43</v>
      </c>
      <c r="AJ7069" t="s">
        <v>44</v>
      </c>
    </row>
    <row r="7070" spans="1:36" x14ac:dyDescent="0.25">
      <c r="A7070" t="s">
        <v>99</v>
      </c>
      <c r="B7070" t="s">
        <v>100</v>
      </c>
      <c r="C7070" t="s">
        <v>75188</v>
      </c>
      <c r="D7070" t="s">
        <v>75189</v>
      </c>
      <c r="E7070">
        <v>2</v>
      </c>
      <c r="F7070">
        <v>41.379100000000001</v>
      </c>
      <c r="G7070">
        <v>-74.263800000000003</v>
      </c>
      <c r="H7070" t="s">
        <v>1049</v>
      </c>
      <c r="L7070">
        <v>2018</v>
      </c>
      <c r="M7070" t="s">
        <v>38283</v>
      </c>
      <c r="N7070" t="s">
        <v>104</v>
      </c>
      <c r="O7070" t="s">
        <v>105</v>
      </c>
      <c r="P7070" t="s">
        <v>104</v>
      </c>
      <c r="R7070">
        <v>2019</v>
      </c>
      <c r="X7070">
        <v>1.143</v>
      </c>
      <c r="Y7070">
        <v>3.0369999999999999</v>
      </c>
      <c r="Z7070" t="s">
        <v>104</v>
      </c>
      <c r="AE7070">
        <v>3.25</v>
      </c>
      <c r="AF7070" t="s">
        <v>43</v>
      </c>
      <c r="AG7070" t="s">
        <v>43</v>
      </c>
      <c r="AH7070" t="s">
        <v>43</v>
      </c>
      <c r="AI7070" t="s">
        <v>43</v>
      </c>
      <c r="AJ7070" t="s">
        <v>44</v>
      </c>
    </row>
    <row r="7071" spans="1:36" x14ac:dyDescent="0.25">
      <c r="A7071" t="s">
        <v>99</v>
      </c>
      <c r="B7071" t="s">
        <v>100</v>
      </c>
      <c r="C7071" t="s">
        <v>76008</v>
      </c>
      <c r="D7071" t="s">
        <v>76009</v>
      </c>
      <c r="E7071">
        <v>2</v>
      </c>
      <c r="F7071">
        <v>42.689700000000002</v>
      </c>
      <c r="G7071">
        <v>-72.085700000000003</v>
      </c>
      <c r="H7071" t="s">
        <v>1049</v>
      </c>
      <c r="L7071">
        <v>2018</v>
      </c>
      <c r="M7071" t="s">
        <v>63475</v>
      </c>
      <c r="N7071" t="s">
        <v>104</v>
      </c>
      <c r="O7071" t="s">
        <v>105</v>
      </c>
      <c r="P7071" t="s">
        <v>104</v>
      </c>
      <c r="R7071">
        <v>2019</v>
      </c>
      <c r="X7071">
        <v>0.38900000000000001</v>
      </c>
      <c r="Y7071">
        <v>3.0369999999999999</v>
      </c>
      <c r="Z7071" t="s">
        <v>104</v>
      </c>
      <c r="AE7071">
        <v>3.25</v>
      </c>
      <c r="AF7071" t="s">
        <v>43</v>
      </c>
      <c r="AG7071" t="s">
        <v>43</v>
      </c>
      <c r="AH7071" t="s">
        <v>43</v>
      </c>
      <c r="AI7071" t="s">
        <v>43</v>
      </c>
      <c r="AJ7071" t="s">
        <v>44</v>
      </c>
    </row>
    <row r="7072" spans="1:36" x14ac:dyDescent="0.25">
      <c r="A7072" t="s">
        <v>99</v>
      </c>
      <c r="B7072" t="s">
        <v>100</v>
      </c>
      <c r="C7072" t="s">
        <v>77500</v>
      </c>
      <c r="D7072" t="s">
        <v>77501</v>
      </c>
      <c r="E7072">
        <v>1.7</v>
      </c>
      <c r="F7072">
        <v>37.268999999999998</v>
      </c>
      <c r="G7072">
        <v>-121.86109999999999</v>
      </c>
      <c r="H7072" t="s">
        <v>1049</v>
      </c>
      <c r="L7072">
        <v>2018</v>
      </c>
      <c r="M7072" t="s">
        <v>69601</v>
      </c>
      <c r="N7072" t="s">
        <v>104</v>
      </c>
      <c r="O7072" t="s">
        <v>105</v>
      </c>
      <c r="P7072" t="s">
        <v>104</v>
      </c>
      <c r="R7072">
        <v>2019</v>
      </c>
      <c r="X7072">
        <v>1.669</v>
      </c>
      <c r="Y7072">
        <v>3.0339999999999998</v>
      </c>
      <c r="Z7072" t="s">
        <v>104</v>
      </c>
      <c r="AE7072">
        <v>2.77</v>
      </c>
      <c r="AF7072" t="s">
        <v>43</v>
      </c>
      <c r="AG7072" t="s">
        <v>43</v>
      </c>
      <c r="AH7072" t="s">
        <v>43</v>
      </c>
      <c r="AI7072" t="s">
        <v>43</v>
      </c>
      <c r="AJ7072" t="s">
        <v>44</v>
      </c>
    </row>
    <row r="7073" spans="1:36" x14ac:dyDescent="0.25">
      <c r="A7073" t="s">
        <v>99</v>
      </c>
      <c r="B7073" t="s">
        <v>100</v>
      </c>
      <c r="C7073" t="s">
        <v>67813</v>
      </c>
      <c r="D7073" t="s">
        <v>67814</v>
      </c>
      <c r="E7073">
        <v>3.8</v>
      </c>
      <c r="F7073">
        <v>33.582799999999999</v>
      </c>
      <c r="G7073">
        <v>-86.779899999999998</v>
      </c>
      <c r="H7073" t="s">
        <v>58</v>
      </c>
      <c r="L7073">
        <v>1997</v>
      </c>
      <c r="M7073" t="s">
        <v>67815</v>
      </c>
      <c r="N7073" t="s">
        <v>104</v>
      </c>
      <c r="O7073" t="s">
        <v>105</v>
      </c>
      <c r="P7073" t="s">
        <v>104</v>
      </c>
      <c r="Q7073">
        <v>56875</v>
      </c>
      <c r="R7073">
        <v>2019</v>
      </c>
      <c r="S7073">
        <v>14.022</v>
      </c>
      <c r="T7073">
        <v>13.707000000000001</v>
      </c>
      <c r="U7073">
        <v>2.0699999999999998</v>
      </c>
      <c r="V7073">
        <v>2.9889999999999999</v>
      </c>
      <c r="W7073">
        <v>2.7629999999999999</v>
      </c>
      <c r="X7073">
        <v>5.29</v>
      </c>
      <c r="Y7073">
        <v>3.0310000000000001</v>
      </c>
      <c r="Z7073" t="s">
        <v>104</v>
      </c>
      <c r="AE7073">
        <v>13.4</v>
      </c>
      <c r="AF7073" t="s">
        <v>43</v>
      </c>
      <c r="AG7073" t="s">
        <v>43</v>
      </c>
      <c r="AH7073" t="s">
        <v>43</v>
      </c>
      <c r="AI7073" t="s">
        <v>43</v>
      </c>
      <c r="AJ7073" t="s">
        <v>44</v>
      </c>
    </row>
    <row r="7074" spans="1:36" x14ac:dyDescent="0.25">
      <c r="A7074" t="s">
        <v>99</v>
      </c>
      <c r="B7074" t="s">
        <v>100</v>
      </c>
      <c r="C7074" t="s">
        <v>75146</v>
      </c>
      <c r="D7074" t="s">
        <v>75147</v>
      </c>
      <c r="E7074">
        <v>2</v>
      </c>
      <c r="F7074">
        <v>44.322000000000003</v>
      </c>
      <c r="G7074">
        <v>-73.197599999999994</v>
      </c>
      <c r="H7074" t="s">
        <v>1049</v>
      </c>
      <c r="L7074">
        <v>2014</v>
      </c>
      <c r="M7074" t="s">
        <v>75148</v>
      </c>
      <c r="N7074" t="s">
        <v>104</v>
      </c>
      <c r="O7074" t="s">
        <v>105</v>
      </c>
      <c r="P7074" t="s">
        <v>104</v>
      </c>
      <c r="R7074">
        <v>2019</v>
      </c>
      <c r="T7074">
        <v>1.4139999999999999</v>
      </c>
      <c r="U7074">
        <v>3.1739999999999999</v>
      </c>
      <c r="V7074">
        <v>3.1579999999999999</v>
      </c>
      <c r="W7074">
        <v>2.9430000000000001</v>
      </c>
      <c r="X7074">
        <v>2.9620000000000002</v>
      </c>
      <c r="Y7074">
        <v>3.0289999999999999</v>
      </c>
      <c r="Z7074" t="s">
        <v>104</v>
      </c>
      <c r="AC7074">
        <v>2.68</v>
      </c>
      <c r="AD7074">
        <v>2.92</v>
      </c>
      <c r="AE7074">
        <v>2.92</v>
      </c>
      <c r="AF7074" t="s">
        <v>43</v>
      </c>
      <c r="AG7074" t="s">
        <v>43</v>
      </c>
      <c r="AH7074" t="s">
        <v>7927</v>
      </c>
      <c r="AI7074" t="s">
        <v>7927</v>
      </c>
      <c r="AJ7074" t="s">
        <v>7927</v>
      </c>
    </row>
    <row r="7075" spans="1:36" x14ac:dyDescent="0.25">
      <c r="A7075" t="s">
        <v>99</v>
      </c>
      <c r="B7075" t="s">
        <v>100</v>
      </c>
      <c r="C7075" t="s">
        <v>77526</v>
      </c>
      <c r="D7075" t="s">
        <v>77527</v>
      </c>
      <c r="E7075">
        <v>1.7</v>
      </c>
      <c r="F7075">
        <v>40.61</v>
      </c>
      <c r="G7075">
        <v>-103.1451</v>
      </c>
      <c r="H7075" t="s">
        <v>1049</v>
      </c>
      <c r="L7075">
        <v>2017</v>
      </c>
      <c r="M7075" t="s">
        <v>70990</v>
      </c>
      <c r="N7075" t="s">
        <v>104</v>
      </c>
      <c r="O7075" t="s">
        <v>105</v>
      </c>
      <c r="P7075" t="s">
        <v>104</v>
      </c>
      <c r="R7075">
        <v>2019</v>
      </c>
      <c r="W7075">
        <v>0.106</v>
      </c>
      <c r="X7075">
        <v>2.7770000000000001</v>
      </c>
      <c r="Y7075">
        <v>3.0270000000000001</v>
      </c>
      <c r="Z7075" t="s">
        <v>104</v>
      </c>
      <c r="AE7075">
        <v>2.77</v>
      </c>
      <c r="AF7075" t="s">
        <v>43</v>
      </c>
      <c r="AG7075" t="s">
        <v>43</v>
      </c>
      <c r="AH7075" t="s">
        <v>43</v>
      </c>
      <c r="AI7075" t="s">
        <v>43</v>
      </c>
      <c r="AJ7075" t="s">
        <v>44</v>
      </c>
    </row>
    <row r="7076" spans="1:36" x14ac:dyDescent="0.25">
      <c r="A7076" t="s">
        <v>99</v>
      </c>
      <c r="B7076" t="s">
        <v>100</v>
      </c>
      <c r="C7076" t="s">
        <v>75347</v>
      </c>
      <c r="D7076" t="s">
        <v>75348</v>
      </c>
      <c r="E7076">
        <v>2</v>
      </c>
      <c r="F7076">
        <v>42.586399999999998</v>
      </c>
      <c r="G7076">
        <v>-72.030799999999999</v>
      </c>
      <c r="H7076" t="s">
        <v>1049</v>
      </c>
      <c r="L7076">
        <v>2014</v>
      </c>
      <c r="M7076" t="s">
        <v>75349</v>
      </c>
      <c r="N7076" t="s">
        <v>104</v>
      </c>
      <c r="O7076" t="s">
        <v>105</v>
      </c>
      <c r="P7076" t="s">
        <v>104</v>
      </c>
      <c r="Q7076">
        <v>67244</v>
      </c>
      <c r="R7076">
        <v>2019</v>
      </c>
      <c r="T7076">
        <v>1.9219999999999999</v>
      </c>
      <c r="U7076">
        <v>3.1829999999999998</v>
      </c>
      <c r="V7076">
        <v>3.4369999999999998</v>
      </c>
      <c r="W7076">
        <v>3.1749999999999998</v>
      </c>
      <c r="X7076">
        <v>2.633</v>
      </c>
      <c r="Y7076">
        <v>3.0249999999999999</v>
      </c>
      <c r="Z7076" t="s">
        <v>104</v>
      </c>
      <c r="AC7076">
        <v>2.8</v>
      </c>
      <c r="AD7076">
        <v>3.06</v>
      </c>
      <c r="AE7076">
        <v>2.62</v>
      </c>
      <c r="AF7076" t="s">
        <v>43</v>
      </c>
      <c r="AG7076" t="s">
        <v>43</v>
      </c>
      <c r="AH7076" t="s">
        <v>7927</v>
      </c>
      <c r="AI7076" t="s">
        <v>7927</v>
      </c>
      <c r="AJ7076" t="s">
        <v>7927</v>
      </c>
    </row>
    <row r="7077" spans="1:36" x14ac:dyDescent="0.25">
      <c r="A7077" t="s">
        <v>99</v>
      </c>
      <c r="B7077" t="s">
        <v>100</v>
      </c>
      <c r="C7077" t="s">
        <v>81231</v>
      </c>
      <c r="D7077" t="s">
        <v>81232</v>
      </c>
      <c r="E7077">
        <v>1.2</v>
      </c>
      <c r="F7077">
        <v>36.1372</v>
      </c>
      <c r="G7077">
        <v>-120.2244</v>
      </c>
      <c r="H7077" t="s">
        <v>1049</v>
      </c>
      <c r="L7077">
        <v>2014</v>
      </c>
      <c r="M7077" t="s">
        <v>75220</v>
      </c>
      <c r="N7077" t="s">
        <v>104</v>
      </c>
      <c r="O7077" t="s">
        <v>105</v>
      </c>
      <c r="P7077" t="s">
        <v>104</v>
      </c>
      <c r="R7077">
        <v>2019</v>
      </c>
      <c r="T7077">
        <v>1.1000000000000001</v>
      </c>
      <c r="U7077">
        <v>3.246</v>
      </c>
      <c r="V7077">
        <v>3.766</v>
      </c>
      <c r="W7077">
        <v>3.0550000000000002</v>
      </c>
      <c r="X7077">
        <v>3.0659999999999998</v>
      </c>
      <c r="Y7077">
        <v>3.0249999999999999</v>
      </c>
      <c r="Z7077" t="s">
        <v>104</v>
      </c>
      <c r="AB7077">
        <v>2.48</v>
      </c>
      <c r="AC7077">
        <v>2.56</v>
      </c>
      <c r="AD7077">
        <v>2.4</v>
      </c>
      <c r="AE7077">
        <v>2.5299999999999998</v>
      </c>
      <c r="AF7077" t="s">
        <v>43</v>
      </c>
      <c r="AG7077" t="s">
        <v>7927</v>
      </c>
      <c r="AH7077" t="s">
        <v>7927</v>
      </c>
      <c r="AI7077" t="s">
        <v>7927</v>
      </c>
      <c r="AJ7077" t="s">
        <v>7927</v>
      </c>
    </row>
    <row r="7078" spans="1:36" x14ac:dyDescent="0.25">
      <c r="A7078" t="s">
        <v>99</v>
      </c>
      <c r="B7078" t="s">
        <v>100</v>
      </c>
      <c r="C7078" t="s">
        <v>75667</v>
      </c>
      <c r="D7078" t="s">
        <v>75668</v>
      </c>
      <c r="E7078">
        <v>2</v>
      </c>
      <c r="F7078">
        <v>39.539000000000001</v>
      </c>
      <c r="G7078">
        <v>-75.179299999999998</v>
      </c>
      <c r="H7078" t="s">
        <v>1049</v>
      </c>
      <c r="L7078">
        <v>2014</v>
      </c>
      <c r="M7078" t="s">
        <v>48988</v>
      </c>
      <c r="N7078" t="s">
        <v>104</v>
      </c>
      <c r="O7078" t="s">
        <v>105</v>
      </c>
      <c r="P7078" t="s">
        <v>104</v>
      </c>
      <c r="R7078">
        <v>2019</v>
      </c>
      <c r="V7078">
        <v>3.2040000000000002</v>
      </c>
      <c r="W7078">
        <v>3.08</v>
      </c>
      <c r="X7078">
        <v>2.863</v>
      </c>
      <c r="Y7078">
        <v>3.024</v>
      </c>
      <c r="Z7078" t="s">
        <v>104</v>
      </c>
      <c r="AC7078">
        <v>3.18</v>
      </c>
      <c r="AD7078">
        <v>3.13</v>
      </c>
      <c r="AE7078">
        <v>3.11</v>
      </c>
      <c r="AF7078" t="s">
        <v>43</v>
      </c>
      <c r="AG7078" t="s">
        <v>43</v>
      </c>
      <c r="AH7078" t="s">
        <v>7927</v>
      </c>
      <c r="AI7078" t="s">
        <v>7927</v>
      </c>
      <c r="AJ7078" t="s">
        <v>7927</v>
      </c>
    </row>
    <row r="7079" spans="1:36" x14ac:dyDescent="0.25">
      <c r="A7079" t="s">
        <v>99</v>
      </c>
      <c r="B7079" t="s">
        <v>100</v>
      </c>
      <c r="C7079" t="s">
        <v>84409</v>
      </c>
      <c r="D7079" t="s">
        <v>84410</v>
      </c>
      <c r="E7079">
        <v>1</v>
      </c>
      <c r="F7079">
        <v>34.124200000000002</v>
      </c>
      <c r="G7079">
        <v>-117.8051</v>
      </c>
      <c r="H7079" t="s">
        <v>40</v>
      </c>
      <c r="L7079">
        <v>1986</v>
      </c>
      <c r="M7079" t="s">
        <v>84411</v>
      </c>
      <c r="N7079" t="s">
        <v>104</v>
      </c>
      <c r="O7079" t="s">
        <v>105</v>
      </c>
      <c r="P7079" t="s">
        <v>104</v>
      </c>
      <c r="Q7079">
        <v>26178</v>
      </c>
      <c r="R7079">
        <v>2019</v>
      </c>
      <c r="S7079">
        <v>0</v>
      </c>
      <c r="T7079">
        <v>0</v>
      </c>
      <c r="U7079">
        <v>0</v>
      </c>
      <c r="V7079">
        <v>1.4950000000000001</v>
      </c>
      <c r="W7079">
        <v>0.377</v>
      </c>
      <c r="X7079">
        <v>1.1919999999999999</v>
      </c>
      <c r="Y7079">
        <v>3.0209999999999999</v>
      </c>
      <c r="Z7079" t="s">
        <v>104</v>
      </c>
      <c r="AA7079">
        <v>2.2200000000000002</v>
      </c>
      <c r="AB7079">
        <v>2.44</v>
      </c>
      <c r="AC7079">
        <v>2.34</v>
      </c>
      <c r="AD7079">
        <v>2.23</v>
      </c>
      <c r="AE7079">
        <v>2.09</v>
      </c>
      <c r="AF7079" t="s">
        <v>49</v>
      </c>
      <c r="AG7079" t="s">
        <v>49</v>
      </c>
      <c r="AH7079" t="s">
        <v>49</v>
      </c>
      <c r="AI7079" t="s">
        <v>49</v>
      </c>
      <c r="AJ7079" t="s">
        <v>49</v>
      </c>
    </row>
    <row r="7080" spans="1:36" x14ac:dyDescent="0.25">
      <c r="A7080" t="s">
        <v>99</v>
      </c>
      <c r="B7080" t="s">
        <v>100</v>
      </c>
      <c r="C7080" t="s">
        <v>60402</v>
      </c>
      <c r="D7080" t="s">
        <v>60403</v>
      </c>
      <c r="E7080">
        <v>5.5</v>
      </c>
      <c r="F7080">
        <v>40.446599999999997</v>
      </c>
      <c r="G7080">
        <v>-74.154600000000002</v>
      </c>
      <c r="H7080" t="s">
        <v>1049</v>
      </c>
      <c r="L7080">
        <v>2019</v>
      </c>
      <c r="M7080" t="s">
        <v>48879</v>
      </c>
      <c r="N7080" t="s">
        <v>104</v>
      </c>
      <c r="O7080" t="s">
        <v>105</v>
      </c>
      <c r="P7080" t="s">
        <v>104</v>
      </c>
      <c r="R7080">
        <v>2019</v>
      </c>
      <c r="Y7080">
        <v>3.02</v>
      </c>
      <c r="Z7080" t="s">
        <v>104</v>
      </c>
      <c r="AE7080">
        <v>8.9600000000000009</v>
      </c>
      <c r="AF7080" t="s">
        <v>43</v>
      </c>
      <c r="AG7080" t="s">
        <v>43</v>
      </c>
      <c r="AH7080" t="s">
        <v>43</v>
      </c>
      <c r="AI7080" t="s">
        <v>43</v>
      </c>
      <c r="AJ7080" t="s">
        <v>44</v>
      </c>
    </row>
    <row r="7081" spans="1:36" x14ac:dyDescent="0.25">
      <c r="A7081" t="s">
        <v>99</v>
      </c>
      <c r="B7081" t="s">
        <v>100</v>
      </c>
      <c r="C7081" t="s">
        <v>75251</v>
      </c>
      <c r="D7081" t="s">
        <v>75252</v>
      </c>
      <c r="E7081">
        <v>2</v>
      </c>
      <c r="F7081">
        <v>42.133200000000002</v>
      </c>
      <c r="G7081">
        <v>-71.271900000000002</v>
      </c>
      <c r="H7081" t="s">
        <v>1049</v>
      </c>
      <c r="L7081">
        <v>2017</v>
      </c>
      <c r="M7081" t="s">
        <v>38283</v>
      </c>
      <c r="N7081" t="s">
        <v>104</v>
      </c>
      <c r="O7081" t="s">
        <v>105</v>
      </c>
      <c r="P7081" t="s">
        <v>104</v>
      </c>
      <c r="R7081">
        <v>2019</v>
      </c>
      <c r="X7081">
        <v>2.8980000000000001</v>
      </c>
      <c r="Y7081">
        <v>3.02</v>
      </c>
      <c r="Z7081" t="s">
        <v>104</v>
      </c>
      <c r="AE7081">
        <v>3.25</v>
      </c>
      <c r="AF7081" t="s">
        <v>43</v>
      </c>
      <c r="AG7081" t="s">
        <v>43</v>
      </c>
      <c r="AH7081" t="s">
        <v>43</v>
      </c>
      <c r="AI7081" t="s">
        <v>43</v>
      </c>
      <c r="AJ7081" t="s">
        <v>44</v>
      </c>
    </row>
    <row r="7082" spans="1:36" x14ac:dyDescent="0.25">
      <c r="A7082" t="s">
        <v>99</v>
      </c>
      <c r="B7082" t="s">
        <v>100</v>
      </c>
      <c r="C7082" t="s">
        <v>73569</v>
      </c>
      <c r="D7082" t="s">
        <v>73570</v>
      </c>
      <c r="E7082">
        <v>2.2000000000000002</v>
      </c>
      <c r="F7082">
        <v>40.423499999999997</v>
      </c>
      <c r="G7082">
        <v>-75.925200000000004</v>
      </c>
      <c r="H7082" t="s">
        <v>1049</v>
      </c>
      <c r="L7082">
        <v>2011</v>
      </c>
      <c r="M7082" t="s">
        <v>73571</v>
      </c>
      <c r="N7082" t="s">
        <v>104</v>
      </c>
      <c r="O7082" t="s">
        <v>105</v>
      </c>
      <c r="P7082" t="s">
        <v>104</v>
      </c>
      <c r="Q7082">
        <v>66412</v>
      </c>
      <c r="R7082">
        <v>2019</v>
      </c>
      <c r="V7082">
        <v>3.206</v>
      </c>
      <c r="W7082">
        <v>2.96</v>
      </c>
      <c r="X7082">
        <v>2.7370000000000001</v>
      </c>
      <c r="Y7082">
        <v>3.0179999999999998</v>
      </c>
      <c r="Z7082" t="s">
        <v>104</v>
      </c>
      <c r="AA7082">
        <v>3.25</v>
      </c>
      <c r="AB7082">
        <v>3.29</v>
      </c>
      <c r="AC7082">
        <v>3.42</v>
      </c>
      <c r="AD7082">
        <v>3.1</v>
      </c>
      <c r="AE7082">
        <v>2.93</v>
      </c>
      <c r="AF7082" t="s">
        <v>7927</v>
      </c>
      <c r="AG7082" t="s">
        <v>7927</v>
      </c>
      <c r="AH7082" t="s">
        <v>7927</v>
      </c>
      <c r="AI7082" t="s">
        <v>7927</v>
      </c>
      <c r="AJ7082" t="s">
        <v>7927</v>
      </c>
    </row>
    <row r="7083" spans="1:36" x14ac:dyDescent="0.25">
      <c r="A7083" t="s">
        <v>99</v>
      </c>
      <c r="B7083" t="s">
        <v>100</v>
      </c>
      <c r="C7083" t="s">
        <v>48870</v>
      </c>
      <c r="D7083" t="s">
        <v>48871</v>
      </c>
      <c r="E7083">
        <v>12</v>
      </c>
      <c r="F7083">
        <v>32.098500000000001</v>
      </c>
      <c r="G7083">
        <v>-110.81910000000001</v>
      </c>
      <c r="H7083" t="s">
        <v>4168</v>
      </c>
      <c r="I7083" t="s">
        <v>1049</v>
      </c>
      <c r="L7083">
        <v>2017</v>
      </c>
      <c r="M7083" t="s">
        <v>48872</v>
      </c>
      <c r="N7083" t="s">
        <v>104</v>
      </c>
      <c r="O7083" t="s">
        <v>105</v>
      </c>
      <c r="P7083" t="s">
        <v>104</v>
      </c>
      <c r="R7083">
        <v>2019</v>
      </c>
      <c r="W7083">
        <v>2.8889999999999998</v>
      </c>
      <c r="X7083">
        <v>2.7829999999999999</v>
      </c>
      <c r="Y7083">
        <v>3.0169999999999999</v>
      </c>
      <c r="Z7083" t="s">
        <v>104</v>
      </c>
      <c r="AF7083" t="s">
        <v>43</v>
      </c>
      <c r="AG7083" t="s">
        <v>43</v>
      </c>
      <c r="AH7083" t="s">
        <v>43</v>
      </c>
      <c r="AI7083" t="s">
        <v>43</v>
      </c>
      <c r="AJ7083" t="s">
        <v>43</v>
      </c>
    </row>
    <row r="7084" spans="1:36" x14ac:dyDescent="0.25">
      <c r="A7084" t="s">
        <v>99</v>
      </c>
      <c r="B7084" t="s">
        <v>100</v>
      </c>
      <c r="C7084" t="s">
        <v>75073</v>
      </c>
      <c r="D7084" t="s">
        <v>75074</v>
      </c>
      <c r="E7084">
        <v>2</v>
      </c>
      <c r="F7084">
        <v>42.109200000000001</v>
      </c>
      <c r="G7084">
        <v>-72.338099999999997</v>
      </c>
      <c r="H7084" t="s">
        <v>1049</v>
      </c>
      <c r="L7084">
        <v>2019</v>
      </c>
      <c r="M7084" t="s">
        <v>75075</v>
      </c>
      <c r="N7084" t="s">
        <v>104</v>
      </c>
      <c r="O7084" t="s">
        <v>105</v>
      </c>
      <c r="P7084" t="s">
        <v>104</v>
      </c>
      <c r="R7084">
        <v>2019</v>
      </c>
      <c r="Y7084">
        <v>3.0129999999999999</v>
      </c>
      <c r="Z7084" t="s">
        <v>104</v>
      </c>
      <c r="AE7084">
        <v>3.25</v>
      </c>
      <c r="AF7084" t="s">
        <v>43</v>
      </c>
      <c r="AG7084" t="s">
        <v>43</v>
      </c>
      <c r="AH7084" t="s">
        <v>43</v>
      </c>
      <c r="AI7084" t="s">
        <v>43</v>
      </c>
      <c r="AJ7084" t="s">
        <v>44</v>
      </c>
    </row>
    <row r="7085" spans="1:36" x14ac:dyDescent="0.25">
      <c r="A7085" t="s">
        <v>99</v>
      </c>
      <c r="B7085" t="s">
        <v>100</v>
      </c>
      <c r="C7085" t="s">
        <v>76018</v>
      </c>
      <c r="D7085" t="s">
        <v>76019</v>
      </c>
      <c r="E7085">
        <v>2</v>
      </c>
      <c r="F7085">
        <v>44.766100000000002</v>
      </c>
      <c r="G7085">
        <v>-74.999700000000004</v>
      </c>
      <c r="H7085" t="s">
        <v>40</v>
      </c>
      <c r="L7085">
        <v>1940</v>
      </c>
      <c r="M7085" t="s">
        <v>25334</v>
      </c>
      <c r="N7085" t="s">
        <v>104</v>
      </c>
      <c r="O7085" t="s">
        <v>105</v>
      </c>
      <c r="P7085" t="s">
        <v>104</v>
      </c>
      <c r="Q7085">
        <v>27876</v>
      </c>
      <c r="R7085">
        <v>2019</v>
      </c>
      <c r="S7085">
        <v>3.51</v>
      </c>
      <c r="T7085">
        <v>3.0870000000000002</v>
      </c>
      <c r="U7085">
        <v>3.2989999999999999</v>
      </c>
      <c r="V7085">
        <v>2.669</v>
      </c>
      <c r="W7085">
        <v>2.992</v>
      </c>
      <c r="X7085">
        <v>2.9489999999999998</v>
      </c>
      <c r="Y7085">
        <v>3.0129999999999999</v>
      </c>
      <c r="Z7085" t="s">
        <v>104</v>
      </c>
      <c r="AA7085">
        <v>9.26</v>
      </c>
      <c r="AB7085">
        <v>9.36</v>
      </c>
      <c r="AC7085">
        <v>8.39</v>
      </c>
      <c r="AD7085">
        <v>8.81</v>
      </c>
      <c r="AE7085">
        <v>8.43</v>
      </c>
      <c r="AF7085" t="s">
        <v>49</v>
      </c>
      <c r="AG7085" t="s">
        <v>49</v>
      </c>
      <c r="AH7085" t="s">
        <v>49</v>
      </c>
      <c r="AI7085" t="s">
        <v>49</v>
      </c>
      <c r="AJ7085" t="s">
        <v>49</v>
      </c>
    </row>
    <row r="7086" spans="1:36" x14ac:dyDescent="0.25">
      <c r="A7086" t="s">
        <v>99</v>
      </c>
      <c r="B7086" t="s">
        <v>100</v>
      </c>
      <c r="C7086" t="s">
        <v>80374</v>
      </c>
      <c r="D7086" t="s">
        <v>80375</v>
      </c>
      <c r="E7086">
        <v>1.3</v>
      </c>
      <c r="F7086">
        <v>43.655799999999999</v>
      </c>
      <c r="G7086">
        <v>-94.156400000000005</v>
      </c>
      <c r="H7086" t="s">
        <v>128</v>
      </c>
      <c r="L7086">
        <v>2006</v>
      </c>
      <c r="M7086" t="s">
        <v>80376</v>
      </c>
      <c r="N7086" t="s">
        <v>104</v>
      </c>
      <c r="O7086" t="s">
        <v>105</v>
      </c>
      <c r="P7086" t="s">
        <v>104</v>
      </c>
      <c r="Q7086">
        <v>62639</v>
      </c>
      <c r="R7086">
        <v>2019</v>
      </c>
      <c r="S7086">
        <v>2.9969999999999999</v>
      </c>
      <c r="T7086">
        <v>3.72</v>
      </c>
      <c r="U7086">
        <v>3.4140000000000001</v>
      </c>
      <c r="V7086">
        <v>3.286</v>
      </c>
      <c r="W7086">
        <v>3.18</v>
      </c>
      <c r="X7086">
        <v>2.7050000000000001</v>
      </c>
      <c r="Y7086">
        <v>3.0129999999999999</v>
      </c>
      <c r="Z7086" t="s">
        <v>104</v>
      </c>
      <c r="AA7086">
        <v>2.77</v>
      </c>
      <c r="AB7086">
        <v>2.73</v>
      </c>
      <c r="AC7086">
        <v>3.14</v>
      </c>
      <c r="AD7086">
        <v>2.92</v>
      </c>
      <c r="AE7086">
        <v>2.93</v>
      </c>
      <c r="AF7086" t="s">
        <v>5977</v>
      </c>
      <c r="AG7086" t="s">
        <v>5977</v>
      </c>
      <c r="AH7086" t="s">
        <v>5977</v>
      </c>
      <c r="AI7086" t="s">
        <v>5977</v>
      </c>
      <c r="AJ7086" t="s">
        <v>5977</v>
      </c>
    </row>
    <row r="7087" spans="1:36" x14ac:dyDescent="0.25">
      <c r="A7087" t="s">
        <v>99</v>
      </c>
      <c r="B7087" t="s">
        <v>100</v>
      </c>
      <c r="C7087" t="s">
        <v>75257</v>
      </c>
      <c r="D7087" t="s">
        <v>75258</v>
      </c>
      <c r="E7087">
        <v>2</v>
      </c>
      <c r="F7087">
        <v>41.632199999999997</v>
      </c>
      <c r="G7087">
        <v>-87.469200000000001</v>
      </c>
      <c r="H7087" t="s">
        <v>1049</v>
      </c>
      <c r="L7087">
        <v>2013</v>
      </c>
      <c r="M7087" t="s">
        <v>75259</v>
      </c>
      <c r="N7087" t="s">
        <v>104</v>
      </c>
      <c r="O7087" t="s">
        <v>105</v>
      </c>
      <c r="P7087" t="s">
        <v>104</v>
      </c>
      <c r="R7087">
        <v>2019</v>
      </c>
      <c r="S7087">
        <v>1.03</v>
      </c>
      <c r="T7087">
        <v>3.21</v>
      </c>
      <c r="U7087">
        <v>3.3359999999999999</v>
      </c>
      <c r="V7087">
        <v>3.306</v>
      </c>
      <c r="W7087">
        <v>3.4140000000000001</v>
      </c>
      <c r="X7087">
        <v>3.2919999999999998</v>
      </c>
      <c r="Y7087">
        <v>3.012</v>
      </c>
      <c r="Z7087" t="s">
        <v>104</v>
      </c>
      <c r="AB7087">
        <v>2.4900000000000002</v>
      </c>
      <c r="AC7087">
        <v>2.94</v>
      </c>
      <c r="AD7087">
        <v>2.93</v>
      </c>
      <c r="AE7087">
        <v>3.02</v>
      </c>
      <c r="AF7087" t="s">
        <v>43</v>
      </c>
      <c r="AG7087" t="s">
        <v>7927</v>
      </c>
      <c r="AH7087" t="s">
        <v>7927</v>
      </c>
      <c r="AI7087" t="s">
        <v>7927</v>
      </c>
      <c r="AJ7087" t="s">
        <v>7927</v>
      </c>
    </row>
    <row r="7088" spans="1:36" x14ac:dyDescent="0.25">
      <c r="A7088" t="s">
        <v>99</v>
      </c>
      <c r="B7088" t="s">
        <v>100</v>
      </c>
      <c r="C7088" t="s">
        <v>78998</v>
      </c>
      <c r="D7088" t="s">
        <v>78999</v>
      </c>
      <c r="E7088">
        <v>1.5</v>
      </c>
      <c r="F7088">
        <v>34.435000000000002</v>
      </c>
      <c r="G7088">
        <v>-117.3781</v>
      </c>
      <c r="H7088" t="s">
        <v>1049</v>
      </c>
      <c r="L7088">
        <v>2014</v>
      </c>
      <c r="M7088" t="s">
        <v>13521</v>
      </c>
      <c r="N7088" t="s">
        <v>104</v>
      </c>
      <c r="O7088" t="s">
        <v>105</v>
      </c>
      <c r="P7088" t="s">
        <v>104</v>
      </c>
      <c r="Q7088">
        <v>68748</v>
      </c>
      <c r="R7088">
        <v>2019</v>
      </c>
      <c r="T7088">
        <v>0.89200000000000002</v>
      </c>
      <c r="U7088">
        <v>3.1989999999999998</v>
      </c>
      <c r="V7088">
        <v>3.1970000000000001</v>
      </c>
      <c r="W7088">
        <v>3.161</v>
      </c>
      <c r="X7088">
        <v>3.2</v>
      </c>
      <c r="Y7088">
        <v>3.012</v>
      </c>
      <c r="Z7088" t="s">
        <v>104</v>
      </c>
      <c r="AC7088">
        <v>3.63</v>
      </c>
      <c r="AD7088">
        <v>3.4</v>
      </c>
      <c r="AE7088">
        <v>3.75</v>
      </c>
      <c r="AF7088" t="s">
        <v>43</v>
      </c>
      <c r="AG7088" t="s">
        <v>43</v>
      </c>
      <c r="AH7088" t="s">
        <v>7927</v>
      </c>
      <c r="AI7088" t="s">
        <v>7927</v>
      </c>
      <c r="AJ7088" t="s">
        <v>7927</v>
      </c>
    </row>
    <row r="7089" spans="1:36" x14ac:dyDescent="0.25">
      <c r="A7089" t="s">
        <v>99</v>
      </c>
      <c r="B7089" t="s">
        <v>100</v>
      </c>
      <c r="C7089" t="s">
        <v>23638</v>
      </c>
      <c r="D7089" t="s">
        <v>23639</v>
      </c>
      <c r="E7089">
        <v>67.400000000000006</v>
      </c>
      <c r="F7089">
        <v>27.5794</v>
      </c>
      <c r="G7089">
        <v>-81.492800000000003</v>
      </c>
      <c r="H7089" t="s">
        <v>110</v>
      </c>
      <c r="I7089" t="s">
        <v>58</v>
      </c>
      <c r="L7089">
        <v>1969</v>
      </c>
      <c r="M7089" t="s">
        <v>521</v>
      </c>
      <c r="N7089" t="s">
        <v>104</v>
      </c>
      <c r="O7089" t="s">
        <v>105</v>
      </c>
      <c r="P7089" t="s">
        <v>104</v>
      </c>
      <c r="Q7089">
        <v>20294</v>
      </c>
      <c r="R7089">
        <v>2019</v>
      </c>
      <c r="S7089">
        <v>0.34799999999999998</v>
      </c>
      <c r="T7089">
        <v>2.5</v>
      </c>
      <c r="U7089">
        <v>6.1820000000000004</v>
      </c>
      <c r="V7089">
        <v>5.14</v>
      </c>
      <c r="W7089">
        <v>5.2320000000000002</v>
      </c>
      <c r="X7089">
        <v>0.90200000000000002</v>
      </c>
      <c r="Y7089">
        <v>3.01</v>
      </c>
      <c r="Z7089" t="s">
        <v>104</v>
      </c>
      <c r="AE7089">
        <v>39.5</v>
      </c>
      <c r="AF7089" t="s">
        <v>43</v>
      </c>
      <c r="AG7089" t="s">
        <v>43</v>
      </c>
      <c r="AH7089" t="s">
        <v>43</v>
      </c>
      <c r="AI7089" t="s">
        <v>43</v>
      </c>
      <c r="AJ7089" t="s">
        <v>44</v>
      </c>
    </row>
    <row r="7090" spans="1:36" x14ac:dyDescent="0.25">
      <c r="A7090" t="s">
        <v>99</v>
      </c>
      <c r="B7090" t="s">
        <v>100</v>
      </c>
      <c r="C7090" t="s">
        <v>75808</v>
      </c>
      <c r="D7090" t="s">
        <v>75809</v>
      </c>
      <c r="E7090">
        <v>2</v>
      </c>
      <c r="F7090">
        <v>41.942500000000003</v>
      </c>
      <c r="G7090">
        <v>-70.766400000000004</v>
      </c>
      <c r="H7090" t="s">
        <v>1049</v>
      </c>
      <c r="L7090">
        <v>2017</v>
      </c>
      <c r="M7090" t="s">
        <v>75810</v>
      </c>
      <c r="N7090" t="s">
        <v>104</v>
      </c>
      <c r="O7090" t="s">
        <v>105</v>
      </c>
      <c r="P7090" t="s">
        <v>104</v>
      </c>
      <c r="R7090">
        <v>2019</v>
      </c>
      <c r="W7090">
        <v>2.6619999999999999</v>
      </c>
      <c r="X7090">
        <v>3.081</v>
      </c>
      <c r="Y7090">
        <v>3.0089999999999999</v>
      </c>
      <c r="Z7090" t="s">
        <v>104</v>
      </c>
      <c r="AE7090">
        <v>3.25</v>
      </c>
      <c r="AF7090" t="s">
        <v>43</v>
      </c>
      <c r="AG7090" t="s">
        <v>43</v>
      </c>
      <c r="AH7090" t="s">
        <v>43</v>
      </c>
      <c r="AI7090" t="s">
        <v>43</v>
      </c>
      <c r="AJ7090" t="s">
        <v>44</v>
      </c>
    </row>
    <row r="7091" spans="1:36" x14ac:dyDescent="0.25">
      <c r="A7091" t="s">
        <v>99</v>
      </c>
      <c r="B7091" t="s">
        <v>100</v>
      </c>
      <c r="C7091" t="s">
        <v>75019</v>
      </c>
      <c r="D7091" t="s">
        <v>75020</v>
      </c>
      <c r="E7091">
        <v>2</v>
      </c>
      <c r="F7091">
        <v>42.789299999999997</v>
      </c>
      <c r="G7091">
        <v>-70.88</v>
      </c>
      <c r="H7091" t="s">
        <v>1049</v>
      </c>
      <c r="L7091">
        <v>2017</v>
      </c>
      <c r="M7091" t="s">
        <v>75021</v>
      </c>
      <c r="N7091" t="s">
        <v>104</v>
      </c>
      <c r="O7091" t="s">
        <v>105</v>
      </c>
      <c r="P7091" t="s">
        <v>104</v>
      </c>
      <c r="R7091">
        <v>2019</v>
      </c>
      <c r="V7091">
        <v>0</v>
      </c>
      <c r="W7091">
        <v>2.1709999999999998</v>
      </c>
      <c r="X7091">
        <v>3.012</v>
      </c>
      <c r="Y7091">
        <v>3.0070000000000001</v>
      </c>
      <c r="Z7091" t="s">
        <v>104</v>
      </c>
      <c r="AE7091">
        <v>3.25</v>
      </c>
      <c r="AF7091" t="s">
        <v>43</v>
      </c>
      <c r="AG7091" t="s">
        <v>43</v>
      </c>
      <c r="AH7091" t="s">
        <v>43</v>
      </c>
      <c r="AI7091" t="s">
        <v>43</v>
      </c>
      <c r="AJ7091" t="s">
        <v>44</v>
      </c>
    </row>
    <row r="7092" spans="1:36" x14ac:dyDescent="0.25">
      <c r="A7092" t="s">
        <v>99</v>
      </c>
      <c r="B7092" t="s">
        <v>100</v>
      </c>
      <c r="C7092" t="s">
        <v>76469</v>
      </c>
      <c r="D7092" t="s">
        <v>76470</v>
      </c>
      <c r="E7092">
        <v>1.9</v>
      </c>
      <c r="F7092">
        <v>40.591099999999997</v>
      </c>
      <c r="G7092">
        <v>-105.1459</v>
      </c>
      <c r="H7092" t="s">
        <v>1049</v>
      </c>
      <c r="L7092">
        <v>2010</v>
      </c>
      <c r="M7092" t="s">
        <v>76469</v>
      </c>
      <c r="N7092" t="s">
        <v>104</v>
      </c>
      <c r="O7092" t="s">
        <v>105</v>
      </c>
      <c r="P7092" t="s">
        <v>104</v>
      </c>
      <c r="R7092">
        <v>2019</v>
      </c>
      <c r="S7092">
        <v>3.3889999999999998</v>
      </c>
      <c r="T7092">
        <v>2.93</v>
      </c>
      <c r="U7092">
        <v>2.9910000000000001</v>
      </c>
      <c r="V7092">
        <v>4.6100000000000003</v>
      </c>
      <c r="W7092">
        <v>3.35</v>
      </c>
      <c r="X7092">
        <v>3.391</v>
      </c>
      <c r="Y7092">
        <v>3.0070000000000001</v>
      </c>
      <c r="Z7092" t="s">
        <v>104</v>
      </c>
      <c r="AA7092">
        <v>2.95</v>
      </c>
      <c r="AB7092">
        <v>2.91</v>
      </c>
      <c r="AC7092">
        <v>2.77</v>
      </c>
      <c r="AD7092">
        <v>3.26</v>
      </c>
      <c r="AE7092">
        <v>3.41</v>
      </c>
      <c r="AF7092" t="s">
        <v>7927</v>
      </c>
      <c r="AG7092" t="s">
        <v>7927</v>
      </c>
      <c r="AH7092" t="s">
        <v>7927</v>
      </c>
      <c r="AI7092" t="s">
        <v>7927</v>
      </c>
      <c r="AJ7092" t="s">
        <v>7927</v>
      </c>
    </row>
    <row r="7093" spans="1:36" x14ac:dyDescent="0.25">
      <c r="A7093" t="s">
        <v>99</v>
      </c>
      <c r="B7093" t="s">
        <v>100</v>
      </c>
      <c r="C7093" t="s">
        <v>63684</v>
      </c>
      <c r="D7093" t="s">
        <v>63685</v>
      </c>
      <c r="E7093">
        <v>5</v>
      </c>
      <c r="F7093">
        <v>44.527700000000003</v>
      </c>
      <c r="G7093">
        <v>-92.972099999999998</v>
      </c>
      <c r="H7093" t="s">
        <v>1049</v>
      </c>
      <c r="L7093">
        <v>2019</v>
      </c>
      <c r="M7093" t="s">
        <v>41909</v>
      </c>
      <c r="N7093" t="s">
        <v>104</v>
      </c>
      <c r="O7093" t="s">
        <v>105</v>
      </c>
      <c r="P7093" t="s">
        <v>104</v>
      </c>
      <c r="R7093">
        <v>2019</v>
      </c>
      <c r="Y7093">
        <v>3.0049999999999999</v>
      </c>
      <c r="Z7093" t="s">
        <v>104</v>
      </c>
      <c r="AE7093">
        <v>8.14</v>
      </c>
      <c r="AF7093" t="s">
        <v>43</v>
      </c>
      <c r="AG7093" t="s">
        <v>43</v>
      </c>
      <c r="AH7093" t="s">
        <v>43</v>
      </c>
      <c r="AI7093" t="s">
        <v>43</v>
      </c>
      <c r="AJ7093" t="s">
        <v>44</v>
      </c>
    </row>
    <row r="7094" spans="1:36" x14ac:dyDescent="0.25">
      <c r="A7094" t="s">
        <v>99</v>
      </c>
      <c r="B7094" t="s">
        <v>100</v>
      </c>
      <c r="C7094" t="s">
        <v>63482</v>
      </c>
      <c r="D7094" t="s">
        <v>63483</v>
      </c>
      <c r="E7094">
        <v>5</v>
      </c>
      <c r="F7094">
        <v>35.8294</v>
      </c>
      <c r="G7094">
        <v>-76.790800000000004</v>
      </c>
      <c r="H7094" t="s">
        <v>1049</v>
      </c>
      <c r="L7094">
        <v>2019</v>
      </c>
      <c r="M7094" t="s">
        <v>35166</v>
      </c>
      <c r="N7094" t="s">
        <v>104</v>
      </c>
      <c r="O7094" t="s">
        <v>105</v>
      </c>
      <c r="P7094" t="s">
        <v>104</v>
      </c>
      <c r="R7094">
        <v>2019</v>
      </c>
      <c r="Y7094">
        <v>3.004</v>
      </c>
      <c r="Z7094" t="s">
        <v>104</v>
      </c>
      <c r="AE7094">
        <v>8.14</v>
      </c>
      <c r="AF7094" t="s">
        <v>43</v>
      </c>
      <c r="AG7094" t="s">
        <v>43</v>
      </c>
      <c r="AH7094" t="s">
        <v>43</v>
      </c>
      <c r="AI7094" t="s">
        <v>43</v>
      </c>
      <c r="AJ7094" t="s">
        <v>44</v>
      </c>
    </row>
    <row r="7095" spans="1:36" x14ac:dyDescent="0.25">
      <c r="A7095" t="s">
        <v>99</v>
      </c>
      <c r="B7095" t="s">
        <v>100</v>
      </c>
      <c r="C7095" t="s">
        <v>70449</v>
      </c>
      <c r="D7095" t="s">
        <v>70450</v>
      </c>
      <c r="E7095">
        <v>3</v>
      </c>
      <c r="F7095">
        <v>31.403300000000002</v>
      </c>
      <c r="G7095">
        <v>-86.479500000000002</v>
      </c>
      <c r="H7095" t="s">
        <v>40</v>
      </c>
      <c r="L7095">
        <v>1961.4</v>
      </c>
      <c r="M7095" t="s">
        <v>6633</v>
      </c>
      <c r="N7095" t="s">
        <v>104</v>
      </c>
      <c r="O7095" t="s">
        <v>105</v>
      </c>
      <c r="P7095" t="s">
        <v>104</v>
      </c>
      <c r="Q7095">
        <v>12563</v>
      </c>
      <c r="R7095">
        <v>2019</v>
      </c>
      <c r="S7095">
        <v>7.6120000000000001</v>
      </c>
      <c r="T7095">
        <v>6.9320000000000004</v>
      </c>
      <c r="U7095">
        <v>3.6579999999999999</v>
      </c>
      <c r="V7095">
        <v>5.718</v>
      </c>
      <c r="W7095">
        <v>2.484</v>
      </c>
      <c r="X7095">
        <v>0.90400000000000003</v>
      </c>
      <c r="Y7095">
        <v>3.0030000000000001</v>
      </c>
      <c r="Z7095" t="s">
        <v>104</v>
      </c>
      <c r="AA7095">
        <v>7.84</v>
      </c>
      <c r="AB7095">
        <v>7.84</v>
      </c>
      <c r="AC7095">
        <v>5.93</v>
      </c>
      <c r="AD7095">
        <v>8.23</v>
      </c>
      <c r="AE7095">
        <v>7</v>
      </c>
      <c r="AF7095" t="s">
        <v>49</v>
      </c>
      <c r="AG7095" t="s">
        <v>49</v>
      </c>
      <c r="AH7095" t="s">
        <v>49</v>
      </c>
      <c r="AI7095" t="s">
        <v>49</v>
      </c>
      <c r="AJ7095" t="s">
        <v>49</v>
      </c>
    </row>
    <row r="7096" spans="1:36" x14ac:dyDescent="0.25">
      <c r="A7096" t="s">
        <v>99</v>
      </c>
      <c r="B7096" t="s">
        <v>100</v>
      </c>
      <c r="C7096" t="s">
        <v>58064</v>
      </c>
      <c r="D7096" t="s">
        <v>58065</v>
      </c>
      <c r="E7096">
        <v>6.6</v>
      </c>
      <c r="F7096">
        <v>42.678800000000003</v>
      </c>
      <c r="G7096">
        <v>-78.243799999999993</v>
      </c>
      <c r="H7096" t="s">
        <v>128</v>
      </c>
      <c r="L7096">
        <v>2000</v>
      </c>
      <c r="M7096" t="s">
        <v>35182</v>
      </c>
      <c r="N7096" t="s">
        <v>104</v>
      </c>
      <c r="O7096" t="s">
        <v>105</v>
      </c>
      <c r="P7096" t="s">
        <v>104</v>
      </c>
      <c r="Q7096">
        <v>45904</v>
      </c>
      <c r="R7096">
        <v>2019</v>
      </c>
      <c r="S7096">
        <v>9.4789999999999992</v>
      </c>
      <c r="T7096">
        <v>9.4090000000000007</v>
      </c>
      <c r="U7096">
        <v>13.442</v>
      </c>
      <c r="V7096">
        <v>12.528</v>
      </c>
      <c r="W7096">
        <v>7.7290000000000001</v>
      </c>
      <c r="X7096">
        <v>4.524</v>
      </c>
      <c r="Y7096">
        <v>3.0009999999999999</v>
      </c>
      <c r="Z7096" t="s">
        <v>104</v>
      </c>
      <c r="AA7096">
        <v>14.22</v>
      </c>
      <c r="AB7096">
        <v>11.73</v>
      </c>
      <c r="AC7096">
        <v>13.14</v>
      </c>
      <c r="AD7096">
        <v>12.26</v>
      </c>
      <c r="AE7096">
        <v>10.74</v>
      </c>
      <c r="AF7096" t="s">
        <v>5977</v>
      </c>
      <c r="AG7096" t="s">
        <v>5977</v>
      </c>
      <c r="AH7096" t="s">
        <v>5977</v>
      </c>
      <c r="AI7096" t="s">
        <v>5977</v>
      </c>
      <c r="AJ7096" t="s">
        <v>5977</v>
      </c>
    </row>
    <row r="7097" spans="1:36" x14ac:dyDescent="0.25">
      <c r="A7097" t="s">
        <v>99</v>
      </c>
      <c r="B7097" t="s">
        <v>100</v>
      </c>
      <c r="C7097" t="s">
        <v>75389</v>
      </c>
      <c r="D7097" t="s">
        <v>75390</v>
      </c>
      <c r="E7097">
        <v>2</v>
      </c>
      <c r="F7097">
        <v>41.5214</v>
      </c>
      <c r="G7097">
        <v>-87.436099999999996</v>
      </c>
      <c r="H7097" t="s">
        <v>1049</v>
      </c>
      <c r="L7097">
        <v>2013</v>
      </c>
      <c r="M7097" t="s">
        <v>75259</v>
      </c>
      <c r="N7097" t="s">
        <v>104</v>
      </c>
      <c r="O7097" t="s">
        <v>105</v>
      </c>
      <c r="P7097" t="s">
        <v>104</v>
      </c>
      <c r="R7097">
        <v>2019</v>
      </c>
      <c r="S7097">
        <v>1.355</v>
      </c>
      <c r="T7097">
        <v>2.9940000000000002</v>
      </c>
      <c r="U7097">
        <v>3.258</v>
      </c>
      <c r="V7097">
        <v>3.3359999999999999</v>
      </c>
      <c r="W7097">
        <v>3.3839999999999999</v>
      </c>
      <c r="X7097">
        <v>3.246</v>
      </c>
      <c r="Y7097">
        <v>3</v>
      </c>
      <c r="Z7097" t="s">
        <v>104</v>
      </c>
      <c r="AB7097">
        <v>2.37</v>
      </c>
      <c r="AC7097">
        <v>2.94</v>
      </c>
      <c r="AD7097">
        <v>2.93</v>
      </c>
      <c r="AE7097">
        <v>3.02</v>
      </c>
      <c r="AF7097" t="s">
        <v>43</v>
      </c>
      <c r="AG7097" t="s">
        <v>7927</v>
      </c>
      <c r="AH7097" t="s">
        <v>7927</v>
      </c>
      <c r="AI7097" t="s">
        <v>7927</v>
      </c>
      <c r="AJ7097" t="s">
        <v>7927</v>
      </c>
    </row>
    <row r="7098" spans="1:36" x14ac:dyDescent="0.25">
      <c r="A7098" t="s">
        <v>99</v>
      </c>
      <c r="B7098" t="s">
        <v>100</v>
      </c>
      <c r="C7098" t="s">
        <v>78941</v>
      </c>
      <c r="D7098" t="s">
        <v>78942</v>
      </c>
      <c r="E7098">
        <v>1.5</v>
      </c>
      <c r="F7098">
        <v>39.900599999999997</v>
      </c>
      <c r="G7098">
        <v>-104.6694</v>
      </c>
      <c r="H7098" t="s">
        <v>1049</v>
      </c>
      <c r="L7098">
        <v>2014</v>
      </c>
      <c r="M7098" t="s">
        <v>78943</v>
      </c>
      <c r="N7098" t="s">
        <v>104</v>
      </c>
      <c r="O7098" t="s">
        <v>105</v>
      </c>
      <c r="P7098" t="s">
        <v>104</v>
      </c>
      <c r="R7098">
        <v>2019</v>
      </c>
      <c r="T7098">
        <v>2E-3</v>
      </c>
      <c r="U7098">
        <v>2.86</v>
      </c>
      <c r="V7098">
        <v>2.8969999999999998</v>
      </c>
      <c r="W7098">
        <v>2.9670000000000001</v>
      </c>
      <c r="X7098">
        <v>3</v>
      </c>
      <c r="Y7098">
        <v>3</v>
      </c>
      <c r="Z7098" t="s">
        <v>104</v>
      </c>
      <c r="AC7098">
        <v>2.89</v>
      </c>
      <c r="AD7098">
        <v>2.89</v>
      </c>
      <c r="AE7098">
        <v>3.07</v>
      </c>
      <c r="AF7098" t="s">
        <v>43</v>
      </c>
      <c r="AG7098" t="s">
        <v>43</v>
      </c>
      <c r="AH7098" t="s">
        <v>7927</v>
      </c>
      <c r="AI7098" t="s">
        <v>7927</v>
      </c>
      <c r="AJ7098" t="s">
        <v>7927</v>
      </c>
    </row>
    <row r="7099" spans="1:36" x14ac:dyDescent="0.25">
      <c r="A7099" t="s">
        <v>99</v>
      </c>
      <c r="B7099" t="s">
        <v>100</v>
      </c>
      <c r="C7099" t="s">
        <v>58251</v>
      </c>
      <c r="D7099" t="s">
        <v>58252</v>
      </c>
      <c r="E7099">
        <v>6.5</v>
      </c>
      <c r="F7099">
        <v>62.051499999999997</v>
      </c>
      <c r="G7099">
        <v>-163.17259999999999</v>
      </c>
      <c r="H7099" t="s">
        <v>110</v>
      </c>
      <c r="L7099">
        <v>1999.9384620000001</v>
      </c>
      <c r="M7099" t="s">
        <v>47517</v>
      </c>
      <c r="N7099" t="s">
        <v>104</v>
      </c>
      <c r="O7099" t="s">
        <v>105</v>
      </c>
      <c r="P7099" t="s">
        <v>104</v>
      </c>
      <c r="R7099">
        <v>2019</v>
      </c>
      <c r="S7099">
        <v>3.1669999999999998</v>
      </c>
      <c r="T7099">
        <v>2.9580000000000002</v>
      </c>
      <c r="U7099">
        <v>3.032</v>
      </c>
      <c r="V7099">
        <v>2.98</v>
      </c>
      <c r="W7099">
        <v>2.9950000000000001</v>
      </c>
      <c r="X7099">
        <v>3.024</v>
      </c>
      <c r="Y7099">
        <v>2.9940000000000002</v>
      </c>
      <c r="Z7099" t="s">
        <v>104</v>
      </c>
      <c r="AE7099">
        <v>3.8</v>
      </c>
      <c r="AF7099" t="s">
        <v>43</v>
      </c>
      <c r="AG7099" t="s">
        <v>43</v>
      </c>
      <c r="AH7099" t="s">
        <v>43</v>
      </c>
      <c r="AI7099" t="s">
        <v>43</v>
      </c>
      <c r="AJ7099" t="s">
        <v>44</v>
      </c>
    </row>
    <row r="7100" spans="1:36" x14ac:dyDescent="0.25">
      <c r="A7100" t="s">
        <v>99</v>
      </c>
      <c r="B7100" t="s">
        <v>100</v>
      </c>
      <c r="C7100" t="s">
        <v>72212</v>
      </c>
      <c r="D7100" t="s">
        <v>72213</v>
      </c>
      <c r="E7100">
        <v>2.5</v>
      </c>
      <c r="F7100">
        <v>42.470799999999997</v>
      </c>
      <c r="G7100">
        <v>-72.045000000000002</v>
      </c>
      <c r="H7100" t="s">
        <v>1049</v>
      </c>
      <c r="L7100">
        <v>2014</v>
      </c>
      <c r="M7100" t="s">
        <v>64723</v>
      </c>
      <c r="N7100" t="s">
        <v>104</v>
      </c>
      <c r="O7100" t="s">
        <v>105</v>
      </c>
      <c r="P7100" t="s">
        <v>104</v>
      </c>
      <c r="Q7100">
        <v>69226</v>
      </c>
      <c r="R7100">
        <v>2019</v>
      </c>
      <c r="T7100">
        <v>2.9239999999999999</v>
      </c>
      <c r="U7100">
        <v>3.06</v>
      </c>
      <c r="V7100">
        <v>3.2559999999999998</v>
      </c>
      <c r="W7100">
        <v>2.923</v>
      </c>
      <c r="X7100">
        <v>2.8620000000000001</v>
      </c>
      <c r="Y7100">
        <v>2.9940000000000002</v>
      </c>
      <c r="Z7100" t="s">
        <v>104</v>
      </c>
      <c r="AC7100">
        <v>3.5</v>
      </c>
      <c r="AD7100">
        <v>3.73</v>
      </c>
      <c r="AE7100">
        <v>3.27</v>
      </c>
      <c r="AF7100" t="s">
        <v>43</v>
      </c>
      <c r="AG7100" t="s">
        <v>43</v>
      </c>
      <c r="AH7100" t="s">
        <v>7927</v>
      </c>
      <c r="AI7100" t="s">
        <v>7927</v>
      </c>
      <c r="AJ7100" t="s">
        <v>7927</v>
      </c>
    </row>
    <row r="7101" spans="1:36" x14ac:dyDescent="0.25">
      <c r="A7101" t="s">
        <v>99</v>
      </c>
      <c r="B7101" t="s">
        <v>100</v>
      </c>
      <c r="C7101" t="s">
        <v>14947</v>
      </c>
      <c r="D7101" t="s">
        <v>14948</v>
      </c>
      <c r="E7101">
        <v>180</v>
      </c>
      <c r="F7101">
        <v>36.451700000000002</v>
      </c>
      <c r="G7101">
        <v>-77.659400000000005</v>
      </c>
      <c r="H7101" t="s">
        <v>110</v>
      </c>
      <c r="L7101">
        <v>1990</v>
      </c>
      <c r="M7101" t="s">
        <v>710</v>
      </c>
      <c r="N7101" t="s">
        <v>104</v>
      </c>
      <c r="O7101" t="s">
        <v>105</v>
      </c>
      <c r="P7101" t="s">
        <v>104</v>
      </c>
      <c r="Q7101">
        <v>35443</v>
      </c>
      <c r="R7101">
        <v>2019</v>
      </c>
      <c r="S7101">
        <v>0</v>
      </c>
      <c r="T7101">
        <v>0</v>
      </c>
      <c r="U7101">
        <v>0</v>
      </c>
      <c r="V7101">
        <v>0</v>
      </c>
      <c r="W7101">
        <v>0</v>
      </c>
      <c r="X7101">
        <v>28.277999999999999</v>
      </c>
      <c r="Y7101">
        <v>2.992</v>
      </c>
      <c r="Z7101" t="s">
        <v>104</v>
      </c>
      <c r="AE7101">
        <v>105.49</v>
      </c>
      <c r="AF7101" t="s">
        <v>43</v>
      </c>
      <c r="AG7101" t="s">
        <v>43</v>
      </c>
      <c r="AH7101" t="s">
        <v>43</v>
      </c>
      <c r="AI7101" t="s">
        <v>43</v>
      </c>
      <c r="AJ7101" t="s">
        <v>44</v>
      </c>
    </row>
    <row r="7102" spans="1:36" x14ac:dyDescent="0.25">
      <c r="A7102" t="s">
        <v>99</v>
      </c>
      <c r="B7102" t="s">
        <v>100</v>
      </c>
      <c r="C7102" t="s">
        <v>75654</v>
      </c>
      <c r="D7102" t="s">
        <v>75655</v>
      </c>
      <c r="E7102">
        <v>2</v>
      </c>
      <c r="F7102">
        <v>45.4955</v>
      </c>
      <c r="G7102">
        <v>-95.124700000000004</v>
      </c>
      <c r="H7102" t="s">
        <v>1049</v>
      </c>
      <c r="L7102">
        <v>2017</v>
      </c>
      <c r="M7102" t="s">
        <v>75654</v>
      </c>
      <c r="N7102" t="s">
        <v>104</v>
      </c>
      <c r="O7102" t="s">
        <v>105</v>
      </c>
      <c r="P7102" t="s">
        <v>104</v>
      </c>
      <c r="R7102">
        <v>2019</v>
      </c>
      <c r="W7102">
        <v>0.84799999999999998</v>
      </c>
      <c r="X7102">
        <v>3.661</v>
      </c>
      <c r="Y7102">
        <v>2.9870000000000001</v>
      </c>
      <c r="Z7102" t="s">
        <v>104</v>
      </c>
      <c r="AE7102">
        <v>3.25</v>
      </c>
      <c r="AF7102" t="s">
        <v>43</v>
      </c>
      <c r="AG7102" t="s">
        <v>43</v>
      </c>
      <c r="AH7102" t="s">
        <v>43</v>
      </c>
      <c r="AI7102" t="s">
        <v>43</v>
      </c>
      <c r="AJ7102" t="s">
        <v>44</v>
      </c>
    </row>
    <row r="7103" spans="1:36" x14ac:dyDescent="0.25">
      <c r="A7103" t="s">
        <v>99</v>
      </c>
      <c r="B7103" t="s">
        <v>100</v>
      </c>
      <c r="C7103" t="s">
        <v>75407</v>
      </c>
      <c r="D7103" t="s">
        <v>75408</v>
      </c>
      <c r="E7103">
        <v>2</v>
      </c>
      <c r="F7103">
        <v>42.448</v>
      </c>
      <c r="G7103">
        <v>-76.245000000000005</v>
      </c>
      <c r="H7103" t="s">
        <v>1049</v>
      </c>
      <c r="L7103">
        <v>2017</v>
      </c>
      <c r="M7103" t="s">
        <v>75409</v>
      </c>
      <c r="N7103" t="s">
        <v>104</v>
      </c>
      <c r="O7103" t="s">
        <v>105</v>
      </c>
      <c r="P7103" t="s">
        <v>104</v>
      </c>
      <c r="R7103">
        <v>2019</v>
      </c>
      <c r="V7103">
        <v>3.2000000000000001E-2</v>
      </c>
      <c r="W7103">
        <v>2.8109999999999999</v>
      </c>
      <c r="X7103">
        <v>2.8079999999999998</v>
      </c>
      <c r="Y7103">
        <v>2.9860000000000002</v>
      </c>
      <c r="Z7103" t="s">
        <v>104</v>
      </c>
      <c r="AE7103">
        <v>3.25</v>
      </c>
      <c r="AF7103" t="s">
        <v>43</v>
      </c>
      <c r="AG7103" t="s">
        <v>43</v>
      </c>
      <c r="AH7103" t="s">
        <v>43</v>
      </c>
      <c r="AI7103" t="s">
        <v>43</v>
      </c>
      <c r="AJ7103" t="s">
        <v>44</v>
      </c>
    </row>
    <row r="7104" spans="1:36" x14ac:dyDescent="0.25">
      <c r="A7104" t="s">
        <v>99</v>
      </c>
      <c r="B7104" t="s">
        <v>100</v>
      </c>
      <c r="C7104" t="s">
        <v>72286</v>
      </c>
      <c r="D7104" t="s">
        <v>72287</v>
      </c>
      <c r="E7104">
        <v>2.5</v>
      </c>
      <c r="F7104">
        <v>34.086300000000001</v>
      </c>
      <c r="G7104">
        <v>-117.2306</v>
      </c>
      <c r="H7104" t="s">
        <v>1049</v>
      </c>
      <c r="L7104">
        <v>2012</v>
      </c>
      <c r="M7104" t="s">
        <v>4290</v>
      </c>
      <c r="N7104" t="s">
        <v>104</v>
      </c>
      <c r="O7104" t="s">
        <v>105</v>
      </c>
      <c r="P7104" t="s">
        <v>104</v>
      </c>
      <c r="R7104">
        <v>2019</v>
      </c>
      <c r="S7104">
        <v>3.57</v>
      </c>
      <c r="T7104">
        <v>3.99</v>
      </c>
      <c r="U7104">
        <v>4.3710000000000004</v>
      </c>
      <c r="V7104">
        <v>3.9670000000000001</v>
      </c>
      <c r="W7104">
        <v>4.2309999999999999</v>
      </c>
      <c r="X7104">
        <v>2.3380000000000001</v>
      </c>
      <c r="Y7104">
        <v>2.9849999999999999</v>
      </c>
      <c r="Z7104" t="s">
        <v>104</v>
      </c>
      <c r="AA7104">
        <v>4.45</v>
      </c>
      <c r="AB7104">
        <v>4.12</v>
      </c>
      <c r="AC7104">
        <v>5.23</v>
      </c>
      <c r="AD7104">
        <v>3.85</v>
      </c>
      <c r="AE7104">
        <v>3.12</v>
      </c>
      <c r="AF7104" t="s">
        <v>7927</v>
      </c>
      <c r="AG7104" t="s">
        <v>7927</v>
      </c>
      <c r="AH7104" t="s">
        <v>7927</v>
      </c>
      <c r="AI7104" t="s">
        <v>7927</v>
      </c>
      <c r="AJ7104" t="s">
        <v>7927</v>
      </c>
    </row>
    <row r="7105" spans="1:36" x14ac:dyDescent="0.25">
      <c r="A7105" t="s">
        <v>99</v>
      </c>
      <c r="B7105" t="s">
        <v>100</v>
      </c>
      <c r="C7105" t="s">
        <v>73849</v>
      </c>
      <c r="D7105" t="s">
        <v>73850</v>
      </c>
      <c r="E7105">
        <v>2.1</v>
      </c>
      <c r="F7105">
        <v>44.4148</v>
      </c>
      <c r="G7105">
        <v>-71.714500000000001</v>
      </c>
      <c r="H7105" t="s">
        <v>1049</v>
      </c>
      <c r="L7105">
        <v>2018</v>
      </c>
      <c r="M7105" t="s">
        <v>63250</v>
      </c>
      <c r="N7105" t="s">
        <v>104</v>
      </c>
      <c r="O7105" t="s">
        <v>105</v>
      </c>
      <c r="P7105" t="s">
        <v>104</v>
      </c>
      <c r="R7105">
        <v>2019</v>
      </c>
      <c r="Y7105">
        <v>2.9849999999999999</v>
      </c>
      <c r="Z7105" t="s">
        <v>104</v>
      </c>
      <c r="AE7105">
        <v>3.42</v>
      </c>
      <c r="AF7105" t="s">
        <v>43</v>
      </c>
      <c r="AG7105" t="s">
        <v>43</v>
      </c>
      <c r="AH7105" t="s">
        <v>43</v>
      </c>
      <c r="AI7105" t="s">
        <v>43</v>
      </c>
      <c r="AJ7105" t="s">
        <v>44</v>
      </c>
    </row>
    <row r="7106" spans="1:36" x14ac:dyDescent="0.25">
      <c r="A7106" t="s">
        <v>99</v>
      </c>
      <c r="B7106" t="s">
        <v>100</v>
      </c>
      <c r="C7106" t="s">
        <v>71543</v>
      </c>
      <c r="D7106" t="s">
        <v>71544</v>
      </c>
      <c r="E7106">
        <v>2.7</v>
      </c>
      <c r="F7106">
        <v>44.240299999999998</v>
      </c>
      <c r="G7106">
        <v>-93.585800000000006</v>
      </c>
      <c r="H7106" t="s">
        <v>1049</v>
      </c>
      <c r="L7106">
        <v>2018</v>
      </c>
      <c r="M7106" t="s">
        <v>71543</v>
      </c>
      <c r="N7106" t="s">
        <v>104</v>
      </c>
      <c r="O7106" t="s">
        <v>105</v>
      </c>
      <c r="P7106" t="s">
        <v>104</v>
      </c>
      <c r="R7106">
        <v>2019</v>
      </c>
      <c r="X7106">
        <v>4.633</v>
      </c>
      <c r="Y7106">
        <v>2.9820000000000002</v>
      </c>
      <c r="Z7106" t="s">
        <v>104</v>
      </c>
      <c r="AE7106">
        <v>4.3899999999999997</v>
      </c>
      <c r="AF7106" t="s">
        <v>43</v>
      </c>
      <c r="AG7106" t="s">
        <v>43</v>
      </c>
      <c r="AH7106" t="s">
        <v>43</v>
      </c>
      <c r="AI7106" t="s">
        <v>43</v>
      </c>
      <c r="AJ7106" t="s">
        <v>44</v>
      </c>
    </row>
    <row r="7107" spans="1:36" x14ac:dyDescent="0.25">
      <c r="A7107" t="s">
        <v>99</v>
      </c>
      <c r="B7107" t="s">
        <v>100</v>
      </c>
      <c r="C7107" t="s">
        <v>75213</v>
      </c>
      <c r="D7107" t="s">
        <v>75214</v>
      </c>
      <c r="E7107">
        <v>2</v>
      </c>
      <c r="F7107">
        <v>42.243299999999998</v>
      </c>
      <c r="G7107">
        <v>-71.672300000000007</v>
      </c>
      <c r="H7107" t="s">
        <v>1049</v>
      </c>
      <c r="L7107">
        <v>2017</v>
      </c>
      <c r="M7107" t="s">
        <v>75215</v>
      </c>
      <c r="N7107" t="s">
        <v>104</v>
      </c>
      <c r="O7107" t="s">
        <v>105</v>
      </c>
      <c r="P7107" t="s">
        <v>104</v>
      </c>
      <c r="R7107">
        <v>2019</v>
      </c>
      <c r="W7107">
        <v>1.107</v>
      </c>
      <c r="X7107">
        <v>2.6930000000000001</v>
      </c>
      <c r="Y7107">
        <v>2.9809999999999999</v>
      </c>
      <c r="Z7107" t="s">
        <v>104</v>
      </c>
      <c r="AE7107">
        <v>3.25</v>
      </c>
      <c r="AF7107" t="s">
        <v>43</v>
      </c>
      <c r="AG7107" t="s">
        <v>43</v>
      </c>
      <c r="AH7107" t="s">
        <v>43</v>
      </c>
      <c r="AI7107" t="s">
        <v>43</v>
      </c>
      <c r="AJ7107" t="s">
        <v>44</v>
      </c>
    </row>
    <row r="7108" spans="1:36" x14ac:dyDescent="0.25">
      <c r="A7108" t="s">
        <v>99</v>
      </c>
      <c r="B7108" t="s">
        <v>100</v>
      </c>
      <c r="C7108" t="s">
        <v>77037</v>
      </c>
      <c r="D7108" t="s">
        <v>77038</v>
      </c>
      <c r="E7108">
        <v>1.8</v>
      </c>
      <c r="F7108">
        <v>34.100299999999997</v>
      </c>
      <c r="G7108">
        <v>-117.5528</v>
      </c>
      <c r="H7108" t="s">
        <v>1049</v>
      </c>
      <c r="L7108">
        <v>2015</v>
      </c>
      <c r="M7108" t="s">
        <v>77039</v>
      </c>
      <c r="N7108" t="s">
        <v>104</v>
      </c>
      <c r="O7108" t="s">
        <v>105</v>
      </c>
      <c r="P7108" t="s">
        <v>104</v>
      </c>
      <c r="R7108">
        <v>2019</v>
      </c>
      <c r="U7108">
        <v>2.629</v>
      </c>
      <c r="V7108">
        <v>3.2650000000000001</v>
      </c>
      <c r="W7108">
        <v>3.4159999999999999</v>
      </c>
      <c r="X7108">
        <v>3.3149999999999999</v>
      </c>
      <c r="Y7108">
        <v>2.9769999999999999</v>
      </c>
      <c r="Z7108" t="s">
        <v>104</v>
      </c>
      <c r="AD7108">
        <v>3</v>
      </c>
      <c r="AE7108">
        <v>3.81</v>
      </c>
      <c r="AF7108" t="s">
        <v>43</v>
      </c>
      <c r="AG7108" t="s">
        <v>43</v>
      </c>
      <c r="AH7108" t="s">
        <v>43</v>
      </c>
      <c r="AI7108" t="s">
        <v>7927</v>
      </c>
      <c r="AJ7108" t="s">
        <v>7927</v>
      </c>
    </row>
    <row r="7109" spans="1:36" x14ac:dyDescent="0.25">
      <c r="A7109" t="s">
        <v>99</v>
      </c>
      <c r="B7109" t="s">
        <v>100</v>
      </c>
      <c r="C7109" t="s">
        <v>76854</v>
      </c>
      <c r="D7109" t="s">
        <v>76855</v>
      </c>
      <c r="E7109">
        <v>1.8</v>
      </c>
      <c r="F7109">
        <v>42.630200000000002</v>
      </c>
      <c r="G7109">
        <v>-71.798699999999997</v>
      </c>
      <c r="H7109" t="s">
        <v>1049</v>
      </c>
      <c r="L7109">
        <v>2018</v>
      </c>
      <c r="M7109" t="s">
        <v>76856</v>
      </c>
      <c r="N7109" t="s">
        <v>104</v>
      </c>
      <c r="O7109" t="s">
        <v>105</v>
      </c>
      <c r="P7109" t="s">
        <v>104</v>
      </c>
      <c r="R7109">
        <v>2019</v>
      </c>
      <c r="X7109">
        <v>1.1639999999999999</v>
      </c>
      <c r="Y7109">
        <v>2.9750000000000001</v>
      </c>
      <c r="Z7109" t="s">
        <v>104</v>
      </c>
      <c r="AE7109">
        <v>2.93</v>
      </c>
      <c r="AF7109" t="s">
        <v>43</v>
      </c>
      <c r="AG7109" t="s">
        <v>43</v>
      </c>
      <c r="AH7109" t="s">
        <v>43</v>
      </c>
      <c r="AI7109" t="s">
        <v>43</v>
      </c>
      <c r="AJ7109" t="s">
        <v>44</v>
      </c>
    </row>
    <row r="7110" spans="1:36" x14ac:dyDescent="0.25">
      <c r="A7110" t="s">
        <v>99</v>
      </c>
      <c r="B7110" t="s">
        <v>100</v>
      </c>
      <c r="C7110" t="s">
        <v>74987</v>
      </c>
      <c r="D7110" t="s">
        <v>74988</v>
      </c>
      <c r="E7110">
        <v>2</v>
      </c>
      <c r="F7110">
        <v>43.906500000000001</v>
      </c>
      <c r="G7110">
        <v>-96.138199999999998</v>
      </c>
      <c r="H7110" t="s">
        <v>1049</v>
      </c>
      <c r="L7110">
        <v>2017</v>
      </c>
      <c r="M7110" t="s">
        <v>74987</v>
      </c>
      <c r="N7110" t="s">
        <v>104</v>
      </c>
      <c r="O7110" t="s">
        <v>105</v>
      </c>
      <c r="P7110" t="s">
        <v>104</v>
      </c>
      <c r="R7110">
        <v>2019</v>
      </c>
      <c r="W7110">
        <v>0.93</v>
      </c>
      <c r="X7110">
        <v>3.6160000000000001</v>
      </c>
      <c r="Y7110">
        <v>2.9729999999999999</v>
      </c>
      <c r="Z7110" t="s">
        <v>104</v>
      </c>
      <c r="AE7110">
        <v>3.25</v>
      </c>
      <c r="AF7110" t="s">
        <v>43</v>
      </c>
      <c r="AG7110" t="s">
        <v>43</v>
      </c>
      <c r="AH7110" t="s">
        <v>43</v>
      </c>
      <c r="AI7110" t="s">
        <v>43</v>
      </c>
      <c r="AJ7110" t="s">
        <v>44</v>
      </c>
    </row>
    <row r="7111" spans="1:36" x14ac:dyDescent="0.25">
      <c r="A7111" t="s">
        <v>99</v>
      </c>
      <c r="B7111" t="s">
        <v>100</v>
      </c>
      <c r="C7111" t="s">
        <v>78250</v>
      </c>
      <c r="D7111" t="s">
        <v>78251</v>
      </c>
      <c r="E7111">
        <v>1.6</v>
      </c>
      <c r="F7111">
        <v>27.965800000000002</v>
      </c>
      <c r="G7111">
        <v>-82.532799999999995</v>
      </c>
      <c r="H7111" t="s">
        <v>1049</v>
      </c>
      <c r="L7111">
        <v>2016</v>
      </c>
      <c r="M7111" t="s">
        <v>1219</v>
      </c>
      <c r="N7111" t="s">
        <v>104</v>
      </c>
      <c r="O7111" t="s">
        <v>105</v>
      </c>
      <c r="P7111" t="s">
        <v>104</v>
      </c>
      <c r="R7111">
        <v>2019</v>
      </c>
      <c r="U7111">
        <v>0</v>
      </c>
      <c r="V7111">
        <v>3.1749999999999998</v>
      </c>
      <c r="W7111">
        <v>3.0259999999999998</v>
      </c>
      <c r="X7111">
        <v>3.1619999999999999</v>
      </c>
      <c r="Y7111">
        <v>2.9729999999999999</v>
      </c>
      <c r="Z7111" t="s">
        <v>104</v>
      </c>
      <c r="AE7111">
        <v>3.31</v>
      </c>
      <c r="AF7111" t="s">
        <v>43</v>
      </c>
      <c r="AG7111" t="s">
        <v>43</v>
      </c>
      <c r="AH7111" t="s">
        <v>43</v>
      </c>
      <c r="AI7111" t="s">
        <v>43</v>
      </c>
      <c r="AJ7111" t="s">
        <v>7927</v>
      </c>
    </row>
    <row r="7112" spans="1:36" x14ac:dyDescent="0.25">
      <c r="A7112" t="s">
        <v>99</v>
      </c>
      <c r="B7112" t="s">
        <v>100</v>
      </c>
      <c r="C7112" t="s">
        <v>78173</v>
      </c>
      <c r="D7112" t="s">
        <v>78174</v>
      </c>
      <c r="E7112">
        <v>1.6</v>
      </c>
      <c r="F7112">
        <v>33.932400000000001</v>
      </c>
      <c r="G7112">
        <v>-81.051400000000001</v>
      </c>
      <c r="H7112" t="s">
        <v>1049</v>
      </c>
      <c r="L7112">
        <v>2018</v>
      </c>
      <c r="M7112" t="s">
        <v>78175</v>
      </c>
      <c r="N7112" t="s">
        <v>104</v>
      </c>
      <c r="O7112" t="s">
        <v>105</v>
      </c>
      <c r="P7112" t="s">
        <v>104</v>
      </c>
      <c r="R7112">
        <v>2019</v>
      </c>
      <c r="W7112">
        <v>0.29199999999999998</v>
      </c>
      <c r="X7112">
        <v>2.8090000000000002</v>
      </c>
      <c r="Y7112">
        <v>2.972</v>
      </c>
      <c r="Z7112" t="s">
        <v>104</v>
      </c>
      <c r="AE7112">
        <v>2.6</v>
      </c>
      <c r="AF7112" t="s">
        <v>43</v>
      </c>
      <c r="AG7112" t="s">
        <v>43</v>
      </c>
      <c r="AH7112" t="s">
        <v>43</v>
      </c>
      <c r="AI7112" t="s">
        <v>43</v>
      </c>
      <c r="AJ7112" t="s">
        <v>44</v>
      </c>
    </row>
    <row r="7113" spans="1:36" x14ac:dyDescent="0.25">
      <c r="A7113" t="s">
        <v>99</v>
      </c>
      <c r="B7113" t="s">
        <v>100</v>
      </c>
      <c r="C7113" t="s">
        <v>75744</v>
      </c>
      <c r="D7113" t="s">
        <v>75745</v>
      </c>
      <c r="E7113">
        <v>2</v>
      </c>
      <c r="F7113">
        <v>33.351100000000002</v>
      </c>
      <c r="G7113">
        <v>-104.5069</v>
      </c>
      <c r="H7113" t="s">
        <v>1049</v>
      </c>
      <c r="L7113">
        <v>2013</v>
      </c>
      <c r="M7113" t="s">
        <v>55056</v>
      </c>
      <c r="N7113" t="s">
        <v>104</v>
      </c>
      <c r="O7113" t="s">
        <v>105</v>
      </c>
      <c r="P7113" t="s">
        <v>104</v>
      </c>
      <c r="R7113">
        <v>2019</v>
      </c>
      <c r="T7113">
        <v>4.5570000000000004</v>
      </c>
      <c r="U7113">
        <v>4.2389999999999999</v>
      </c>
      <c r="V7113">
        <v>4.407</v>
      </c>
      <c r="W7113">
        <v>4.2709999999999999</v>
      </c>
      <c r="X7113">
        <v>4.07</v>
      </c>
      <c r="Y7113">
        <v>2.9710000000000001</v>
      </c>
      <c r="Z7113" t="s">
        <v>104</v>
      </c>
      <c r="AB7113">
        <v>3.99</v>
      </c>
      <c r="AC7113">
        <v>4.25</v>
      </c>
      <c r="AD7113">
        <v>4.2699999999999996</v>
      </c>
      <c r="AE7113">
        <v>4.07</v>
      </c>
      <c r="AF7113" t="s">
        <v>43</v>
      </c>
      <c r="AG7113" t="s">
        <v>7927</v>
      </c>
      <c r="AH7113" t="s">
        <v>7927</v>
      </c>
      <c r="AI7113" t="s">
        <v>7927</v>
      </c>
      <c r="AJ7113" t="s">
        <v>7927</v>
      </c>
    </row>
    <row r="7114" spans="1:36" x14ac:dyDescent="0.25">
      <c r="A7114" t="s">
        <v>99</v>
      </c>
      <c r="B7114" t="s">
        <v>100</v>
      </c>
      <c r="C7114" t="s">
        <v>25807</v>
      </c>
      <c r="D7114" t="s">
        <v>25808</v>
      </c>
      <c r="E7114">
        <v>52.4</v>
      </c>
      <c r="F7114">
        <v>40.695500000000003</v>
      </c>
      <c r="G7114">
        <v>-73.348600000000005</v>
      </c>
      <c r="H7114" t="s">
        <v>110</v>
      </c>
      <c r="L7114">
        <v>1971</v>
      </c>
      <c r="M7114" t="s">
        <v>2226</v>
      </c>
      <c r="N7114" t="s">
        <v>104</v>
      </c>
      <c r="O7114" t="s">
        <v>105</v>
      </c>
      <c r="P7114" t="s">
        <v>104</v>
      </c>
      <c r="Q7114">
        <v>25028</v>
      </c>
      <c r="R7114">
        <v>2019</v>
      </c>
      <c r="S7114">
        <v>2.254</v>
      </c>
      <c r="T7114">
        <v>2.1429999999999998</v>
      </c>
      <c r="U7114">
        <v>0.76500000000000001</v>
      </c>
      <c r="V7114">
        <v>4.1539999999999999</v>
      </c>
      <c r="W7114">
        <v>0.73199999999999998</v>
      </c>
      <c r="X7114">
        <v>1.879</v>
      </c>
      <c r="Y7114">
        <v>2.968</v>
      </c>
      <c r="Z7114" t="s">
        <v>104</v>
      </c>
      <c r="AE7114">
        <v>30.71</v>
      </c>
      <c r="AF7114" t="s">
        <v>43</v>
      </c>
      <c r="AG7114" t="s">
        <v>43</v>
      </c>
      <c r="AH7114" t="s">
        <v>43</v>
      </c>
      <c r="AI7114" t="s">
        <v>43</v>
      </c>
      <c r="AJ7114" t="s">
        <v>44</v>
      </c>
    </row>
    <row r="7115" spans="1:36" x14ac:dyDescent="0.25">
      <c r="A7115" t="s">
        <v>99</v>
      </c>
      <c r="B7115" t="s">
        <v>100</v>
      </c>
      <c r="C7115" t="s">
        <v>76893</v>
      </c>
      <c r="D7115" t="s">
        <v>76894</v>
      </c>
      <c r="E7115">
        <v>1.8</v>
      </c>
      <c r="F7115">
        <v>42.093000000000004</v>
      </c>
      <c r="G7115">
        <v>-72.597200000000001</v>
      </c>
      <c r="H7115" t="s">
        <v>1049</v>
      </c>
      <c r="L7115">
        <v>2017</v>
      </c>
      <c r="M7115" t="s">
        <v>35158</v>
      </c>
      <c r="N7115" t="s">
        <v>104</v>
      </c>
      <c r="O7115" t="s">
        <v>105</v>
      </c>
      <c r="P7115" t="s">
        <v>104</v>
      </c>
      <c r="R7115">
        <v>2019</v>
      </c>
      <c r="W7115">
        <v>2.0329999999999999</v>
      </c>
      <c r="X7115">
        <v>2.8519999999999999</v>
      </c>
      <c r="Y7115">
        <v>2.9670000000000001</v>
      </c>
      <c r="Z7115" t="s">
        <v>104</v>
      </c>
      <c r="AE7115">
        <v>2.93</v>
      </c>
      <c r="AF7115" t="s">
        <v>43</v>
      </c>
      <c r="AG7115" t="s">
        <v>43</v>
      </c>
      <c r="AH7115" t="s">
        <v>43</v>
      </c>
      <c r="AI7115" t="s">
        <v>43</v>
      </c>
      <c r="AJ7115" t="s">
        <v>44</v>
      </c>
    </row>
    <row r="7116" spans="1:36" x14ac:dyDescent="0.25">
      <c r="A7116" t="s">
        <v>99</v>
      </c>
      <c r="B7116" t="s">
        <v>100</v>
      </c>
      <c r="C7116" t="s">
        <v>72123</v>
      </c>
      <c r="D7116" t="s">
        <v>72124</v>
      </c>
      <c r="E7116">
        <v>2.5</v>
      </c>
      <c r="F7116">
        <v>35.674399999999999</v>
      </c>
      <c r="G7116">
        <v>-78.5261</v>
      </c>
      <c r="H7116" t="s">
        <v>1049</v>
      </c>
      <c r="L7116">
        <v>2014</v>
      </c>
      <c r="M7116" t="s">
        <v>72125</v>
      </c>
      <c r="N7116" t="s">
        <v>104</v>
      </c>
      <c r="O7116" t="s">
        <v>105</v>
      </c>
      <c r="P7116" t="s">
        <v>104</v>
      </c>
      <c r="R7116">
        <v>2019</v>
      </c>
      <c r="U7116">
        <v>4.2750000000000004</v>
      </c>
      <c r="V7116">
        <v>4.1429999999999998</v>
      </c>
      <c r="W7116">
        <v>3.8730000000000002</v>
      </c>
      <c r="X7116">
        <v>4.12</v>
      </c>
      <c r="Y7116">
        <v>2.9660000000000002</v>
      </c>
      <c r="Z7116" t="s">
        <v>104</v>
      </c>
      <c r="AC7116">
        <v>4.17</v>
      </c>
      <c r="AD7116">
        <v>4.6399999999999997</v>
      </c>
      <c r="AE7116">
        <v>4.76</v>
      </c>
      <c r="AF7116" t="s">
        <v>43</v>
      </c>
      <c r="AG7116" t="s">
        <v>43</v>
      </c>
      <c r="AH7116" t="s">
        <v>7927</v>
      </c>
      <c r="AI7116" t="s">
        <v>7927</v>
      </c>
      <c r="AJ7116" t="s">
        <v>7927</v>
      </c>
    </row>
    <row r="7117" spans="1:36" x14ac:dyDescent="0.25">
      <c r="A7117" t="s">
        <v>99</v>
      </c>
      <c r="B7117" t="s">
        <v>100</v>
      </c>
      <c r="C7117" t="s">
        <v>75464</v>
      </c>
      <c r="D7117" t="s">
        <v>75465</v>
      </c>
      <c r="E7117">
        <v>2</v>
      </c>
      <c r="F7117">
        <v>42.671100000000003</v>
      </c>
      <c r="G7117">
        <v>-72.477500000000006</v>
      </c>
      <c r="H7117" t="s">
        <v>1049</v>
      </c>
      <c r="L7117">
        <v>2018</v>
      </c>
      <c r="M7117" t="s">
        <v>75466</v>
      </c>
      <c r="N7117" t="s">
        <v>104</v>
      </c>
      <c r="O7117" t="s">
        <v>105</v>
      </c>
      <c r="P7117" t="s">
        <v>104</v>
      </c>
      <c r="R7117">
        <v>2019</v>
      </c>
      <c r="Y7117">
        <v>2.9660000000000002</v>
      </c>
      <c r="Z7117" t="s">
        <v>104</v>
      </c>
      <c r="AE7117">
        <v>3.25</v>
      </c>
      <c r="AF7117" t="s">
        <v>43</v>
      </c>
      <c r="AG7117" t="s">
        <v>43</v>
      </c>
      <c r="AH7117" t="s">
        <v>43</v>
      </c>
      <c r="AI7117" t="s">
        <v>43</v>
      </c>
      <c r="AJ7117" t="s">
        <v>44</v>
      </c>
    </row>
    <row r="7118" spans="1:36" x14ac:dyDescent="0.25">
      <c r="A7118" t="s">
        <v>99</v>
      </c>
      <c r="B7118" t="s">
        <v>100</v>
      </c>
      <c r="C7118" t="s">
        <v>79124</v>
      </c>
      <c r="D7118" t="s">
        <v>79125</v>
      </c>
      <c r="E7118">
        <v>1.5</v>
      </c>
      <c r="F7118">
        <v>34.8536</v>
      </c>
      <c r="G7118">
        <v>-116.6831</v>
      </c>
      <c r="H7118" t="s">
        <v>1049</v>
      </c>
      <c r="L7118">
        <v>2014</v>
      </c>
      <c r="M7118" t="s">
        <v>79124</v>
      </c>
      <c r="N7118" t="s">
        <v>104</v>
      </c>
      <c r="O7118" t="s">
        <v>105</v>
      </c>
      <c r="P7118" t="s">
        <v>104</v>
      </c>
      <c r="Q7118">
        <v>67097</v>
      </c>
      <c r="R7118">
        <v>2019</v>
      </c>
      <c r="S7118">
        <v>0.157</v>
      </c>
      <c r="T7118">
        <v>3.464</v>
      </c>
      <c r="U7118">
        <v>2.625</v>
      </c>
      <c r="V7118">
        <v>2.5459999999999998</v>
      </c>
      <c r="W7118">
        <v>2.9660000000000002</v>
      </c>
      <c r="X7118">
        <v>2.9740000000000002</v>
      </c>
      <c r="Y7118">
        <v>2.9660000000000002</v>
      </c>
      <c r="Z7118" t="s">
        <v>104</v>
      </c>
      <c r="AC7118">
        <v>3.28</v>
      </c>
      <c r="AD7118">
        <v>3.14</v>
      </c>
      <c r="AE7118">
        <v>3.35</v>
      </c>
      <c r="AF7118" t="s">
        <v>43</v>
      </c>
      <c r="AG7118" t="s">
        <v>43</v>
      </c>
      <c r="AH7118" t="s">
        <v>7927</v>
      </c>
      <c r="AI7118" t="s">
        <v>7927</v>
      </c>
      <c r="AJ7118" t="s">
        <v>7927</v>
      </c>
    </row>
    <row r="7119" spans="1:36" x14ac:dyDescent="0.25">
      <c r="A7119" t="s">
        <v>99</v>
      </c>
      <c r="B7119" t="s">
        <v>100</v>
      </c>
      <c r="C7119" t="s">
        <v>64959</v>
      </c>
      <c r="D7119" t="s">
        <v>64960</v>
      </c>
      <c r="E7119">
        <v>4.7</v>
      </c>
      <c r="F7119">
        <v>40.7761</v>
      </c>
      <c r="G7119">
        <v>-82.568600000000004</v>
      </c>
      <c r="H7119" t="s">
        <v>58</v>
      </c>
      <c r="L7119">
        <v>2001.9361699999999</v>
      </c>
      <c r="M7119" t="s">
        <v>64959</v>
      </c>
      <c r="N7119" t="s">
        <v>104</v>
      </c>
      <c r="O7119" t="s">
        <v>105</v>
      </c>
      <c r="P7119" t="s">
        <v>104</v>
      </c>
      <c r="Q7119">
        <v>55132</v>
      </c>
      <c r="R7119">
        <v>2019</v>
      </c>
      <c r="S7119">
        <v>1.3260000000000001</v>
      </c>
      <c r="T7119">
        <v>1.605</v>
      </c>
      <c r="U7119">
        <v>2.18736</v>
      </c>
      <c r="V7119">
        <v>4.6020799999999999</v>
      </c>
      <c r="W7119">
        <v>3.9990000000000001</v>
      </c>
      <c r="X7119">
        <v>6.5640000000000001</v>
      </c>
      <c r="Y7119">
        <v>2.9649999999999999</v>
      </c>
      <c r="Z7119" t="s">
        <v>104</v>
      </c>
      <c r="AE7119">
        <v>16.57</v>
      </c>
      <c r="AF7119" t="s">
        <v>43</v>
      </c>
      <c r="AG7119" t="s">
        <v>43</v>
      </c>
      <c r="AH7119" t="s">
        <v>43</v>
      </c>
      <c r="AI7119" t="s">
        <v>43</v>
      </c>
      <c r="AJ7119" t="s">
        <v>44</v>
      </c>
    </row>
    <row r="7120" spans="1:36" x14ac:dyDescent="0.25">
      <c r="A7120" t="s">
        <v>99</v>
      </c>
      <c r="B7120" t="s">
        <v>100</v>
      </c>
      <c r="C7120" t="s">
        <v>76380</v>
      </c>
      <c r="D7120" t="s">
        <v>76381</v>
      </c>
      <c r="E7120">
        <v>1.9</v>
      </c>
      <c r="F7120">
        <v>42.351199999999999</v>
      </c>
      <c r="G7120">
        <v>-72.5565</v>
      </c>
      <c r="H7120" t="s">
        <v>1049</v>
      </c>
      <c r="L7120">
        <v>2017</v>
      </c>
      <c r="M7120" t="s">
        <v>76382</v>
      </c>
      <c r="N7120" t="s">
        <v>104</v>
      </c>
      <c r="O7120" t="s">
        <v>105</v>
      </c>
      <c r="P7120" t="s">
        <v>104</v>
      </c>
      <c r="R7120">
        <v>2019</v>
      </c>
      <c r="X7120">
        <v>2.58</v>
      </c>
      <c r="Y7120">
        <v>2.9649999999999999</v>
      </c>
      <c r="Z7120" t="s">
        <v>104</v>
      </c>
      <c r="AE7120">
        <v>3.09</v>
      </c>
      <c r="AF7120" t="s">
        <v>43</v>
      </c>
      <c r="AG7120" t="s">
        <v>43</v>
      </c>
      <c r="AH7120" t="s">
        <v>43</v>
      </c>
      <c r="AI7120" t="s">
        <v>43</v>
      </c>
      <c r="AJ7120" t="s">
        <v>44</v>
      </c>
    </row>
    <row r="7121" spans="1:36" x14ac:dyDescent="0.25">
      <c r="A7121" t="s">
        <v>99</v>
      </c>
      <c r="B7121" t="s">
        <v>100</v>
      </c>
      <c r="C7121" t="s">
        <v>75844</v>
      </c>
      <c r="D7121" t="s">
        <v>75845</v>
      </c>
      <c r="E7121">
        <v>2</v>
      </c>
      <c r="F7121">
        <v>42.402900000000002</v>
      </c>
      <c r="G7121">
        <v>-72.102699999999999</v>
      </c>
      <c r="H7121" t="s">
        <v>1049</v>
      </c>
      <c r="L7121">
        <v>2014</v>
      </c>
      <c r="M7121" t="s">
        <v>64723</v>
      </c>
      <c r="N7121" t="s">
        <v>104</v>
      </c>
      <c r="O7121" t="s">
        <v>105</v>
      </c>
      <c r="P7121" t="s">
        <v>104</v>
      </c>
      <c r="R7121">
        <v>2019</v>
      </c>
      <c r="T7121">
        <v>1.8380000000000001</v>
      </c>
      <c r="U7121">
        <v>3.1659999999999999</v>
      </c>
      <c r="V7121">
        <v>3.2989999999999999</v>
      </c>
      <c r="W7121">
        <v>2.9830000000000001</v>
      </c>
      <c r="X7121">
        <v>2.88</v>
      </c>
      <c r="Y7121">
        <v>2.964</v>
      </c>
      <c r="Z7121" t="s">
        <v>104</v>
      </c>
      <c r="AC7121">
        <v>2.8</v>
      </c>
      <c r="AD7121">
        <v>2.99</v>
      </c>
      <c r="AE7121">
        <v>2.62</v>
      </c>
      <c r="AF7121" t="s">
        <v>43</v>
      </c>
      <c r="AG7121" t="s">
        <v>43</v>
      </c>
      <c r="AH7121" t="s">
        <v>7927</v>
      </c>
      <c r="AI7121" t="s">
        <v>7927</v>
      </c>
      <c r="AJ7121" t="s">
        <v>7927</v>
      </c>
    </row>
    <row r="7122" spans="1:36" x14ac:dyDescent="0.25">
      <c r="A7122" t="s">
        <v>99</v>
      </c>
      <c r="B7122" t="s">
        <v>100</v>
      </c>
      <c r="C7122" t="s">
        <v>76489</v>
      </c>
      <c r="D7122" t="s">
        <v>76490</v>
      </c>
      <c r="E7122">
        <v>1.9</v>
      </c>
      <c r="F7122">
        <v>42.090899999999998</v>
      </c>
      <c r="G7122">
        <v>-72.011700000000005</v>
      </c>
      <c r="H7122" t="s">
        <v>1049</v>
      </c>
      <c r="L7122">
        <v>2016</v>
      </c>
      <c r="M7122" t="s">
        <v>19070</v>
      </c>
      <c r="N7122" t="s">
        <v>104</v>
      </c>
      <c r="O7122" t="s">
        <v>105</v>
      </c>
      <c r="P7122" t="s">
        <v>104</v>
      </c>
      <c r="Q7122">
        <v>66799</v>
      </c>
      <c r="R7122">
        <v>2019</v>
      </c>
      <c r="V7122">
        <v>2.7469999999999999</v>
      </c>
      <c r="W7122">
        <v>3.09992</v>
      </c>
      <c r="X7122">
        <v>2.9576500000000001</v>
      </c>
      <c r="Y7122">
        <v>2.964</v>
      </c>
      <c r="Z7122" t="s">
        <v>104</v>
      </c>
      <c r="AE7122">
        <v>2.5099999999999998</v>
      </c>
      <c r="AF7122" t="s">
        <v>43</v>
      </c>
      <c r="AG7122" t="s">
        <v>43</v>
      </c>
      <c r="AH7122" t="s">
        <v>43</v>
      </c>
      <c r="AI7122" t="s">
        <v>43</v>
      </c>
      <c r="AJ7122" t="s">
        <v>7927</v>
      </c>
    </row>
    <row r="7123" spans="1:36" x14ac:dyDescent="0.25">
      <c r="A7123" t="s">
        <v>99</v>
      </c>
      <c r="B7123" t="s">
        <v>100</v>
      </c>
      <c r="C7123" t="s">
        <v>17364</v>
      </c>
      <c r="D7123" t="s">
        <v>17365</v>
      </c>
      <c r="E7123">
        <v>129.4</v>
      </c>
      <c r="F7123">
        <v>39.356099999999998</v>
      </c>
      <c r="G7123">
        <v>-102.2431</v>
      </c>
      <c r="H7123" t="s">
        <v>110</v>
      </c>
      <c r="L7123">
        <v>1977</v>
      </c>
      <c r="M7123" t="s">
        <v>2509</v>
      </c>
      <c r="N7123" t="s">
        <v>104</v>
      </c>
      <c r="O7123" t="s">
        <v>105</v>
      </c>
      <c r="P7123" t="s">
        <v>104</v>
      </c>
      <c r="Q7123">
        <v>34958</v>
      </c>
      <c r="R7123">
        <v>2019</v>
      </c>
      <c r="S7123">
        <v>3.1240000000000001</v>
      </c>
      <c r="T7123">
        <v>2.556</v>
      </c>
      <c r="U7123">
        <v>1.6850000000000001</v>
      </c>
      <c r="V7123">
        <v>1.5329999999999999</v>
      </c>
      <c r="W7123">
        <v>2.5710000000000002</v>
      </c>
      <c r="X7123">
        <v>3.6739999999999999</v>
      </c>
      <c r="Y7123">
        <v>2.9620000000000002</v>
      </c>
      <c r="Z7123" t="s">
        <v>104</v>
      </c>
      <c r="AE7123">
        <v>75.83</v>
      </c>
      <c r="AF7123" t="s">
        <v>43</v>
      </c>
      <c r="AG7123" t="s">
        <v>43</v>
      </c>
      <c r="AH7123" t="s">
        <v>43</v>
      </c>
      <c r="AI7123" t="s">
        <v>43</v>
      </c>
      <c r="AJ7123" t="s">
        <v>44</v>
      </c>
    </row>
    <row r="7124" spans="1:36" x14ac:dyDescent="0.25">
      <c r="A7124" t="s">
        <v>99</v>
      </c>
      <c r="B7124" t="s">
        <v>100</v>
      </c>
      <c r="C7124" t="s">
        <v>71314</v>
      </c>
      <c r="D7124" t="s">
        <v>71315</v>
      </c>
      <c r="E7124">
        <v>2.8</v>
      </c>
      <c r="F7124">
        <v>59.059699999999999</v>
      </c>
      <c r="G7124">
        <v>-160.38030000000001</v>
      </c>
      <c r="H7124" t="s">
        <v>110</v>
      </c>
      <c r="L7124">
        <v>2019</v>
      </c>
      <c r="M7124" t="s">
        <v>47517</v>
      </c>
      <c r="N7124" t="s">
        <v>104</v>
      </c>
      <c r="O7124" t="s">
        <v>105</v>
      </c>
      <c r="P7124" t="s">
        <v>104</v>
      </c>
      <c r="Q7124">
        <v>12707</v>
      </c>
      <c r="R7124">
        <v>2019</v>
      </c>
      <c r="S7124">
        <v>3.0089999999999999</v>
      </c>
      <c r="T7124">
        <v>3.0110000000000001</v>
      </c>
      <c r="U7124">
        <v>2.9590000000000001</v>
      </c>
      <c r="V7124">
        <v>2.9870000000000001</v>
      </c>
      <c r="W7124">
        <v>3.02</v>
      </c>
      <c r="X7124">
        <v>3.0169999999999999</v>
      </c>
      <c r="Y7124">
        <v>2.9609999999999999</v>
      </c>
      <c r="Z7124" t="s">
        <v>104</v>
      </c>
      <c r="AE7124">
        <v>1.64</v>
      </c>
      <c r="AF7124" t="s">
        <v>43</v>
      </c>
      <c r="AG7124" t="s">
        <v>43</v>
      </c>
      <c r="AH7124" t="s">
        <v>43</v>
      </c>
      <c r="AI7124" t="s">
        <v>43</v>
      </c>
      <c r="AJ7124" t="s">
        <v>44</v>
      </c>
    </row>
    <row r="7125" spans="1:36" x14ac:dyDescent="0.25">
      <c r="A7125" t="s">
        <v>99</v>
      </c>
      <c r="B7125" t="s">
        <v>100</v>
      </c>
      <c r="C7125" t="s">
        <v>79022</v>
      </c>
      <c r="D7125" t="s">
        <v>79023</v>
      </c>
      <c r="E7125">
        <v>1.5</v>
      </c>
      <c r="F7125">
        <v>44.011899999999997</v>
      </c>
      <c r="G7125">
        <v>-96.112499999999997</v>
      </c>
      <c r="H7125" t="s">
        <v>128</v>
      </c>
      <c r="L7125">
        <v>2002</v>
      </c>
      <c r="M7125" t="s">
        <v>79024</v>
      </c>
      <c r="N7125" t="s">
        <v>104</v>
      </c>
      <c r="O7125" t="s">
        <v>105</v>
      </c>
      <c r="P7125" t="s">
        <v>104</v>
      </c>
      <c r="R7125">
        <v>2019</v>
      </c>
      <c r="S7125">
        <v>3.524</v>
      </c>
      <c r="T7125">
        <v>3.9990000000000001</v>
      </c>
      <c r="U7125">
        <v>3.11</v>
      </c>
      <c r="V7125">
        <v>3.6840000000000002</v>
      </c>
      <c r="W7125">
        <v>3.7360000000000002</v>
      </c>
      <c r="X7125">
        <v>3.3180000000000001</v>
      </c>
      <c r="Y7125">
        <v>2.9609999999999999</v>
      </c>
      <c r="Z7125" t="s">
        <v>104</v>
      </c>
      <c r="AA7125">
        <v>4.13</v>
      </c>
      <c r="AB7125">
        <v>3.43</v>
      </c>
      <c r="AC7125">
        <v>3.96</v>
      </c>
      <c r="AD7125">
        <v>3.86</v>
      </c>
      <c r="AE7125">
        <v>3.16</v>
      </c>
      <c r="AF7125" t="s">
        <v>5977</v>
      </c>
      <c r="AG7125" t="s">
        <v>5977</v>
      </c>
      <c r="AH7125" t="s">
        <v>5977</v>
      </c>
      <c r="AI7125" t="s">
        <v>5977</v>
      </c>
      <c r="AJ7125" t="s">
        <v>5977</v>
      </c>
    </row>
    <row r="7126" spans="1:36" x14ac:dyDescent="0.25">
      <c r="A7126" t="s">
        <v>99</v>
      </c>
      <c r="B7126" t="s">
        <v>100</v>
      </c>
      <c r="C7126" t="s">
        <v>53701</v>
      </c>
      <c r="D7126" t="s">
        <v>53702</v>
      </c>
      <c r="E7126">
        <v>9.1999999999999993</v>
      </c>
      <c r="F7126">
        <v>62.110399999999998</v>
      </c>
      <c r="G7126">
        <v>-145.5325</v>
      </c>
      <c r="H7126" t="s">
        <v>110</v>
      </c>
      <c r="L7126">
        <v>1989.3478259999999</v>
      </c>
      <c r="M7126" t="s">
        <v>48905</v>
      </c>
      <c r="N7126" t="s">
        <v>104</v>
      </c>
      <c r="O7126" t="s">
        <v>105</v>
      </c>
      <c r="P7126" t="s">
        <v>104</v>
      </c>
      <c r="Q7126">
        <v>17651</v>
      </c>
      <c r="R7126">
        <v>2019</v>
      </c>
      <c r="S7126">
        <v>13.574</v>
      </c>
      <c r="T7126">
        <v>9.1039999999999992</v>
      </c>
      <c r="U7126">
        <v>8.6300000000000008</v>
      </c>
      <c r="V7126">
        <v>10.403</v>
      </c>
      <c r="W7126">
        <v>10.237</v>
      </c>
      <c r="X7126">
        <v>9.6620000000000008</v>
      </c>
      <c r="Y7126">
        <v>2.9580000000000002</v>
      </c>
      <c r="Z7126" t="s">
        <v>104</v>
      </c>
      <c r="AE7126">
        <v>5.39</v>
      </c>
      <c r="AF7126" t="s">
        <v>43</v>
      </c>
      <c r="AG7126" t="s">
        <v>43</v>
      </c>
      <c r="AH7126" t="s">
        <v>43</v>
      </c>
      <c r="AI7126" t="s">
        <v>43</v>
      </c>
      <c r="AJ7126" t="s">
        <v>44</v>
      </c>
    </row>
    <row r="7127" spans="1:36" x14ac:dyDescent="0.25">
      <c r="A7127" t="s">
        <v>99</v>
      </c>
      <c r="B7127" t="s">
        <v>100</v>
      </c>
      <c r="C7127" t="s">
        <v>75290</v>
      </c>
      <c r="D7127" t="s">
        <v>75291</v>
      </c>
      <c r="E7127">
        <v>2</v>
      </c>
      <c r="F7127">
        <v>36.0989</v>
      </c>
      <c r="G7127">
        <v>-79.493899999999996</v>
      </c>
      <c r="H7127" t="s">
        <v>1049</v>
      </c>
      <c r="L7127">
        <v>2015</v>
      </c>
      <c r="M7127" t="s">
        <v>75292</v>
      </c>
      <c r="N7127" t="s">
        <v>104</v>
      </c>
      <c r="O7127" t="s">
        <v>105</v>
      </c>
      <c r="P7127" t="s">
        <v>104</v>
      </c>
      <c r="Q7127">
        <v>69684</v>
      </c>
      <c r="R7127">
        <v>2019</v>
      </c>
      <c r="U7127">
        <v>0.51100000000000001</v>
      </c>
      <c r="V7127">
        <v>3.7229999999999999</v>
      </c>
      <c r="W7127">
        <v>3.57</v>
      </c>
      <c r="X7127">
        <v>3.1960000000000002</v>
      </c>
      <c r="Y7127">
        <v>2.9580000000000002</v>
      </c>
      <c r="Z7127" t="s">
        <v>104</v>
      </c>
      <c r="AD7127">
        <v>3.73</v>
      </c>
      <c r="AE7127">
        <v>3.95</v>
      </c>
      <c r="AF7127" t="s">
        <v>43</v>
      </c>
      <c r="AG7127" t="s">
        <v>43</v>
      </c>
      <c r="AH7127" t="s">
        <v>43</v>
      </c>
      <c r="AI7127" t="s">
        <v>7927</v>
      </c>
      <c r="AJ7127" t="s">
        <v>7927</v>
      </c>
    </row>
    <row r="7128" spans="1:36" x14ac:dyDescent="0.25">
      <c r="A7128" t="s">
        <v>99</v>
      </c>
      <c r="B7128" t="s">
        <v>100</v>
      </c>
      <c r="C7128" t="s">
        <v>79411</v>
      </c>
      <c r="D7128" t="s">
        <v>79412</v>
      </c>
      <c r="E7128">
        <v>1.5</v>
      </c>
      <c r="F7128">
        <v>39.7849</v>
      </c>
      <c r="G7128">
        <v>-104.5834</v>
      </c>
      <c r="H7128" t="s">
        <v>1049</v>
      </c>
      <c r="L7128">
        <v>2018</v>
      </c>
      <c r="M7128" t="s">
        <v>70990</v>
      </c>
      <c r="N7128" t="s">
        <v>104</v>
      </c>
      <c r="O7128" t="s">
        <v>105</v>
      </c>
      <c r="P7128" t="s">
        <v>104</v>
      </c>
      <c r="R7128">
        <v>2019</v>
      </c>
      <c r="W7128">
        <v>0.02</v>
      </c>
      <c r="X7128">
        <v>2.7559999999999998</v>
      </c>
      <c r="Y7128">
        <v>2.952</v>
      </c>
      <c r="Z7128" t="s">
        <v>104</v>
      </c>
      <c r="AE7128">
        <v>2.44</v>
      </c>
      <c r="AF7128" t="s">
        <v>43</v>
      </c>
      <c r="AG7128" t="s">
        <v>43</v>
      </c>
      <c r="AH7128" t="s">
        <v>43</v>
      </c>
      <c r="AI7128" t="s">
        <v>43</v>
      </c>
      <c r="AJ7128" t="s">
        <v>44</v>
      </c>
    </row>
    <row r="7129" spans="1:36" x14ac:dyDescent="0.25">
      <c r="A7129" t="s">
        <v>99</v>
      </c>
      <c r="B7129" t="s">
        <v>100</v>
      </c>
      <c r="C7129" t="s">
        <v>80508</v>
      </c>
      <c r="D7129" t="s">
        <v>80509</v>
      </c>
      <c r="E7129">
        <v>1.3</v>
      </c>
      <c r="F7129">
        <v>32.146099999999997</v>
      </c>
      <c r="G7129">
        <v>-110.9906</v>
      </c>
      <c r="H7129" t="s">
        <v>1049</v>
      </c>
      <c r="L7129">
        <v>2017</v>
      </c>
      <c r="M7129" t="s">
        <v>35950</v>
      </c>
      <c r="N7129" t="s">
        <v>104</v>
      </c>
      <c r="O7129" t="s">
        <v>105</v>
      </c>
      <c r="P7129" t="s">
        <v>104</v>
      </c>
      <c r="R7129">
        <v>2019</v>
      </c>
      <c r="W7129">
        <v>0.44700000000000001</v>
      </c>
      <c r="X7129">
        <v>0</v>
      </c>
      <c r="Y7129">
        <v>2.952</v>
      </c>
      <c r="Z7129" t="s">
        <v>104</v>
      </c>
      <c r="AE7129">
        <v>2.9</v>
      </c>
      <c r="AF7129" t="s">
        <v>43</v>
      </c>
      <c r="AG7129" t="s">
        <v>43</v>
      </c>
      <c r="AH7129" t="s">
        <v>43</v>
      </c>
      <c r="AI7129" t="s">
        <v>43</v>
      </c>
      <c r="AJ7129" t="s">
        <v>7927</v>
      </c>
    </row>
    <row r="7130" spans="1:36" x14ac:dyDescent="0.25">
      <c r="A7130" t="s">
        <v>99</v>
      </c>
      <c r="B7130" t="s">
        <v>100</v>
      </c>
      <c r="C7130" t="s">
        <v>78933</v>
      </c>
      <c r="D7130" t="s">
        <v>78934</v>
      </c>
      <c r="E7130">
        <v>1.5</v>
      </c>
      <c r="F7130">
        <v>34.548099999999998</v>
      </c>
      <c r="G7130">
        <v>-117.4644</v>
      </c>
      <c r="H7130" t="s">
        <v>1049</v>
      </c>
      <c r="L7130">
        <v>2015</v>
      </c>
      <c r="M7130" t="s">
        <v>78932</v>
      </c>
      <c r="N7130" t="s">
        <v>104</v>
      </c>
      <c r="O7130" t="s">
        <v>105</v>
      </c>
      <c r="P7130" t="s">
        <v>104</v>
      </c>
      <c r="R7130">
        <v>2019</v>
      </c>
      <c r="U7130">
        <v>3.2029999999999998</v>
      </c>
      <c r="V7130">
        <v>3.2010000000000001</v>
      </c>
      <c r="W7130">
        <v>2.2509999999999999</v>
      </c>
      <c r="X7130">
        <v>3.1230000000000002</v>
      </c>
      <c r="Y7130">
        <v>2.95</v>
      </c>
      <c r="Z7130" t="s">
        <v>104</v>
      </c>
      <c r="AD7130">
        <v>3.25</v>
      </c>
      <c r="AE7130">
        <v>3.63</v>
      </c>
      <c r="AF7130" t="s">
        <v>43</v>
      </c>
      <c r="AG7130" t="s">
        <v>43</v>
      </c>
      <c r="AH7130" t="s">
        <v>43</v>
      </c>
      <c r="AI7130" t="s">
        <v>7927</v>
      </c>
      <c r="AJ7130" t="s">
        <v>7927</v>
      </c>
    </row>
    <row r="7131" spans="1:36" x14ac:dyDescent="0.25">
      <c r="A7131" t="s">
        <v>99</v>
      </c>
      <c r="B7131" t="s">
        <v>100</v>
      </c>
      <c r="C7131" t="s">
        <v>73520</v>
      </c>
      <c r="D7131" t="s">
        <v>73521</v>
      </c>
      <c r="E7131">
        <v>2.2000000000000002</v>
      </c>
      <c r="F7131">
        <v>42.300899999999999</v>
      </c>
      <c r="G7131">
        <v>-71.384299999999996</v>
      </c>
      <c r="H7131" t="s">
        <v>1049</v>
      </c>
      <c r="L7131">
        <v>2018</v>
      </c>
      <c r="M7131" t="s">
        <v>73520</v>
      </c>
      <c r="N7131" t="s">
        <v>104</v>
      </c>
      <c r="O7131" t="s">
        <v>105</v>
      </c>
      <c r="P7131" t="s">
        <v>104</v>
      </c>
      <c r="R7131">
        <v>2019</v>
      </c>
      <c r="Y7131">
        <v>2.9489999999999998</v>
      </c>
      <c r="Z7131" t="s">
        <v>104</v>
      </c>
      <c r="AE7131">
        <v>3.58</v>
      </c>
      <c r="AF7131" t="s">
        <v>43</v>
      </c>
      <c r="AG7131" t="s">
        <v>43</v>
      </c>
      <c r="AH7131" t="s">
        <v>43</v>
      </c>
      <c r="AI7131" t="s">
        <v>43</v>
      </c>
      <c r="AJ7131" t="s">
        <v>44</v>
      </c>
    </row>
    <row r="7132" spans="1:36" x14ac:dyDescent="0.25">
      <c r="A7132" t="s">
        <v>99</v>
      </c>
      <c r="B7132" t="s">
        <v>100</v>
      </c>
      <c r="C7132" t="s">
        <v>76457</v>
      </c>
      <c r="D7132" t="s">
        <v>76458</v>
      </c>
      <c r="E7132">
        <v>1.9</v>
      </c>
      <c r="F7132">
        <v>35.251600000000003</v>
      </c>
      <c r="G7132">
        <v>-78.367400000000004</v>
      </c>
      <c r="H7132" t="s">
        <v>1049</v>
      </c>
      <c r="L7132">
        <v>2015</v>
      </c>
      <c r="M7132" t="s">
        <v>62877</v>
      </c>
      <c r="N7132" t="s">
        <v>104</v>
      </c>
      <c r="O7132" t="s">
        <v>105</v>
      </c>
      <c r="P7132" t="s">
        <v>104</v>
      </c>
      <c r="R7132">
        <v>2019</v>
      </c>
      <c r="U7132">
        <v>0.69799999999999995</v>
      </c>
      <c r="V7132">
        <v>3.5209999999999999</v>
      </c>
      <c r="W7132">
        <v>3.4990000000000001</v>
      </c>
      <c r="X7132">
        <v>3.2469999999999999</v>
      </c>
      <c r="Y7132">
        <v>2.9489999999999998</v>
      </c>
      <c r="Z7132" t="s">
        <v>104</v>
      </c>
      <c r="AD7132">
        <v>3.5</v>
      </c>
      <c r="AE7132">
        <v>3.56</v>
      </c>
      <c r="AF7132" t="s">
        <v>43</v>
      </c>
      <c r="AG7132" t="s">
        <v>43</v>
      </c>
      <c r="AH7132" t="s">
        <v>43</v>
      </c>
      <c r="AI7132" t="s">
        <v>7927</v>
      </c>
      <c r="AJ7132" t="s">
        <v>7927</v>
      </c>
    </row>
    <row r="7133" spans="1:36" x14ac:dyDescent="0.25">
      <c r="A7133" t="s">
        <v>99</v>
      </c>
      <c r="B7133" t="s">
        <v>100</v>
      </c>
      <c r="C7133" t="s">
        <v>71235</v>
      </c>
      <c r="D7133" t="s">
        <v>71236</v>
      </c>
      <c r="E7133">
        <v>2.8</v>
      </c>
      <c r="F7133">
        <v>39.205599999999997</v>
      </c>
      <c r="G7133">
        <v>-111.3344</v>
      </c>
      <c r="H7133" t="s">
        <v>40</v>
      </c>
      <c r="L7133">
        <v>1984</v>
      </c>
      <c r="M7133" t="s">
        <v>71237</v>
      </c>
      <c r="N7133" t="s">
        <v>104</v>
      </c>
      <c r="O7133" t="s">
        <v>105</v>
      </c>
      <c r="P7133" t="s">
        <v>104</v>
      </c>
      <c r="R7133">
        <v>2019</v>
      </c>
      <c r="S7133">
        <v>3.387</v>
      </c>
      <c r="T7133">
        <v>2.75</v>
      </c>
      <c r="U7133">
        <v>2.8</v>
      </c>
      <c r="V7133">
        <v>2.7</v>
      </c>
      <c r="W7133">
        <v>2.125</v>
      </c>
      <c r="X7133">
        <v>2.4060000000000001</v>
      </c>
      <c r="Y7133">
        <v>2.944</v>
      </c>
      <c r="Z7133" t="s">
        <v>104</v>
      </c>
      <c r="AA7133">
        <v>7.3</v>
      </c>
      <c r="AB7133">
        <v>7.34</v>
      </c>
      <c r="AC7133">
        <v>7.3</v>
      </c>
      <c r="AD7133">
        <v>7.36</v>
      </c>
      <c r="AE7133">
        <v>6.35</v>
      </c>
      <c r="AF7133" t="s">
        <v>49</v>
      </c>
      <c r="AG7133" t="s">
        <v>49</v>
      </c>
      <c r="AH7133" t="s">
        <v>49</v>
      </c>
      <c r="AI7133" t="s">
        <v>49</v>
      </c>
      <c r="AJ7133" t="s">
        <v>49</v>
      </c>
    </row>
    <row r="7134" spans="1:36" x14ac:dyDescent="0.25">
      <c r="A7134" t="s">
        <v>99</v>
      </c>
      <c r="B7134" t="s">
        <v>100</v>
      </c>
      <c r="C7134" t="s">
        <v>75433</v>
      </c>
      <c r="D7134" t="s">
        <v>75434</v>
      </c>
      <c r="E7134">
        <v>2</v>
      </c>
      <c r="F7134">
        <v>41.48</v>
      </c>
      <c r="G7134">
        <v>-88.07</v>
      </c>
      <c r="H7134" t="s">
        <v>1049</v>
      </c>
      <c r="L7134">
        <v>2018</v>
      </c>
      <c r="M7134" t="s">
        <v>73861</v>
      </c>
      <c r="N7134" t="s">
        <v>104</v>
      </c>
      <c r="O7134" t="s">
        <v>105</v>
      </c>
      <c r="P7134" t="s">
        <v>104</v>
      </c>
      <c r="R7134">
        <v>2019</v>
      </c>
      <c r="W7134">
        <v>2.4E-2</v>
      </c>
      <c r="X7134">
        <v>3.472</v>
      </c>
      <c r="Y7134">
        <v>2.944</v>
      </c>
      <c r="Z7134" t="s">
        <v>104</v>
      </c>
      <c r="AE7134">
        <v>3.25</v>
      </c>
      <c r="AF7134" t="s">
        <v>43</v>
      </c>
      <c r="AG7134" t="s">
        <v>43</v>
      </c>
      <c r="AH7134" t="s">
        <v>43</v>
      </c>
      <c r="AI7134" t="s">
        <v>43</v>
      </c>
      <c r="AJ7134" t="s">
        <v>44</v>
      </c>
    </row>
    <row r="7135" spans="1:36" x14ac:dyDescent="0.25">
      <c r="A7135" t="s">
        <v>99</v>
      </c>
      <c r="B7135" t="s">
        <v>100</v>
      </c>
      <c r="C7135" t="s">
        <v>75718</v>
      </c>
      <c r="D7135" t="s">
        <v>75719</v>
      </c>
      <c r="E7135">
        <v>2</v>
      </c>
      <c r="F7135">
        <v>42.089199999999998</v>
      </c>
      <c r="G7135">
        <v>-70.897800000000004</v>
      </c>
      <c r="H7135" t="s">
        <v>1049</v>
      </c>
      <c r="L7135">
        <v>2014</v>
      </c>
      <c r="M7135" t="s">
        <v>48988</v>
      </c>
      <c r="N7135" t="s">
        <v>104</v>
      </c>
      <c r="O7135" t="s">
        <v>105</v>
      </c>
      <c r="P7135" t="s">
        <v>104</v>
      </c>
      <c r="R7135">
        <v>2019</v>
      </c>
      <c r="S7135">
        <v>0</v>
      </c>
      <c r="T7135">
        <v>3.056</v>
      </c>
      <c r="U7135">
        <v>3.0230000000000001</v>
      </c>
      <c r="V7135">
        <v>3.153</v>
      </c>
      <c r="W7135">
        <v>3.0609999999999999</v>
      </c>
      <c r="X7135">
        <v>2.8109999999999999</v>
      </c>
      <c r="Y7135">
        <v>2.9430000000000001</v>
      </c>
      <c r="Z7135" t="s">
        <v>104</v>
      </c>
      <c r="AC7135">
        <v>3.21</v>
      </c>
      <c r="AD7135">
        <v>3.11</v>
      </c>
      <c r="AE7135">
        <v>3</v>
      </c>
      <c r="AF7135" t="s">
        <v>43</v>
      </c>
      <c r="AG7135" t="s">
        <v>43</v>
      </c>
      <c r="AH7135" t="s">
        <v>7927</v>
      </c>
      <c r="AI7135" t="s">
        <v>7927</v>
      </c>
      <c r="AJ7135" t="s">
        <v>7927</v>
      </c>
    </row>
    <row r="7136" spans="1:36" x14ac:dyDescent="0.25">
      <c r="A7136" t="s">
        <v>99</v>
      </c>
      <c r="B7136" t="s">
        <v>100</v>
      </c>
      <c r="C7136" t="s">
        <v>73099</v>
      </c>
      <c r="D7136" t="s">
        <v>73100</v>
      </c>
      <c r="E7136">
        <v>2.2999999999999998</v>
      </c>
      <c r="F7136">
        <v>32.879600000000003</v>
      </c>
      <c r="G7136">
        <v>-83.320999999999998</v>
      </c>
      <c r="H7136" t="s">
        <v>1049</v>
      </c>
      <c r="L7136">
        <v>2019</v>
      </c>
      <c r="M7136" t="s">
        <v>65138</v>
      </c>
      <c r="N7136" t="s">
        <v>104</v>
      </c>
      <c r="O7136" t="s">
        <v>105</v>
      </c>
      <c r="P7136" t="s">
        <v>104</v>
      </c>
      <c r="R7136">
        <v>2019</v>
      </c>
      <c r="Y7136">
        <v>2.9340000000000002</v>
      </c>
      <c r="Z7136" t="s">
        <v>104</v>
      </c>
      <c r="AE7136">
        <v>3.74</v>
      </c>
      <c r="AF7136" t="s">
        <v>43</v>
      </c>
      <c r="AG7136" t="s">
        <v>43</v>
      </c>
      <c r="AH7136" t="s">
        <v>43</v>
      </c>
      <c r="AI7136" t="s">
        <v>43</v>
      </c>
      <c r="AJ7136" t="s">
        <v>44</v>
      </c>
    </row>
    <row r="7137" spans="1:36" x14ac:dyDescent="0.25">
      <c r="A7137" t="s">
        <v>99</v>
      </c>
      <c r="B7137" t="s">
        <v>100</v>
      </c>
      <c r="C7137" t="s">
        <v>75107</v>
      </c>
      <c r="D7137" t="s">
        <v>75108</v>
      </c>
      <c r="E7137">
        <v>2</v>
      </c>
      <c r="F7137">
        <v>43.023000000000003</v>
      </c>
      <c r="G7137">
        <v>-78.178600000000003</v>
      </c>
      <c r="H7137" t="s">
        <v>1049</v>
      </c>
      <c r="L7137">
        <v>2018</v>
      </c>
      <c r="M7137" t="s">
        <v>38283</v>
      </c>
      <c r="N7137" t="s">
        <v>104</v>
      </c>
      <c r="O7137" t="s">
        <v>105</v>
      </c>
      <c r="P7137" t="s">
        <v>104</v>
      </c>
      <c r="R7137">
        <v>2019</v>
      </c>
      <c r="X7137">
        <v>1.177</v>
      </c>
      <c r="Y7137">
        <v>2.9340000000000002</v>
      </c>
      <c r="Z7137" t="s">
        <v>104</v>
      </c>
      <c r="AE7137">
        <v>3.25</v>
      </c>
      <c r="AF7137" t="s">
        <v>43</v>
      </c>
      <c r="AG7137" t="s">
        <v>43</v>
      </c>
      <c r="AH7137" t="s">
        <v>43</v>
      </c>
      <c r="AI7137" t="s">
        <v>43</v>
      </c>
      <c r="AJ7137" t="s">
        <v>44</v>
      </c>
    </row>
    <row r="7138" spans="1:36" x14ac:dyDescent="0.25">
      <c r="A7138" t="s">
        <v>99</v>
      </c>
      <c r="B7138" t="s">
        <v>100</v>
      </c>
      <c r="C7138" t="s">
        <v>22725</v>
      </c>
      <c r="D7138" t="s">
        <v>75708</v>
      </c>
      <c r="E7138">
        <v>2</v>
      </c>
      <c r="F7138">
        <v>45.703800000000001</v>
      </c>
      <c r="G7138">
        <v>-109.5652</v>
      </c>
      <c r="H7138" t="s">
        <v>1049</v>
      </c>
      <c r="L7138">
        <v>2017</v>
      </c>
      <c r="M7138" t="s">
        <v>65977</v>
      </c>
      <c r="N7138" t="s">
        <v>104</v>
      </c>
      <c r="O7138" t="s">
        <v>105</v>
      </c>
      <c r="P7138" t="s">
        <v>104</v>
      </c>
      <c r="R7138">
        <v>2019</v>
      </c>
      <c r="W7138">
        <v>2.8929999999999998</v>
      </c>
      <c r="X7138">
        <v>3.9159999999999999</v>
      </c>
      <c r="Y7138">
        <v>2.9340000000000002</v>
      </c>
      <c r="Z7138" t="s">
        <v>104</v>
      </c>
      <c r="AE7138">
        <v>3.25</v>
      </c>
      <c r="AF7138" t="s">
        <v>43</v>
      </c>
      <c r="AG7138" t="s">
        <v>43</v>
      </c>
      <c r="AH7138" t="s">
        <v>43</v>
      </c>
      <c r="AI7138" t="s">
        <v>43</v>
      </c>
      <c r="AJ7138" t="s">
        <v>44</v>
      </c>
    </row>
    <row r="7139" spans="1:36" x14ac:dyDescent="0.25">
      <c r="A7139" t="s">
        <v>99</v>
      </c>
      <c r="B7139" t="s">
        <v>100</v>
      </c>
      <c r="C7139" t="s">
        <v>76493</v>
      </c>
      <c r="D7139" t="s">
        <v>76494</v>
      </c>
      <c r="E7139">
        <v>1.9</v>
      </c>
      <c r="F7139">
        <v>42.418999999999997</v>
      </c>
      <c r="G7139">
        <v>-72.180700000000002</v>
      </c>
      <c r="H7139" t="s">
        <v>1049</v>
      </c>
      <c r="L7139">
        <v>2016</v>
      </c>
      <c r="M7139" t="s">
        <v>19070</v>
      </c>
      <c r="N7139" t="s">
        <v>104</v>
      </c>
      <c r="O7139" t="s">
        <v>105</v>
      </c>
      <c r="P7139" t="s">
        <v>104</v>
      </c>
      <c r="R7139">
        <v>2019</v>
      </c>
      <c r="U7139">
        <v>1.0229999999999999</v>
      </c>
      <c r="V7139">
        <v>3.2050000000000001</v>
      </c>
      <c r="W7139">
        <v>2.7040000000000002</v>
      </c>
      <c r="X7139">
        <v>2.806</v>
      </c>
      <c r="Y7139">
        <v>2.9340000000000002</v>
      </c>
      <c r="Z7139" t="s">
        <v>104</v>
      </c>
      <c r="AE7139">
        <v>2.2799999999999998</v>
      </c>
      <c r="AF7139" t="s">
        <v>43</v>
      </c>
      <c r="AG7139" t="s">
        <v>43</v>
      </c>
      <c r="AH7139" t="s">
        <v>43</v>
      </c>
      <c r="AI7139" t="s">
        <v>43</v>
      </c>
      <c r="AJ7139" t="s">
        <v>7927</v>
      </c>
    </row>
    <row r="7140" spans="1:36" x14ac:dyDescent="0.25">
      <c r="A7140" t="s">
        <v>99</v>
      </c>
      <c r="B7140" t="s">
        <v>100</v>
      </c>
      <c r="C7140" t="s">
        <v>78935</v>
      </c>
      <c r="D7140" t="s">
        <v>78936</v>
      </c>
      <c r="E7140">
        <v>1.5</v>
      </c>
      <c r="F7140">
        <v>40.500999999999998</v>
      </c>
      <c r="G7140">
        <v>-105.1314</v>
      </c>
      <c r="H7140" t="s">
        <v>1049</v>
      </c>
      <c r="L7140">
        <v>2017</v>
      </c>
      <c r="M7140" t="s">
        <v>78937</v>
      </c>
      <c r="N7140" t="s">
        <v>104</v>
      </c>
      <c r="O7140" t="s">
        <v>105</v>
      </c>
      <c r="P7140" t="s">
        <v>104</v>
      </c>
      <c r="R7140">
        <v>2019</v>
      </c>
      <c r="W7140">
        <v>0.47499999999999998</v>
      </c>
      <c r="X7140">
        <v>3.04623</v>
      </c>
      <c r="Y7140">
        <v>2.93337</v>
      </c>
      <c r="Z7140" t="s">
        <v>104</v>
      </c>
      <c r="AE7140">
        <v>2.44</v>
      </c>
      <c r="AF7140" t="s">
        <v>43</v>
      </c>
      <c r="AG7140" t="s">
        <v>43</v>
      </c>
      <c r="AH7140" t="s">
        <v>43</v>
      </c>
      <c r="AI7140" t="s">
        <v>43</v>
      </c>
      <c r="AJ7140" t="s">
        <v>44</v>
      </c>
    </row>
    <row r="7141" spans="1:36" x14ac:dyDescent="0.25">
      <c r="A7141" t="s">
        <v>99</v>
      </c>
      <c r="B7141" t="s">
        <v>100</v>
      </c>
      <c r="C7141" t="s">
        <v>68674</v>
      </c>
      <c r="D7141" t="s">
        <v>68675</v>
      </c>
      <c r="E7141">
        <v>3.5</v>
      </c>
      <c r="F7141">
        <v>34.0792</v>
      </c>
      <c r="G7141">
        <v>-117.5167</v>
      </c>
      <c r="H7141" t="s">
        <v>1049</v>
      </c>
      <c r="L7141">
        <v>2013</v>
      </c>
      <c r="M7141" t="s">
        <v>4290</v>
      </c>
      <c r="N7141" t="s">
        <v>104</v>
      </c>
      <c r="O7141" t="s">
        <v>105</v>
      </c>
      <c r="P7141" t="s">
        <v>104</v>
      </c>
      <c r="R7141">
        <v>2019</v>
      </c>
      <c r="S7141">
        <v>1.6970000000000001</v>
      </c>
      <c r="T7141">
        <v>4.5739999999999998</v>
      </c>
      <c r="U7141">
        <v>5.03</v>
      </c>
      <c r="V7141">
        <v>4.2640000000000002</v>
      </c>
      <c r="W7141">
        <v>3.722</v>
      </c>
      <c r="X7141">
        <v>4.22</v>
      </c>
      <c r="Y7141">
        <v>2.9319999999999999</v>
      </c>
      <c r="Z7141" t="s">
        <v>104</v>
      </c>
      <c r="AB7141">
        <v>5.74</v>
      </c>
      <c r="AC7141">
        <v>6.43</v>
      </c>
      <c r="AD7141">
        <v>5.35</v>
      </c>
      <c r="AE7141">
        <v>6.69</v>
      </c>
      <c r="AF7141" t="s">
        <v>43</v>
      </c>
      <c r="AG7141" t="s">
        <v>7927</v>
      </c>
      <c r="AH7141" t="s">
        <v>7927</v>
      </c>
      <c r="AI7141" t="s">
        <v>7927</v>
      </c>
      <c r="AJ7141" t="s">
        <v>7927</v>
      </c>
    </row>
    <row r="7142" spans="1:36" x14ac:dyDescent="0.25">
      <c r="A7142" t="s">
        <v>99</v>
      </c>
      <c r="B7142" t="s">
        <v>100</v>
      </c>
      <c r="C7142" t="s">
        <v>76450</v>
      </c>
      <c r="D7142" t="s">
        <v>76451</v>
      </c>
      <c r="E7142">
        <v>1.9</v>
      </c>
      <c r="F7142">
        <v>39.113</v>
      </c>
      <c r="G7142">
        <v>-77.236000000000004</v>
      </c>
      <c r="H7142" t="s">
        <v>1049</v>
      </c>
      <c r="L7142">
        <v>2018</v>
      </c>
      <c r="M7142" t="s">
        <v>76450</v>
      </c>
      <c r="N7142" t="s">
        <v>104</v>
      </c>
      <c r="O7142" t="s">
        <v>105</v>
      </c>
      <c r="P7142" t="s">
        <v>104</v>
      </c>
      <c r="R7142">
        <v>2019</v>
      </c>
      <c r="X7142">
        <v>1.288</v>
      </c>
      <c r="Y7142">
        <v>2.9319999999999999</v>
      </c>
      <c r="Z7142" t="s">
        <v>104</v>
      </c>
      <c r="AE7142">
        <v>3.09</v>
      </c>
      <c r="AF7142" t="s">
        <v>43</v>
      </c>
      <c r="AG7142" t="s">
        <v>43</v>
      </c>
      <c r="AH7142" t="s">
        <v>43</v>
      </c>
      <c r="AI7142" t="s">
        <v>43</v>
      </c>
      <c r="AJ7142" t="s">
        <v>44</v>
      </c>
    </row>
    <row r="7143" spans="1:36" x14ac:dyDescent="0.25">
      <c r="A7143" t="s">
        <v>99</v>
      </c>
      <c r="B7143" t="s">
        <v>100</v>
      </c>
      <c r="C7143" t="s">
        <v>79960</v>
      </c>
      <c r="D7143" t="s">
        <v>79961</v>
      </c>
      <c r="E7143">
        <v>1.4</v>
      </c>
      <c r="F7143">
        <v>38.466700000000003</v>
      </c>
      <c r="G7143">
        <v>-122.7234</v>
      </c>
      <c r="H7143" t="s">
        <v>58</v>
      </c>
      <c r="L7143">
        <v>2011</v>
      </c>
      <c r="M7143" t="s">
        <v>79962</v>
      </c>
      <c r="N7143" t="s">
        <v>104</v>
      </c>
      <c r="O7143" t="s">
        <v>105</v>
      </c>
      <c r="P7143" t="s">
        <v>104</v>
      </c>
      <c r="Q7143">
        <v>65490</v>
      </c>
      <c r="R7143">
        <v>2019</v>
      </c>
      <c r="S7143">
        <v>9.8762399999999992</v>
      </c>
      <c r="T7143">
        <v>7.9290000000000003</v>
      </c>
      <c r="U7143">
        <v>7.4420000000000002</v>
      </c>
      <c r="V7143">
        <v>4.6630000000000003</v>
      </c>
      <c r="W7143">
        <v>8.8719999999999999</v>
      </c>
      <c r="X7143">
        <v>10.605</v>
      </c>
      <c r="Y7143">
        <v>2.9319999999999999</v>
      </c>
      <c r="Z7143" t="s">
        <v>104</v>
      </c>
      <c r="AE7143">
        <v>4.93</v>
      </c>
      <c r="AF7143" t="s">
        <v>43</v>
      </c>
      <c r="AG7143" t="s">
        <v>43</v>
      </c>
      <c r="AH7143" t="s">
        <v>43</v>
      </c>
      <c r="AI7143" t="s">
        <v>43</v>
      </c>
      <c r="AJ7143" t="s">
        <v>44</v>
      </c>
    </row>
    <row r="7144" spans="1:36" x14ac:dyDescent="0.25">
      <c r="A7144" t="s">
        <v>99</v>
      </c>
      <c r="B7144" t="s">
        <v>100</v>
      </c>
      <c r="C7144" t="s">
        <v>75477</v>
      </c>
      <c r="D7144" t="s">
        <v>75478</v>
      </c>
      <c r="E7144">
        <v>2</v>
      </c>
      <c r="F7144">
        <v>40.868299999999998</v>
      </c>
      <c r="G7144">
        <v>-73.249300000000005</v>
      </c>
      <c r="H7144" t="s">
        <v>1049</v>
      </c>
      <c r="L7144">
        <v>2019</v>
      </c>
      <c r="M7144" t="s">
        <v>75479</v>
      </c>
      <c r="N7144" t="s">
        <v>104</v>
      </c>
      <c r="O7144" t="s">
        <v>105</v>
      </c>
      <c r="P7144" t="s">
        <v>104</v>
      </c>
      <c r="R7144">
        <v>2019</v>
      </c>
      <c r="Y7144">
        <v>2.93</v>
      </c>
      <c r="Z7144" t="s">
        <v>104</v>
      </c>
      <c r="AE7144">
        <v>3.25</v>
      </c>
      <c r="AF7144" t="s">
        <v>43</v>
      </c>
      <c r="AG7144" t="s">
        <v>43</v>
      </c>
      <c r="AH7144" t="s">
        <v>43</v>
      </c>
      <c r="AI7144" t="s">
        <v>43</v>
      </c>
      <c r="AJ7144" t="s">
        <v>44</v>
      </c>
    </row>
    <row r="7145" spans="1:36" x14ac:dyDescent="0.25">
      <c r="A7145" t="s">
        <v>99</v>
      </c>
      <c r="B7145" t="s">
        <v>100</v>
      </c>
      <c r="C7145" t="s">
        <v>79107</v>
      </c>
      <c r="D7145" t="s">
        <v>79108</v>
      </c>
      <c r="E7145">
        <v>1.5</v>
      </c>
      <c r="F7145">
        <v>34.660800000000002</v>
      </c>
      <c r="G7145">
        <v>-118.0836</v>
      </c>
      <c r="H7145" t="s">
        <v>1049</v>
      </c>
      <c r="L7145">
        <v>2015</v>
      </c>
      <c r="M7145" t="s">
        <v>52759</v>
      </c>
      <c r="N7145" t="s">
        <v>104</v>
      </c>
      <c r="O7145" t="s">
        <v>105</v>
      </c>
      <c r="P7145" t="s">
        <v>104</v>
      </c>
      <c r="R7145">
        <v>2019</v>
      </c>
      <c r="U7145">
        <v>0.68</v>
      </c>
      <c r="V7145">
        <v>4.2720000000000002</v>
      </c>
      <c r="W7145">
        <v>3.9289999999999998</v>
      </c>
      <c r="X7145">
        <v>3.8130000000000002</v>
      </c>
      <c r="Y7145">
        <v>2.93</v>
      </c>
      <c r="Z7145" t="s">
        <v>104</v>
      </c>
      <c r="AD7145">
        <v>3.79</v>
      </c>
      <c r="AE7145">
        <v>3.55</v>
      </c>
      <c r="AF7145" t="s">
        <v>43</v>
      </c>
      <c r="AG7145" t="s">
        <v>43</v>
      </c>
      <c r="AH7145" t="s">
        <v>43</v>
      </c>
      <c r="AI7145" t="s">
        <v>7927</v>
      </c>
      <c r="AJ7145" t="s">
        <v>7927</v>
      </c>
    </row>
    <row r="7146" spans="1:36" x14ac:dyDescent="0.25">
      <c r="A7146" t="s">
        <v>99</v>
      </c>
      <c r="B7146" t="s">
        <v>100</v>
      </c>
      <c r="C7146" t="s">
        <v>80448</v>
      </c>
      <c r="D7146" t="s">
        <v>80449</v>
      </c>
      <c r="E7146">
        <v>1.3</v>
      </c>
      <c r="F7146">
        <v>44.811700000000002</v>
      </c>
      <c r="G7146">
        <v>-95.534499999999994</v>
      </c>
      <c r="H7146" t="s">
        <v>40</v>
      </c>
      <c r="L7146">
        <v>1967.0769230000001</v>
      </c>
      <c r="M7146" t="s">
        <v>59622</v>
      </c>
      <c r="N7146" t="s">
        <v>104</v>
      </c>
      <c r="O7146" t="s">
        <v>105</v>
      </c>
      <c r="P7146" t="s">
        <v>104</v>
      </c>
      <c r="Q7146">
        <v>21299</v>
      </c>
      <c r="R7146">
        <v>2019</v>
      </c>
      <c r="S7146">
        <v>2.0219999999999998</v>
      </c>
      <c r="T7146">
        <v>2.1749999999999998</v>
      </c>
      <c r="U7146">
        <v>2.7789999999999999</v>
      </c>
      <c r="V7146">
        <v>2.4340000000000002</v>
      </c>
      <c r="W7146">
        <v>4.1230000000000002</v>
      </c>
      <c r="X7146">
        <v>3.851</v>
      </c>
      <c r="Y7146">
        <v>2.93</v>
      </c>
      <c r="Z7146" t="s">
        <v>104</v>
      </c>
      <c r="AA7146">
        <v>3.34</v>
      </c>
      <c r="AB7146">
        <v>3.24</v>
      </c>
      <c r="AC7146">
        <v>4.22</v>
      </c>
      <c r="AD7146">
        <v>2.91</v>
      </c>
      <c r="AE7146">
        <v>2.98</v>
      </c>
      <c r="AF7146" t="s">
        <v>49</v>
      </c>
      <c r="AG7146" t="s">
        <v>49</v>
      </c>
      <c r="AH7146" t="s">
        <v>49</v>
      </c>
      <c r="AI7146" t="s">
        <v>49</v>
      </c>
      <c r="AJ7146" t="s">
        <v>49</v>
      </c>
    </row>
    <row r="7147" spans="1:36" x14ac:dyDescent="0.25">
      <c r="A7147" t="s">
        <v>99</v>
      </c>
      <c r="B7147" t="s">
        <v>100</v>
      </c>
      <c r="C7147" t="s">
        <v>79142</v>
      </c>
      <c r="D7147" t="s">
        <v>79143</v>
      </c>
      <c r="E7147">
        <v>1.5</v>
      </c>
      <c r="F7147">
        <v>39.801699999999997</v>
      </c>
      <c r="G7147">
        <v>-104.6215</v>
      </c>
      <c r="H7147" t="s">
        <v>1049</v>
      </c>
      <c r="L7147">
        <v>2019</v>
      </c>
      <c r="M7147" t="s">
        <v>35166</v>
      </c>
      <c r="N7147" t="s">
        <v>104</v>
      </c>
      <c r="O7147" t="s">
        <v>105</v>
      </c>
      <c r="P7147" t="s">
        <v>104</v>
      </c>
      <c r="R7147">
        <v>2019</v>
      </c>
      <c r="Y7147">
        <v>2.9289999999999998</v>
      </c>
      <c r="Z7147" t="s">
        <v>104</v>
      </c>
      <c r="AE7147">
        <v>2.44</v>
      </c>
      <c r="AF7147" t="s">
        <v>43</v>
      </c>
      <c r="AG7147" t="s">
        <v>43</v>
      </c>
      <c r="AH7147" t="s">
        <v>43</v>
      </c>
      <c r="AI7147" t="s">
        <v>43</v>
      </c>
      <c r="AJ7147" t="s">
        <v>44</v>
      </c>
    </row>
    <row r="7148" spans="1:36" x14ac:dyDescent="0.25">
      <c r="A7148" t="s">
        <v>99</v>
      </c>
      <c r="B7148" t="s">
        <v>100</v>
      </c>
      <c r="C7148" t="s">
        <v>81352</v>
      </c>
      <c r="D7148" t="s">
        <v>81353</v>
      </c>
      <c r="E7148">
        <v>1.2</v>
      </c>
      <c r="F7148">
        <v>42.636600000000001</v>
      </c>
      <c r="G7148">
        <v>-114.5578</v>
      </c>
      <c r="H7148" t="s">
        <v>40</v>
      </c>
      <c r="L7148">
        <v>1985</v>
      </c>
      <c r="M7148" t="s">
        <v>81354</v>
      </c>
      <c r="N7148" t="s">
        <v>104</v>
      </c>
      <c r="O7148" t="s">
        <v>105</v>
      </c>
      <c r="P7148" t="s">
        <v>104</v>
      </c>
      <c r="Q7148">
        <v>25587</v>
      </c>
      <c r="R7148">
        <v>2019</v>
      </c>
      <c r="T7148">
        <v>1.966</v>
      </c>
      <c r="U7148">
        <v>3.0209999999999999</v>
      </c>
      <c r="V7148">
        <v>2.93</v>
      </c>
      <c r="W7148">
        <v>3.4420000000000002</v>
      </c>
      <c r="X7148">
        <v>3.004</v>
      </c>
      <c r="Y7148">
        <v>2.9289999999999998</v>
      </c>
      <c r="Z7148" t="s">
        <v>104</v>
      </c>
      <c r="AA7148">
        <v>3.44</v>
      </c>
      <c r="AB7148">
        <v>3.86</v>
      </c>
      <c r="AC7148">
        <v>2.93</v>
      </c>
      <c r="AD7148">
        <v>3.89</v>
      </c>
      <c r="AE7148">
        <v>3.04</v>
      </c>
      <c r="AF7148" t="s">
        <v>49</v>
      </c>
      <c r="AG7148" t="s">
        <v>49</v>
      </c>
      <c r="AH7148" t="s">
        <v>49</v>
      </c>
      <c r="AI7148" t="s">
        <v>49</v>
      </c>
      <c r="AJ7148" t="s">
        <v>49</v>
      </c>
    </row>
    <row r="7149" spans="1:36" x14ac:dyDescent="0.25">
      <c r="A7149" t="s">
        <v>99</v>
      </c>
      <c r="B7149" t="s">
        <v>100</v>
      </c>
      <c r="C7149" t="s">
        <v>25109</v>
      </c>
      <c r="D7149" t="s">
        <v>25110</v>
      </c>
      <c r="E7149">
        <v>57.9</v>
      </c>
      <c r="F7149">
        <v>44.369500000000002</v>
      </c>
      <c r="G7149">
        <v>-98.172200000000004</v>
      </c>
      <c r="H7149" t="s">
        <v>58</v>
      </c>
      <c r="I7149" t="s">
        <v>110</v>
      </c>
      <c r="L7149">
        <v>1983.227979</v>
      </c>
      <c r="M7149" t="s">
        <v>18604</v>
      </c>
      <c r="N7149" t="s">
        <v>104</v>
      </c>
      <c r="O7149" t="s">
        <v>105</v>
      </c>
      <c r="P7149" t="s">
        <v>104</v>
      </c>
      <c r="R7149">
        <v>2019</v>
      </c>
      <c r="S7149">
        <v>4.516</v>
      </c>
      <c r="T7149">
        <v>1.032</v>
      </c>
      <c r="U7149">
        <v>-0.16</v>
      </c>
      <c r="V7149">
        <v>0</v>
      </c>
      <c r="W7149">
        <v>1.2709999999999999</v>
      </c>
      <c r="X7149">
        <v>14.186</v>
      </c>
      <c r="Y7149">
        <v>2.9279999999999999</v>
      </c>
      <c r="Z7149" t="s">
        <v>104</v>
      </c>
      <c r="AE7149">
        <v>204.18</v>
      </c>
      <c r="AF7149" t="s">
        <v>43</v>
      </c>
      <c r="AG7149" t="s">
        <v>43</v>
      </c>
      <c r="AH7149" t="s">
        <v>43</v>
      </c>
      <c r="AI7149" t="s">
        <v>43</v>
      </c>
      <c r="AJ7149" t="s">
        <v>44</v>
      </c>
    </row>
    <row r="7150" spans="1:36" x14ac:dyDescent="0.25">
      <c r="A7150" t="s">
        <v>99</v>
      </c>
      <c r="B7150" t="s">
        <v>100</v>
      </c>
      <c r="C7150" t="s">
        <v>75850</v>
      </c>
      <c r="D7150" t="s">
        <v>75851</v>
      </c>
      <c r="E7150">
        <v>2</v>
      </c>
      <c r="F7150">
        <v>42.436900000000001</v>
      </c>
      <c r="G7150">
        <v>-71.506100000000004</v>
      </c>
      <c r="H7150" t="s">
        <v>1049</v>
      </c>
      <c r="L7150">
        <v>2014</v>
      </c>
      <c r="M7150" t="s">
        <v>64370</v>
      </c>
      <c r="N7150" t="s">
        <v>104</v>
      </c>
      <c r="O7150" t="s">
        <v>105</v>
      </c>
      <c r="P7150" t="s">
        <v>104</v>
      </c>
      <c r="R7150">
        <v>2019</v>
      </c>
      <c r="S7150">
        <v>0.03</v>
      </c>
      <c r="T7150">
        <v>3.0459999999999998</v>
      </c>
      <c r="U7150">
        <v>3.0169999999999999</v>
      </c>
      <c r="V7150">
        <v>3.2229999999999999</v>
      </c>
      <c r="W7150">
        <v>2.9449999999999998</v>
      </c>
      <c r="X7150">
        <v>2.4239999999999999</v>
      </c>
      <c r="Y7150">
        <v>2.9249999999999998</v>
      </c>
      <c r="Z7150" t="s">
        <v>104</v>
      </c>
      <c r="AC7150">
        <v>3.19</v>
      </c>
      <c r="AD7150">
        <v>3.07</v>
      </c>
      <c r="AE7150">
        <v>2.85</v>
      </c>
      <c r="AF7150" t="s">
        <v>43</v>
      </c>
      <c r="AG7150" t="s">
        <v>43</v>
      </c>
      <c r="AH7150" t="s">
        <v>7927</v>
      </c>
      <c r="AI7150" t="s">
        <v>7927</v>
      </c>
      <c r="AJ7150" t="s">
        <v>7927</v>
      </c>
    </row>
    <row r="7151" spans="1:36" x14ac:dyDescent="0.25">
      <c r="A7151" t="s">
        <v>99</v>
      </c>
      <c r="B7151" t="s">
        <v>100</v>
      </c>
      <c r="C7151" t="s">
        <v>78053</v>
      </c>
      <c r="D7151" t="s">
        <v>78054</v>
      </c>
      <c r="E7151">
        <v>1.6</v>
      </c>
      <c r="F7151">
        <v>41.662999999999997</v>
      </c>
      <c r="G7151">
        <v>-70.863200000000006</v>
      </c>
      <c r="H7151" t="s">
        <v>1049</v>
      </c>
      <c r="L7151">
        <v>2017</v>
      </c>
      <c r="M7151" t="s">
        <v>48988</v>
      </c>
      <c r="N7151" t="s">
        <v>104</v>
      </c>
      <c r="O7151" t="s">
        <v>105</v>
      </c>
      <c r="P7151" t="s">
        <v>104</v>
      </c>
      <c r="R7151">
        <v>2019</v>
      </c>
      <c r="W7151">
        <v>1.5629999999999999</v>
      </c>
      <c r="X7151">
        <v>2.2120000000000002</v>
      </c>
      <c r="Y7151">
        <v>2.9249999999999998</v>
      </c>
      <c r="Z7151" t="s">
        <v>104</v>
      </c>
      <c r="AE7151">
        <v>2.6</v>
      </c>
      <c r="AF7151" t="s">
        <v>43</v>
      </c>
      <c r="AG7151" t="s">
        <v>43</v>
      </c>
      <c r="AH7151" t="s">
        <v>43</v>
      </c>
      <c r="AI7151" t="s">
        <v>43</v>
      </c>
      <c r="AJ7151" t="s">
        <v>44</v>
      </c>
    </row>
    <row r="7152" spans="1:36" x14ac:dyDescent="0.25">
      <c r="A7152" t="s">
        <v>99</v>
      </c>
      <c r="B7152" t="s">
        <v>100</v>
      </c>
      <c r="C7152" t="s">
        <v>73854</v>
      </c>
      <c r="D7152" t="s">
        <v>73855</v>
      </c>
      <c r="E7152">
        <v>2.1</v>
      </c>
      <c r="F7152">
        <v>36.246299999999998</v>
      </c>
      <c r="G7152">
        <v>-80.254599999999996</v>
      </c>
      <c r="H7152" t="s">
        <v>1049</v>
      </c>
      <c r="L7152">
        <v>2016</v>
      </c>
      <c r="M7152" t="s">
        <v>22296</v>
      </c>
      <c r="N7152" t="s">
        <v>104</v>
      </c>
      <c r="O7152" t="s">
        <v>105</v>
      </c>
      <c r="P7152" t="s">
        <v>104</v>
      </c>
      <c r="R7152">
        <v>2019</v>
      </c>
      <c r="V7152">
        <v>3.0840000000000001</v>
      </c>
      <c r="W7152">
        <v>2.919</v>
      </c>
      <c r="X7152">
        <v>2.714</v>
      </c>
      <c r="Y7152">
        <v>2.923</v>
      </c>
      <c r="Z7152" t="s">
        <v>104</v>
      </c>
      <c r="AE7152">
        <v>4.17</v>
      </c>
      <c r="AF7152" t="s">
        <v>43</v>
      </c>
      <c r="AG7152" t="s">
        <v>43</v>
      </c>
      <c r="AH7152" t="s">
        <v>43</v>
      </c>
      <c r="AI7152" t="s">
        <v>43</v>
      </c>
      <c r="AJ7152" t="s">
        <v>7927</v>
      </c>
    </row>
    <row r="7153" spans="1:36" x14ac:dyDescent="0.25">
      <c r="A7153" t="s">
        <v>99</v>
      </c>
      <c r="B7153" t="s">
        <v>100</v>
      </c>
      <c r="C7153" t="s">
        <v>72254</v>
      </c>
      <c r="D7153" t="s">
        <v>72255</v>
      </c>
      <c r="E7153">
        <v>2.5</v>
      </c>
      <c r="F7153">
        <v>42.187199999999997</v>
      </c>
      <c r="G7153">
        <v>-72.365600000000001</v>
      </c>
      <c r="H7153" t="s">
        <v>1049</v>
      </c>
      <c r="L7153">
        <v>2014</v>
      </c>
      <c r="M7153" t="s">
        <v>72254</v>
      </c>
      <c r="N7153" t="s">
        <v>104</v>
      </c>
      <c r="O7153" t="s">
        <v>105</v>
      </c>
      <c r="P7153" t="s">
        <v>104</v>
      </c>
      <c r="R7153">
        <v>2019</v>
      </c>
      <c r="T7153">
        <v>3</v>
      </c>
      <c r="U7153">
        <v>3</v>
      </c>
      <c r="V7153">
        <v>3.25</v>
      </c>
      <c r="W7153">
        <v>2.887</v>
      </c>
      <c r="X7153">
        <v>2.8889999999999998</v>
      </c>
      <c r="Y7153">
        <v>2.9220000000000002</v>
      </c>
      <c r="Z7153" t="s">
        <v>104</v>
      </c>
      <c r="AC7153">
        <v>3.42</v>
      </c>
      <c r="AD7153">
        <v>3.79</v>
      </c>
      <c r="AE7153">
        <v>3.5</v>
      </c>
      <c r="AF7153" t="s">
        <v>43</v>
      </c>
      <c r="AG7153" t="s">
        <v>43</v>
      </c>
      <c r="AH7153" t="s">
        <v>7927</v>
      </c>
      <c r="AI7153" t="s">
        <v>7927</v>
      </c>
      <c r="AJ7153" t="s">
        <v>7927</v>
      </c>
    </row>
    <row r="7154" spans="1:36" x14ac:dyDescent="0.25">
      <c r="A7154" t="s">
        <v>99</v>
      </c>
      <c r="B7154" t="s">
        <v>100</v>
      </c>
      <c r="C7154" t="s">
        <v>76990</v>
      </c>
      <c r="D7154" t="s">
        <v>76991</v>
      </c>
      <c r="E7154">
        <v>1.8</v>
      </c>
      <c r="F7154">
        <v>39.447499999999998</v>
      </c>
      <c r="G7154">
        <v>-76.320899999999995</v>
      </c>
      <c r="H7154" t="s">
        <v>1049</v>
      </c>
      <c r="L7154">
        <v>2016</v>
      </c>
      <c r="M7154" t="s">
        <v>76992</v>
      </c>
      <c r="N7154" t="s">
        <v>104</v>
      </c>
      <c r="O7154" t="s">
        <v>105</v>
      </c>
      <c r="P7154" t="s">
        <v>104</v>
      </c>
      <c r="R7154">
        <v>2019</v>
      </c>
      <c r="X7154">
        <v>2.7040000000000002</v>
      </c>
      <c r="Y7154">
        <v>2.9209999999999998</v>
      </c>
      <c r="Z7154" t="s">
        <v>104</v>
      </c>
      <c r="AE7154">
        <v>2.93</v>
      </c>
      <c r="AF7154" t="s">
        <v>43</v>
      </c>
      <c r="AG7154" t="s">
        <v>43</v>
      </c>
      <c r="AH7154" t="s">
        <v>43</v>
      </c>
      <c r="AI7154" t="s">
        <v>43</v>
      </c>
      <c r="AJ7154" t="s">
        <v>44</v>
      </c>
    </row>
    <row r="7155" spans="1:36" x14ac:dyDescent="0.25">
      <c r="A7155" t="s">
        <v>99</v>
      </c>
      <c r="B7155" t="s">
        <v>100</v>
      </c>
      <c r="C7155" t="s">
        <v>75004</v>
      </c>
      <c r="D7155" t="s">
        <v>75005</v>
      </c>
      <c r="E7155">
        <v>2</v>
      </c>
      <c r="F7155">
        <v>42.791899999999998</v>
      </c>
      <c r="G7155">
        <v>-71.177499999999995</v>
      </c>
      <c r="H7155" t="s">
        <v>1049</v>
      </c>
      <c r="L7155">
        <v>2014</v>
      </c>
      <c r="M7155" t="s">
        <v>70614</v>
      </c>
      <c r="N7155" t="s">
        <v>104</v>
      </c>
      <c r="O7155" t="s">
        <v>105</v>
      </c>
      <c r="P7155" t="s">
        <v>104</v>
      </c>
      <c r="R7155">
        <v>2019</v>
      </c>
      <c r="T7155">
        <v>1.0840000000000001</v>
      </c>
      <c r="U7155">
        <v>2.8359999999999999</v>
      </c>
      <c r="V7155">
        <v>2.8679999999999999</v>
      </c>
      <c r="W7155">
        <v>2.855</v>
      </c>
      <c r="X7155">
        <v>2.8119999999999998</v>
      </c>
      <c r="Y7155">
        <v>2.92</v>
      </c>
      <c r="Z7155" t="s">
        <v>104</v>
      </c>
      <c r="AC7155">
        <v>2.93</v>
      </c>
      <c r="AD7155">
        <v>2.94</v>
      </c>
      <c r="AE7155">
        <v>2.8</v>
      </c>
      <c r="AF7155" t="s">
        <v>43</v>
      </c>
      <c r="AG7155" t="s">
        <v>43</v>
      </c>
      <c r="AH7155" t="s">
        <v>7927</v>
      </c>
      <c r="AI7155" t="s">
        <v>7927</v>
      </c>
      <c r="AJ7155" t="s">
        <v>7927</v>
      </c>
    </row>
    <row r="7156" spans="1:36" x14ac:dyDescent="0.25">
      <c r="A7156" t="s">
        <v>99</v>
      </c>
      <c r="B7156" t="s">
        <v>100</v>
      </c>
      <c r="C7156" t="s">
        <v>77968</v>
      </c>
      <c r="D7156" t="s">
        <v>77969</v>
      </c>
      <c r="E7156">
        <v>1.6</v>
      </c>
      <c r="F7156">
        <v>41.7956</v>
      </c>
      <c r="G7156">
        <v>-71.226600000000005</v>
      </c>
      <c r="H7156" t="s">
        <v>1049</v>
      </c>
      <c r="L7156">
        <v>2016</v>
      </c>
      <c r="M7156" t="s">
        <v>77970</v>
      </c>
      <c r="N7156" t="s">
        <v>104</v>
      </c>
      <c r="O7156" t="s">
        <v>105</v>
      </c>
      <c r="P7156" t="s">
        <v>104</v>
      </c>
      <c r="R7156">
        <v>2019</v>
      </c>
      <c r="U7156">
        <v>2.9000000000000001E-2</v>
      </c>
      <c r="V7156">
        <v>3.194</v>
      </c>
      <c r="W7156">
        <v>2.8079999999999998</v>
      </c>
      <c r="X7156">
        <v>2.6989999999999998</v>
      </c>
      <c r="Y7156">
        <v>2.919</v>
      </c>
      <c r="Z7156" t="s">
        <v>104</v>
      </c>
      <c r="AE7156">
        <v>2.57</v>
      </c>
      <c r="AF7156" t="s">
        <v>43</v>
      </c>
      <c r="AG7156" t="s">
        <v>43</v>
      </c>
      <c r="AH7156" t="s">
        <v>43</v>
      </c>
      <c r="AI7156" t="s">
        <v>43</v>
      </c>
      <c r="AJ7156" t="s">
        <v>7927</v>
      </c>
    </row>
    <row r="7157" spans="1:36" x14ac:dyDescent="0.25">
      <c r="A7157" t="s">
        <v>99</v>
      </c>
      <c r="B7157" t="s">
        <v>100</v>
      </c>
      <c r="C7157" t="s">
        <v>77478</v>
      </c>
      <c r="D7157" t="s">
        <v>77479</v>
      </c>
      <c r="E7157">
        <v>1.7</v>
      </c>
      <c r="F7157">
        <v>46.692599999999999</v>
      </c>
      <c r="G7157">
        <v>-120.7372</v>
      </c>
      <c r="H7157" t="s">
        <v>40</v>
      </c>
      <c r="L7157">
        <v>1987</v>
      </c>
      <c r="M7157" t="s">
        <v>77480</v>
      </c>
      <c r="N7157" t="s">
        <v>104</v>
      </c>
      <c r="O7157" t="s">
        <v>105</v>
      </c>
      <c r="P7157" t="s">
        <v>104</v>
      </c>
      <c r="R7157">
        <v>2019</v>
      </c>
      <c r="S7157">
        <v>3.4870000000000001</v>
      </c>
      <c r="T7157">
        <v>4.5220000000000002</v>
      </c>
      <c r="U7157">
        <v>4.45</v>
      </c>
      <c r="V7157">
        <v>3.83</v>
      </c>
      <c r="W7157">
        <v>3.15</v>
      </c>
      <c r="X7157">
        <v>2.919</v>
      </c>
      <c r="Y7157">
        <v>2.9159999999999999</v>
      </c>
      <c r="Z7157" t="s">
        <v>104</v>
      </c>
      <c r="AA7157">
        <v>4.54</v>
      </c>
      <c r="AB7157">
        <v>5.23</v>
      </c>
      <c r="AC7157">
        <v>6.33</v>
      </c>
      <c r="AD7157">
        <v>6.31</v>
      </c>
      <c r="AE7157">
        <v>5.72</v>
      </c>
      <c r="AF7157" t="s">
        <v>49</v>
      </c>
      <c r="AG7157" t="s">
        <v>49</v>
      </c>
      <c r="AH7157" t="s">
        <v>49</v>
      </c>
      <c r="AI7157" t="s">
        <v>49</v>
      </c>
      <c r="AJ7157" t="s">
        <v>49</v>
      </c>
    </row>
    <row r="7158" spans="1:36" x14ac:dyDescent="0.25">
      <c r="A7158" t="s">
        <v>99</v>
      </c>
      <c r="B7158" t="s">
        <v>100</v>
      </c>
      <c r="C7158" t="s">
        <v>73077</v>
      </c>
      <c r="D7158" t="s">
        <v>73078</v>
      </c>
      <c r="E7158">
        <v>2.2999999999999998</v>
      </c>
      <c r="F7158">
        <v>42.458500000000001</v>
      </c>
      <c r="G7158">
        <v>-96.439700000000002</v>
      </c>
      <c r="H7158" t="s">
        <v>1049</v>
      </c>
      <c r="L7158">
        <v>2017</v>
      </c>
      <c r="M7158" t="s">
        <v>35950</v>
      </c>
      <c r="N7158" t="s">
        <v>104</v>
      </c>
      <c r="O7158" t="s">
        <v>105</v>
      </c>
      <c r="P7158" t="s">
        <v>104</v>
      </c>
      <c r="R7158">
        <v>2019</v>
      </c>
      <c r="V7158">
        <v>0</v>
      </c>
      <c r="W7158">
        <v>2.7869999999999999</v>
      </c>
      <c r="X7158">
        <v>2.6309999999999998</v>
      </c>
      <c r="Y7158">
        <v>2.9129999999999998</v>
      </c>
      <c r="Z7158" t="s">
        <v>104</v>
      </c>
      <c r="AE7158">
        <v>3.74</v>
      </c>
      <c r="AF7158" t="s">
        <v>43</v>
      </c>
      <c r="AG7158" t="s">
        <v>43</v>
      </c>
      <c r="AH7158" t="s">
        <v>43</v>
      </c>
      <c r="AI7158" t="s">
        <v>43</v>
      </c>
      <c r="AJ7158" t="s">
        <v>44</v>
      </c>
    </row>
    <row r="7159" spans="1:36" x14ac:dyDescent="0.25">
      <c r="A7159" t="s">
        <v>99</v>
      </c>
      <c r="B7159" t="s">
        <v>100</v>
      </c>
      <c r="C7159" t="s">
        <v>78888</v>
      </c>
      <c r="D7159" t="s">
        <v>78889</v>
      </c>
      <c r="E7159">
        <v>1.5</v>
      </c>
      <c r="F7159">
        <v>32.374000000000002</v>
      </c>
      <c r="G7159">
        <v>-110.974</v>
      </c>
      <c r="H7159" t="s">
        <v>1049</v>
      </c>
      <c r="L7159">
        <v>2016.7333329999999</v>
      </c>
      <c r="M7159" t="s">
        <v>52799</v>
      </c>
      <c r="N7159" t="s">
        <v>104</v>
      </c>
      <c r="O7159" t="s">
        <v>105</v>
      </c>
      <c r="P7159" t="s">
        <v>104</v>
      </c>
      <c r="R7159">
        <v>2019</v>
      </c>
      <c r="V7159">
        <v>1.4999999999999999E-2</v>
      </c>
      <c r="W7159">
        <v>2.5590000000000002</v>
      </c>
      <c r="X7159">
        <v>2.919</v>
      </c>
      <c r="Y7159">
        <v>2.9119999999999999</v>
      </c>
      <c r="Z7159" t="s">
        <v>104</v>
      </c>
      <c r="AE7159">
        <v>3.5</v>
      </c>
      <c r="AF7159" t="s">
        <v>43</v>
      </c>
      <c r="AG7159" t="s">
        <v>43</v>
      </c>
      <c r="AH7159" t="s">
        <v>43</v>
      </c>
      <c r="AI7159" t="s">
        <v>43</v>
      </c>
      <c r="AJ7159" t="s">
        <v>7927</v>
      </c>
    </row>
    <row r="7160" spans="1:36" x14ac:dyDescent="0.25">
      <c r="A7160" t="s">
        <v>99</v>
      </c>
      <c r="B7160" t="s">
        <v>100</v>
      </c>
      <c r="C7160" t="s">
        <v>81413</v>
      </c>
      <c r="D7160" t="s">
        <v>81414</v>
      </c>
      <c r="E7160">
        <v>1.2</v>
      </c>
      <c r="F7160">
        <v>38.469099999999997</v>
      </c>
      <c r="G7160">
        <v>-122.72190000000001</v>
      </c>
      <c r="H7160" t="s">
        <v>1049</v>
      </c>
      <c r="L7160">
        <v>2018</v>
      </c>
      <c r="M7160" t="s">
        <v>81415</v>
      </c>
      <c r="N7160" t="s">
        <v>104</v>
      </c>
      <c r="O7160" t="s">
        <v>105</v>
      </c>
      <c r="P7160" t="s">
        <v>104</v>
      </c>
      <c r="R7160">
        <v>2019</v>
      </c>
      <c r="X7160">
        <v>1.298</v>
      </c>
      <c r="Y7160">
        <v>2.9119999999999999</v>
      </c>
      <c r="Z7160" t="s">
        <v>104</v>
      </c>
      <c r="AE7160">
        <v>1.95</v>
      </c>
      <c r="AF7160" t="s">
        <v>43</v>
      </c>
      <c r="AG7160" t="s">
        <v>43</v>
      </c>
      <c r="AH7160" t="s">
        <v>43</v>
      </c>
      <c r="AI7160" t="s">
        <v>43</v>
      </c>
      <c r="AJ7160" t="s">
        <v>44</v>
      </c>
    </row>
    <row r="7161" spans="1:36" x14ac:dyDescent="0.25">
      <c r="A7161" t="s">
        <v>99</v>
      </c>
      <c r="B7161" t="s">
        <v>100</v>
      </c>
      <c r="C7161" t="s">
        <v>69267</v>
      </c>
      <c r="D7161" t="s">
        <v>69268</v>
      </c>
      <c r="E7161">
        <v>3.2</v>
      </c>
      <c r="F7161">
        <v>40.665700000000001</v>
      </c>
      <c r="G7161">
        <v>-74.175200000000004</v>
      </c>
      <c r="H7161" t="s">
        <v>1049</v>
      </c>
      <c r="L7161">
        <v>2018</v>
      </c>
      <c r="M7161" t="s">
        <v>68004</v>
      </c>
      <c r="N7161" t="s">
        <v>104</v>
      </c>
      <c r="O7161" t="s">
        <v>105</v>
      </c>
      <c r="P7161" t="s">
        <v>104</v>
      </c>
      <c r="R7161">
        <v>2019</v>
      </c>
      <c r="Y7161">
        <v>2.91</v>
      </c>
      <c r="Z7161" t="s">
        <v>104</v>
      </c>
      <c r="AE7161">
        <v>5.21</v>
      </c>
      <c r="AF7161" t="s">
        <v>43</v>
      </c>
      <c r="AG7161" t="s">
        <v>43</v>
      </c>
      <c r="AH7161" t="s">
        <v>43</v>
      </c>
      <c r="AI7161" t="s">
        <v>43</v>
      </c>
      <c r="AJ7161" t="s">
        <v>44</v>
      </c>
    </row>
    <row r="7162" spans="1:36" x14ac:dyDescent="0.25">
      <c r="A7162" t="s">
        <v>99</v>
      </c>
      <c r="B7162" t="s">
        <v>100</v>
      </c>
      <c r="C7162" t="s">
        <v>77104</v>
      </c>
      <c r="D7162" t="s">
        <v>77105</v>
      </c>
      <c r="E7162">
        <v>1.8</v>
      </c>
      <c r="F7162">
        <v>43.086399999999998</v>
      </c>
      <c r="G7162">
        <v>-72.455399999999997</v>
      </c>
      <c r="H7162" t="s">
        <v>1049</v>
      </c>
      <c r="L7162">
        <v>2017</v>
      </c>
      <c r="M7162" t="s">
        <v>77106</v>
      </c>
      <c r="N7162" t="s">
        <v>104</v>
      </c>
      <c r="O7162" t="s">
        <v>105</v>
      </c>
      <c r="P7162" t="s">
        <v>104</v>
      </c>
      <c r="R7162">
        <v>2019</v>
      </c>
      <c r="Y7162">
        <v>2.91</v>
      </c>
      <c r="Z7162" t="s">
        <v>104</v>
      </c>
      <c r="AE7162">
        <v>2.93</v>
      </c>
      <c r="AF7162" t="s">
        <v>43</v>
      </c>
      <c r="AG7162" t="s">
        <v>43</v>
      </c>
      <c r="AH7162" t="s">
        <v>43</v>
      </c>
      <c r="AI7162" t="s">
        <v>43</v>
      </c>
      <c r="AJ7162" t="s">
        <v>44</v>
      </c>
    </row>
    <row r="7163" spans="1:36" x14ac:dyDescent="0.25">
      <c r="A7163" t="s">
        <v>99</v>
      </c>
      <c r="B7163" t="s">
        <v>100</v>
      </c>
      <c r="C7163" t="s">
        <v>77553</v>
      </c>
      <c r="D7163" t="s">
        <v>77554</v>
      </c>
      <c r="E7163">
        <v>1.7</v>
      </c>
      <c r="F7163">
        <v>40.815399999999997</v>
      </c>
      <c r="G7163">
        <v>-74.305000000000007</v>
      </c>
      <c r="H7163" t="s">
        <v>1049</v>
      </c>
      <c r="L7163">
        <v>2014</v>
      </c>
      <c r="M7163" t="s">
        <v>77555</v>
      </c>
      <c r="N7163" t="s">
        <v>104</v>
      </c>
      <c r="O7163" t="s">
        <v>105</v>
      </c>
      <c r="P7163" t="s">
        <v>104</v>
      </c>
      <c r="R7163">
        <v>2019</v>
      </c>
      <c r="V7163">
        <v>2.7947700000000002</v>
      </c>
      <c r="W7163">
        <v>2.9750000000000001</v>
      </c>
      <c r="X7163">
        <v>2.7639999999999998</v>
      </c>
      <c r="Y7163">
        <v>2.91</v>
      </c>
      <c r="Z7163" t="s">
        <v>104</v>
      </c>
      <c r="AC7163">
        <v>2.5299999999999998</v>
      </c>
      <c r="AD7163">
        <v>2.67</v>
      </c>
      <c r="AE7163">
        <v>2.5499999999999998</v>
      </c>
      <c r="AF7163" t="s">
        <v>43</v>
      </c>
      <c r="AG7163" t="s">
        <v>43</v>
      </c>
      <c r="AH7163" t="s">
        <v>7927</v>
      </c>
      <c r="AI7163" t="s">
        <v>7927</v>
      </c>
      <c r="AJ7163" t="s">
        <v>7927</v>
      </c>
    </row>
    <row r="7164" spans="1:36" x14ac:dyDescent="0.25">
      <c r="A7164" t="s">
        <v>99</v>
      </c>
      <c r="B7164" t="s">
        <v>100</v>
      </c>
      <c r="C7164" t="s">
        <v>79293</v>
      </c>
      <c r="D7164" t="s">
        <v>79294</v>
      </c>
      <c r="E7164">
        <v>1.5</v>
      </c>
      <c r="F7164">
        <v>39.414999999999999</v>
      </c>
      <c r="G7164">
        <v>-107.1572</v>
      </c>
      <c r="H7164" t="s">
        <v>1049</v>
      </c>
      <c r="L7164">
        <v>2015</v>
      </c>
      <c r="M7164" t="s">
        <v>79295</v>
      </c>
      <c r="N7164" t="s">
        <v>104</v>
      </c>
      <c r="O7164" t="s">
        <v>105</v>
      </c>
      <c r="P7164" t="s">
        <v>104</v>
      </c>
      <c r="Q7164">
        <v>69047</v>
      </c>
      <c r="R7164">
        <v>2019</v>
      </c>
      <c r="U7164">
        <v>2.21</v>
      </c>
      <c r="V7164">
        <v>3.13</v>
      </c>
      <c r="W7164">
        <v>3.278</v>
      </c>
      <c r="X7164">
        <v>3.2050000000000001</v>
      </c>
      <c r="Y7164">
        <v>2.9089999999999998</v>
      </c>
      <c r="Z7164" t="s">
        <v>104</v>
      </c>
      <c r="AD7164">
        <v>2.73</v>
      </c>
      <c r="AE7164">
        <v>2.92</v>
      </c>
      <c r="AF7164" t="s">
        <v>43</v>
      </c>
      <c r="AG7164" t="s">
        <v>43</v>
      </c>
      <c r="AH7164" t="s">
        <v>43</v>
      </c>
      <c r="AI7164" t="s">
        <v>7927</v>
      </c>
      <c r="AJ7164" t="s">
        <v>7927</v>
      </c>
    </row>
    <row r="7165" spans="1:36" x14ac:dyDescent="0.25">
      <c r="A7165" t="s">
        <v>99</v>
      </c>
      <c r="B7165" t="s">
        <v>100</v>
      </c>
      <c r="C7165" t="s">
        <v>75419</v>
      </c>
      <c r="D7165" t="s">
        <v>75420</v>
      </c>
      <c r="E7165">
        <v>2</v>
      </c>
      <c r="F7165">
        <v>43.260300000000001</v>
      </c>
      <c r="G7165">
        <v>-76.721699999999998</v>
      </c>
      <c r="H7165" t="s">
        <v>1049</v>
      </c>
      <c r="L7165">
        <v>2019</v>
      </c>
      <c r="M7165" t="s">
        <v>67360</v>
      </c>
      <c r="N7165" t="s">
        <v>104</v>
      </c>
      <c r="O7165" t="s">
        <v>105</v>
      </c>
      <c r="P7165" t="s">
        <v>104</v>
      </c>
      <c r="R7165">
        <v>2019</v>
      </c>
      <c r="Y7165">
        <v>2.9079999999999999</v>
      </c>
      <c r="Z7165" t="s">
        <v>104</v>
      </c>
      <c r="AE7165">
        <v>3.25</v>
      </c>
      <c r="AF7165" t="s">
        <v>43</v>
      </c>
      <c r="AG7165" t="s">
        <v>43</v>
      </c>
      <c r="AH7165" t="s">
        <v>43</v>
      </c>
      <c r="AI7165" t="s">
        <v>43</v>
      </c>
      <c r="AJ7165" t="s">
        <v>44</v>
      </c>
    </row>
    <row r="7166" spans="1:36" x14ac:dyDescent="0.25">
      <c r="A7166" t="s">
        <v>99</v>
      </c>
      <c r="B7166" t="s">
        <v>100</v>
      </c>
      <c r="C7166" t="s">
        <v>79187</v>
      </c>
      <c r="D7166" t="s">
        <v>79188</v>
      </c>
      <c r="E7166">
        <v>1.5</v>
      </c>
      <c r="F7166">
        <v>33.896099999999997</v>
      </c>
      <c r="G7166">
        <v>-117.28360000000001</v>
      </c>
      <c r="H7166" t="s">
        <v>1049</v>
      </c>
      <c r="L7166">
        <v>2015</v>
      </c>
      <c r="M7166" t="s">
        <v>77039</v>
      </c>
      <c r="N7166" t="s">
        <v>104</v>
      </c>
      <c r="O7166" t="s">
        <v>105</v>
      </c>
      <c r="P7166" t="s">
        <v>104</v>
      </c>
      <c r="Q7166">
        <v>66536</v>
      </c>
      <c r="R7166">
        <v>2019</v>
      </c>
      <c r="U7166">
        <v>2.609</v>
      </c>
      <c r="V7166">
        <v>3.1509999999999998</v>
      </c>
      <c r="W7166">
        <v>3.012</v>
      </c>
      <c r="X7166">
        <v>2.3889999999999998</v>
      </c>
      <c r="Y7166">
        <v>2.9079999999999999</v>
      </c>
      <c r="Z7166" t="s">
        <v>104</v>
      </c>
      <c r="AD7166">
        <v>2.64</v>
      </c>
      <c r="AE7166">
        <v>3.32</v>
      </c>
      <c r="AF7166" t="s">
        <v>43</v>
      </c>
      <c r="AG7166" t="s">
        <v>43</v>
      </c>
      <c r="AH7166" t="s">
        <v>43</v>
      </c>
      <c r="AI7166" t="s">
        <v>7927</v>
      </c>
      <c r="AJ7166" t="s">
        <v>7927</v>
      </c>
    </row>
    <row r="7167" spans="1:36" x14ac:dyDescent="0.25">
      <c r="A7167" t="s">
        <v>99</v>
      </c>
      <c r="B7167" t="s">
        <v>100</v>
      </c>
      <c r="C7167" t="s">
        <v>79919</v>
      </c>
      <c r="D7167" t="s">
        <v>79920</v>
      </c>
      <c r="E7167">
        <v>1.4</v>
      </c>
      <c r="F7167">
        <v>36.585799999999999</v>
      </c>
      <c r="G7167">
        <v>-119.47</v>
      </c>
      <c r="H7167" t="s">
        <v>1049</v>
      </c>
      <c r="L7167">
        <v>2019</v>
      </c>
      <c r="M7167" t="s">
        <v>77483</v>
      </c>
      <c r="N7167" t="s">
        <v>104</v>
      </c>
      <c r="O7167" t="s">
        <v>105</v>
      </c>
      <c r="P7167" t="s">
        <v>104</v>
      </c>
      <c r="R7167">
        <v>2019</v>
      </c>
      <c r="Y7167">
        <v>2.9079999999999999</v>
      </c>
      <c r="Z7167" t="s">
        <v>104</v>
      </c>
      <c r="AE7167">
        <v>2.2799999999999998</v>
      </c>
      <c r="AF7167" t="s">
        <v>43</v>
      </c>
      <c r="AG7167" t="s">
        <v>43</v>
      </c>
      <c r="AH7167" t="s">
        <v>43</v>
      </c>
      <c r="AI7167" t="s">
        <v>43</v>
      </c>
      <c r="AJ7167" t="s">
        <v>44</v>
      </c>
    </row>
    <row r="7168" spans="1:36" x14ac:dyDescent="0.25">
      <c r="A7168" t="s">
        <v>99</v>
      </c>
      <c r="B7168" t="s">
        <v>100</v>
      </c>
      <c r="C7168" t="s">
        <v>70977</v>
      </c>
      <c r="D7168" t="s">
        <v>70978</v>
      </c>
      <c r="E7168">
        <v>2.9</v>
      </c>
      <c r="F7168">
        <v>42.599400000000003</v>
      </c>
      <c r="G7168">
        <v>-71.941900000000004</v>
      </c>
      <c r="H7168" t="s">
        <v>1049</v>
      </c>
      <c r="L7168">
        <v>2014</v>
      </c>
      <c r="M7168" t="s">
        <v>70328</v>
      </c>
      <c r="N7168" t="s">
        <v>104</v>
      </c>
      <c r="O7168" t="s">
        <v>105</v>
      </c>
      <c r="P7168" t="s">
        <v>104</v>
      </c>
      <c r="R7168">
        <v>2019</v>
      </c>
      <c r="S7168">
        <v>3.7999999999999999E-2</v>
      </c>
      <c r="T7168">
        <v>3.8780000000000001</v>
      </c>
      <c r="U7168">
        <v>4.1440000000000001</v>
      </c>
      <c r="V7168">
        <v>4.58</v>
      </c>
      <c r="W7168">
        <v>4.1740000000000004</v>
      </c>
      <c r="X7168">
        <v>3.8050000000000002</v>
      </c>
      <c r="Y7168">
        <v>2.9009999999999998</v>
      </c>
      <c r="Z7168" t="s">
        <v>104</v>
      </c>
      <c r="AC7168">
        <v>4.12</v>
      </c>
      <c r="AD7168">
        <v>4.49</v>
      </c>
      <c r="AE7168">
        <v>3.85</v>
      </c>
      <c r="AF7168" t="s">
        <v>43</v>
      </c>
      <c r="AG7168" t="s">
        <v>43</v>
      </c>
      <c r="AH7168" t="s">
        <v>7927</v>
      </c>
      <c r="AI7168" t="s">
        <v>7927</v>
      </c>
      <c r="AJ7168" t="s">
        <v>7927</v>
      </c>
    </row>
    <row r="7169" spans="1:36" x14ac:dyDescent="0.25">
      <c r="A7169" t="s">
        <v>99</v>
      </c>
      <c r="B7169" t="s">
        <v>100</v>
      </c>
      <c r="C7169" t="s">
        <v>35221</v>
      </c>
      <c r="D7169" t="s">
        <v>35222</v>
      </c>
      <c r="E7169">
        <v>30</v>
      </c>
      <c r="F7169">
        <v>30.791699999999999</v>
      </c>
      <c r="G7169">
        <v>-81.533299999999997</v>
      </c>
      <c r="H7169" t="s">
        <v>110</v>
      </c>
      <c r="L7169">
        <v>1987.833333</v>
      </c>
      <c r="M7169" t="s">
        <v>35223</v>
      </c>
      <c r="N7169" t="s">
        <v>104</v>
      </c>
      <c r="O7169" t="s">
        <v>105</v>
      </c>
      <c r="P7169" t="s">
        <v>104</v>
      </c>
      <c r="Q7169">
        <v>47801</v>
      </c>
      <c r="R7169">
        <v>2019</v>
      </c>
      <c r="S7169">
        <v>1.2</v>
      </c>
      <c r="T7169">
        <v>2.44706</v>
      </c>
      <c r="U7169">
        <v>2.8620000000000001</v>
      </c>
      <c r="V7169">
        <v>1.496</v>
      </c>
      <c r="W7169">
        <v>2.1070000000000002</v>
      </c>
      <c r="X7169">
        <v>4.3747199999999999</v>
      </c>
      <c r="Y7169">
        <v>2.9002400000000002</v>
      </c>
      <c r="Z7169" t="s">
        <v>104</v>
      </c>
      <c r="AE7169">
        <v>17.579999999999998</v>
      </c>
      <c r="AF7169" t="s">
        <v>43</v>
      </c>
      <c r="AG7169" t="s">
        <v>43</v>
      </c>
      <c r="AH7169" t="s">
        <v>43</v>
      </c>
      <c r="AI7169" t="s">
        <v>43</v>
      </c>
      <c r="AJ7169" t="s">
        <v>44</v>
      </c>
    </row>
    <row r="7170" spans="1:36" x14ac:dyDescent="0.25">
      <c r="A7170" t="s">
        <v>99</v>
      </c>
      <c r="B7170" t="s">
        <v>100</v>
      </c>
      <c r="C7170" t="s">
        <v>79095</v>
      </c>
      <c r="D7170" t="s">
        <v>79096</v>
      </c>
      <c r="E7170">
        <v>1.5</v>
      </c>
      <c r="F7170">
        <v>35.17</v>
      </c>
      <c r="G7170">
        <v>-103.74</v>
      </c>
      <c r="H7170" t="s">
        <v>128</v>
      </c>
      <c r="L7170">
        <v>2009</v>
      </c>
      <c r="M7170" t="s">
        <v>79097</v>
      </c>
      <c r="N7170" t="s">
        <v>104</v>
      </c>
      <c r="O7170" t="s">
        <v>105</v>
      </c>
      <c r="P7170" t="s">
        <v>104</v>
      </c>
      <c r="Q7170">
        <v>58591</v>
      </c>
      <c r="R7170">
        <v>2019</v>
      </c>
      <c r="S7170">
        <v>3.141</v>
      </c>
      <c r="T7170">
        <v>3.1070000000000002</v>
      </c>
      <c r="U7170">
        <v>2.8370000000000002</v>
      </c>
      <c r="V7170">
        <v>2.7719999999999998</v>
      </c>
      <c r="W7170">
        <v>2.7610000000000001</v>
      </c>
      <c r="X7170">
        <v>2.9809999999999999</v>
      </c>
      <c r="Y7170">
        <v>2.899</v>
      </c>
      <c r="Z7170" t="s">
        <v>104</v>
      </c>
      <c r="AA7170">
        <v>5.49</v>
      </c>
      <c r="AB7170">
        <v>4.72</v>
      </c>
      <c r="AC7170">
        <v>3.65</v>
      </c>
      <c r="AD7170">
        <v>4.7</v>
      </c>
      <c r="AE7170">
        <v>4.51</v>
      </c>
      <c r="AF7170" t="s">
        <v>5977</v>
      </c>
      <c r="AG7170" t="s">
        <v>5977</v>
      </c>
      <c r="AH7170" t="s">
        <v>5977</v>
      </c>
      <c r="AI7170" t="s">
        <v>5977</v>
      </c>
      <c r="AJ7170" t="s">
        <v>5977</v>
      </c>
    </row>
    <row r="7171" spans="1:36" x14ac:dyDescent="0.25">
      <c r="A7171" t="s">
        <v>99</v>
      </c>
      <c r="B7171" t="s">
        <v>100</v>
      </c>
      <c r="C7171" t="s">
        <v>79834</v>
      </c>
      <c r="D7171" t="s">
        <v>79835</v>
      </c>
      <c r="E7171">
        <v>1.4</v>
      </c>
      <c r="F7171">
        <v>33.429900000000004</v>
      </c>
      <c r="G7171">
        <v>-82.195999999999998</v>
      </c>
      <c r="H7171" t="s">
        <v>1049</v>
      </c>
      <c r="L7171">
        <v>2019</v>
      </c>
      <c r="M7171" t="s">
        <v>65138</v>
      </c>
      <c r="N7171" t="s">
        <v>104</v>
      </c>
      <c r="O7171" t="s">
        <v>105</v>
      </c>
      <c r="P7171" t="s">
        <v>104</v>
      </c>
      <c r="R7171">
        <v>2019</v>
      </c>
      <c r="Y7171">
        <v>2.8959999999999999</v>
      </c>
      <c r="Z7171" t="s">
        <v>104</v>
      </c>
      <c r="AE7171">
        <v>2.2799999999999998</v>
      </c>
      <c r="AF7171" t="s">
        <v>43</v>
      </c>
      <c r="AG7171" t="s">
        <v>43</v>
      </c>
      <c r="AH7171" t="s">
        <v>43</v>
      </c>
      <c r="AI7171" t="s">
        <v>43</v>
      </c>
      <c r="AJ7171" t="s">
        <v>44</v>
      </c>
    </row>
    <row r="7172" spans="1:36" x14ac:dyDescent="0.25">
      <c r="A7172" t="s">
        <v>99</v>
      </c>
      <c r="B7172" t="s">
        <v>100</v>
      </c>
      <c r="C7172" t="s">
        <v>77109</v>
      </c>
      <c r="D7172" t="s">
        <v>77110</v>
      </c>
      <c r="E7172">
        <v>1.8</v>
      </c>
      <c r="F7172">
        <v>42.374600000000001</v>
      </c>
      <c r="G7172">
        <v>-71.282499999999999</v>
      </c>
      <c r="H7172" t="s">
        <v>1049</v>
      </c>
      <c r="L7172">
        <v>2016</v>
      </c>
      <c r="M7172" t="s">
        <v>77111</v>
      </c>
      <c r="N7172" t="s">
        <v>104</v>
      </c>
      <c r="O7172" t="s">
        <v>105</v>
      </c>
      <c r="P7172" t="s">
        <v>104</v>
      </c>
      <c r="R7172">
        <v>2019</v>
      </c>
      <c r="W7172">
        <v>2.7890000000000001</v>
      </c>
      <c r="X7172">
        <v>2.7770000000000001</v>
      </c>
      <c r="Y7172">
        <v>2.895</v>
      </c>
      <c r="Z7172" t="s">
        <v>104</v>
      </c>
      <c r="AE7172">
        <v>2.5499999999999998</v>
      </c>
      <c r="AF7172" t="s">
        <v>43</v>
      </c>
      <c r="AG7172" t="s">
        <v>43</v>
      </c>
      <c r="AH7172" t="s">
        <v>43</v>
      </c>
      <c r="AI7172" t="s">
        <v>43</v>
      </c>
      <c r="AJ7172" t="s">
        <v>7927</v>
      </c>
    </row>
    <row r="7173" spans="1:36" x14ac:dyDescent="0.25">
      <c r="A7173" t="s">
        <v>99</v>
      </c>
      <c r="B7173" t="s">
        <v>100</v>
      </c>
      <c r="C7173" t="s">
        <v>75366</v>
      </c>
      <c r="D7173" t="s">
        <v>75367</v>
      </c>
      <c r="E7173">
        <v>2</v>
      </c>
      <c r="F7173">
        <v>43.543399999999998</v>
      </c>
      <c r="G7173">
        <v>-73.323099999999997</v>
      </c>
      <c r="H7173" t="s">
        <v>1049</v>
      </c>
      <c r="L7173">
        <v>2016</v>
      </c>
      <c r="M7173" t="s">
        <v>75368</v>
      </c>
      <c r="N7173" t="s">
        <v>104</v>
      </c>
      <c r="O7173" t="s">
        <v>105</v>
      </c>
      <c r="P7173" t="s">
        <v>104</v>
      </c>
      <c r="R7173">
        <v>2019</v>
      </c>
      <c r="W7173">
        <v>2.9380000000000002</v>
      </c>
      <c r="X7173">
        <v>2.665</v>
      </c>
      <c r="Y7173">
        <v>2.8929999999999998</v>
      </c>
      <c r="Z7173" t="s">
        <v>104</v>
      </c>
      <c r="AE7173">
        <v>2.4700000000000002</v>
      </c>
      <c r="AF7173" t="s">
        <v>43</v>
      </c>
      <c r="AG7173" t="s">
        <v>43</v>
      </c>
      <c r="AH7173" t="s">
        <v>43</v>
      </c>
      <c r="AI7173" t="s">
        <v>43</v>
      </c>
      <c r="AJ7173" t="s">
        <v>7927</v>
      </c>
    </row>
    <row r="7174" spans="1:36" x14ac:dyDescent="0.25">
      <c r="A7174" t="s">
        <v>99</v>
      </c>
      <c r="B7174" t="s">
        <v>100</v>
      </c>
      <c r="C7174" t="s">
        <v>81428</v>
      </c>
      <c r="D7174" t="s">
        <v>81429</v>
      </c>
      <c r="E7174">
        <v>1.2</v>
      </c>
      <c r="F7174">
        <v>42.501399999999997</v>
      </c>
      <c r="G7174">
        <v>-120.9894</v>
      </c>
      <c r="H7174" t="s">
        <v>40</v>
      </c>
      <c r="L7174">
        <v>1989</v>
      </c>
      <c r="M7174" t="s">
        <v>81430</v>
      </c>
      <c r="N7174" t="s">
        <v>104</v>
      </c>
      <c r="O7174" t="s">
        <v>105</v>
      </c>
      <c r="P7174" t="s">
        <v>104</v>
      </c>
      <c r="R7174">
        <v>2019</v>
      </c>
      <c r="S7174">
        <v>2.7090000000000001</v>
      </c>
      <c r="T7174">
        <v>2.9249999999999998</v>
      </c>
      <c r="U7174">
        <v>3.21</v>
      </c>
      <c r="V7174">
        <v>3.7879999999999998</v>
      </c>
      <c r="W7174">
        <v>4.4630000000000001</v>
      </c>
      <c r="X7174">
        <v>2.7010000000000001</v>
      </c>
      <c r="Y7174">
        <v>2.8879999999999999</v>
      </c>
      <c r="Z7174" t="s">
        <v>104</v>
      </c>
      <c r="AA7174">
        <v>2.67</v>
      </c>
      <c r="AB7174">
        <v>2.69</v>
      </c>
      <c r="AC7174">
        <v>2.67</v>
      </c>
      <c r="AD7174">
        <v>2.7</v>
      </c>
      <c r="AE7174">
        <v>2.2599999999999998</v>
      </c>
      <c r="AF7174" t="s">
        <v>49</v>
      </c>
      <c r="AG7174" t="s">
        <v>49</v>
      </c>
      <c r="AH7174" t="s">
        <v>49</v>
      </c>
      <c r="AI7174" t="s">
        <v>49</v>
      </c>
      <c r="AJ7174" t="s">
        <v>49</v>
      </c>
    </row>
    <row r="7175" spans="1:36" x14ac:dyDescent="0.25">
      <c r="A7175" t="s">
        <v>99</v>
      </c>
      <c r="B7175" t="s">
        <v>100</v>
      </c>
      <c r="C7175" t="s">
        <v>76917</v>
      </c>
      <c r="D7175" t="s">
        <v>76918</v>
      </c>
      <c r="E7175">
        <v>1.8</v>
      </c>
      <c r="F7175">
        <v>35.526200000000003</v>
      </c>
      <c r="G7175">
        <v>-78.2898</v>
      </c>
      <c r="H7175" t="s">
        <v>1049</v>
      </c>
      <c r="L7175">
        <v>2015</v>
      </c>
      <c r="M7175" t="s">
        <v>62877</v>
      </c>
      <c r="N7175" t="s">
        <v>104</v>
      </c>
      <c r="O7175" t="s">
        <v>105</v>
      </c>
      <c r="P7175" t="s">
        <v>104</v>
      </c>
      <c r="Q7175">
        <v>70623</v>
      </c>
      <c r="R7175">
        <v>2019</v>
      </c>
      <c r="U7175">
        <v>0.58399999999999996</v>
      </c>
      <c r="V7175">
        <v>3.242</v>
      </c>
      <c r="W7175">
        <v>3.2269999999999999</v>
      </c>
      <c r="X7175">
        <v>3.08</v>
      </c>
      <c r="Y7175">
        <v>2.887</v>
      </c>
      <c r="Z7175" t="s">
        <v>104</v>
      </c>
      <c r="AD7175">
        <v>3.25</v>
      </c>
      <c r="AE7175">
        <v>3.11</v>
      </c>
      <c r="AF7175" t="s">
        <v>43</v>
      </c>
      <c r="AG7175" t="s">
        <v>43</v>
      </c>
      <c r="AH7175" t="s">
        <v>43</v>
      </c>
      <c r="AI7175" t="s">
        <v>7927</v>
      </c>
      <c r="AJ7175" t="s">
        <v>7927</v>
      </c>
    </row>
    <row r="7176" spans="1:36" x14ac:dyDescent="0.25">
      <c r="A7176" t="s">
        <v>99</v>
      </c>
      <c r="B7176" t="s">
        <v>100</v>
      </c>
      <c r="C7176" t="s">
        <v>79843</v>
      </c>
      <c r="D7176" t="s">
        <v>79844</v>
      </c>
      <c r="E7176">
        <v>1.4</v>
      </c>
      <c r="F7176">
        <v>31.3</v>
      </c>
      <c r="G7176">
        <v>-83.8</v>
      </c>
      <c r="H7176" t="s">
        <v>1049</v>
      </c>
      <c r="L7176">
        <v>2017</v>
      </c>
      <c r="M7176" t="s">
        <v>60700</v>
      </c>
      <c r="N7176" t="s">
        <v>104</v>
      </c>
      <c r="O7176" t="s">
        <v>105</v>
      </c>
      <c r="P7176" t="s">
        <v>104</v>
      </c>
      <c r="R7176">
        <v>2019</v>
      </c>
      <c r="W7176">
        <v>0.78700000000000003</v>
      </c>
      <c r="X7176">
        <v>0.60599999999999998</v>
      </c>
      <c r="Y7176">
        <v>2.8860000000000001</v>
      </c>
      <c r="Z7176" t="s">
        <v>104</v>
      </c>
      <c r="AE7176">
        <v>2.2799999999999998</v>
      </c>
      <c r="AF7176" t="s">
        <v>43</v>
      </c>
      <c r="AG7176" t="s">
        <v>43</v>
      </c>
      <c r="AH7176" t="s">
        <v>43</v>
      </c>
      <c r="AI7176" t="s">
        <v>43</v>
      </c>
      <c r="AJ7176" t="s">
        <v>44</v>
      </c>
    </row>
    <row r="7177" spans="1:36" x14ac:dyDescent="0.25">
      <c r="A7177" t="s">
        <v>99</v>
      </c>
      <c r="B7177" t="s">
        <v>100</v>
      </c>
      <c r="C7177" t="s">
        <v>76367</v>
      </c>
      <c r="D7177" t="s">
        <v>76368</v>
      </c>
      <c r="E7177">
        <v>1.9</v>
      </c>
      <c r="F7177">
        <v>44.426900000000003</v>
      </c>
      <c r="G7177">
        <v>-73.008499999999998</v>
      </c>
      <c r="H7177" t="s">
        <v>1049</v>
      </c>
      <c r="L7177">
        <v>2016</v>
      </c>
      <c r="M7177" t="s">
        <v>24016</v>
      </c>
      <c r="N7177" t="s">
        <v>104</v>
      </c>
      <c r="O7177" t="s">
        <v>105</v>
      </c>
      <c r="P7177" t="s">
        <v>104</v>
      </c>
      <c r="R7177">
        <v>2019</v>
      </c>
      <c r="V7177">
        <v>0.61899999999999999</v>
      </c>
      <c r="W7177">
        <v>2.7730000000000001</v>
      </c>
      <c r="X7177">
        <v>2.7389999999999999</v>
      </c>
      <c r="Y7177">
        <v>2.8839999999999999</v>
      </c>
      <c r="Z7177" t="s">
        <v>104</v>
      </c>
      <c r="AE7177">
        <v>2.4500000000000002</v>
      </c>
      <c r="AF7177" t="s">
        <v>43</v>
      </c>
      <c r="AG7177" t="s">
        <v>43</v>
      </c>
      <c r="AH7177" t="s">
        <v>43</v>
      </c>
      <c r="AI7177" t="s">
        <v>43</v>
      </c>
      <c r="AJ7177" t="s">
        <v>7927</v>
      </c>
    </row>
    <row r="7178" spans="1:36" x14ac:dyDescent="0.25">
      <c r="A7178" t="s">
        <v>99</v>
      </c>
      <c r="B7178" t="s">
        <v>100</v>
      </c>
      <c r="C7178" t="s">
        <v>75296</v>
      </c>
      <c r="D7178" t="s">
        <v>75297</v>
      </c>
      <c r="E7178">
        <v>2</v>
      </c>
      <c r="F7178">
        <v>42.459699999999998</v>
      </c>
      <c r="G7178">
        <v>-72.610299999999995</v>
      </c>
      <c r="H7178" t="s">
        <v>1049</v>
      </c>
      <c r="L7178">
        <v>2014</v>
      </c>
      <c r="M7178" t="s">
        <v>75298</v>
      </c>
      <c r="N7178" t="s">
        <v>104</v>
      </c>
      <c r="O7178" t="s">
        <v>105</v>
      </c>
      <c r="P7178" t="s">
        <v>104</v>
      </c>
      <c r="Q7178">
        <v>68863</v>
      </c>
      <c r="R7178">
        <v>2019</v>
      </c>
      <c r="T7178">
        <v>1.117</v>
      </c>
      <c r="U7178">
        <v>2.649</v>
      </c>
      <c r="V7178">
        <v>2.504</v>
      </c>
      <c r="W7178">
        <v>2.8559999999999999</v>
      </c>
      <c r="X7178">
        <v>2.7749999999999999</v>
      </c>
      <c r="Y7178">
        <v>2.8809999999999998</v>
      </c>
      <c r="Z7178" t="s">
        <v>104</v>
      </c>
      <c r="AC7178">
        <v>2.57</v>
      </c>
      <c r="AD7178">
        <v>2.82</v>
      </c>
      <c r="AE7178">
        <v>2.62</v>
      </c>
      <c r="AF7178" t="s">
        <v>43</v>
      </c>
      <c r="AG7178" t="s">
        <v>43</v>
      </c>
      <c r="AH7178" t="s">
        <v>7927</v>
      </c>
      <c r="AI7178" t="s">
        <v>7927</v>
      </c>
      <c r="AJ7178" t="s">
        <v>7927</v>
      </c>
    </row>
    <row r="7179" spans="1:36" x14ac:dyDescent="0.25">
      <c r="A7179" t="s">
        <v>99</v>
      </c>
      <c r="B7179" t="s">
        <v>100</v>
      </c>
      <c r="C7179" t="s">
        <v>75979</v>
      </c>
      <c r="D7179" t="s">
        <v>75980</v>
      </c>
      <c r="E7179">
        <v>2</v>
      </c>
      <c r="F7179">
        <v>41.6036</v>
      </c>
      <c r="G7179">
        <v>-71.477199999999996</v>
      </c>
      <c r="H7179" t="s">
        <v>1049</v>
      </c>
      <c r="L7179">
        <v>2014</v>
      </c>
      <c r="M7179" t="s">
        <v>49366</v>
      </c>
      <c r="N7179" t="s">
        <v>104</v>
      </c>
      <c r="O7179" t="s">
        <v>105</v>
      </c>
      <c r="P7179" t="s">
        <v>104</v>
      </c>
      <c r="Q7179">
        <v>68866</v>
      </c>
      <c r="R7179">
        <v>2019</v>
      </c>
      <c r="S7179">
        <v>0.22700000000000001</v>
      </c>
      <c r="T7179">
        <v>2.794</v>
      </c>
      <c r="U7179">
        <v>2.9510000000000001</v>
      </c>
      <c r="V7179">
        <v>3.17</v>
      </c>
      <c r="W7179">
        <v>2.8330000000000002</v>
      </c>
      <c r="X7179">
        <v>2.8079999999999998</v>
      </c>
      <c r="Y7179">
        <v>2.8809999999999998</v>
      </c>
      <c r="Z7179" t="s">
        <v>104</v>
      </c>
      <c r="AC7179">
        <v>3.21</v>
      </c>
      <c r="AD7179">
        <v>3.09</v>
      </c>
      <c r="AE7179">
        <v>3.03</v>
      </c>
      <c r="AF7179" t="s">
        <v>43</v>
      </c>
      <c r="AG7179" t="s">
        <v>43</v>
      </c>
      <c r="AH7179" t="s">
        <v>7927</v>
      </c>
      <c r="AI7179" t="s">
        <v>7927</v>
      </c>
      <c r="AJ7179" t="s">
        <v>7927</v>
      </c>
    </row>
    <row r="7180" spans="1:36" x14ac:dyDescent="0.25">
      <c r="A7180" t="s">
        <v>99</v>
      </c>
      <c r="B7180" t="s">
        <v>100</v>
      </c>
      <c r="C7180" t="s">
        <v>71801</v>
      </c>
      <c r="D7180" t="s">
        <v>71802</v>
      </c>
      <c r="E7180">
        <v>2.6</v>
      </c>
      <c r="F7180">
        <v>42.426699999999997</v>
      </c>
      <c r="G7180">
        <v>-78.156599999999997</v>
      </c>
      <c r="H7180" t="s">
        <v>1049</v>
      </c>
      <c r="L7180">
        <v>2015</v>
      </c>
      <c r="M7180" t="s">
        <v>52759</v>
      </c>
      <c r="N7180" t="s">
        <v>104</v>
      </c>
      <c r="O7180" t="s">
        <v>105</v>
      </c>
      <c r="P7180" t="s">
        <v>104</v>
      </c>
      <c r="Q7180">
        <v>69171</v>
      </c>
      <c r="R7180">
        <v>2019</v>
      </c>
      <c r="V7180">
        <v>3.1709999999999998</v>
      </c>
      <c r="W7180">
        <v>2.6160000000000001</v>
      </c>
      <c r="X7180">
        <v>2.7309999999999999</v>
      </c>
      <c r="Y7180">
        <v>2.88</v>
      </c>
      <c r="Z7180" t="s">
        <v>104</v>
      </c>
      <c r="AD7180">
        <v>3.24</v>
      </c>
      <c r="AE7180">
        <v>3.33</v>
      </c>
      <c r="AF7180" t="s">
        <v>43</v>
      </c>
      <c r="AG7180" t="s">
        <v>43</v>
      </c>
      <c r="AH7180" t="s">
        <v>43</v>
      </c>
      <c r="AI7180" t="s">
        <v>7927</v>
      </c>
      <c r="AJ7180" t="s">
        <v>7927</v>
      </c>
    </row>
    <row r="7181" spans="1:36" x14ac:dyDescent="0.25">
      <c r="A7181" t="s">
        <v>99</v>
      </c>
      <c r="B7181" t="s">
        <v>100</v>
      </c>
      <c r="C7181" t="s">
        <v>70301</v>
      </c>
      <c r="D7181" t="s">
        <v>70302</v>
      </c>
      <c r="E7181">
        <v>3</v>
      </c>
      <c r="F7181">
        <v>39.299700000000001</v>
      </c>
      <c r="G7181">
        <v>-76.494200000000006</v>
      </c>
      <c r="H7181" t="s">
        <v>1615</v>
      </c>
      <c r="I7181" t="s">
        <v>1049</v>
      </c>
      <c r="L7181">
        <v>2009.8</v>
      </c>
      <c r="M7181" t="s">
        <v>70303</v>
      </c>
      <c r="N7181" t="s">
        <v>104</v>
      </c>
      <c r="O7181" t="s">
        <v>105</v>
      </c>
      <c r="P7181" t="s">
        <v>104</v>
      </c>
      <c r="R7181">
        <v>2019</v>
      </c>
      <c r="S7181">
        <v>7.7359999999999998</v>
      </c>
      <c r="T7181">
        <v>7.556</v>
      </c>
      <c r="U7181">
        <v>4.7629999999999999</v>
      </c>
      <c r="V7181">
        <v>5.5750000000000002</v>
      </c>
      <c r="W7181">
        <v>5.4</v>
      </c>
      <c r="X7181">
        <v>7.0410000000000004</v>
      </c>
      <c r="Y7181">
        <v>2.879</v>
      </c>
      <c r="Z7181" t="s">
        <v>104</v>
      </c>
      <c r="AF7181" t="s">
        <v>43</v>
      </c>
      <c r="AG7181" t="s">
        <v>43</v>
      </c>
      <c r="AH7181" t="s">
        <v>43</v>
      </c>
      <c r="AI7181" t="s">
        <v>43</v>
      </c>
      <c r="AJ7181" t="s">
        <v>43</v>
      </c>
    </row>
    <row r="7182" spans="1:36" x14ac:dyDescent="0.25">
      <c r="A7182" t="s">
        <v>99</v>
      </c>
      <c r="B7182" t="s">
        <v>100</v>
      </c>
      <c r="C7182" t="s">
        <v>75462</v>
      </c>
      <c r="D7182" t="s">
        <v>75463</v>
      </c>
      <c r="E7182">
        <v>2</v>
      </c>
      <c r="F7182">
        <v>60.873100000000001</v>
      </c>
      <c r="G7182">
        <v>-162.5197</v>
      </c>
      <c r="H7182" t="s">
        <v>110</v>
      </c>
      <c r="L7182">
        <v>2010.1</v>
      </c>
      <c r="M7182" t="s">
        <v>47517</v>
      </c>
      <c r="N7182" t="s">
        <v>104</v>
      </c>
      <c r="O7182" t="s">
        <v>105</v>
      </c>
      <c r="P7182" t="s">
        <v>104</v>
      </c>
      <c r="Q7182">
        <v>62180</v>
      </c>
      <c r="R7182">
        <v>2019</v>
      </c>
      <c r="S7182">
        <v>2.4390000000000001</v>
      </c>
      <c r="T7182">
        <v>2.6259999999999999</v>
      </c>
      <c r="U7182">
        <v>0</v>
      </c>
      <c r="V7182">
        <v>0</v>
      </c>
      <c r="W7182">
        <v>0</v>
      </c>
      <c r="X7182">
        <v>0</v>
      </c>
      <c r="Y7182">
        <v>2.879</v>
      </c>
      <c r="Z7182" t="s">
        <v>104</v>
      </c>
      <c r="AE7182">
        <v>1.17</v>
      </c>
      <c r="AF7182" t="s">
        <v>43</v>
      </c>
      <c r="AG7182" t="s">
        <v>43</v>
      </c>
      <c r="AH7182" t="s">
        <v>43</v>
      </c>
      <c r="AI7182" t="s">
        <v>43</v>
      </c>
      <c r="AJ7182" t="s">
        <v>44</v>
      </c>
    </row>
    <row r="7183" spans="1:36" x14ac:dyDescent="0.25">
      <c r="A7183" t="s">
        <v>99</v>
      </c>
      <c r="B7183" t="s">
        <v>100</v>
      </c>
      <c r="C7183" t="s">
        <v>78832</v>
      </c>
      <c r="D7183" t="s">
        <v>78833</v>
      </c>
      <c r="E7183">
        <v>1.5</v>
      </c>
      <c r="F7183">
        <v>29.681000000000001</v>
      </c>
      <c r="G7183">
        <v>-99.762200000000007</v>
      </c>
      <c r="H7183" t="s">
        <v>1049</v>
      </c>
      <c r="L7183">
        <v>2017</v>
      </c>
      <c r="M7183" t="s">
        <v>58008</v>
      </c>
      <c r="N7183" t="s">
        <v>104</v>
      </c>
      <c r="O7183" t="s">
        <v>105</v>
      </c>
      <c r="P7183" t="s">
        <v>104</v>
      </c>
      <c r="R7183">
        <v>2019</v>
      </c>
      <c r="W7183">
        <v>2.7650000000000001</v>
      </c>
      <c r="X7183">
        <v>3.1459999999999999</v>
      </c>
      <c r="Y7183">
        <v>2.879</v>
      </c>
      <c r="Z7183" t="s">
        <v>104</v>
      </c>
      <c r="AE7183">
        <v>2.44</v>
      </c>
      <c r="AF7183" t="s">
        <v>43</v>
      </c>
      <c r="AG7183" t="s">
        <v>43</v>
      </c>
      <c r="AH7183" t="s">
        <v>43</v>
      </c>
      <c r="AI7183" t="s">
        <v>43</v>
      </c>
      <c r="AJ7183" t="s">
        <v>44</v>
      </c>
    </row>
    <row r="7184" spans="1:36" x14ac:dyDescent="0.25">
      <c r="A7184" t="s">
        <v>99</v>
      </c>
      <c r="B7184" t="s">
        <v>100</v>
      </c>
      <c r="C7184" t="s">
        <v>79146</v>
      </c>
      <c r="D7184" t="s">
        <v>79147</v>
      </c>
      <c r="E7184">
        <v>1.5</v>
      </c>
      <c r="F7184">
        <v>39.637</v>
      </c>
      <c r="G7184">
        <v>-104.529</v>
      </c>
      <c r="H7184" t="s">
        <v>1049</v>
      </c>
      <c r="L7184">
        <v>2019</v>
      </c>
      <c r="M7184" t="s">
        <v>35166</v>
      </c>
      <c r="N7184" t="s">
        <v>104</v>
      </c>
      <c r="O7184" t="s">
        <v>105</v>
      </c>
      <c r="P7184" t="s">
        <v>104</v>
      </c>
      <c r="R7184">
        <v>2019</v>
      </c>
      <c r="X7184">
        <v>0</v>
      </c>
      <c r="Y7184">
        <v>2.879</v>
      </c>
      <c r="Z7184" t="s">
        <v>104</v>
      </c>
      <c r="AE7184">
        <v>2.44</v>
      </c>
      <c r="AF7184" t="s">
        <v>43</v>
      </c>
      <c r="AG7184" t="s">
        <v>43</v>
      </c>
      <c r="AH7184" t="s">
        <v>43</v>
      </c>
      <c r="AI7184" t="s">
        <v>43</v>
      </c>
      <c r="AJ7184" t="s">
        <v>44</v>
      </c>
    </row>
    <row r="7185" spans="1:36" x14ac:dyDescent="0.25">
      <c r="A7185" t="s">
        <v>99</v>
      </c>
      <c r="B7185" t="s">
        <v>100</v>
      </c>
      <c r="C7185" t="s">
        <v>75890</v>
      </c>
      <c r="D7185" t="s">
        <v>75891</v>
      </c>
      <c r="E7185">
        <v>2</v>
      </c>
      <c r="F7185">
        <v>43.183700000000002</v>
      </c>
      <c r="G7185">
        <v>-75.430499999999995</v>
      </c>
      <c r="H7185" t="s">
        <v>1049</v>
      </c>
      <c r="L7185">
        <v>2018</v>
      </c>
      <c r="M7185" t="s">
        <v>38283</v>
      </c>
      <c r="N7185" t="s">
        <v>104</v>
      </c>
      <c r="O7185" t="s">
        <v>105</v>
      </c>
      <c r="P7185" t="s">
        <v>104</v>
      </c>
      <c r="R7185">
        <v>2019</v>
      </c>
      <c r="X7185">
        <v>0.92</v>
      </c>
      <c r="Y7185">
        <v>2.8780000000000001</v>
      </c>
      <c r="Z7185" t="s">
        <v>104</v>
      </c>
      <c r="AE7185">
        <v>3.25</v>
      </c>
      <c r="AF7185" t="s">
        <v>43</v>
      </c>
      <c r="AG7185" t="s">
        <v>43</v>
      </c>
      <c r="AH7185" t="s">
        <v>43</v>
      </c>
      <c r="AI7185" t="s">
        <v>43</v>
      </c>
      <c r="AJ7185" t="s">
        <v>44</v>
      </c>
    </row>
    <row r="7186" spans="1:36" x14ac:dyDescent="0.25">
      <c r="A7186" t="s">
        <v>99</v>
      </c>
      <c r="B7186" t="s">
        <v>100</v>
      </c>
      <c r="C7186" t="s">
        <v>74949</v>
      </c>
      <c r="D7186" t="s">
        <v>74950</v>
      </c>
      <c r="E7186">
        <v>2</v>
      </c>
      <c r="F7186">
        <v>42.109099999999998</v>
      </c>
      <c r="G7186">
        <v>-72.171199999999999</v>
      </c>
      <c r="H7186" t="s">
        <v>1049</v>
      </c>
      <c r="L7186">
        <v>2014</v>
      </c>
      <c r="M7186" t="s">
        <v>74951</v>
      </c>
      <c r="N7186" t="s">
        <v>104</v>
      </c>
      <c r="O7186" t="s">
        <v>105</v>
      </c>
      <c r="P7186" t="s">
        <v>104</v>
      </c>
      <c r="R7186">
        <v>2019</v>
      </c>
      <c r="T7186">
        <v>2.9689999999999999</v>
      </c>
      <c r="U7186">
        <v>2.9790000000000001</v>
      </c>
      <c r="V7186">
        <v>2.835</v>
      </c>
      <c r="W7186">
        <v>2.722</v>
      </c>
      <c r="X7186">
        <v>2.766</v>
      </c>
      <c r="Y7186">
        <v>2.8759999999999999</v>
      </c>
      <c r="Z7186" t="s">
        <v>104</v>
      </c>
      <c r="AC7186">
        <v>3.08</v>
      </c>
      <c r="AD7186">
        <v>3.07</v>
      </c>
      <c r="AE7186">
        <v>2.85</v>
      </c>
      <c r="AF7186" t="s">
        <v>43</v>
      </c>
      <c r="AG7186" t="s">
        <v>43</v>
      </c>
      <c r="AH7186" t="s">
        <v>7927</v>
      </c>
      <c r="AI7186" t="s">
        <v>7927</v>
      </c>
      <c r="AJ7186" t="s">
        <v>7927</v>
      </c>
    </row>
    <row r="7187" spans="1:36" x14ac:dyDescent="0.25">
      <c r="A7187" t="s">
        <v>99</v>
      </c>
      <c r="B7187" t="s">
        <v>100</v>
      </c>
      <c r="C7187" t="s">
        <v>76014</v>
      </c>
      <c r="D7187" t="s">
        <v>76015</v>
      </c>
      <c r="E7187">
        <v>2</v>
      </c>
      <c r="F7187">
        <v>36.463999999999999</v>
      </c>
      <c r="G7187">
        <v>-78.95</v>
      </c>
      <c r="H7187" t="s">
        <v>1049</v>
      </c>
      <c r="L7187">
        <v>2018</v>
      </c>
      <c r="M7187" t="s">
        <v>53072</v>
      </c>
      <c r="N7187" t="s">
        <v>104</v>
      </c>
      <c r="O7187" t="s">
        <v>105</v>
      </c>
      <c r="P7187" t="s">
        <v>104</v>
      </c>
      <c r="R7187">
        <v>2019</v>
      </c>
      <c r="Y7187">
        <v>2.8740000000000001</v>
      </c>
      <c r="Z7187" t="s">
        <v>104</v>
      </c>
      <c r="AE7187">
        <v>3.25</v>
      </c>
      <c r="AF7187" t="s">
        <v>43</v>
      </c>
      <c r="AG7187" t="s">
        <v>43</v>
      </c>
      <c r="AH7187" t="s">
        <v>43</v>
      </c>
      <c r="AI7187" t="s">
        <v>43</v>
      </c>
      <c r="AJ7187" t="s">
        <v>44</v>
      </c>
    </row>
    <row r="7188" spans="1:36" x14ac:dyDescent="0.25">
      <c r="A7188" t="s">
        <v>99</v>
      </c>
      <c r="B7188" t="s">
        <v>100</v>
      </c>
      <c r="C7188" t="s">
        <v>76385</v>
      </c>
      <c r="D7188" t="s">
        <v>76386</v>
      </c>
      <c r="E7188">
        <v>1.9</v>
      </c>
      <c r="F7188">
        <v>42.3</v>
      </c>
      <c r="G7188">
        <v>-72.7</v>
      </c>
      <c r="H7188" t="s">
        <v>1049</v>
      </c>
      <c r="L7188">
        <v>2017</v>
      </c>
      <c r="M7188" t="s">
        <v>76387</v>
      </c>
      <c r="N7188" t="s">
        <v>104</v>
      </c>
      <c r="O7188" t="s">
        <v>105</v>
      </c>
      <c r="P7188" t="s">
        <v>104</v>
      </c>
      <c r="R7188">
        <v>2019</v>
      </c>
      <c r="W7188">
        <v>0.746</v>
      </c>
      <c r="X7188">
        <v>2.59</v>
      </c>
      <c r="Y7188">
        <v>2.8740000000000001</v>
      </c>
      <c r="Z7188" t="s">
        <v>104</v>
      </c>
      <c r="AE7188">
        <v>3.09</v>
      </c>
      <c r="AF7188" t="s">
        <v>43</v>
      </c>
      <c r="AG7188" t="s">
        <v>43</v>
      </c>
      <c r="AH7188" t="s">
        <v>43</v>
      </c>
      <c r="AI7188" t="s">
        <v>43</v>
      </c>
      <c r="AJ7188" t="s">
        <v>44</v>
      </c>
    </row>
    <row r="7189" spans="1:36" x14ac:dyDescent="0.25">
      <c r="A7189" t="s">
        <v>99</v>
      </c>
      <c r="B7189" t="s">
        <v>100</v>
      </c>
      <c r="C7189" t="s">
        <v>56704</v>
      </c>
      <c r="D7189" t="s">
        <v>56705</v>
      </c>
      <c r="E7189">
        <v>7.5</v>
      </c>
      <c r="F7189">
        <v>39.520000000000003</v>
      </c>
      <c r="G7189">
        <v>-84.406199999999998</v>
      </c>
      <c r="H7189" t="s">
        <v>87</v>
      </c>
      <c r="I7189" t="s">
        <v>110</v>
      </c>
      <c r="L7189">
        <v>1986</v>
      </c>
      <c r="M7189" t="s">
        <v>56704</v>
      </c>
      <c r="N7189" t="s">
        <v>104</v>
      </c>
      <c r="O7189" t="s">
        <v>105</v>
      </c>
      <c r="P7189" t="s">
        <v>104</v>
      </c>
      <c r="R7189">
        <v>2019</v>
      </c>
      <c r="S7189">
        <v>9.1999999999999993</v>
      </c>
      <c r="T7189">
        <v>8.76</v>
      </c>
      <c r="U7189">
        <v>9.3546800000000001</v>
      </c>
      <c r="V7189">
        <v>9.1509800000000006</v>
      </c>
      <c r="W7189">
        <v>9.2899999999999991</v>
      </c>
      <c r="X7189">
        <v>5.9980000000000002</v>
      </c>
      <c r="Y7189">
        <v>2.871</v>
      </c>
      <c r="Z7189" t="s">
        <v>104</v>
      </c>
      <c r="AE7189">
        <v>34.64</v>
      </c>
      <c r="AF7189" t="s">
        <v>43</v>
      </c>
      <c r="AG7189" t="s">
        <v>43</v>
      </c>
      <c r="AH7189" t="s">
        <v>43</v>
      </c>
      <c r="AI7189" t="s">
        <v>43</v>
      </c>
      <c r="AJ7189" t="s">
        <v>44</v>
      </c>
    </row>
    <row r="7190" spans="1:36" x14ac:dyDescent="0.25">
      <c r="A7190" t="s">
        <v>99</v>
      </c>
      <c r="B7190" t="s">
        <v>100</v>
      </c>
      <c r="C7190" t="s">
        <v>70994</v>
      </c>
      <c r="D7190" t="s">
        <v>70995</v>
      </c>
      <c r="E7190">
        <v>2.9</v>
      </c>
      <c r="F7190">
        <v>39.900799999999997</v>
      </c>
      <c r="G7190">
        <v>-75.167500000000004</v>
      </c>
      <c r="H7190" t="s">
        <v>1049</v>
      </c>
      <c r="L7190">
        <v>2013</v>
      </c>
      <c r="M7190" t="s">
        <v>70996</v>
      </c>
      <c r="N7190" t="s">
        <v>104</v>
      </c>
      <c r="O7190" t="s">
        <v>105</v>
      </c>
      <c r="P7190" t="s">
        <v>104</v>
      </c>
      <c r="R7190">
        <v>2019</v>
      </c>
      <c r="S7190">
        <v>3.5521199999999999</v>
      </c>
      <c r="T7190">
        <v>3.3244199999999999</v>
      </c>
      <c r="U7190">
        <v>3.4630000000000001</v>
      </c>
      <c r="V7190">
        <v>3.694</v>
      </c>
      <c r="W7190">
        <v>3.4180000000000001</v>
      </c>
      <c r="X7190">
        <v>2.8029999999999999</v>
      </c>
      <c r="Y7190">
        <v>2.871</v>
      </c>
      <c r="Z7190" t="s">
        <v>104</v>
      </c>
      <c r="AB7190">
        <v>4.5</v>
      </c>
      <c r="AC7190">
        <v>4.71</v>
      </c>
      <c r="AD7190">
        <v>4.55</v>
      </c>
      <c r="AE7190">
        <v>4.4800000000000004</v>
      </c>
      <c r="AF7190" t="s">
        <v>43</v>
      </c>
      <c r="AG7190" t="s">
        <v>7927</v>
      </c>
      <c r="AH7190" t="s">
        <v>7927</v>
      </c>
      <c r="AI7190" t="s">
        <v>7927</v>
      </c>
      <c r="AJ7190" t="s">
        <v>7927</v>
      </c>
    </row>
    <row r="7191" spans="1:36" x14ac:dyDescent="0.25">
      <c r="A7191" t="s">
        <v>99</v>
      </c>
      <c r="B7191" t="s">
        <v>100</v>
      </c>
      <c r="C7191" t="s">
        <v>76391</v>
      </c>
      <c r="D7191" t="s">
        <v>76392</v>
      </c>
      <c r="E7191">
        <v>1.9</v>
      </c>
      <c r="F7191">
        <v>42.862299999999998</v>
      </c>
      <c r="G7191">
        <v>-77.050600000000003</v>
      </c>
      <c r="H7191" t="s">
        <v>1049</v>
      </c>
      <c r="L7191">
        <v>2018</v>
      </c>
      <c r="M7191" t="s">
        <v>67641</v>
      </c>
      <c r="N7191" t="s">
        <v>104</v>
      </c>
      <c r="O7191" t="s">
        <v>105</v>
      </c>
      <c r="P7191" t="s">
        <v>104</v>
      </c>
      <c r="R7191">
        <v>2019</v>
      </c>
      <c r="Y7191">
        <v>2.8690000000000002</v>
      </c>
      <c r="Z7191" t="s">
        <v>104</v>
      </c>
      <c r="AE7191">
        <v>3.09</v>
      </c>
      <c r="AF7191" t="s">
        <v>43</v>
      </c>
      <c r="AG7191" t="s">
        <v>43</v>
      </c>
      <c r="AH7191" t="s">
        <v>43</v>
      </c>
      <c r="AI7191" t="s">
        <v>43</v>
      </c>
      <c r="AJ7191" t="s">
        <v>44</v>
      </c>
    </row>
    <row r="7192" spans="1:36" x14ac:dyDescent="0.25">
      <c r="A7192" t="s">
        <v>99</v>
      </c>
      <c r="B7192" t="s">
        <v>100</v>
      </c>
      <c r="C7192" t="s">
        <v>75962</v>
      </c>
      <c r="D7192" t="s">
        <v>75963</v>
      </c>
      <c r="E7192">
        <v>2</v>
      </c>
      <c r="F7192">
        <v>40.789000000000001</v>
      </c>
      <c r="G7192">
        <v>-75.106999999999999</v>
      </c>
      <c r="H7192" t="s">
        <v>1049</v>
      </c>
      <c r="L7192">
        <v>2012</v>
      </c>
      <c r="M7192" t="s">
        <v>44507</v>
      </c>
      <c r="N7192" t="s">
        <v>104</v>
      </c>
      <c r="O7192" t="s">
        <v>105</v>
      </c>
      <c r="P7192" t="s">
        <v>104</v>
      </c>
      <c r="R7192">
        <v>2019</v>
      </c>
      <c r="S7192">
        <v>3.2450000000000001</v>
      </c>
      <c r="T7192">
        <v>3.68</v>
      </c>
      <c r="U7192">
        <v>3.698</v>
      </c>
      <c r="V7192">
        <v>3.6269999999999998</v>
      </c>
      <c r="W7192">
        <v>3.351</v>
      </c>
      <c r="X7192">
        <v>2.9180000000000001</v>
      </c>
      <c r="Y7192">
        <v>2.8679999999999999</v>
      </c>
      <c r="Z7192" t="s">
        <v>104</v>
      </c>
      <c r="AA7192">
        <v>2.83</v>
      </c>
      <c r="AB7192">
        <v>2.86</v>
      </c>
      <c r="AC7192">
        <v>3.19</v>
      </c>
      <c r="AD7192">
        <v>2.99</v>
      </c>
      <c r="AE7192">
        <v>2.64</v>
      </c>
      <c r="AF7192" t="s">
        <v>7927</v>
      </c>
      <c r="AG7192" t="s">
        <v>7927</v>
      </c>
      <c r="AH7192" t="s">
        <v>7927</v>
      </c>
      <c r="AI7192" t="s">
        <v>7927</v>
      </c>
      <c r="AJ7192" t="s">
        <v>7927</v>
      </c>
    </row>
    <row r="7193" spans="1:36" x14ac:dyDescent="0.25">
      <c r="A7193" t="s">
        <v>99</v>
      </c>
      <c r="B7193" t="s">
        <v>100</v>
      </c>
      <c r="C7193" t="s">
        <v>53710</v>
      </c>
      <c r="D7193" t="s">
        <v>53711</v>
      </c>
      <c r="E7193">
        <v>9.1999999999999993</v>
      </c>
      <c r="F7193">
        <v>43.9405</v>
      </c>
      <c r="G7193">
        <v>-94.943399999999997</v>
      </c>
      <c r="H7193" t="s">
        <v>110</v>
      </c>
      <c r="I7193" t="s">
        <v>58</v>
      </c>
      <c r="J7193" t="s">
        <v>128</v>
      </c>
      <c r="L7193">
        <v>1981.880435</v>
      </c>
      <c r="M7193" t="s">
        <v>53712</v>
      </c>
      <c r="N7193" t="s">
        <v>104</v>
      </c>
      <c r="O7193" t="s">
        <v>105</v>
      </c>
      <c r="P7193" t="s">
        <v>104</v>
      </c>
      <c r="Q7193">
        <v>26925</v>
      </c>
      <c r="R7193">
        <v>2019</v>
      </c>
      <c r="S7193">
        <v>3.9380000000000002</v>
      </c>
      <c r="T7193">
        <v>3.9239999999999999</v>
      </c>
      <c r="U7193">
        <v>3.6669999999999998</v>
      </c>
      <c r="V7193">
        <v>3.5049999999999999</v>
      </c>
      <c r="W7193">
        <v>3.278</v>
      </c>
      <c r="X7193">
        <v>3.0190000000000001</v>
      </c>
      <c r="Y7193">
        <v>2.8650000000000002</v>
      </c>
      <c r="Z7193" t="s">
        <v>104</v>
      </c>
      <c r="AE7193">
        <v>5.39</v>
      </c>
      <c r="AF7193" t="s">
        <v>43</v>
      </c>
      <c r="AG7193" t="s">
        <v>43</v>
      </c>
      <c r="AH7193" t="s">
        <v>43</v>
      </c>
      <c r="AI7193" t="s">
        <v>43</v>
      </c>
      <c r="AJ7193" t="s">
        <v>44</v>
      </c>
    </row>
    <row r="7194" spans="1:36" x14ac:dyDescent="0.25">
      <c r="A7194" t="s">
        <v>99</v>
      </c>
      <c r="B7194" t="s">
        <v>100</v>
      </c>
      <c r="C7194" t="s">
        <v>76347</v>
      </c>
      <c r="D7194" t="s">
        <v>76348</v>
      </c>
      <c r="E7194">
        <v>1.9</v>
      </c>
      <c r="F7194">
        <v>42.053899999999999</v>
      </c>
      <c r="G7194">
        <v>-71.922899999999998</v>
      </c>
      <c r="H7194" t="s">
        <v>1049</v>
      </c>
      <c r="L7194">
        <v>2017</v>
      </c>
      <c r="M7194" t="s">
        <v>76349</v>
      </c>
      <c r="N7194" t="s">
        <v>104</v>
      </c>
      <c r="O7194" t="s">
        <v>105</v>
      </c>
      <c r="P7194" t="s">
        <v>104</v>
      </c>
      <c r="R7194">
        <v>2019</v>
      </c>
      <c r="X7194">
        <v>2.669</v>
      </c>
      <c r="Y7194">
        <v>2.8580000000000001</v>
      </c>
      <c r="Z7194" t="s">
        <v>104</v>
      </c>
      <c r="AE7194">
        <v>3.09</v>
      </c>
      <c r="AF7194" t="s">
        <v>43</v>
      </c>
      <c r="AG7194" t="s">
        <v>43</v>
      </c>
      <c r="AH7194" t="s">
        <v>43</v>
      </c>
      <c r="AI7194" t="s">
        <v>43</v>
      </c>
      <c r="AJ7194" t="s">
        <v>44</v>
      </c>
    </row>
    <row r="7195" spans="1:36" x14ac:dyDescent="0.25">
      <c r="A7195" t="s">
        <v>99</v>
      </c>
      <c r="B7195" t="s">
        <v>100</v>
      </c>
      <c r="C7195" t="s">
        <v>75162</v>
      </c>
      <c r="D7195" t="s">
        <v>75163</v>
      </c>
      <c r="E7195">
        <v>2</v>
      </c>
      <c r="F7195">
        <v>43.539700000000003</v>
      </c>
      <c r="G7195">
        <v>-72.955799999999996</v>
      </c>
      <c r="H7195" t="s">
        <v>1049</v>
      </c>
      <c r="L7195">
        <v>2014</v>
      </c>
      <c r="M7195" t="s">
        <v>75164</v>
      </c>
      <c r="N7195" t="s">
        <v>104</v>
      </c>
      <c r="O7195" t="s">
        <v>105</v>
      </c>
      <c r="P7195" t="s">
        <v>104</v>
      </c>
      <c r="R7195">
        <v>2019</v>
      </c>
      <c r="T7195">
        <v>1.3260000000000001</v>
      </c>
      <c r="U7195">
        <v>3.0129999999999999</v>
      </c>
      <c r="V7195">
        <v>3.0550000000000002</v>
      </c>
      <c r="W7195">
        <v>2.8439999999999999</v>
      </c>
      <c r="X7195">
        <v>2.6240000000000001</v>
      </c>
      <c r="Y7195">
        <v>2.855</v>
      </c>
      <c r="Z7195" t="s">
        <v>104</v>
      </c>
      <c r="AC7195">
        <v>2.68</v>
      </c>
      <c r="AD7195">
        <v>2.98</v>
      </c>
      <c r="AE7195">
        <v>2.79</v>
      </c>
      <c r="AF7195" t="s">
        <v>43</v>
      </c>
      <c r="AG7195" t="s">
        <v>43</v>
      </c>
      <c r="AH7195" t="s">
        <v>7927</v>
      </c>
      <c r="AI7195" t="s">
        <v>7927</v>
      </c>
      <c r="AJ7195" t="s">
        <v>7927</v>
      </c>
    </row>
    <row r="7196" spans="1:36" x14ac:dyDescent="0.25">
      <c r="A7196" t="s">
        <v>99</v>
      </c>
      <c r="B7196" t="s">
        <v>100</v>
      </c>
      <c r="C7196" t="s">
        <v>75226</v>
      </c>
      <c r="D7196" t="s">
        <v>75227</v>
      </c>
      <c r="E7196">
        <v>2</v>
      </c>
      <c r="F7196">
        <v>45.618600000000001</v>
      </c>
      <c r="G7196">
        <v>-94.088800000000006</v>
      </c>
      <c r="H7196" t="s">
        <v>1049</v>
      </c>
      <c r="L7196">
        <v>2018</v>
      </c>
      <c r="M7196" t="s">
        <v>75226</v>
      </c>
      <c r="N7196" t="s">
        <v>104</v>
      </c>
      <c r="O7196" t="s">
        <v>105</v>
      </c>
      <c r="P7196" t="s">
        <v>104</v>
      </c>
      <c r="R7196">
        <v>2019</v>
      </c>
      <c r="X7196">
        <v>2.4119999999999999</v>
      </c>
      <c r="Y7196">
        <v>2.855</v>
      </c>
      <c r="Z7196" t="s">
        <v>104</v>
      </c>
      <c r="AE7196">
        <v>3.25</v>
      </c>
      <c r="AF7196" t="s">
        <v>43</v>
      </c>
      <c r="AG7196" t="s">
        <v>43</v>
      </c>
      <c r="AH7196" t="s">
        <v>43</v>
      </c>
      <c r="AI7196" t="s">
        <v>43</v>
      </c>
      <c r="AJ7196" t="s">
        <v>44</v>
      </c>
    </row>
    <row r="7197" spans="1:36" x14ac:dyDescent="0.25">
      <c r="A7197" t="s">
        <v>99</v>
      </c>
      <c r="B7197" t="s">
        <v>100</v>
      </c>
      <c r="C7197" t="s">
        <v>78263</v>
      </c>
      <c r="D7197" t="s">
        <v>78264</v>
      </c>
      <c r="E7197">
        <v>1.6</v>
      </c>
      <c r="F7197">
        <v>32.936900000000001</v>
      </c>
      <c r="G7197">
        <v>-111.73860000000001</v>
      </c>
      <c r="H7197" t="s">
        <v>1049</v>
      </c>
      <c r="L7197">
        <v>2013</v>
      </c>
      <c r="M7197" t="s">
        <v>73878</v>
      </c>
      <c r="N7197" t="s">
        <v>104</v>
      </c>
      <c r="O7197" t="s">
        <v>105</v>
      </c>
      <c r="P7197" t="s">
        <v>104</v>
      </c>
      <c r="R7197">
        <v>2019</v>
      </c>
      <c r="S7197">
        <v>3.3639999999999999</v>
      </c>
      <c r="T7197">
        <v>3.343</v>
      </c>
      <c r="U7197">
        <v>3.1960000000000002</v>
      </c>
      <c r="V7197">
        <v>3.4039999999999999</v>
      </c>
      <c r="W7197">
        <v>3.274</v>
      </c>
      <c r="X7197">
        <v>3.2189999999999999</v>
      </c>
      <c r="Y7197">
        <v>2.8519999999999999</v>
      </c>
      <c r="Z7197" t="s">
        <v>104</v>
      </c>
      <c r="AB7197">
        <v>3.39</v>
      </c>
      <c r="AC7197">
        <v>3.4</v>
      </c>
      <c r="AD7197">
        <v>3.39</v>
      </c>
      <c r="AE7197">
        <v>3.28</v>
      </c>
      <c r="AF7197" t="s">
        <v>43</v>
      </c>
      <c r="AG7197" t="s">
        <v>7927</v>
      </c>
      <c r="AH7197" t="s">
        <v>7927</v>
      </c>
      <c r="AI7197" t="s">
        <v>7927</v>
      </c>
      <c r="AJ7197" t="s">
        <v>7927</v>
      </c>
    </row>
    <row r="7198" spans="1:36" x14ac:dyDescent="0.25">
      <c r="A7198" t="s">
        <v>99</v>
      </c>
      <c r="B7198" t="s">
        <v>100</v>
      </c>
      <c r="C7198" t="s">
        <v>79374</v>
      </c>
      <c r="D7198" t="s">
        <v>79375</v>
      </c>
      <c r="E7198">
        <v>1.5</v>
      </c>
      <c r="F7198">
        <v>39.5229</v>
      </c>
      <c r="G7198">
        <v>-107.8134</v>
      </c>
      <c r="H7198" t="s">
        <v>1049</v>
      </c>
      <c r="L7198">
        <v>2009</v>
      </c>
      <c r="M7198" t="s">
        <v>79376</v>
      </c>
      <c r="N7198" t="s">
        <v>104</v>
      </c>
      <c r="O7198" t="s">
        <v>105</v>
      </c>
      <c r="P7198" t="s">
        <v>104</v>
      </c>
      <c r="R7198">
        <v>2019</v>
      </c>
      <c r="S7198">
        <v>2.9220000000000002</v>
      </c>
      <c r="T7198">
        <v>2.9729999999999999</v>
      </c>
      <c r="V7198">
        <v>2.9809999999999999</v>
      </c>
      <c r="W7198">
        <v>2.8090000000000002</v>
      </c>
      <c r="X7198">
        <v>2.96</v>
      </c>
      <c r="Y7198">
        <v>2.8519999999999999</v>
      </c>
      <c r="Z7198" t="s">
        <v>104</v>
      </c>
      <c r="AA7198">
        <v>2.75</v>
      </c>
      <c r="AB7198">
        <v>2.48</v>
      </c>
      <c r="AC7198">
        <v>2.29</v>
      </c>
      <c r="AD7198">
        <v>2.27</v>
      </c>
      <c r="AE7198">
        <v>2.2799999999999998</v>
      </c>
      <c r="AF7198" t="s">
        <v>7927</v>
      </c>
      <c r="AG7198" t="s">
        <v>7927</v>
      </c>
      <c r="AH7198" t="s">
        <v>7927</v>
      </c>
      <c r="AI7198" t="s">
        <v>7927</v>
      </c>
      <c r="AJ7198" t="s">
        <v>7927</v>
      </c>
    </row>
    <row r="7199" spans="1:36" x14ac:dyDescent="0.25">
      <c r="A7199" t="s">
        <v>99</v>
      </c>
      <c r="B7199" t="s">
        <v>100</v>
      </c>
      <c r="C7199" t="s">
        <v>79241</v>
      </c>
      <c r="D7199" t="s">
        <v>79242</v>
      </c>
      <c r="E7199">
        <v>1.5</v>
      </c>
      <c r="F7199">
        <v>42.5809</v>
      </c>
      <c r="G7199">
        <v>-79.102699999999999</v>
      </c>
      <c r="H7199" t="s">
        <v>128</v>
      </c>
      <c r="L7199">
        <v>2017</v>
      </c>
      <c r="M7199" t="s">
        <v>79243</v>
      </c>
      <c r="N7199" t="s">
        <v>104</v>
      </c>
      <c r="O7199" t="s">
        <v>105</v>
      </c>
      <c r="P7199" t="s">
        <v>104</v>
      </c>
      <c r="R7199">
        <v>2019</v>
      </c>
      <c r="W7199">
        <v>3.90951</v>
      </c>
      <c r="X7199">
        <v>3.0920000000000001</v>
      </c>
      <c r="Y7199">
        <v>2.85</v>
      </c>
      <c r="Z7199" t="s">
        <v>104</v>
      </c>
      <c r="AE7199">
        <v>4.4000000000000004</v>
      </c>
      <c r="AF7199" t="s">
        <v>43</v>
      </c>
      <c r="AG7199" t="s">
        <v>43</v>
      </c>
      <c r="AH7199" t="s">
        <v>43</v>
      </c>
      <c r="AI7199" t="s">
        <v>43</v>
      </c>
      <c r="AJ7199" t="s">
        <v>44</v>
      </c>
    </row>
    <row r="7200" spans="1:36" x14ac:dyDescent="0.25">
      <c r="A7200" t="s">
        <v>99</v>
      </c>
      <c r="B7200" t="s">
        <v>100</v>
      </c>
      <c r="C7200" t="s">
        <v>44865</v>
      </c>
      <c r="D7200" t="s">
        <v>44866</v>
      </c>
      <c r="E7200">
        <v>15.1</v>
      </c>
      <c r="F7200">
        <v>37.185600000000001</v>
      </c>
      <c r="G7200">
        <v>-113.2975</v>
      </c>
      <c r="H7200" t="s">
        <v>58</v>
      </c>
      <c r="I7200" t="s">
        <v>110</v>
      </c>
      <c r="L7200">
        <v>2003.8211920000001</v>
      </c>
      <c r="M7200" t="s">
        <v>44865</v>
      </c>
      <c r="N7200" t="s">
        <v>104</v>
      </c>
      <c r="O7200" t="s">
        <v>105</v>
      </c>
      <c r="P7200" t="s">
        <v>104</v>
      </c>
      <c r="R7200">
        <v>2019</v>
      </c>
      <c r="S7200">
        <v>3.9980000000000002</v>
      </c>
      <c r="T7200">
        <v>2.2959999999999998</v>
      </c>
      <c r="U7200">
        <v>2.6669999999999998</v>
      </c>
      <c r="V7200">
        <v>2.605</v>
      </c>
      <c r="W7200">
        <v>2.024</v>
      </c>
      <c r="X7200">
        <v>4.8949999999999996</v>
      </c>
      <c r="Y7200">
        <v>2.8479999999999999</v>
      </c>
      <c r="Z7200" t="s">
        <v>104</v>
      </c>
      <c r="AE7200">
        <v>53.25</v>
      </c>
      <c r="AF7200" t="s">
        <v>43</v>
      </c>
      <c r="AG7200" t="s">
        <v>43</v>
      </c>
      <c r="AH7200" t="s">
        <v>43</v>
      </c>
      <c r="AI7200" t="s">
        <v>43</v>
      </c>
      <c r="AJ7200" t="s">
        <v>44</v>
      </c>
    </row>
    <row r="7201" spans="1:36" x14ac:dyDescent="0.25">
      <c r="A7201" t="s">
        <v>99</v>
      </c>
      <c r="B7201" t="s">
        <v>100</v>
      </c>
      <c r="C7201" t="s">
        <v>50133</v>
      </c>
      <c r="D7201" t="s">
        <v>50134</v>
      </c>
      <c r="E7201">
        <v>10.6</v>
      </c>
      <c r="F7201">
        <v>41.855800000000002</v>
      </c>
      <c r="G7201">
        <v>-87.835599999999999</v>
      </c>
      <c r="H7201" t="s">
        <v>58</v>
      </c>
      <c r="L7201">
        <v>2005</v>
      </c>
      <c r="M7201" t="s">
        <v>50135</v>
      </c>
      <c r="N7201" t="s">
        <v>104</v>
      </c>
      <c r="O7201" t="s">
        <v>105</v>
      </c>
      <c r="P7201" t="s">
        <v>104</v>
      </c>
      <c r="R7201">
        <v>2019</v>
      </c>
      <c r="S7201">
        <v>46.935000000000002</v>
      </c>
      <c r="T7201">
        <v>73.620999999999995</v>
      </c>
      <c r="U7201">
        <v>20.863</v>
      </c>
      <c r="V7201">
        <v>10.113</v>
      </c>
      <c r="W7201">
        <v>56.4039</v>
      </c>
      <c r="X7201">
        <v>11.08</v>
      </c>
      <c r="Y7201">
        <v>2.8479999999999999</v>
      </c>
      <c r="Z7201" t="s">
        <v>104</v>
      </c>
      <c r="AE7201">
        <v>37.380000000000003</v>
      </c>
      <c r="AF7201" t="s">
        <v>43</v>
      </c>
      <c r="AG7201" t="s">
        <v>43</v>
      </c>
      <c r="AH7201" t="s">
        <v>43</v>
      </c>
      <c r="AI7201" t="s">
        <v>43</v>
      </c>
      <c r="AJ7201" t="s">
        <v>44</v>
      </c>
    </row>
    <row r="7202" spans="1:36" x14ac:dyDescent="0.25">
      <c r="A7202" t="s">
        <v>99</v>
      </c>
      <c r="B7202" t="s">
        <v>100</v>
      </c>
      <c r="C7202" t="s">
        <v>79148</v>
      </c>
      <c r="D7202" t="s">
        <v>79149</v>
      </c>
      <c r="E7202">
        <v>1.5</v>
      </c>
      <c r="F7202">
        <v>39.899000000000001</v>
      </c>
      <c r="G7202">
        <v>-104.65900000000001</v>
      </c>
      <c r="H7202" t="s">
        <v>1049</v>
      </c>
      <c r="L7202">
        <v>2019</v>
      </c>
      <c r="M7202" t="s">
        <v>35166</v>
      </c>
      <c r="N7202" t="s">
        <v>104</v>
      </c>
      <c r="O7202" t="s">
        <v>105</v>
      </c>
      <c r="P7202" t="s">
        <v>104</v>
      </c>
      <c r="R7202">
        <v>2019</v>
      </c>
      <c r="Y7202">
        <v>2.8479999999999999</v>
      </c>
      <c r="Z7202" t="s">
        <v>104</v>
      </c>
      <c r="AE7202">
        <v>2.44</v>
      </c>
      <c r="AF7202" t="s">
        <v>43</v>
      </c>
      <c r="AG7202" t="s">
        <v>43</v>
      </c>
      <c r="AH7202" t="s">
        <v>43</v>
      </c>
      <c r="AI7202" t="s">
        <v>43</v>
      </c>
      <c r="AJ7202" t="s">
        <v>44</v>
      </c>
    </row>
    <row r="7203" spans="1:36" x14ac:dyDescent="0.25">
      <c r="A7203" t="s">
        <v>99</v>
      </c>
      <c r="B7203" t="s">
        <v>100</v>
      </c>
      <c r="C7203" t="s">
        <v>79304</v>
      </c>
      <c r="D7203" t="s">
        <v>79305</v>
      </c>
      <c r="E7203">
        <v>1.5</v>
      </c>
      <c r="F7203">
        <v>34.039700000000003</v>
      </c>
      <c r="G7203">
        <v>-117.6067</v>
      </c>
      <c r="H7203" t="s">
        <v>1049</v>
      </c>
      <c r="L7203">
        <v>2015</v>
      </c>
      <c r="M7203" t="s">
        <v>77039</v>
      </c>
      <c r="N7203" t="s">
        <v>104</v>
      </c>
      <c r="O7203" t="s">
        <v>105</v>
      </c>
      <c r="P7203" t="s">
        <v>104</v>
      </c>
      <c r="R7203">
        <v>2019</v>
      </c>
      <c r="U7203">
        <v>2.556</v>
      </c>
      <c r="V7203">
        <v>3.121</v>
      </c>
      <c r="W7203">
        <v>3.0470000000000002</v>
      </c>
      <c r="X7203">
        <v>2.4279999999999999</v>
      </c>
      <c r="Y7203">
        <v>2.8460000000000001</v>
      </c>
      <c r="Z7203" t="s">
        <v>104</v>
      </c>
      <c r="AD7203">
        <v>2.67</v>
      </c>
      <c r="AE7203">
        <v>3.37</v>
      </c>
      <c r="AF7203" t="s">
        <v>43</v>
      </c>
      <c r="AG7203" t="s">
        <v>43</v>
      </c>
      <c r="AH7203" t="s">
        <v>43</v>
      </c>
      <c r="AI7203" t="s">
        <v>7927</v>
      </c>
      <c r="AJ7203" t="s">
        <v>7927</v>
      </c>
    </row>
    <row r="7204" spans="1:36" x14ac:dyDescent="0.25">
      <c r="A7204" t="s">
        <v>99</v>
      </c>
      <c r="B7204" t="s">
        <v>100</v>
      </c>
      <c r="C7204" t="s">
        <v>80462</v>
      </c>
      <c r="D7204" t="s">
        <v>80463</v>
      </c>
      <c r="E7204">
        <v>1.3</v>
      </c>
      <c r="F7204">
        <v>36.966700000000003</v>
      </c>
      <c r="G7204">
        <v>-105.43810000000001</v>
      </c>
      <c r="H7204" t="s">
        <v>1049</v>
      </c>
      <c r="L7204">
        <v>2012</v>
      </c>
      <c r="M7204" t="s">
        <v>52759</v>
      </c>
      <c r="N7204" t="s">
        <v>104</v>
      </c>
      <c r="O7204" t="s">
        <v>105</v>
      </c>
      <c r="P7204" t="s">
        <v>104</v>
      </c>
      <c r="R7204">
        <v>2019</v>
      </c>
      <c r="S7204">
        <v>2.835</v>
      </c>
      <c r="T7204">
        <v>3</v>
      </c>
      <c r="U7204">
        <v>2.8940000000000001</v>
      </c>
      <c r="V7204">
        <v>3.0179999999999998</v>
      </c>
      <c r="W7204">
        <v>2.5219999999999998</v>
      </c>
      <c r="X7204">
        <v>3.0659999999999998</v>
      </c>
      <c r="Y7204">
        <v>2.843</v>
      </c>
      <c r="Z7204" t="s">
        <v>104</v>
      </c>
      <c r="AA7204">
        <v>2.77</v>
      </c>
      <c r="AB7204">
        <v>2.6</v>
      </c>
      <c r="AC7204">
        <v>2.7</v>
      </c>
      <c r="AD7204">
        <v>2.64</v>
      </c>
      <c r="AE7204">
        <v>1.95</v>
      </c>
      <c r="AF7204" t="s">
        <v>7927</v>
      </c>
      <c r="AG7204" t="s">
        <v>7927</v>
      </c>
      <c r="AH7204" t="s">
        <v>7927</v>
      </c>
      <c r="AI7204" t="s">
        <v>7927</v>
      </c>
      <c r="AJ7204" t="s">
        <v>7927</v>
      </c>
    </row>
    <row r="7205" spans="1:36" x14ac:dyDescent="0.25">
      <c r="A7205" t="s">
        <v>99</v>
      </c>
      <c r="B7205" t="s">
        <v>100</v>
      </c>
      <c r="C7205" t="s">
        <v>75587</v>
      </c>
      <c r="D7205" t="s">
        <v>75588</v>
      </c>
      <c r="E7205">
        <v>2</v>
      </c>
      <c r="F7205">
        <v>42.378</v>
      </c>
      <c r="G7205">
        <v>-83.200100000000006</v>
      </c>
      <c r="H7205" t="s">
        <v>1049</v>
      </c>
      <c r="L7205">
        <v>2017</v>
      </c>
      <c r="M7205" t="s">
        <v>586</v>
      </c>
      <c r="N7205" t="s">
        <v>104</v>
      </c>
      <c r="O7205" t="s">
        <v>105</v>
      </c>
      <c r="P7205" t="s">
        <v>104</v>
      </c>
      <c r="R7205">
        <v>2019</v>
      </c>
      <c r="W7205">
        <v>1.36</v>
      </c>
      <c r="X7205">
        <v>2.9289999999999998</v>
      </c>
      <c r="Y7205">
        <v>2.8420000000000001</v>
      </c>
      <c r="Z7205" t="s">
        <v>104</v>
      </c>
      <c r="AE7205">
        <v>3.25</v>
      </c>
      <c r="AF7205" t="s">
        <v>43</v>
      </c>
      <c r="AG7205" t="s">
        <v>43</v>
      </c>
      <c r="AH7205" t="s">
        <v>43</v>
      </c>
      <c r="AI7205" t="s">
        <v>43</v>
      </c>
      <c r="AJ7205" t="s">
        <v>44</v>
      </c>
    </row>
    <row r="7206" spans="1:36" x14ac:dyDescent="0.25">
      <c r="A7206" t="s">
        <v>99</v>
      </c>
      <c r="B7206" t="s">
        <v>100</v>
      </c>
      <c r="C7206" t="s">
        <v>75618</v>
      </c>
      <c r="D7206" t="s">
        <v>75619</v>
      </c>
      <c r="E7206">
        <v>2</v>
      </c>
      <c r="F7206">
        <v>43.096899999999998</v>
      </c>
      <c r="G7206">
        <v>-73.744900000000001</v>
      </c>
      <c r="H7206" t="s">
        <v>1049</v>
      </c>
      <c r="L7206">
        <v>2017</v>
      </c>
      <c r="M7206" t="s">
        <v>63475</v>
      </c>
      <c r="N7206" t="s">
        <v>104</v>
      </c>
      <c r="O7206" t="s">
        <v>105</v>
      </c>
      <c r="P7206" t="s">
        <v>104</v>
      </c>
      <c r="R7206">
        <v>2019</v>
      </c>
      <c r="W7206">
        <v>0.92</v>
      </c>
      <c r="X7206">
        <v>2.6920000000000002</v>
      </c>
      <c r="Y7206">
        <v>2.8420000000000001</v>
      </c>
      <c r="Z7206" t="s">
        <v>104</v>
      </c>
      <c r="AE7206">
        <v>3.25</v>
      </c>
      <c r="AF7206" t="s">
        <v>43</v>
      </c>
      <c r="AG7206" t="s">
        <v>43</v>
      </c>
      <c r="AH7206" t="s">
        <v>43</v>
      </c>
      <c r="AI7206" t="s">
        <v>43</v>
      </c>
      <c r="AJ7206" t="s">
        <v>44</v>
      </c>
    </row>
    <row r="7207" spans="1:36" x14ac:dyDescent="0.25">
      <c r="A7207" t="s">
        <v>99</v>
      </c>
      <c r="B7207" t="s">
        <v>100</v>
      </c>
      <c r="C7207" t="s">
        <v>33198</v>
      </c>
      <c r="D7207" t="s">
        <v>33199</v>
      </c>
      <c r="E7207">
        <v>33.4</v>
      </c>
      <c r="F7207">
        <v>42.115600000000001</v>
      </c>
      <c r="G7207">
        <v>-87.730999999999995</v>
      </c>
      <c r="H7207" t="s">
        <v>58</v>
      </c>
      <c r="I7207" t="s">
        <v>110</v>
      </c>
      <c r="L7207">
        <v>1958.724551</v>
      </c>
      <c r="M7207" t="s">
        <v>33200</v>
      </c>
      <c r="N7207" t="s">
        <v>104</v>
      </c>
      <c r="O7207" t="s">
        <v>105</v>
      </c>
      <c r="P7207" t="s">
        <v>104</v>
      </c>
      <c r="Q7207">
        <v>37137</v>
      </c>
      <c r="R7207">
        <v>2019</v>
      </c>
      <c r="S7207">
        <v>2.347</v>
      </c>
      <c r="T7207">
        <v>2.5019999999999998</v>
      </c>
      <c r="U7207">
        <v>2.0590000000000002</v>
      </c>
      <c r="V7207">
        <v>4.8540000000000001</v>
      </c>
      <c r="W7207">
        <v>5.4489999999999998</v>
      </c>
      <c r="X7207">
        <v>3.9649999999999999</v>
      </c>
      <c r="Y7207">
        <v>2.8410000000000002</v>
      </c>
      <c r="Z7207" t="s">
        <v>104</v>
      </c>
      <c r="AE7207">
        <v>117.78</v>
      </c>
      <c r="AF7207" t="s">
        <v>43</v>
      </c>
      <c r="AG7207" t="s">
        <v>43</v>
      </c>
      <c r="AH7207" t="s">
        <v>43</v>
      </c>
      <c r="AI7207" t="s">
        <v>43</v>
      </c>
      <c r="AJ7207" t="s">
        <v>44</v>
      </c>
    </row>
    <row r="7208" spans="1:36" x14ac:dyDescent="0.25">
      <c r="A7208" t="s">
        <v>99</v>
      </c>
      <c r="B7208" t="s">
        <v>100</v>
      </c>
      <c r="C7208" t="s">
        <v>80379</v>
      </c>
      <c r="D7208" t="s">
        <v>80380</v>
      </c>
      <c r="E7208">
        <v>1.3</v>
      </c>
      <c r="F7208">
        <v>36.907800000000002</v>
      </c>
      <c r="G7208">
        <v>-105.9853</v>
      </c>
      <c r="H7208" t="s">
        <v>1049</v>
      </c>
      <c r="L7208">
        <v>2012</v>
      </c>
      <c r="M7208" t="s">
        <v>80381</v>
      </c>
      <c r="N7208" t="s">
        <v>104</v>
      </c>
      <c r="O7208" t="s">
        <v>105</v>
      </c>
      <c r="P7208" t="s">
        <v>104</v>
      </c>
      <c r="R7208">
        <v>2019</v>
      </c>
      <c r="S7208">
        <v>2.9180000000000001</v>
      </c>
      <c r="T7208">
        <v>3.1909999999999998</v>
      </c>
      <c r="U7208">
        <v>2.9780000000000002</v>
      </c>
      <c r="V7208">
        <v>3.246</v>
      </c>
      <c r="W7208">
        <v>2.7360000000000002</v>
      </c>
      <c r="X7208">
        <v>2.6110000000000002</v>
      </c>
      <c r="Y7208">
        <v>2.8410000000000002</v>
      </c>
      <c r="Z7208" t="s">
        <v>104</v>
      </c>
      <c r="AA7208">
        <v>2.67</v>
      </c>
      <c r="AB7208">
        <v>2.77</v>
      </c>
      <c r="AC7208">
        <v>2.68</v>
      </c>
      <c r="AD7208">
        <v>2.7</v>
      </c>
      <c r="AE7208">
        <v>2.3199999999999998</v>
      </c>
      <c r="AF7208" t="s">
        <v>7927</v>
      </c>
      <c r="AG7208" t="s">
        <v>7927</v>
      </c>
      <c r="AH7208" t="s">
        <v>7927</v>
      </c>
      <c r="AI7208" t="s">
        <v>7927</v>
      </c>
      <c r="AJ7208" t="s">
        <v>7927</v>
      </c>
    </row>
    <row r="7209" spans="1:36" x14ac:dyDescent="0.25">
      <c r="A7209" t="s">
        <v>99</v>
      </c>
      <c r="B7209" t="s">
        <v>100</v>
      </c>
      <c r="C7209" t="s">
        <v>76878</v>
      </c>
      <c r="D7209" t="s">
        <v>76879</v>
      </c>
      <c r="E7209">
        <v>1.8</v>
      </c>
      <c r="F7209">
        <v>43.8459</v>
      </c>
      <c r="G7209">
        <v>-93.836699999999993</v>
      </c>
      <c r="H7209" t="s">
        <v>1049</v>
      </c>
      <c r="L7209">
        <v>2018</v>
      </c>
      <c r="M7209" t="s">
        <v>22296</v>
      </c>
      <c r="N7209" t="s">
        <v>104</v>
      </c>
      <c r="O7209" t="s">
        <v>105</v>
      </c>
      <c r="P7209" t="s">
        <v>104</v>
      </c>
      <c r="R7209">
        <v>2019</v>
      </c>
      <c r="W7209">
        <v>0</v>
      </c>
      <c r="X7209">
        <v>2.024</v>
      </c>
      <c r="Y7209">
        <v>2.8370000000000002</v>
      </c>
      <c r="Z7209" t="s">
        <v>104</v>
      </c>
      <c r="AE7209">
        <v>2.93</v>
      </c>
      <c r="AF7209" t="s">
        <v>43</v>
      </c>
      <c r="AG7209" t="s">
        <v>43</v>
      </c>
      <c r="AH7209" t="s">
        <v>43</v>
      </c>
      <c r="AI7209" t="s">
        <v>43</v>
      </c>
      <c r="AJ7209" t="s">
        <v>44</v>
      </c>
    </row>
    <row r="7210" spans="1:36" x14ac:dyDescent="0.25">
      <c r="A7210" t="s">
        <v>99</v>
      </c>
      <c r="B7210" t="s">
        <v>100</v>
      </c>
      <c r="C7210" t="s">
        <v>79163</v>
      </c>
      <c r="D7210" t="s">
        <v>79164</v>
      </c>
      <c r="E7210">
        <v>1.5</v>
      </c>
      <c r="F7210">
        <v>34.049999999999997</v>
      </c>
      <c r="G7210">
        <v>-117.59610000000001</v>
      </c>
      <c r="H7210" t="s">
        <v>1049</v>
      </c>
      <c r="L7210">
        <v>2014</v>
      </c>
      <c r="M7210" t="s">
        <v>73418</v>
      </c>
      <c r="N7210" t="s">
        <v>104</v>
      </c>
      <c r="O7210" t="s">
        <v>105</v>
      </c>
      <c r="P7210" t="s">
        <v>104</v>
      </c>
      <c r="R7210">
        <v>2019</v>
      </c>
      <c r="S7210">
        <v>0.10299999999999999</v>
      </c>
      <c r="T7210">
        <v>3.34</v>
      </c>
      <c r="U7210">
        <v>3.2069999999999999</v>
      </c>
      <c r="V7210">
        <v>2.9529999999999998</v>
      </c>
      <c r="W7210">
        <v>3.202</v>
      </c>
      <c r="X7210">
        <v>3.0579999999999998</v>
      </c>
      <c r="Y7210">
        <v>2.8370000000000002</v>
      </c>
      <c r="Z7210" t="s">
        <v>104</v>
      </c>
      <c r="AC7210">
        <v>3.05</v>
      </c>
      <c r="AD7210">
        <v>2.67</v>
      </c>
      <c r="AE7210">
        <v>3.36</v>
      </c>
      <c r="AF7210" t="s">
        <v>43</v>
      </c>
      <c r="AG7210" t="s">
        <v>43</v>
      </c>
      <c r="AH7210" t="s">
        <v>7927</v>
      </c>
      <c r="AI7210" t="s">
        <v>7927</v>
      </c>
      <c r="AJ7210" t="s">
        <v>7927</v>
      </c>
    </row>
    <row r="7211" spans="1:36" x14ac:dyDescent="0.25">
      <c r="A7211" t="s">
        <v>99</v>
      </c>
      <c r="B7211" t="s">
        <v>100</v>
      </c>
      <c r="C7211" t="s">
        <v>41655</v>
      </c>
      <c r="D7211" t="s">
        <v>41656</v>
      </c>
      <c r="E7211">
        <v>20</v>
      </c>
      <c r="F7211">
        <v>37.574199999999998</v>
      </c>
      <c r="G7211">
        <v>-95.237200000000001</v>
      </c>
      <c r="H7211" t="s">
        <v>110</v>
      </c>
      <c r="L7211">
        <v>1999</v>
      </c>
      <c r="M7211" t="s">
        <v>41657</v>
      </c>
      <c r="N7211" t="s">
        <v>104</v>
      </c>
      <c r="O7211" t="s">
        <v>105</v>
      </c>
      <c r="P7211" t="s">
        <v>104</v>
      </c>
      <c r="Q7211">
        <v>58164</v>
      </c>
      <c r="R7211">
        <v>2019</v>
      </c>
      <c r="S7211">
        <v>0</v>
      </c>
      <c r="T7211">
        <v>0.02</v>
      </c>
      <c r="U7211">
        <v>0.14896000000000001</v>
      </c>
      <c r="V7211">
        <v>0.14013999999999999</v>
      </c>
      <c r="W7211">
        <v>0.111</v>
      </c>
      <c r="X7211">
        <v>0.377</v>
      </c>
      <c r="Y7211">
        <v>2.8340000000000001</v>
      </c>
      <c r="Z7211" t="s">
        <v>104</v>
      </c>
      <c r="AE7211">
        <v>11.72</v>
      </c>
      <c r="AF7211" t="s">
        <v>43</v>
      </c>
      <c r="AG7211" t="s">
        <v>43</v>
      </c>
      <c r="AH7211" t="s">
        <v>43</v>
      </c>
      <c r="AI7211" t="s">
        <v>43</v>
      </c>
      <c r="AJ7211" t="s">
        <v>44</v>
      </c>
    </row>
    <row r="7212" spans="1:36" x14ac:dyDescent="0.25">
      <c r="A7212" t="s">
        <v>99</v>
      </c>
      <c r="B7212" t="s">
        <v>100</v>
      </c>
      <c r="C7212" t="s">
        <v>75943</v>
      </c>
      <c r="D7212" t="s">
        <v>75944</v>
      </c>
      <c r="E7212">
        <v>2</v>
      </c>
      <c r="F7212">
        <v>40.51</v>
      </c>
      <c r="G7212">
        <v>-74.328299999999999</v>
      </c>
      <c r="H7212" t="s">
        <v>1049</v>
      </c>
      <c r="L7212">
        <v>2013</v>
      </c>
      <c r="M7212" t="s">
        <v>48879</v>
      </c>
      <c r="N7212" t="s">
        <v>104</v>
      </c>
      <c r="O7212" t="s">
        <v>105</v>
      </c>
      <c r="P7212" t="s">
        <v>104</v>
      </c>
      <c r="R7212">
        <v>2019</v>
      </c>
      <c r="S7212">
        <v>2.976</v>
      </c>
      <c r="T7212">
        <v>2.7440000000000002</v>
      </c>
      <c r="U7212">
        <v>2.722</v>
      </c>
      <c r="V7212">
        <v>2.7810000000000001</v>
      </c>
      <c r="W7212">
        <v>2.605</v>
      </c>
      <c r="X7212">
        <v>2.6669999999999998</v>
      </c>
      <c r="Y7212">
        <v>2.8319999999999999</v>
      </c>
      <c r="Z7212" t="s">
        <v>104</v>
      </c>
      <c r="AB7212">
        <v>3.08</v>
      </c>
      <c r="AC7212">
        <v>3.25</v>
      </c>
      <c r="AD7212">
        <v>3.03</v>
      </c>
      <c r="AE7212">
        <v>3</v>
      </c>
      <c r="AF7212" t="s">
        <v>43</v>
      </c>
      <c r="AG7212" t="s">
        <v>7927</v>
      </c>
      <c r="AH7212" t="s">
        <v>7927</v>
      </c>
      <c r="AI7212" t="s">
        <v>7927</v>
      </c>
      <c r="AJ7212" t="s">
        <v>7927</v>
      </c>
    </row>
    <row r="7213" spans="1:36" x14ac:dyDescent="0.25">
      <c r="A7213" t="s">
        <v>99</v>
      </c>
      <c r="B7213" t="s">
        <v>100</v>
      </c>
      <c r="C7213" t="s">
        <v>76900</v>
      </c>
      <c r="D7213" t="s">
        <v>76901</v>
      </c>
      <c r="E7213">
        <v>1.8</v>
      </c>
      <c r="F7213">
        <v>40.140900000000002</v>
      </c>
      <c r="G7213">
        <v>-84.231499999999997</v>
      </c>
      <c r="H7213" t="s">
        <v>1049</v>
      </c>
      <c r="L7213">
        <v>2018</v>
      </c>
      <c r="M7213" t="s">
        <v>41633</v>
      </c>
      <c r="N7213" t="s">
        <v>104</v>
      </c>
      <c r="O7213" t="s">
        <v>105</v>
      </c>
      <c r="P7213" t="s">
        <v>104</v>
      </c>
      <c r="R7213">
        <v>2019</v>
      </c>
      <c r="X7213">
        <v>0.49099999999999999</v>
      </c>
      <c r="Y7213">
        <v>2.831</v>
      </c>
      <c r="Z7213" t="s">
        <v>104</v>
      </c>
      <c r="AE7213">
        <v>2.93</v>
      </c>
      <c r="AF7213" t="s">
        <v>43</v>
      </c>
      <c r="AG7213" t="s">
        <v>43</v>
      </c>
      <c r="AH7213" t="s">
        <v>43</v>
      </c>
      <c r="AI7213" t="s">
        <v>43</v>
      </c>
      <c r="AJ7213" t="s">
        <v>44</v>
      </c>
    </row>
    <row r="7214" spans="1:36" x14ac:dyDescent="0.25">
      <c r="A7214" t="s">
        <v>99</v>
      </c>
      <c r="B7214" t="s">
        <v>100</v>
      </c>
      <c r="C7214" t="s">
        <v>76006</v>
      </c>
      <c r="D7214" t="s">
        <v>76007</v>
      </c>
      <c r="E7214">
        <v>2</v>
      </c>
      <c r="F7214">
        <v>42.264200000000002</v>
      </c>
      <c r="G7214">
        <v>-71.98</v>
      </c>
      <c r="H7214" t="s">
        <v>1049</v>
      </c>
      <c r="L7214">
        <v>2013</v>
      </c>
      <c r="M7214" t="s">
        <v>56025</v>
      </c>
      <c r="N7214" t="s">
        <v>104</v>
      </c>
      <c r="O7214" t="s">
        <v>105</v>
      </c>
      <c r="P7214" t="s">
        <v>104</v>
      </c>
      <c r="R7214">
        <v>2019</v>
      </c>
      <c r="S7214">
        <v>0</v>
      </c>
      <c r="T7214">
        <v>0</v>
      </c>
      <c r="U7214">
        <v>0</v>
      </c>
      <c r="V7214">
        <v>2.5880000000000001</v>
      </c>
      <c r="W7214">
        <v>2.7629999999999999</v>
      </c>
      <c r="X7214">
        <v>2.7349999999999999</v>
      </c>
      <c r="Y7214">
        <v>2.83</v>
      </c>
      <c r="Z7214" t="s">
        <v>104</v>
      </c>
      <c r="AB7214">
        <v>2.4500000000000002</v>
      </c>
      <c r="AC7214">
        <v>2.87</v>
      </c>
      <c r="AD7214">
        <v>2.98</v>
      </c>
      <c r="AE7214">
        <v>2.71</v>
      </c>
      <c r="AF7214" t="s">
        <v>43</v>
      </c>
      <c r="AG7214" t="s">
        <v>7927</v>
      </c>
      <c r="AH7214" t="s">
        <v>7927</v>
      </c>
      <c r="AI7214" t="s">
        <v>7927</v>
      </c>
      <c r="AJ7214" t="s">
        <v>7927</v>
      </c>
    </row>
    <row r="7215" spans="1:36" x14ac:dyDescent="0.25">
      <c r="A7215" t="s">
        <v>99</v>
      </c>
      <c r="B7215" t="s">
        <v>100</v>
      </c>
      <c r="C7215" t="s">
        <v>75817</v>
      </c>
      <c r="D7215" t="s">
        <v>75818</v>
      </c>
      <c r="E7215">
        <v>2</v>
      </c>
      <c r="F7215">
        <v>39.621400000000001</v>
      </c>
      <c r="G7215">
        <v>-77.825400000000002</v>
      </c>
      <c r="H7215" t="s">
        <v>1049</v>
      </c>
      <c r="L7215">
        <v>2015</v>
      </c>
      <c r="M7215" t="s">
        <v>48988</v>
      </c>
      <c r="N7215" t="s">
        <v>104</v>
      </c>
      <c r="O7215" t="s">
        <v>105</v>
      </c>
      <c r="P7215" t="s">
        <v>104</v>
      </c>
      <c r="R7215">
        <v>2019</v>
      </c>
      <c r="Y7215">
        <v>2.827</v>
      </c>
      <c r="Z7215" t="s">
        <v>104</v>
      </c>
      <c r="AE7215">
        <v>3.25</v>
      </c>
      <c r="AF7215" t="s">
        <v>43</v>
      </c>
      <c r="AG7215" t="s">
        <v>43</v>
      </c>
      <c r="AH7215" t="s">
        <v>43</v>
      </c>
      <c r="AI7215" t="s">
        <v>43</v>
      </c>
      <c r="AJ7215" t="s">
        <v>44</v>
      </c>
    </row>
    <row r="7216" spans="1:36" x14ac:dyDescent="0.25">
      <c r="A7216" t="s">
        <v>99</v>
      </c>
      <c r="B7216" t="s">
        <v>100</v>
      </c>
      <c r="C7216" t="s">
        <v>76924</v>
      </c>
      <c r="D7216" t="s">
        <v>76925</v>
      </c>
      <c r="E7216">
        <v>1.8</v>
      </c>
      <c r="F7216">
        <v>40.443300000000001</v>
      </c>
      <c r="G7216">
        <v>-74.876400000000004</v>
      </c>
      <c r="H7216" t="s">
        <v>1049</v>
      </c>
      <c r="L7216">
        <v>2016</v>
      </c>
      <c r="M7216" t="s">
        <v>48879</v>
      </c>
      <c r="N7216" t="s">
        <v>104</v>
      </c>
      <c r="O7216" t="s">
        <v>105</v>
      </c>
      <c r="P7216" t="s">
        <v>104</v>
      </c>
      <c r="R7216">
        <v>2019</v>
      </c>
      <c r="V7216">
        <v>1.796</v>
      </c>
      <c r="W7216">
        <v>2.7669999999999999</v>
      </c>
      <c r="X7216">
        <v>2.641</v>
      </c>
      <c r="Y7216">
        <v>2.8250000000000002</v>
      </c>
      <c r="Z7216" t="s">
        <v>104</v>
      </c>
      <c r="AE7216">
        <v>2.9</v>
      </c>
      <c r="AF7216" t="s">
        <v>43</v>
      </c>
      <c r="AG7216" t="s">
        <v>43</v>
      </c>
      <c r="AH7216" t="s">
        <v>43</v>
      </c>
      <c r="AI7216" t="s">
        <v>43</v>
      </c>
      <c r="AJ7216" t="s">
        <v>7927</v>
      </c>
    </row>
    <row r="7217" spans="1:36" x14ac:dyDescent="0.25">
      <c r="A7217" t="s">
        <v>99</v>
      </c>
      <c r="B7217" t="s">
        <v>100</v>
      </c>
      <c r="C7217" t="s">
        <v>83840</v>
      </c>
      <c r="D7217" t="s">
        <v>83841</v>
      </c>
      <c r="E7217">
        <v>1</v>
      </c>
      <c r="F7217">
        <v>46</v>
      </c>
      <c r="G7217">
        <v>-92.372500000000002</v>
      </c>
      <c r="H7217" t="s">
        <v>40</v>
      </c>
      <c r="L7217">
        <v>1940.2</v>
      </c>
      <c r="M7217" t="s">
        <v>68821</v>
      </c>
      <c r="N7217" t="s">
        <v>104</v>
      </c>
      <c r="O7217" t="s">
        <v>105</v>
      </c>
      <c r="P7217" t="s">
        <v>104</v>
      </c>
      <c r="Q7217">
        <v>28605</v>
      </c>
      <c r="R7217">
        <v>2019</v>
      </c>
      <c r="S7217">
        <v>2.6819999999999999</v>
      </c>
      <c r="T7217">
        <v>4.0869999999999997</v>
      </c>
      <c r="U7217">
        <v>3.2</v>
      </c>
      <c r="V7217">
        <v>2.8370000000000002</v>
      </c>
      <c r="W7217">
        <v>3.2429999999999999</v>
      </c>
      <c r="X7217">
        <v>3.26</v>
      </c>
      <c r="Y7217">
        <v>2.8250000000000002</v>
      </c>
      <c r="Z7217" t="s">
        <v>104</v>
      </c>
      <c r="AA7217">
        <v>2.92</v>
      </c>
      <c r="AB7217">
        <v>4.08</v>
      </c>
      <c r="AC7217">
        <v>3.24</v>
      </c>
      <c r="AD7217">
        <v>3.49</v>
      </c>
      <c r="AE7217">
        <v>3.11</v>
      </c>
      <c r="AF7217" t="s">
        <v>49</v>
      </c>
      <c r="AG7217" t="s">
        <v>49</v>
      </c>
      <c r="AH7217" t="s">
        <v>49</v>
      </c>
      <c r="AI7217" t="s">
        <v>49</v>
      </c>
      <c r="AJ7217" t="s">
        <v>49</v>
      </c>
    </row>
    <row r="7218" spans="1:36" x14ac:dyDescent="0.25">
      <c r="A7218" t="s">
        <v>99</v>
      </c>
      <c r="B7218" t="s">
        <v>100</v>
      </c>
      <c r="C7218" t="s">
        <v>81968</v>
      </c>
      <c r="D7218" t="s">
        <v>81969</v>
      </c>
      <c r="E7218">
        <v>1.1000000000000001</v>
      </c>
      <c r="F7218">
        <v>41.295699999999997</v>
      </c>
      <c r="G7218">
        <v>-72.92</v>
      </c>
      <c r="H7218" t="s">
        <v>1049</v>
      </c>
      <c r="I7218" t="s">
        <v>58</v>
      </c>
      <c r="L7218">
        <v>2013.363636</v>
      </c>
      <c r="M7218" t="s">
        <v>73861</v>
      </c>
      <c r="N7218" t="s">
        <v>104</v>
      </c>
      <c r="O7218" t="s">
        <v>105</v>
      </c>
      <c r="P7218" t="s">
        <v>104</v>
      </c>
      <c r="R7218">
        <v>2019</v>
      </c>
      <c r="W7218">
        <v>2.887</v>
      </c>
      <c r="X7218">
        <v>2.867</v>
      </c>
      <c r="Y7218">
        <v>2.8239999999999998</v>
      </c>
      <c r="Z7218" t="s">
        <v>104</v>
      </c>
      <c r="AB7218">
        <v>1.55</v>
      </c>
      <c r="AC7218">
        <v>1.64</v>
      </c>
      <c r="AD7218">
        <v>1.67</v>
      </c>
      <c r="AE7218">
        <v>1.53</v>
      </c>
      <c r="AF7218" t="s">
        <v>43</v>
      </c>
      <c r="AG7218" t="s">
        <v>7927</v>
      </c>
      <c r="AH7218" t="s">
        <v>7927</v>
      </c>
      <c r="AI7218" t="s">
        <v>7927</v>
      </c>
      <c r="AJ7218" t="s">
        <v>7927</v>
      </c>
    </row>
    <row r="7219" spans="1:36" x14ac:dyDescent="0.25">
      <c r="A7219" t="s">
        <v>99</v>
      </c>
      <c r="B7219" t="s">
        <v>100</v>
      </c>
      <c r="C7219" t="s">
        <v>75620</v>
      </c>
      <c r="D7219" t="s">
        <v>75621</v>
      </c>
      <c r="E7219">
        <v>2</v>
      </c>
      <c r="F7219">
        <v>44.139400000000002</v>
      </c>
      <c r="G7219">
        <v>-73.203900000000004</v>
      </c>
      <c r="H7219" t="s">
        <v>1049</v>
      </c>
      <c r="L7219">
        <v>2013</v>
      </c>
      <c r="M7219" t="s">
        <v>75622</v>
      </c>
      <c r="N7219" t="s">
        <v>104</v>
      </c>
      <c r="O7219" t="s">
        <v>105</v>
      </c>
      <c r="P7219" t="s">
        <v>104</v>
      </c>
      <c r="R7219">
        <v>2019</v>
      </c>
      <c r="S7219">
        <v>3.18</v>
      </c>
      <c r="T7219">
        <v>3.1720000000000002</v>
      </c>
      <c r="U7219">
        <v>3.2879999999999998</v>
      </c>
      <c r="V7219">
        <v>3.1269999999999998</v>
      </c>
      <c r="W7219">
        <v>2.9910000000000001</v>
      </c>
      <c r="X7219">
        <v>2.9169999999999998</v>
      </c>
      <c r="Y7219">
        <v>2.8210000000000002</v>
      </c>
      <c r="Z7219" t="s">
        <v>104</v>
      </c>
      <c r="AB7219">
        <v>2.4</v>
      </c>
      <c r="AC7219">
        <v>3</v>
      </c>
      <c r="AD7219">
        <v>2.95</v>
      </c>
      <c r="AE7219">
        <v>2.9</v>
      </c>
      <c r="AF7219" t="s">
        <v>43</v>
      </c>
      <c r="AG7219" t="s">
        <v>7927</v>
      </c>
      <c r="AH7219" t="s">
        <v>7927</v>
      </c>
      <c r="AI7219" t="s">
        <v>7927</v>
      </c>
      <c r="AJ7219" t="s">
        <v>7927</v>
      </c>
    </row>
    <row r="7220" spans="1:36" x14ac:dyDescent="0.25">
      <c r="A7220" t="s">
        <v>99</v>
      </c>
      <c r="B7220" t="s">
        <v>100</v>
      </c>
      <c r="C7220" t="s">
        <v>79140</v>
      </c>
      <c r="D7220" t="s">
        <v>79141</v>
      </c>
      <c r="E7220">
        <v>1.5</v>
      </c>
      <c r="F7220">
        <v>39.904400000000003</v>
      </c>
      <c r="G7220">
        <v>-104.6848</v>
      </c>
      <c r="H7220" t="s">
        <v>1049</v>
      </c>
      <c r="L7220">
        <v>2019</v>
      </c>
      <c r="M7220" t="s">
        <v>35166</v>
      </c>
      <c r="N7220" t="s">
        <v>104</v>
      </c>
      <c r="O7220" t="s">
        <v>105</v>
      </c>
      <c r="P7220" t="s">
        <v>104</v>
      </c>
      <c r="R7220">
        <v>2019</v>
      </c>
      <c r="Y7220">
        <v>2.8210000000000002</v>
      </c>
      <c r="Z7220" t="s">
        <v>104</v>
      </c>
      <c r="AE7220">
        <v>2.44</v>
      </c>
      <c r="AF7220" t="s">
        <v>43</v>
      </c>
      <c r="AG7220" t="s">
        <v>43</v>
      </c>
      <c r="AH7220" t="s">
        <v>43</v>
      </c>
      <c r="AI7220" t="s">
        <v>43</v>
      </c>
      <c r="AJ7220" t="s">
        <v>44</v>
      </c>
    </row>
    <row r="7221" spans="1:36" x14ac:dyDescent="0.25">
      <c r="A7221" t="s">
        <v>99</v>
      </c>
      <c r="B7221" t="s">
        <v>100</v>
      </c>
      <c r="C7221" t="s">
        <v>84288</v>
      </c>
      <c r="D7221" t="s">
        <v>84289</v>
      </c>
      <c r="E7221">
        <v>1</v>
      </c>
      <c r="F7221">
        <v>36.275100000000002</v>
      </c>
      <c r="G7221">
        <v>-118.01220000000001</v>
      </c>
      <c r="H7221" t="s">
        <v>1049</v>
      </c>
      <c r="L7221">
        <v>2017</v>
      </c>
      <c r="M7221" t="s">
        <v>1966</v>
      </c>
      <c r="N7221" t="s">
        <v>104</v>
      </c>
      <c r="O7221" t="s">
        <v>105</v>
      </c>
      <c r="P7221" t="s">
        <v>104</v>
      </c>
      <c r="R7221">
        <v>2019</v>
      </c>
      <c r="V7221">
        <v>0.115</v>
      </c>
      <c r="W7221">
        <v>2.93</v>
      </c>
      <c r="X7221">
        <v>2.984</v>
      </c>
      <c r="Y7221">
        <v>2.819</v>
      </c>
      <c r="Z7221" t="s">
        <v>104</v>
      </c>
      <c r="AE7221">
        <v>1.62</v>
      </c>
      <c r="AF7221" t="s">
        <v>43</v>
      </c>
      <c r="AG7221" t="s">
        <v>43</v>
      </c>
      <c r="AH7221" t="s">
        <v>43</v>
      </c>
      <c r="AI7221" t="s">
        <v>43</v>
      </c>
      <c r="AJ7221" t="s">
        <v>44</v>
      </c>
    </row>
    <row r="7222" spans="1:36" x14ac:dyDescent="0.25">
      <c r="A7222" t="s">
        <v>99</v>
      </c>
      <c r="B7222" t="s">
        <v>100</v>
      </c>
      <c r="C7222" t="s">
        <v>79144</v>
      </c>
      <c r="D7222" t="s">
        <v>79145</v>
      </c>
      <c r="E7222">
        <v>1.5</v>
      </c>
      <c r="F7222">
        <v>39.637</v>
      </c>
      <c r="G7222">
        <v>-104.56100000000001</v>
      </c>
      <c r="H7222" t="s">
        <v>1049</v>
      </c>
      <c r="L7222">
        <v>2019</v>
      </c>
      <c r="M7222" t="s">
        <v>35166</v>
      </c>
      <c r="N7222" t="s">
        <v>104</v>
      </c>
      <c r="O7222" t="s">
        <v>105</v>
      </c>
      <c r="P7222" t="s">
        <v>104</v>
      </c>
      <c r="R7222">
        <v>2019</v>
      </c>
      <c r="Y7222">
        <v>2.8170000000000002</v>
      </c>
      <c r="Z7222" t="s">
        <v>104</v>
      </c>
      <c r="AE7222">
        <v>2.44</v>
      </c>
      <c r="AF7222" t="s">
        <v>43</v>
      </c>
      <c r="AG7222" t="s">
        <v>43</v>
      </c>
      <c r="AH7222" t="s">
        <v>43</v>
      </c>
      <c r="AI7222" t="s">
        <v>43</v>
      </c>
      <c r="AJ7222" t="s">
        <v>44</v>
      </c>
    </row>
    <row r="7223" spans="1:36" x14ac:dyDescent="0.25">
      <c r="A7223" t="s">
        <v>99</v>
      </c>
      <c r="B7223" t="s">
        <v>100</v>
      </c>
      <c r="C7223" t="s">
        <v>77080</v>
      </c>
      <c r="D7223" t="s">
        <v>77081</v>
      </c>
      <c r="E7223">
        <v>1.8</v>
      </c>
      <c r="F7223">
        <v>42.043900000000001</v>
      </c>
      <c r="G7223">
        <v>-71.617500000000007</v>
      </c>
      <c r="H7223" t="s">
        <v>1049</v>
      </c>
      <c r="L7223">
        <v>2012</v>
      </c>
      <c r="M7223" t="s">
        <v>77082</v>
      </c>
      <c r="N7223" t="s">
        <v>104</v>
      </c>
      <c r="O7223" t="s">
        <v>105</v>
      </c>
      <c r="P7223" t="s">
        <v>104</v>
      </c>
      <c r="R7223">
        <v>2019</v>
      </c>
      <c r="S7223">
        <v>2.5230000000000001</v>
      </c>
      <c r="T7223">
        <v>2.5310000000000001</v>
      </c>
      <c r="U7223">
        <v>2.69</v>
      </c>
      <c r="V7223">
        <v>2.9590000000000001</v>
      </c>
      <c r="W7223">
        <v>2.6850000000000001</v>
      </c>
      <c r="X7223">
        <v>2.6259999999999999</v>
      </c>
      <c r="Y7223">
        <v>2.8119999999999998</v>
      </c>
      <c r="Z7223" t="s">
        <v>104</v>
      </c>
      <c r="AA7223">
        <v>2.73</v>
      </c>
      <c r="AB7223">
        <v>2.5499999999999998</v>
      </c>
      <c r="AC7223">
        <v>2.91</v>
      </c>
      <c r="AD7223">
        <v>2.8</v>
      </c>
      <c r="AE7223">
        <v>2.41</v>
      </c>
      <c r="AF7223" t="s">
        <v>7927</v>
      </c>
      <c r="AG7223" t="s">
        <v>7927</v>
      </c>
      <c r="AH7223" t="s">
        <v>7927</v>
      </c>
      <c r="AI7223" t="s">
        <v>7927</v>
      </c>
      <c r="AJ7223" t="s">
        <v>7927</v>
      </c>
    </row>
    <row r="7224" spans="1:36" x14ac:dyDescent="0.25">
      <c r="A7224" t="s">
        <v>99</v>
      </c>
      <c r="B7224" t="s">
        <v>100</v>
      </c>
      <c r="C7224" t="s">
        <v>75393</v>
      </c>
      <c r="D7224" t="s">
        <v>75394</v>
      </c>
      <c r="E7224">
        <v>2</v>
      </c>
      <c r="F7224">
        <v>35.134300000000003</v>
      </c>
      <c r="G7224">
        <v>-79.419499999999999</v>
      </c>
      <c r="H7224" t="s">
        <v>1049</v>
      </c>
      <c r="L7224">
        <v>2019</v>
      </c>
      <c r="M7224" t="s">
        <v>75395</v>
      </c>
      <c r="N7224" t="s">
        <v>104</v>
      </c>
      <c r="O7224" t="s">
        <v>105</v>
      </c>
      <c r="P7224" t="s">
        <v>104</v>
      </c>
      <c r="R7224">
        <v>2019</v>
      </c>
      <c r="X7224">
        <v>3.0000000000000001E-3</v>
      </c>
      <c r="Y7224">
        <v>2.8109999999999999</v>
      </c>
      <c r="Z7224" t="s">
        <v>104</v>
      </c>
      <c r="AE7224">
        <v>3.25</v>
      </c>
      <c r="AF7224" t="s">
        <v>43</v>
      </c>
      <c r="AG7224" t="s">
        <v>43</v>
      </c>
      <c r="AH7224" t="s">
        <v>43</v>
      </c>
      <c r="AI7224" t="s">
        <v>43</v>
      </c>
      <c r="AJ7224" t="s">
        <v>44</v>
      </c>
    </row>
    <row r="7225" spans="1:36" x14ac:dyDescent="0.25">
      <c r="A7225" t="s">
        <v>99</v>
      </c>
      <c r="B7225" t="s">
        <v>100</v>
      </c>
      <c r="C7225" t="s">
        <v>79316</v>
      </c>
      <c r="D7225" t="s">
        <v>79317</v>
      </c>
      <c r="E7225">
        <v>1.5</v>
      </c>
      <c r="F7225">
        <v>42.2258</v>
      </c>
      <c r="G7225">
        <v>-73.025800000000004</v>
      </c>
      <c r="H7225" t="s">
        <v>128</v>
      </c>
      <c r="L7225">
        <v>2018</v>
      </c>
      <c r="M7225" t="s">
        <v>79318</v>
      </c>
      <c r="N7225" t="s">
        <v>104</v>
      </c>
      <c r="O7225" t="s">
        <v>105</v>
      </c>
      <c r="P7225" t="s">
        <v>104</v>
      </c>
      <c r="R7225">
        <v>2019</v>
      </c>
      <c r="X7225">
        <v>3.0000000000000001E-3</v>
      </c>
      <c r="Y7225">
        <v>2.81</v>
      </c>
      <c r="Z7225" t="s">
        <v>104</v>
      </c>
      <c r="AE7225">
        <v>4.4000000000000004</v>
      </c>
      <c r="AF7225" t="s">
        <v>43</v>
      </c>
      <c r="AG7225" t="s">
        <v>43</v>
      </c>
      <c r="AH7225" t="s">
        <v>43</v>
      </c>
      <c r="AI7225" t="s">
        <v>43</v>
      </c>
      <c r="AJ7225" t="s">
        <v>44</v>
      </c>
    </row>
    <row r="7226" spans="1:36" x14ac:dyDescent="0.25">
      <c r="A7226" t="s">
        <v>99</v>
      </c>
      <c r="B7226" t="s">
        <v>100</v>
      </c>
      <c r="C7226" t="s">
        <v>79355</v>
      </c>
      <c r="D7226" t="s">
        <v>79356</v>
      </c>
      <c r="E7226">
        <v>1.5</v>
      </c>
      <c r="F7226">
        <v>41.675800000000002</v>
      </c>
      <c r="G7226">
        <v>-71.707499999999996</v>
      </c>
      <c r="H7226" t="s">
        <v>128</v>
      </c>
      <c r="L7226">
        <v>2016</v>
      </c>
      <c r="M7226" t="s">
        <v>79357</v>
      </c>
      <c r="N7226" t="s">
        <v>104</v>
      </c>
      <c r="O7226" t="s">
        <v>105</v>
      </c>
      <c r="P7226" t="s">
        <v>104</v>
      </c>
      <c r="Q7226">
        <v>69257</v>
      </c>
      <c r="R7226">
        <v>2019</v>
      </c>
      <c r="V7226">
        <v>0.71199999999999997</v>
      </c>
      <c r="W7226">
        <v>2.8250000000000002</v>
      </c>
      <c r="X7226">
        <v>2.6669999999999998</v>
      </c>
      <c r="Y7226">
        <v>2.81</v>
      </c>
      <c r="Z7226" t="s">
        <v>104</v>
      </c>
      <c r="AE7226">
        <v>4.07</v>
      </c>
      <c r="AF7226" t="s">
        <v>43</v>
      </c>
      <c r="AG7226" t="s">
        <v>43</v>
      </c>
      <c r="AH7226" t="s">
        <v>43</v>
      </c>
      <c r="AI7226" t="s">
        <v>43</v>
      </c>
      <c r="AJ7226" t="s">
        <v>5977</v>
      </c>
    </row>
    <row r="7227" spans="1:36" x14ac:dyDescent="0.25">
      <c r="A7227" t="s">
        <v>99</v>
      </c>
      <c r="B7227" t="s">
        <v>100</v>
      </c>
      <c r="C7227" t="s">
        <v>75819</v>
      </c>
      <c r="D7227" t="s">
        <v>75820</v>
      </c>
      <c r="E7227">
        <v>2</v>
      </c>
      <c r="F7227">
        <v>44.787799999999997</v>
      </c>
      <c r="G7227">
        <v>-73.0886</v>
      </c>
      <c r="H7227" t="s">
        <v>1049</v>
      </c>
      <c r="L7227">
        <v>2014</v>
      </c>
      <c r="M7227" t="s">
        <v>75821</v>
      </c>
      <c r="N7227" t="s">
        <v>104</v>
      </c>
      <c r="O7227" t="s">
        <v>105</v>
      </c>
      <c r="P7227" t="s">
        <v>104</v>
      </c>
      <c r="R7227">
        <v>2019</v>
      </c>
      <c r="T7227">
        <v>2.879</v>
      </c>
      <c r="U7227">
        <v>2.9369999999999998</v>
      </c>
      <c r="V7227">
        <v>3.0640000000000001</v>
      </c>
      <c r="W7227">
        <v>2.7709999999999999</v>
      </c>
      <c r="X7227">
        <v>2.641</v>
      </c>
      <c r="Y7227">
        <v>2.8090000000000002</v>
      </c>
      <c r="Z7227" t="s">
        <v>104</v>
      </c>
      <c r="AC7227">
        <v>2.68</v>
      </c>
      <c r="AD7227">
        <v>2.95</v>
      </c>
      <c r="AE7227">
        <v>2.79</v>
      </c>
      <c r="AF7227" t="s">
        <v>43</v>
      </c>
      <c r="AG7227" t="s">
        <v>43</v>
      </c>
      <c r="AH7227" t="s">
        <v>7927</v>
      </c>
      <c r="AI7227" t="s">
        <v>7927</v>
      </c>
      <c r="AJ7227" t="s">
        <v>7927</v>
      </c>
    </row>
    <row r="7228" spans="1:36" x14ac:dyDescent="0.25">
      <c r="A7228" t="s">
        <v>99</v>
      </c>
      <c r="B7228" t="s">
        <v>100</v>
      </c>
      <c r="C7228" t="s">
        <v>75532</v>
      </c>
      <c r="D7228" t="s">
        <v>75533</v>
      </c>
      <c r="E7228">
        <v>2</v>
      </c>
      <c r="F7228">
        <v>45.162999999999997</v>
      </c>
      <c r="G7228">
        <v>-90.372900000000001</v>
      </c>
      <c r="H7228" t="s">
        <v>1049</v>
      </c>
      <c r="L7228">
        <v>2017</v>
      </c>
      <c r="M7228" t="s">
        <v>58008</v>
      </c>
      <c r="N7228" t="s">
        <v>104</v>
      </c>
      <c r="O7228" t="s">
        <v>105</v>
      </c>
      <c r="P7228" t="s">
        <v>104</v>
      </c>
      <c r="R7228">
        <v>2019</v>
      </c>
      <c r="V7228">
        <v>0</v>
      </c>
      <c r="W7228">
        <v>2.8450000000000002</v>
      </c>
      <c r="X7228">
        <v>2.3359999999999999</v>
      </c>
      <c r="Y7228">
        <v>2.8069999999999999</v>
      </c>
      <c r="Z7228" t="s">
        <v>104</v>
      </c>
      <c r="AE7228">
        <v>3.25</v>
      </c>
      <c r="AF7228" t="s">
        <v>43</v>
      </c>
      <c r="AG7228" t="s">
        <v>43</v>
      </c>
      <c r="AH7228" t="s">
        <v>43</v>
      </c>
      <c r="AI7228" t="s">
        <v>43</v>
      </c>
      <c r="AJ7228" t="s">
        <v>44</v>
      </c>
    </row>
    <row r="7229" spans="1:36" x14ac:dyDescent="0.25">
      <c r="A7229" t="s">
        <v>99</v>
      </c>
      <c r="B7229" t="s">
        <v>100</v>
      </c>
      <c r="C7229" t="s">
        <v>76369</v>
      </c>
      <c r="D7229" t="s">
        <v>76370</v>
      </c>
      <c r="E7229">
        <v>1.9</v>
      </c>
      <c r="F7229">
        <v>43.7239</v>
      </c>
      <c r="G7229">
        <v>-74.062399999999997</v>
      </c>
      <c r="H7229" t="s">
        <v>1049</v>
      </c>
      <c r="L7229">
        <v>2018</v>
      </c>
      <c r="M7229" t="s">
        <v>57153</v>
      </c>
      <c r="N7229" t="s">
        <v>104</v>
      </c>
      <c r="O7229" t="s">
        <v>105</v>
      </c>
      <c r="P7229" t="s">
        <v>104</v>
      </c>
      <c r="R7229">
        <v>2019</v>
      </c>
      <c r="Y7229">
        <v>2.806</v>
      </c>
      <c r="Z7229" t="s">
        <v>104</v>
      </c>
      <c r="AE7229">
        <v>3.09</v>
      </c>
      <c r="AF7229" t="s">
        <v>43</v>
      </c>
      <c r="AG7229" t="s">
        <v>43</v>
      </c>
      <c r="AH7229" t="s">
        <v>43</v>
      </c>
      <c r="AI7229" t="s">
        <v>43</v>
      </c>
      <c r="AJ7229" t="s">
        <v>44</v>
      </c>
    </row>
    <row r="7230" spans="1:36" x14ac:dyDescent="0.25">
      <c r="A7230" t="s">
        <v>99</v>
      </c>
      <c r="B7230" t="s">
        <v>100</v>
      </c>
      <c r="C7230" t="s">
        <v>75824</v>
      </c>
      <c r="D7230" t="s">
        <v>75825</v>
      </c>
      <c r="E7230">
        <v>2</v>
      </c>
      <c r="F7230">
        <v>43.932400000000001</v>
      </c>
      <c r="G7230">
        <v>-75.872299999999996</v>
      </c>
      <c r="H7230" t="s">
        <v>1049</v>
      </c>
      <c r="L7230">
        <v>2018</v>
      </c>
      <c r="M7230" t="s">
        <v>38283</v>
      </c>
      <c r="N7230" t="s">
        <v>104</v>
      </c>
      <c r="O7230" t="s">
        <v>105</v>
      </c>
      <c r="P7230" t="s">
        <v>104</v>
      </c>
      <c r="R7230">
        <v>2019</v>
      </c>
      <c r="X7230">
        <v>0.98899999999999999</v>
      </c>
      <c r="Y7230">
        <v>2.8050000000000002</v>
      </c>
      <c r="Z7230" t="s">
        <v>104</v>
      </c>
      <c r="AE7230">
        <v>3.25</v>
      </c>
      <c r="AF7230" t="s">
        <v>43</v>
      </c>
      <c r="AG7230" t="s">
        <v>43</v>
      </c>
      <c r="AH7230" t="s">
        <v>43</v>
      </c>
      <c r="AI7230" t="s">
        <v>43</v>
      </c>
      <c r="AJ7230" t="s">
        <v>44</v>
      </c>
    </row>
    <row r="7231" spans="1:36" x14ac:dyDescent="0.25">
      <c r="A7231" t="s">
        <v>99</v>
      </c>
      <c r="B7231" t="s">
        <v>100</v>
      </c>
      <c r="C7231" t="s">
        <v>77083</v>
      </c>
      <c r="D7231" t="s">
        <v>77084</v>
      </c>
      <c r="E7231">
        <v>1.8</v>
      </c>
      <c r="F7231">
        <v>38.172800000000002</v>
      </c>
      <c r="G7231">
        <v>-104.62</v>
      </c>
      <c r="H7231" t="s">
        <v>128</v>
      </c>
      <c r="L7231">
        <v>2010</v>
      </c>
      <c r="M7231" t="s">
        <v>77085</v>
      </c>
      <c r="N7231" t="s">
        <v>104</v>
      </c>
      <c r="O7231" t="s">
        <v>105</v>
      </c>
      <c r="P7231" t="s">
        <v>104</v>
      </c>
      <c r="R7231">
        <v>2019</v>
      </c>
      <c r="S7231">
        <v>2.6541899999999998</v>
      </c>
      <c r="T7231">
        <v>3.4020000000000001</v>
      </c>
      <c r="U7231">
        <v>2.7509999999999999</v>
      </c>
      <c r="V7231">
        <v>3.3780000000000001</v>
      </c>
      <c r="W7231">
        <v>2.8980000000000001</v>
      </c>
      <c r="X7231">
        <v>3.1219999999999999</v>
      </c>
      <c r="Y7231">
        <v>2.8027600000000001</v>
      </c>
      <c r="Z7231" t="s">
        <v>104</v>
      </c>
      <c r="AA7231">
        <v>3.94</v>
      </c>
      <c r="AB7231">
        <v>4.24</v>
      </c>
      <c r="AC7231">
        <v>3.75</v>
      </c>
      <c r="AD7231">
        <v>4.13</v>
      </c>
      <c r="AE7231">
        <v>3.96</v>
      </c>
      <c r="AF7231" t="s">
        <v>5977</v>
      </c>
      <c r="AG7231" t="s">
        <v>5977</v>
      </c>
      <c r="AH7231" t="s">
        <v>5977</v>
      </c>
      <c r="AI7231" t="s">
        <v>5977</v>
      </c>
      <c r="AJ7231" t="s">
        <v>5977</v>
      </c>
    </row>
    <row r="7232" spans="1:36" x14ac:dyDescent="0.25">
      <c r="A7232" t="s">
        <v>99</v>
      </c>
      <c r="B7232" t="s">
        <v>100</v>
      </c>
      <c r="C7232" t="s">
        <v>75802</v>
      </c>
      <c r="D7232" t="s">
        <v>75803</v>
      </c>
      <c r="E7232">
        <v>2</v>
      </c>
      <c r="F7232">
        <v>42.2</v>
      </c>
      <c r="G7232">
        <v>-72.709999999999994</v>
      </c>
      <c r="H7232" t="s">
        <v>1049</v>
      </c>
      <c r="L7232">
        <v>2019</v>
      </c>
      <c r="M7232" t="s">
        <v>63166</v>
      </c>
      <c r="N7232" t="s">
        <v>104</v>
      </c>
      <c r="O7232" t="s">
        <v>105</v>
      </c>
      <c r="P7232" t="s">
        <v>104</v>
      </c>
      <c r="R7232">
        <v>2019</v>
      </c>
      <c r="Y7232">
        <v>2.8010000000000002</v>
      </c>
      <c r="Z7232" t="s">
        <v>104</v>
      </c>
      <c r="AE7232">
        <v>3.25</v>
      </c>
      <c r="AF7232" t="s">
        <v>43</v>
      </c>
      <c r="AG7232" t="s">
        <v>43</v>
      </c>
      <c r="AH7232" t="s">
        <v>43</v>
      </c>
      <c r="AI7232" t="s">
        <v>43</v>
      </c>
      <c r="AJ7232" t="s">
        <v>44</v>
      </c>
    </row>
    <row r="7233" spans="1:36" x14ac:dyDescent="0.25">
      <c r="A7233" t="s">
        <v>99</v>
      </c>
      <c r="B7233" t="s">
        <v>100</v>
      </c>
      <c r="C7233" t="s">
        <v>73003</v>
      </c>
      <c r="D7233" t="s">
        <v>73004</v>
      </c>
      <c r="E7233">
        <v>2.2999999999999998</v>
      </c>
      <c r="F7233">
        <v>39.673999999999999</v>
      </c>
      <c r="G7233">
        <v>-121.73</v>
      </c>
      <c r="H7233" t="s">
        <v>2526</v>
      </c>
      <c r="L7233">
        <v>2013</v>
      </c>
      <c r="M7233" t="s">
        <v>73005</v>
      </c>
      <c r="N7233" t="s">
        <v>104</v>
      </c>
      <c r="O7233" t="s">
        <v>105</v>
      </c>
      <c r="P7233" t="s">
        <v>104</v>
      </c>
      <c r="R7233">
        <v>2019</v>
      </c>
      <c r="T7233">
        <v>15.88</v>
      </c>
      <c r="U7233">
        <v>14.43</v>
      </c>
      <c r="V7233">
        <v>15.856999999999999</v>
      </c>
      <c r="W7233">
        <v>16.116</v>
      </c>
      <c r="X7233">
        <v>13.521000000000001</v>
      </c>
      <c r="Y7233">
        <v>2.8</v>
      </c>
      <c r="Z7233" t="s">
        <v>104</v>
      </c>
      <c r="AE7233">
        <v>0.41</v>
      </c>
      <c r="AF7233" t="s">
        <v>43</v>
      </c>
      <c r="AG7233" t="s">
        <v>43</v>
      </c>
      <c r="AH7233" t="s">
        <v>43</v>
      </c>
      <c r="AI7233" t="s">
        <v>43</v>
      </c>
      <c r="AJ7233" t="s">
        <v>44</v>
      </c>
    </row>
    <row r="7234" spans="1:36" x14ac:dyDescent="0.25">
      <c r="A7234" t="s">
        <v>99</v>
      </c>
      <c r="B7234" t="s">
        <v>100</v>
      </c>
      <c r="C7234" t="s">
        <v>78961</v>
      </c>
      <c r="D7234" t="s">
        <v>78962</v>
      </c>
      <c r="E7234">
        <v>1.5</v>
      </c>
      <c r="F7234">
        <v>38.82</v>
      </c>
      <c r="G7234">
        <v>-76.87</v>
      </c>
      <c r="H7234" t="s">
        <v>1049</v>
      </c>
      <c r="L7234">
        <v>2018</v>
      </c>
      <c r="M7234" t="s">
        <v>68007</v>
      </c>
      <c r="N7234" t="s">
        <v>104</v>
      </c>
      <c r="O7234" t="s">
        <v>105</v>
      </c>
      <c r="P7234" t="s">
        <v>104</v>
      </c>
      <c r="R7234">
        <v>2019</v>
      </c>
      <c r="X7234">
        <v>1.9930000000000001</v>
      </c>
      <c r="Y7234">
        <v>2.8</v>
      </c>
      <c r="Z7234" t="s">
        <v>104</v>
      </c>
      <c r="AE7234">
        <v>2.44</v>
      </c>
      <c r="AF7234" t="s">
        <v>43</v>
      </c>
      <c r="AG7234" t="s">
        <v>43</v>
      </c>
      <c r="AH7234" t="s">
        <v>43</v>
      </c>
      <c r="AI7234" t="s">
        <v>43</v>
      </c>
      <c r="AJ7234" t="s">
        <v>44</v>
      </c>
    </row>
    <row r="7235" spans="1:36" x14ac:dyDescent="0.25">
      <c r="A7235" t="s">
        <v>99</v>
      </c>
      <c r="B7235" t="s">
        <v>100</v>
      </c>
      <c r="C7235" t="s">
        <v>74975</v>
      </c>
      <c r="D7235" t="s">
        <v>74976</v>
      </c>
      <c r="E7235">
        <v>2</v>
      </c>
      <c r="F7235">
        <v>42.764699999999998</v>
      </c>
      <c r="G7235">
        <v>-77.343900000000005</v>
      </c>
      <c r="H7235" t="s">
        <v>1049</v>
      </c>
      <c r="L7235">
        <v>2019</v>
      </c>
      <c r="M7235" t="s">
        <v>67360</v>
      </c>
      <c r="N7235" t="s">
        <v>104</v>
      </c>
      <c r="O7235" t="s">
        <v>105</v>
      </c>
      <c r="P7235" t="s">
        <v>104</v>
      </c>
      <c r="R7235">
        <v>2019</v>
      </c>
      <c r="Y7235">
        <v>2.7989999999999999</v>
      </c>
      <c r="Z7235" t="s">
        <v>104</v>
      </c>
      <c r="AE7235">
        <v>3.25</v>
      </c>
      <c r="AF7235" t="s">
        <v>43</v>
      </c>
      <c r="AG7235" t="s">
        <v>43</v>
      </c>
      <c r="AH7235" t="s">
        <v>43</v>
      </c>
      <c r="AI7235" t="s">
        <v>43</v>
      </c>
      <c r="AJ7235" t="s">
        <v>44</v>
      </c>
    </row>
    <row r="7236" spans="1:36" x14ac:dyDescent="0.25">
      <c r="A7236" t="s">
        <v>99</v>
      </c>
      <c r="B7236" t="s">
        <v>100</v>
      </c>
      <c r="C7236" t="s">
        <v>83933</v>
      </c>
      <c r="D7236" t="s">
        <v>83934</v>
      </c>
      <c r="E7236">
        <v>1</v>
      </c>
      <c r="F7236">
        <v>35.2194</v>
      </c>
      <c r="G7236">
        <v>-83.370800000000003</v>
      </c>
      <c r="H7236" t="s">
        <v>40</v>
      </c>
      <c r="L7236">
        <v>1925</v>
      </c>
      <c r="M7236" t="s">
        <v>57920</v>
      </c>
      <c r="N7236" t="s">
        <v>104</v>
      </c>
      <c r="O7236" t="s">
        <v>105</v>
      </c>
      <c r="P7236" t="s">
        <v>104</v>
      </c>
      <c r="Q7236">
        <v>27076</v>
      </c>
      <c r="R7236">
        <v>2019</v>
      </c>
      <c r="S7236">
        <v>5.2839999999999998</v>
      </c>
      <c r="T7236">
        <v>4.1269999999999998</v>
      </c>
      <c r="U7236">
        <v>1.873</v>
      </c>
      <c r="V7236">
        <v>1.746</v>
      </c>
      <c r="W7236">
        <v>3.044</v>
      </c>
      <c r="X7236">
        <v>3.726</v>
      </c>
      <c r="Y7236">
        <v>2.7949999999999999</v>
      </c>
      <c r="Z7236" t="s">
        <v>104</v>
      </c>
      <c r="AA7236">
        <v>4.17</v>
      </c>
      <c r="AB7236">
        <v>4.12</v>
      </c>
      <c r="AC7236">
        <v>4.32</v>
      </c>
      <c r="AD7236">
        <v>4.16</v>
      </c>
      <c r="AE7236">
        <v>3.69</v>
      </c>
      <c r="AF7236" t="s">
        <v>49</v>
      </c>
      <c r="AG7236" t="s">
        <v>49</v>
      </c>
      <c r="AH7236" t="s">
        <v>49</v>
      </c>
      <c r="AI7236" t="s">
        <v>49</v>
      </c>
      <c r="AJ7236" t="s">
        <v>49</v>
      </c>
    </row>
    <row r="7237" spans="1:36" x14ac:dyDescent="0.25">
      <c r="A7237" t="s">
        <v>99</v>
      </c>
      <c r="B7237" t="s">
        <v>100</v>
      </c>
      <c r="C7237" t="s">
        <v>78043</v>
      </c>
      <c r="D7237" t="s">
        <v>78044</v>
      </c>
      <c r="E7237">
        <v>1.6</v>
      </c>
      <c r="F7237">
        <v>39.603499999999997</v>
      </c>
      <c r="G7237">
        <v>-75.836200000000005</v>
      </c>
      <c r="H7237" t="s">
        <v>1049</v>
      </c>
      <c r="L7237">
        <v>2016</v>
      </c>
      <c r="M7237" t="s">
        <v>78045</v>
      </c>
      <c r="N7237" t="s">
        <v>104</v>
      </c>
      <c r="O7237" t="s">
        <v>105</v>
      </c>
      <c r="P7237" t="s">
        <v>104</v>
      </c>
      <c r="Q7237">
        <v>65642</v>
      </c>
      <c r="R7237">
        <v>2019</v>
      </c>
      <c r="U7237">
        <v>9.2999999999999999E-2</v>
      </c>
      <c r="V7237">
        <v>2.9910000000000001</v>
      </c>
      <c r="W7237">
        <v>2.3519999999999999</v>
      </c>
      <c r="X7237">
        <v>2.64</v>
      </c>
      <c r="Y7237">
        <v>2.7930000000000001</v>
      </c>
      <c r="Z7237" t="s">
        <v>104</v>
      </c>
      <c r="AE7237">
        <v>2.6</v>
      </c>
      <c r="AF7237" t="s">
        <v>43</v>
      </c>
      <c r="AG7237" t="s">
        <v>43</v>
      </c>
      <c r="AH7237" t="s">
        <v>43</v>
      </c>
      <c r="AI7237" t="s">
        <v>43</v>
      </c>
      <c r="AJ7237" t="s">
        <v>7927</v>
      </c>
    </row>
    <row r="7238" spans="1:36" x14ac:dyDescent="0.25">
      <c r="A7238" t="s">
        <v>99</v>
      </c>
      <c r="B7238" t="s">
        <v>100</v>
      </c>
      <c r="C7238" t="s">
        <v>75495</v>
      </c>
      <c r="D7238" t="s">
        <v>75496</v>
      </c>
      <c r="E7238">
        <v>2</v>
      </c>
      <c r="F7238">
        <v>40.675800000000002</v>
      </c>
      <c r="G7238">
        <v>-74.912199999999999</v>
      </c>
      <c r="H7238" t="s">
        <v>1049</v>
      </c>
      <c r="L7238">
        <v>2012</v>
      </c>
      <c r="M7238" t="s">
        <v>12450</v>
      </c>
      <c r="N7238" t="s">
        <v>104</v>
      </c>
      <c r="O7238" t="s">
        <v>105</v>
      </c>
      <c r="P7238" t="s">
        <v>104</v>
      </c>
      <c r="Q7238">
        <v>102064</v>
      </c>
      <c r="R7238">
        <v>2019</v>
      </c>
      <c r="S7238">
        <v>3.0046499999999998</v>
      </c>
      <c r="T7238">
        <v>3.0019999999999998</v>
      </c>
      <c r="U7238">
        <v>3.206</v>
      </c>
      <c r="V7238">
        <v>3.1629999999999998</v>
      </c>
      <c r="W7238">
        <v>2.9929999999999999</v>
      </c>
      <c r="X7238">
        <v>2.706</v>
      </c>
      <c r="Y7238">
        <v>2.7909999999999999</v>
      </c>
      <c r="Z7238" t="s">
        <v>104</v>
      </c>
      <c r="AA7238">
        <v>3.16</v>
      </c>
      <c r="AB7238">
        <v>2.98</v>
      </c>
      <c r="AC7238">
        <v>3.12</v>
      </c>
      <c r="AD7238">
        <v>3.02</v>
      </c>
      <c r="AE7238">
        <v>2.78</v>
      </c>
      <c r="AF7238" t="s">
        <v>7927</v>
      </c>
      <c r="AG7238" t="s">
        <v>7927</v>
      </c>
      <c r="AH7238" t="s">
        <v>7927</v>
      </c>
      <c r="AI7238" t="s">
        <v>7927</v>
      </c>
      <c r="AJ7238" t="s">
        <v>7927</v>
      </c>
    </row>
    <row r="7239" spans="1:36" x14ac:dyDescent="0.25">
      <c r="A7239" t="s">
        <v>99</v>
      </c>
      <c r="B7239" t="s">
        <v>100</v>
      </c>
      <c r="C7239" t="s">
        <v>77988</v>
      </c>
      <c r="D7239" t="s">
        <v>77989</v>
      </c>
      <c r="E7239">
        <v>1.6</v>
      </c>
      <c r="F7239">
        <v>39.252499999999998</v>
      </c>
      <c r="G7239">
        <v>-76.734999999999999</v>
      </c>
      <c r="H7239" t="s">
        <v>1049</v>
      </c>
      <c r="L7239">
        <v>2015</v>
      </c>
      <c r="M7239" t="s">
        <v>73878</v>
      </c>
      <c r="N7239" t="s">
        <v>104</v>
      </c>
      <c r="O7239" t="s">
        <v>105</v>
      </c>
      <c r="P7239" t="s">
        <v>104</v>
      </c>
      <c r="R7239">
        <v>2019</v>
      </c>
      <c r="U7239">
        <v>0.47</v>
      </c>
      <c r="V7239">
        <v>3.0579999999999998</v>
      </c>
      <c r="W7239">
        <v>2.8159999999999998</v>
      </c>
      <c r="X7239">
        <v>2.6389999999999998</v>
      </c>
      <c r="Y7239">
        <v>2.7869999999999999</v>
      </c>
      <c r="Z7239" t="s">
        <v>104</v>
      </c>
      <c r="AD7239">
        <v>2.58</v>
      </c>
      <c r="AE7239">
        <v>2.5499999999999998</v>
      </c>
      <c r="AF7239" t="s">
        <v>43</v>
      </c>
      <c r="AG7239" t="s">
        <v>43</v>
      </c>
      <c r="AH7239" t="s">
        <v>43</v>
      </c>
      <c r="AI7239" t="s">
        <v>7927</v>
      </c>
      <c r="AJ7239" t="s">
        <v>7927</v>
      </c>
    </row>
    <row r="7240" spans="1:36" x14ac:dyDescent="0.25">
      <c r="A7240" t="s">
        <v>99</v>
      </c>
      <c r="B7240" t="s">
        <v>100</v>
      </c>
      <c r="C7240" t="s">
        <v>69397</v>
      </c>
      <c r="D7240" t="s">
        <v>69398</v>
      </c>
      <c r="E7240">
        <v>3.2</v>
      </c>
      <c r="F7240">
        <v>70.482600000000005</v>
      </c>
      <c r="G7240">
        <v>-157.42519999999999</v>
      </c>
      <c r="H7240" t="s">
        <v>110</v>
      </c>
      <c r="L7240">
        <v>1997.6875</v>
      </c>
      <c r="M7240" t="s">
        <v>65820</v>
      </c>
      <c r="N7240" t="s">
        <v>104</v>
      </c>
      <c r="O7240" t="s">
        <v>105</v>
      </c>
      <c r="P7240" t="s">
        <v>104</v>
      </c>
      <c r="Q7240">
        <v>28162</v>
      </c>
      <c r="R7240">
        <v>2019</v>
      </c>
      <c r="S7240">
        <v>3.379</v>
      </c>
      <c r="T7240">
        <v>3.3730000000000002</v>
      </c>
      <c r="U7240">
        <v>3.2709999999999999</v>
      </c>
      <c r="V7240">
        <v>2.859</v>
      </c>
      <c r="W7240">
        <v>2.8380000000000001</v>
      </c>
      <c r="X7240">
        <v>2.9649999999999999</v>
      </c>
      <c r="Y7240">
        <v>2.782</v>
      </c>
      <c r="Z7240" t="s">
        <v>104</v>
      </c>
      <c r="AE7240">
        <v>1.87</v>
      </c>
      <c r="AF7240" t="s">
        <v>43</v>
      </c>
      <c r="AG7240" t="s">
        <v>43</v>
      </c>
      <c r="AH7240" t="s">
        <v>43</v>
      </c>
      <c r="AI7240" t="s">
        <v>43</v>
      </c>
      <c r="AJ7240" t="s">
        <v>44</v>
      </c>
    </row>
    <row r="7241" spans="1:36" x14ac:dyDescent="0.25">
      <c r="A7241" t="s">
        <v>99</v>
      </c>
      <c r="B7241" t="s">
        <v>100</v>
      </c>
      <c r="C7241" t="s">
        <v>79377</v>
      </c>
      <c r="D7241" t="s">
        <v>79378</v>
      </c>
      <c r="E7241">
        <v>1.5</v>
      </c>
      <c r="F7241">
        <v>21.468900000000001</v>
      </c>
      <c r="G7241">
        <v>-158.0164</v>
      </c>
      <c r="H7241" t="s">
        <v>1049</v>
      </c>
      <c r="L7241">
        <v>2016</v>
      </c>
      <c r="M7241" t="s">
        <v>79379</v>
      </c>
      <c r="N7241" t="s">
        <v>104</v>
      </c>
      <c r="O7241" t="s">
        <v>105</v>
      </c>
      <c r="P7241" t="s">
        <v>104</v>
      </c>
      <c r="Q7241">
        <v>70109</v>
      </c>
      <c r="R7241">
        <v>2019</v>
      </c>
      <c r="V7241">
        <v>1.286</v>
      </c>
      <c r="W7241">
        <v>3.3540000000000001</v>
      </c>
      <c r="X7241">
        <v>2.7050000000000001</v>
      </c>
      <c r="Y7241">
        <v>2.7810000000000001</v>
      </c>
      <c r="Z7241" t="s">
        <v>104</v>
      </c>
      <c r="AE7241">
        <v>3.15</v>
      </c>
      <c r="AF7241" t="s">
        <v>43</v>
      </c>
      <c r="AG7241" t="s">
        <v>43</v>
      </c>
      <c r="AH7241" t="s">
        <v>43</v>
      </c>
      <c r="AI7241" t="s">
        <v>43</v>
      </c>
      <c r="AJ7241" t="s">
        <v>7927</v>
      </c>
    </row>
    <row r="7242" spans="1:36" x14ac:dyDescent="0.25">
      <c r="A7242" t="s">
        <v>99</v>
      </c>
      <c r="B7242" t="s">
        <v>100</v>
      </c>
      <c r="C7242" t="s">
        <v>79009</v>
      </c>
      <c r="D7242" t="s">
        <v>79010</v>
      </c>
      <c r="E7242">
        <v>1.5</v>
      </c>
      <c r="F7242">
        <v>34.008699999999997</v>
      </c>
      <c r="G7242">
        <v>-117.8456</v>
      </c>
      <c r="H7242" t="s">
        <v>1049</v>
      </c>
      <c r="L7242">
        <v>2012</v>
      </c>
      <c r="M7242" t="s">
        <v>79011</v>
      </c>
      <c r="N7242" t="s">
        <v>104</v>
      </c>
      <c r="O7242" t="s">
        <v>105</v>
      </c>
      <c r="P7242" t="s">
        <v>104</v>
      </c>
      <c r="R7242">
        <v>2019</v>
      </c>
      <c r="S7242">
        <v>3.1749999999999998</v>
      </c>
      <c r="T7242">
        <v>3.0830000000000002</v>
      </c>
      <c r="U7242">
        <v>3.194</v>
      </c>
      <c r="V7242">
        <v>2.867</v>
      </c>
      <c r="W7242">
        <v>1.4454</v>
      </c>
      <c r="X7242">
        <v>2.8530000000000002</v>
      </c>
      <c r="Y7242">
        <v>2.7749999999999999</v>
      </c>
      <c r="Z7242" t="s">
        <v>104</v>
      </c>
      <c r="AA7242">
        <v>3.02</v>
      </c>
      <c r="AB7242">
        <v>2.82</v>
      </c>
      <c r="AC7242">
        <v>2.81</v>
      </c>
      <c r="AD7242">
        <v>2.4900000000000002</v>
      </c>
      <c r="AE7242">
        <v>2.31</v>
      </c>
      <c r="AF7242" t="s">
        <v>7927</v>
      </c>
      <c r="AG7242" t="s">
        <v>7927</v>
      </c>
      <c r="AH7242" t="s">
        <v>7927</v>
      </c>
      <c r="AI7242" t="s">
        <v>7927</v>
      </c>
      <c r="AJ7242" t="s">
        <v>7927</v>
      </c>
    </row>
    <row r="7243" spans="1:36" x14ac:dyDescent="0.25">
      <c r="A7243" t="s">
        <v>99</v>
      </c>
      <c r="B7243" t="s">
        <v>100</v>
      </c>
      <c r="C7243" t="s">
        <v>15282</v>
      </c>
      <c r="D7243" t="s">
        <v>15283</v>
      </c>
      <c r="E7243">
        <v>168.9</v>
      </c>
      <c r="F7243">
        <v>42.583100000000002</v>
      </c>
      <c r="G7243">
        <v>-89.025899999999993</v>
      </c>
      <c r="H7243" t="s">
        <v>58</v>
      </c>
      <c r="L7243">
        <v>1970.57016</v>
      </c>
      <c r="M7243" t="s">
        <v>4008</v>
      </c>
      <c r="N7243" t="s">
        <v>104</v>
      </c>
      <c r="O7243" t="s">
        <v>105</v>
      </c>
      <c r="P7243" t="s">
        <v>104</v>
      </c>
      <c r="Q7243">
        <v>37233</v>
      </c>
      <c r="R7243">
        <v>2019</v>
      </c>
      <c r="S7243">
        <v>0</v>
      </c>
      <c r="T7243">
        <v>0</v>
      </c>
      <c r="U7243">
        <v>0</v>
      </c>
      <c r="V7243">
        <v>0</v>
      </c>
      <c r="W7243">
        <v>0</v>
      </c>
      <c r="X7243">
        <v>0</v>
      </c>
      <c r="Y7243">
        <v>2.7719999999999998</v>
      </c>
      <c r="Z7243" t="s">
        <v>104</v>
      </c>
      <c r="AE7243">
        <v>595.62</v>
      </c>
      <c r="AF7243" t="s">
        <v>43</v>
      </c>
      <c r="AG7243" t="s">
        <v>43</v>
      </c>
      <c r="AH7243" t="s">
        <v>43</v>
      </c>
      <c r="AI7243" t="s">
        <v>43</v>
      </c>
      <c r="AJ7243" t="s">
        <v>44</v>
      </c>
    </row>
    <row r="7244" spans="1:36" x14ac:dyDescent="0.25">
      <c r="A7244" t="s">
        <v>99</v>
      </c>
      <c r="B7244" t="s">
        <v>100</v>
      </c>
      <c r="C7244" t="s">
        <v>75301</v>
      </c>
      <c r="D7244" t="s">
        <v>75302</v>
      </c>
      <c r="E7244">
        <v>2</v>
      </c>
      <c r="F7244">
        <v>41.751300000000001</v>
      </c>
      <c r="G7244">
        <v>-71.114500000000007</v>
      </c>
      <c r="H7244" t="s">
        <v>1049</v>
      </c>
      <c r="L7244">
        <v>2013</v>
      </c>
      <c r="M7244" t="s">
        <v>48988</v>
      </c>
      <c r="N7244" t="s">
        <v>104</v>
      </c>
      <c r="O7244" t="s">
        <v>105</v>
      </c>
      <c r="P7244" t="s">
        <v>104</v>
      </c>
      <c r="R7244">
        <v>2019</v>
      </c>
      <c r="V7244">
        <v>2.8769999999999998</v>
      </c>
      <c r="W7244">
        <v>2.7519999999999998</v>
      </c>
      <c r="X7244">
        <v>2.5630000000000002</v>
      </c>
      <c r="Y7244">
        <v>2.758</v>
      </c>
      <c r="Z7244" t="s">
        <v>104</v>
      </c>
      <c r="AB7244">
        <v>3.08</v>
      </c>
      <c r="AC7244">
        <v>3.17</v>
      </c>
      <c r="AD7244">
        <v>3.1</v>
      </c>
      <c r="AE7244">
        <v>3.16</v>
      </c>
      <c r="AF7244" t="s">
        <v>43</v>
      </c>
      <c r="AG7244" t="s">
        <v>7927</v>
      </c>
      <c r="AH7244" t="s">
        <v>7927</v>
      </c>
      <c r="AI7244" t="s">
        <v>7927</v>
      </c>
      <c r="AJ7244" t="s">
        <v>7927</v>
      </c>
    </row>
    <row r="7245" spans="1:36" x14ac:dyDescent="0.25">
      <c r="A7245" t="s">
        <v>99</v>
      </c>
      <c r="B7245" t="s">
        <v>100</v>
      </c>
      <c r="C7245" t="s">
        <v>75338</v>
      </c>
      <c r="D7245" t="s">
        <v>75339</v>
      </c>
      <c r="E7245">
        <v>2</v>
      </c>
      <c r="F7245">
        <v>33.892600000000002</v>
      </c>
      <c r="G7245">
        <v>-118.0376</v>
      </c>
      <c r="H7245" t="s">
        <v>1049</v>
      </c>
      <c r="L7245">
        <v>2016</v>
      </c>
      <c r="M7245" t="s">
        <v>75248</v>
      </c>
      <c r="N7245" t="s">
        <v>104</v>
      </c>
      <c r="O7245" t="s">
        <v>105</v>
      </c>
      <c r="P7245" t="s">
        <v>104</v>
      </c>
      <c r="R7245">
        <v>2019</v>
      </c>
      <c r="V7245">
        <v>0.245</v>
      </c>
      <c r="W7245">
        <v>3.359</v>
      </c>
      <c r="X7245">
        <v>3.3809999999999998</v>
      </c>
      <c r="Y7245">
        <v>2.758</v>
      </c>
      <c r="Z7245" t="s">
        <v>104</v>
      </c>
      <c r="AE7245">
        <v>3.58</v>
      </c>
      <c r="AF7245" t="s">
        <v>43</v>
      </c>
      <c r="AG7245" t="s">
        <v>43</v>
      </c>
      <c r="AH7245" t="s">
        <v>43</v>
      </c>
      <c r="AI7245" t="s">
        <v>43</v>
      </c>
      <c r="AJ7245" t="s">
        <v>7927</v>
      </c>
    </row>
    <row r="7246" spans="1:36" x14ac:dyDescent="0.25">
      <c r="A7246" t="s">
        <v>99</v>
      </c>
      <c r="B7246" t="s">
        <v>100</v>
      </c>
      <c r="C7246" t="s">
        <v>82151</v>
      </c>
      <c r="D7246" t="s">
        <v>82152</v>
      </c>
      <c r="E7246">
        <v>1.1000000000000001</v>
      </c>
      <c r="F7246">
        <v>45.2667</v>
      </c>
      <c r="G7246">
        <v>-117.2127</v>
      </c>
      <c r="H7246" t="s">
        <v>40</v>
      </c>
      <c r="L7246">
        <v>1921</v>
      </c>
      <c r="M7246" t="s">
        <v>1055</v>
      </c>
      <c r="N7246" t="s">
        <v>104</v>
      </c>
      <c r="O7246" t="s">
        <v>105</v>
      </c>
      <c r="P7246" t="s">
        <v>104</v>
      </c>
      <c r="Q7246">
        <v>29551</v>
      </c>
      <c r="R7246">
        <v>2019</v>
      </c>
      <c r="S7246">
        <v>5.34</v>
      </c>
      <c r="T7246">
        <v>2.3540000000000001</v>
      </c>
      <c r="U7246">
        <v>3.49</v>
      </c>
      <c r="V7246">
        <v>4.34</v>
      </c>
      <c r="W7246">
        <v>4.6420000000000003</v>
      </c>
      <c r="X7246">
        <v>4.6639999999999997</v>
      </c>
      <c r="Y7246">
        <v>2.7450000000000001</v>
      </c>
      <c r="Z7246" t="s">
        <v>104</v>
      </c>
      <c r="AA7246">
        <v>2.4500000000000002</v>
      </c>
      <c r="AB7246">
        <v>2.46</v>
      </c>
      <c r="AC7246">
        <v>2.61</v>
      </c>
      <c r="AD7246">
        <v>2.4700000000000002</v>
      </c>
      <c r="AE7246">
        <v>2.0699999999999998</v>
      </c>
      <c r="AF7246" t="s">
        <v>49</v>
      </c>
      <c r="AG7246" t="s">
        <v>49</v>
      </c>
      <c r="AH7246" t="s">
        <v>49</v>
      </c>
      <c r="AI7246" t="s">
        <v>49</v>
      </c>
      <c r="AJ7246" t="s">
        <v>49</v>
      </c>
    </row>
    <row r="7247" spans="1:36" x14ac:dyDescent="0.25">
      <c r="A7247" t="s">
        <v>99</v>
      </c>
      <c r="B7247" t="s">
        <v>100</v>
      </c>
      <c r="C7247" t="s">
        <v>72168</v>
      </c>
      <c r="D7247" t="s">
        <v>72169</v>
      </c>
      <c r="E7247">
        <v>2.5</v>
      </c>
      <c r="F7247">
        <v>44.728299999999997</v>
      </c>
      <c r="G7247">
        <v>-93.048100000000005</v>
      </c>
      <c r="H7247" t="s">
        <v>128</v>
      </c>
      <c r="L7247">
        <v>2011</v>
      </c>
      <c r="M7247" t="s">
        <v>72170</v>
      </c>
      <c r="N7247" t="s">
        <v>104</v>
      </c>
      <c r="O7247" t="s">
        <v>105</v>
      </c>
      <c r="P7247" t="s">
        <v>104</v>
      </c>
      <c r="R7247">
        <v>2019</v>
      </c>
      <c r="S7247">
        <v>3.7650000000000001</v>
      </c>
      <c r="T7247">
        <v>3.1709999999999998</v>
      </c>
      <c r="U7247">
        <v>3.8769999999999998</v>
      </c>
      <c r="V7247">
        <v>3.0670000000000002</v>
      </c>
      <c r="W7247">
        <v>3.077</v>
      </c>
      <c r="X7247">
        <v>2.7959999999999998</v>
      </c>
      <c r="Y7247">
        <v>2.7440000000000002</v>
      </c>
      <c r="Z7247" t="s">
        <v>104</v>
      </c>
      <c r="AA7247">
        <v>6.27</v>
      </c>
      <c r="AB7247">
        <v>8.35</v>
      </c>
      <c r="AC7247">
        <v>6.95</v>
      </c>
      <c r="AD7247">
        <v>4.9000000000000004</v>
      </c>
      <c r="AE7247">
        <v>6.08</v>
      </c>
      <c r="AF7247" t="s">
        <v>5977</v>
      </c>
      <c r="AG7247" t="s">
        <v>5977</v>
      </c>
      <c r="AH7247" t="s">
        <v>5977</v>
      </c>
      <c r="AI7247" t="s">
        <v>5977</v>
      </c>
      <c r="AJ7247" t="s">
        <v>5977</v>
      </c>
    </row>
    <row r="7248" spans="1:36" x14ac:dyDescent="0.25">
      <c r="A7248" t="s">
        <v>99</v>
      </c>
      <c r="B7248" t="s">
        <v>100</v>
      </c>
      <c r="C7248" t="s">
        <v>78886</v>
      </c>
      <c r="D7248" t="s">
        <v>78887</v>
      </c>
      <c r="E7248">
        <v>1.5</v>
      </c>
      <c r="F7248">
        <v>41.9253</v>
      </c>
      <c r="G7248">
        <v>-70.64</v>
      </c>
      <c r="H7248" t="s">
        <v>128</v>
      </c>
      <c r="L7248">
        <v>2012</v>
      </c>
      <c r="M7248" t="s">
        <v>78886</v>
      </c>
      <c r="N7248" t="s">
        <v>104</v>
      </c>
      <c r="O7248" t="s">
        <v>105</v>
      </c>
      <c r="P7248" t="s">
        <v>104</v>
      </c>
      <c r="R7248">
        <v>2019</v>
      </c>
      <c r="S7248">
        <v>2.6989999999999998</v>
      </c>
      <c r="T7248">
        <v>3.0030000000000001</v>
      </c>
      <c r="U7248">
        <v>2.9609999999999999</v>
      </c>
      <c r="V7248">
        <v>3.0830000000000002</v>
      </c>
      <c r="W7248">
        <v>2.8330000000000002</v>
      </c>
      <c r="X7248">
        <v>2.6640000000000001</v>
      </c>
      <c r="Y7248">
        <v>2.7410000000000001</v>
      </c>
      <c r="Z7248" t="s">
        <v>104</v>
      </c>
      <c r="AA7248">
        <v>4.3</v>
      </c>
      <c r="AB7248">
        <v>4.41</v>
      </c>
      <c r="AC7248">
        <v>3.82</v>
      </c>
      <c r="AD7248">
        <v>4.0999999999999996</v>
      </c>
      <c r="AE7248">
        <v>3.77</v>
      </c>
      <c r="AF7248" t="s">
        <v>5977</v>
      </c>
      <c r="AG7248" t="s">
        <v>5977</v>
      </c>
      <c r="AH7248" t="s">
        <v>5977</v>
      </c>
      <c r="AI7248" t="s">
        <v>5977</v>
      </c>
      <c r="AJ7248" t="s">
        <v>5977</v>
      </c>
    </row>
    <row r="7249" spans="1:36" x14ac:dyDescent="0.25">
      <c r="A7249" t="s">
        <v>99</v>
      </c>
      <c r="B7249" t="s">
        <v>100</v>
      </c>
      <c r="C7249" t="s">
        <v>76902</v>
      </c>
      <c r="D7249" t="s">
        <v>76903</v>
      </c>
      <c r="E7249">
        <v>1.8</v>
      </c>
      <c r="F7249">
        <v>40.220700000000001</v>
      </c>
      <c r="G7249">
        <v>-84.497799999999998</v>
      </c>
      <c r="H7249" t="s">
        <v>1049</v>
      </c>
      <c r="L7249">
        <v>2018</v>
      </c>
      <c r="M7249" t="s">
        <v>41633</v>
      </c>
      <c r="N7249" t="s">
        <v>104</v>
      </c>
      <c r="O7249" t="s">
        <v>105</v>
      </c>
      <c r="P7249" t="s">
        <v>104</v>
      </c>
      <c r="R7249">
        <v>2019</v>
      </c>
      <c r="W7249">
        <v>0</v>
      </c>
      <c r="X7249">
        <v>2.6070000000000002</v>
      </c>
      <c r="Y7249">
        <v>2.7389999999999999</v>
      </c>
      <c r="Z7249" t="s">
        <v>104</v>
      </c>
      <c r="AE7249">
        <v>2.93</v>
      </c>
      <c r="AF7249" t="s">
        <v>43</v>
      </c>
      <c r="AG7249" t="s">
        <v>43</v>
      </c>
      <c r="AH7249" t="s">
        <v>43</v>
      </c>
      <c r="AI7249" t="s">
        <v>43</v>
      </c>
      <c r="AJ7249" t="s">
        <v>44</v>
      </c>
    </row>
    <row r="7250" spans="1:36" x14ac:dyDescent="0.25">
      <c r="A7250" t="s">
        <v>99</v>
      </c>
      <c r="B7250" t="s">
        <v>100</v>
      </c>
      <c r="C7250" t="s">
        <v>79369</v>
      </c>
      <c r="D7250" t="s">
        <v>79370</v>
      </c>
      <c r="E7250">
        <v>1.5</v>
      </c>
      <c r="F7250">
        <v>41.581699999999998</v>
      </c>
      <c r="G7250">
        <v>-71.486699999999999</v>
      </c>
      <c r="H7250" t="s">
        <v>128</v>
      </c>
      <c r="L7250">
        <v>2012</v>
      </c>
      <c r="M7250" t="s">
        <v>79371</v>
      </c>
      <c r="N7250" t="s">
        <v>104</v>
      </c>
      <c r="O7250" t="s">
        <v>105</v>
      </c>
      <c r="P7250" t="s">
        <v>104</v>
      </c>
      <c r="R7250">
        <v>2019</v>
      </c>
      <c r="S7250">
        <v>2.59</v>
      </c>
      <c r="T7250">
        <v>2.3849999999999998</v>
      </c>
      <c r="U7250">
        <v>3.0680000000000001</v>
      </c>
      <c r="V7250">
        <v>2.6549999999999998</v>
      </c>
      <c r="W7250">
        <v>2.9340000000000002</v>
      </c>
      <c r="X7250">
        <v>2.2280000000000002</v>
      </c>
      <c r="Y7250">
        <v>2.7320000000000002</v>
      </c>
      <c r="Z7250" t="s">
        <v>104</v>
      </c>
      <c r="AA7250">
        <v>4.2300000000000004</v>
      </c>
      <c r="AB7250">
        <v>4.3</v>
      </c>
      <c r="AC7250">
        <v>3.57</v>
      </c>
      <c r="AD7250">
        <v>3.51</v>
      </c>
      <c r="AE7250">
        <v>3.71</v>
      </c>
      <c r="AF7250" t="s">
        <v>5977</v>
      </c>
      <c r="AG7250" t="s">
        <v>5977</v>
      </c>
      <c r="AH7250" t="s">
        <v>5977</v>
      </c>
      <c r="AI7250" t="s">
        <v>5977</v>
      </c>
      <c r="AJ7250" t="s">
        <v>5977</v>
      </c>
    </row>
    <row r="7251" spans="1:36" x14ac:dyDescent="0.25">
      <c r="A7251" t="s">
        <v>99</v>
      </c>
      <c r="B7251" t="s">
        <v>100</v>
      </c>
      <c r="C7251" t="s">
        <v>78015</v>
      </c>
      <c r="D7251" t="s">
        <v>78016</v>
      </c>
      <c r="E7251">
        <v>1.6</v>
      </c>
      <c r="F7251">
        <v>40.445</v>
      </c>
      <c r="G7251">
        <v>-84.047200000000004</v>
      </c>
      <c r="H7251" t="s">
        <v>1049</v>
      </c>
      <c r="L7251">
        <v>2018</v>
      </c>
      <c r="M7251" t="s">
        <v>41633</v>
      </c>
      <c r="N7251" t="s">
        <v>104</v>
      </c>
      <c r="O7251" t="s">
        <v>105</v>
      </c>
      <c r="P7251" t="s">
        <v>104</v>
      </c>
      <c r="R7251">
        <v>2019</v>
      </c>
      <c r="W7251">
        <v>0</v>
      </c>
      <c r="X7251">
        <v>2.383</v>
      </c>
      <c r="Y7251">
        <v>2.7309999999999999</v>
      </c>
      <c r="Z7251" t="s">
        <v>104</v>
      </c>
      <c r="AE7251">
        <v>2.6</v>
      </c>
      <c r="AF7251" t="s">
        <v>43</v>
      </c>
      <c r="AG7251" t="s">
        <v>43</v>
      </c>
      <c r="AH7251" t="s">
        <v>43</v>
      </c>
      <c r="AI7251" t="s">
        <v>43</v>
      </c>
      <c r="AJ7251" t="s">
        <v>44</v>
      </c>
    </row>
    <row r="7252" spans="1:36" x14ac:dyDescent="0.25">
      <c r="A7252" t="s">
        <v>99</v>
      </c>
      <c r="B7252" t="s">
        <v>100</v>
      </c>
      <c r="C7252" t="s">
        <v>73882</v>
      </c>
      <c r="D7252" t="s">
        <v>73883</v>
      </c>
      <c r="E7252">
        <v>2.1</v>
      </c>
      <c r="F7252">
        <v>37.739699999999999</v>
      </c>
      <c r="G7252">
        <v>-122.3925</v>
      </c>
      <c r="H7252" t="s">
        <v>1615</v>
      </c>
      <c r="L7252">
        <v>2002</v>
      </c>
      <c r="M7252" t="s">
        <v>15779</v>
      </c>
      <c r="N7252" t="s">
        <v>104</v>
      </c>
      <c r="O7252" t="s">
        <v>105</v>
      </c>
      <c r="P7252" t="s">
        <v>104</v>
      </c>
      <c r="Q7252">
        <v>53625</v>
      </c>
      <c r="R7252">
        <v>2019</v>
      </c>
      <c r="S7252">
        <v>8.6210000000000004</v>
      </c>
      <c r="T7252">
        <v>11.115</v>
      </c>
      <c r="U7252">
        <v>7.7539999999999996</v>
      </c>
      <c r="V7252">
        <v>2.7229999999999999</v>
      </c>
      <c r="W7252">
        <v>2.141</v>
      </c>
      <c r="X7252">
        <v>3.7989999999999999</v>
      </c>
      <c r="Y7252">
        <v>2.73</v>
      </c>
      <c r="Z7252" t="s">
        <v>104</v>
      </c>
      <c r="AF7252" t="s">
        <v>43</v>
      </c>
      <c r="AG7252" t="s">
        <v>43</v>
      </c>
      <c r="AH7252" t="s">
        <v>43</v>
      </c>
      <c r="AI7252" t="s">
        <v>43</v>
      </c>
      <c r="AJ7252" t="s">
        <v>43</v>
      </c>
    </row>
    <row r="7253" spans="1:36" x14ac:dyDescent="0.25">
      <c r="A7253" t="s">
        <v>99</v>
      </c>
      <c r="B7253" t="s">
        <v>100</v>
      </c>
      <c r="C7253" t="s">
        <v>17485</v>
      </c>
      <c r="D7253" t="s">
        <v>17486</v>
      </c>
      <c r="E7253">
        <v>126.5</v>
      </c>
      <c r="F7253">
        <v>24.563300000000002</v>
      </c>
      <c r="G7253">
        <v>-81.734200000000001</v>
      </c>
      <c r="H7253" t="s">
        <v>110</v>
      </c>
      <c r="L7253">
        <v>1996.482213</v>
      </c>
      <c r="M7253" t="s">
        <v>17487</v>
      </c>
      <c r="N7253" t="s">
        <v>104</v>
      </c>
      <c r="O7253" t="s">
        <v>105</v>
      </c>
      <c r="P7253" t="s">
        <v>104</v>
      </c>
      <c r="Q7253">
        <v>24046</v>
      </c>
      <c r="R7253">
        <v>2019</v>
      </c>
      <c r="S7253">
        <v>1.764</v>
      </c>
      <c r="T7253">
        <v>3.093</v>
      </c>
      <c r="U7253">
        <v>3.6160000000000001</v>
      </c>
      <c r="V7253">
        <v>1.3360000000000001</v>
      </c>
      <c r="W7253">
        <v>1.385</v>
      </c>
      <c r="X7253">
        <v>2.141</v>
      </c>
      <c r="Y7253">
        <v>2.7290000000000001</v>
      </c>
      <c r="Z7253" t="s">
        <v>104</v>
      </c>
      <c r="AE7253">
        <v>74.13</v>
      </c>
      <c r="AF7253" t="s">
        <v>43</v>
      </c>
      <c r="AG7253" t="s">
        <v>43</v>
      </c>
      <c r="AH7253" t="s">
        <v>43</v>
      </c>
      <c r="AI7253" t="s">
        <v>43</v>
      </c>
      <c r="AJ7253" t="s">
        <v>44</v>
      </c>
    </row>
    <row r="7254" spans="1:36" x14ac:dyDescent="0.25">
      <c r="A7254" t="s">
        <v>99</v>
      </c>
      <c r="B7254" t="s">
        <v>100</v>
      </c>
      <c r="C7254" t="s">
        <v>78967</v>
      </c>
      <c r="D7254" t="s">
        <v>78968</v>
      </c>
      <c r="E7254">
        <v>1.5</v>
      </c>
      <c r="F7254">
        <v>38.232199999999999</v>
      </c>
      <c r="G7254">
        <v>-122.0928</v>
      </c>
      <c r="H7254" t="s">
        <v>128</v>
      </c>
      <c r="L7254">
        <v>2011</v>
      </c>
      <c r="M7254" t="s">
        <v>75323</v>
      </c>
      <c r="N7254" t="s">
        <v>104</v>
      </c>
      <c r="O7254" t="s">
        <v>105</v>
      </c>
      <c r="P7254" t="s">
        <v>104</v>
      </c>
      <c r="R7254">
        <v>2019</v>
      </c>
      <c r="S7254">
        <v>3.327</v>
      </c>
      <c r="T7254">
        <v>2.62</v>
      </c>
      <c r="U7254">
        <v>2.17</v>
      </c>
      <c r="V7254">
        <v>2.61</v>
      </c>
      <c r="W7254">
        <v>3.35</v>
      </c>
      <c r="X7254">
        <v>2.581</v>
      </c>
      <c r="Y7254">
        <v>2.7290000000000001</v>
      </c>
      <c r="Z7254" t="s">
        <v>104</v>
      </c>
      <c r="AA7254">
        <v>4.01</v>
      </c>
      <c r="AB7254">
        <v>3.47</v>
      </c>
      <c r="AC7254">
        <v>2.84</v>
      </c>
      <c r="AD7254">
        <v>3.41</v>
      </c>
      <c r="AE7254">
        <v>3.4</v>
      </c>
      <c r="AF7254" t="s">
        <v>5977</v>
      </c>
      <c r="AG7254" t="s">
        <v>5977</v>
      </c>
      <c r="AH7254" t="s">
        <v>5977</v>
      </c>
      <c r="AI7254" t="s">
        <v>5977</v>
      </c>
      <c r="AJ7254" t="s">
        <v>5977</v>
      </c>
    </row>
    <row r="7255" spans="1:36" x14ac:dyDescent="0.25">
      <c r="A7255" t="s">
        <v>99</v>
      </c>
      <c r="B7255" t="s">
        <v>100</v>
      </c>
      <c r="C7255" t="s">
        <v>80003</v>
      </c>
      <c r="D7255" t="s">
        <v>80004</v>
      </c>
      <c r="E7255">
        <v>1.4</v>
      </c>
      <c r="F7255">
        <v>40.952100000000002</v>
      </c>
      <c r="G7255">
        <v>-74.195499999999996</v>
      </c>
      <c r="H7255" t="s">
        <v>1049</v>
      </c>
      <c r="L7255">
        <v>2010</v>
      </c>
      <c r="M7255" t="s">
        <v>80005</v>
      </c>
      <c r="N7255" t="s">
        <v>104</v>
      </c>
      <c r="O7255" t="s">
        <v>105</v>
      </c>
      <c r="P7255" t="s">
        <v>104</v>
      </c>
      <c r="Q7255">
        <v>61892</v>
      </c>
      <c r="R7255">
        <v>2019</v>
      </c>
      <c r="S7255">
        <v>1.736</v>
      </c>
      <c r="T7255">
        <v>2.302</v>
      </c>
      <c r="U7255">
        <v>0.58299999999999996</v>
      </c>
      <c r="V7255">
        <v>3.02</v>
      </c>
      <c r="W7255">
        <v>7.2750000000000004</v>
      </c>
      <c r="X7255">
        <v>2.742</v>
      </c>
      <c r="Y7255">
        <v>2.7290000000000001</v>
      </c>
      <c r="Z7255" t="s">
        <v>104</v>
      </c>
      <c r="AA7255">
        <v>2.0099999999999998</v>
      </c>
      <c r="AB7255">
        <v>1.96</v>
      </c>
      <c r="AC7255">
        <v>1.89</v>
      </c>
      <c r="AD7255">
        <v>2.02</v>
      </c>
      <c r="AE7255">
        <v>1.83</v>
      </c>
      <c r="AF7255" t="s">
        <v>7927</v>
      </c>
      <c r="AG7255" t="s">
        <v>7927</v>
      </c>
      <c r="AH7255" t="s">
        <v>7927</v>
      </c>
      <c r="AI7255" t="s">
        <v>7927</v>
      </c>
      <c r="AJ7255" t="s">
        <v>7927</v>
      </c>
    </row>
    <row r="7256" spans="1:36" x14ac:dyDescent="0.25">
      <c r="A7256" t="s">
        <v>99</v>
      </c>
      <c r="B7256" t="s">
        <v>100</v>
      </c>
      <c r="C7256" t="s">
        <v>75480</v>
      </c>
      <c r="D7256" t="s">
        <v>75481</v>
      </c>
      <c r="E7256">
        <v>2</v>
      </c>
      <c r="F7256">
        <v>40.868299999999998</v>
      </c>
      <c r="G7256">
        <v>-73.249300000000005</v>
      </c>
      <c r="H7256" t="s">
        <v>1049</v>
      </c>
      <c r="L7256">
        <v>2019</v>
      </c>
      <c r="M7256" t="s">
        <v>75479</v>
      </c>
      <c r="N7256" t="s">
        <v>104</v>
      </c>
      <c r="O7256" t="s">
        <v>105</v>
      </c>
      <c r="P7256" t="s">
        <v>104</v>
      </c>
      <c r="R7256">
        <v>2019</v>
      </c>
      <c r="Y7256">
        <v>2.7229999999999999</v>
      </c>
      <c r="Z7256" t="s">
        <v>104</v>
      </c>
      <c r="AE7256">
        <v>3.25</v>
      </c>
      <c r="AF7256" t="s">
        <v>43</v>
      </c>
      <c r="AG7256" t="s">
        <v>43</v>
      </c>
      <c r="AH7256" t="s">
        <v>43</v>
      </c>
      <c r="AI7256" t="s">
        <v>43</v>
      </c>
      <c r="AJ7256" t="s">
        <v>44</v>
      </c>
    </row>
    <row r="7257" spans="1:36" x14ac:dyDescent="0.25">
      <c r="A7257" t="s">
        <v>99</v>
      </c>
      <c r="B7257" t="s">
        <v>100</v>
      </c>
      <c r="C7257" t="s">
        <v>79066</v>
      </c>
      <c r="D7257" t="s">
        <v>79067</v>
      </c>
      <c r="E7257">
        <v>1.5</v>
      </c>
      <c r="F7257">
        <v>38.7729</v>
      </c>
      <c r="G7257">
        <v>-76.138900000000007</v>
      </c>
      <c r="H7257" t="s">
        <v>1049</v>
      </c>
      <c r="L7257">
        <v>2014</v>
      </c>
      <c r="M7257" t="s">
        <v>55056</v>
      </c>
      <c r="N7257" t="s">
        <v>104</v>
      </c>
      <c r="O7257" t="s">
        <v>105</v>
      </c>
      <c r="P7257" t="s">
        <v>104</v>
      </c>
      <c r="R7257">
        <v>2019</v>
      </c>
      <c r="V7257">
        <v>2.7050000000000001</v>
      </c>
      <c r="W7257">
        <v>2.6629999999999998</v>
      </c>
      <c r="X7257">
        <v>2.5390000000000001</v>
      </c>
      <c r="Y7257">
        <v>2.7229999999999999</v>
      </c>
      <c r="Z7257" t="s">
        <v>104</v>
      </c>
      <c r="AC7257">
        <v>2.5099999999999998</v>
      </c>
      <c r="AD7257">
        <v>2.46</v>
      </c>
      <c r="AE7257">
        <v>2.4500000000000002</v>
      </c>
      <c r="AF7257" t="s">
        <v>43</v>
      </c>
      <c r="AG7257" t="s">
        <v>43</v>
      </c>
      <c r="AH7257" t="s">
        <v>7927</v>
      </c>
      <c r="AI7257" t="s">
        <v>7927</v>
      </c>
      <c r="AJ7257" t="s">
        <v>7927</v>
      </c>
    </row>
    <row r="7258" spans="1:36" x14ac:dyDescent="0.25">
      <c r="A7258" t="s">
        <v>99</v>
      </c>
      <c r="B7258" t="s">
        <v>100</v>
      </c>
      <c r="C7258" t="s">
        <v>73425</v>
      </c>
      <c r="D7258" t="s">
        <v>73426</v>
      </c>
      <c r="E7258">
        <v>2.2000000000000002</v>
      </c>
      <c r="F7258">
        <v>43.280900000000003</v>
      </c>
      <c r="G7258">
        <v>-72.5976</v>
      </c>
      <c r="H7258" t="s">
        <v>1049</v>
      </c>
      <c r="L7258">
        <v>2014</v>
      </c>
      <c r="M7258" t="s">
        <v>73427</v>
      </c>
      <c r="N7258" t="s">
        <v>104</v>
      </c>
      <c r="O7258" t="s">
        <v>105</v>
      </c>
      <c r="P7258" t="s">
        <v>104</v>
      </c>
      <c r="R7258">
        <v>2019</v>
      </c>
      <c r="T7258">
        <v>5.8999999999999997E-2</v>
      </c>
      <c r="U7258">
        <v>2.4340000000000002</v>
      </c>
      <c r="V7258">
        <v>2.8159999999999998</v>
      </c>
      <c r="W7258">
        <v>2.59</v>
      </c>
      <c r="X7258">
        <v>2.4740000000000002</v>
      </c>
      <c r="Y7258">
        <v>2.7160000000000002</v>
      </c>
      <c r="Z7258" t="s">
        <v>104</v>
      </c>
      <c r="AC7258">
        <v>3.07</v>
      </c>
      <c r="AD7258">
        <v>3.03</v>
      </c>
      <c r="AE7258">
        <v>3.07</v>
      </c>
      <c r="AF7258" t="s">
        <v>43</v>
      </c>
      <c r="AG7258" t="s">
        <v>43</v>
      </c>
      <c r="AH7258" t="s">
        <v>7927</v>
      </c>
      <c r="AI7258" t="s">
        <v>7927</v>
      </c>
      <c r="AJ7258" t="s">
        <v>7927</v>
      </c>
    </row>
    <row r="7259" spans="1:36" x14ac:dyDescent="0.25">
      <c r="A7259" t="s">
        <v>99</v>
      </c>
      <c r="B7259" t="s">
        <v>100</v>
      </c>
      <c r="C7259" t="s">
        <v>84145</v>
      </c>
      <c r="D7259" t="s">
        <v>84146</v>
      </c>
      <c r="E7259">
        <v>1</v>
      </c>
      <c r="F7259">
        <v>39.149000000000001</v>
      </c>
      <c r="G7259">
        <v>-77.317899999999995</v>
      </c>
      <c r="H7259" t="s">
        <v>1049</v>
      </c>
      <c r="L7259">
        <v>2018</v>
      </c>
      <c r="M7259" t="s">
        <v>56008</v>
      </c>
      <c r="N7259" t="s">
        <v>104</v>
      </c>
      <c r="O7259" t="s">
        <v>105</v>
      </c>
      <c r="P7259" t="s">
        <v>104</v>
      </c>
      <c r="R7259">
        <v>2019</v>
      </c>
      <c r="Y7259">
        <v>2.7160000000000002</v>
      </c>
      <c r="Z7259" t="s">
        <v>104</v>
      </c>
      <c r="AE7259">
        <v>1.62</v>
      </c>
      <c r="AF7259" t="s">
        <v>43</v>
      </c>
      <c r="AG7259" t="s">
        <v>43</v>
      </c>
      <c r="AH7259" t="s">
        <v>43</v>
      </c>
      <c r="AI7259" t="s">
        <v>43</v>
      </c>
      <c r="AJ7259" t="s">
        <v>44</v>
      </c>
    </row>
    <row r="7260" spans="1:36" x14ac:dyDescent="0.25">
      <c r="A7260" t="s">
        <v>99</v>
      </c>
      <c r="B7260" t="s">
        <v>100</v>
      </c>
      <c r="C7260" t="s">
        <v>75971</v>
      </c>
      <c r="D7260" t="s">
        <v>75972</v>
      </c>
      <c r="E7260">
        <v>2</v>
      </c>
      <c r="F7260">
        <v>44.064700000000002</v>
      </c>
      <c r="G7260">
        <v>-92.469200000000001</v>
      </c>
      <c r="H7260" t="s">
        <v>1615</v>
      </c>
      <c r="I7260" t="s">
        <v>58</v>
      </c>
      <c r="L7260">
        <v>2005.5</v>
      </c>
      <c r="M7260" t="s">
        <v>75973</v>
      </c>
      <c r="N7260" t="s">
        <v>104</v>
      </c>
      <c r="O7260" t="s">
        <v>105</v>
      </c>
      <c r="P7260" t="s">
        <v>104</v>
      </c>
      <c r="R7260">
        <v>2019</v>
      </c>
      <c r="S7260">
        <v>2.6381600000000001</v>
      </c>
      <c r="T7260">
        <v>4.1581400000000004</v>
      </c>
      <c r="U7260">
        <v>3.4172600000000002</v>
      </c>
      <c r="V7260">
        <v>3.6916600000000002</v>
      </c>
      <c r="W7260">
        <v>3.6720600000000001</v>
      </c>
      <c r="X7260">
        <v>2.8498399999999999</v>
      </c>
      <c r="Y7260">
        <v>2.7149999999999999</v>
      </c>
      <c r="Z7260" t="s">
        <v>104</v>
      </c>
      <c r="AF7260" t="s">
        <v>43</v>
      </c>
      <c r="AG7260" t="s">
        <v>43</v>
      </c>
      <c r="AH7260" t="s">
        <v>43</v>
      </c>
      <c r="AI7260" t="s">
        <v>43</v>
      </c>
      <c r="AJ7260" t="s">
        <v>43</v>
      </c>
    </row>
    <row r="7261" spans="1:36" x14ac:dyDescent="0.25">
      <c r="A7261" t="s">
        <v>99</v>
      </c>
      <c r="B7261" t="s">
        <v>100</v>
      </c>
      <c r="C7261" t="s">
        <v>84730</v>
      </c>
      <c r="D7261" t="s">
        <v>84731</v>
      </c>
      <c r="E7261">
        <v>1</v>
      </c>
      <c r="F7261">
        <v>44.309699999999999</v>
      </c>
      <c r="G7261">
        <v>-72.575299999999999</v>
      </c>
      <c r="H7261" t="s">
        <v>40</v>
      </c>
      <c r="L7261">
        <v>1985</v>
      </c>
      <c r="M7261" t="s">
        <v>56014</v>
      </c>
      <c r="N7261" t="s">
        <v>104</v>
      </c>
      <c r="O7261" t="s">
        <v>105</v>
      </c>
      <c r="P7261" t="s">
        <v>104</v>
      </c>
      <c r="Q7261">
        <v>36317</v>
      </c>
      <c r="R7261">
        <v>2019</v>
      </c>
      <c r="S7261">
        <v>2.9950000000000001</v>
      </c>
      <c r="T7261">
        <v>2.302</v>
      </c>
      <c r="U7261">
        <v>2.569</v>
      </c>
      <c r="V7261">
        <v>2.2280000000000002</v>
      </c>
      <c r="W7261">
        <v>2.8519999999999999</v>
      </c>
      <c r="X7261">
        <v>2.5019999999999998</v>
      </c>
      <c r="Y7261">
        <v>2.7109999999999999</v>
      </c>
      <c r="Z7261" t="s">
        <v>104</v>
      </c>
      <c r="AA7261">
        <v>3.95</v>
      </c>
      <c r="AB7261">
        <v>3.92</v>
      </c>
      <c r="AC7261">
        <v>3.63</v>
      </c>
      <c r="AD7261">
        <v>3.98</v>
      </c>
      <c r="AE7261">
        <v>3.44</v>
      </c>
      <c r="AF7261" t="s">
        <v>49</v>
      </c>
      <c r="AG7261" t="s">
        <v>49</v>
      </c>
      <c r="AH7261" t="s">
        <v>49</v>
      </c>
      <c r="AI7261" t="s">
        <v>49</v>
      </c>
      <c r="AJ7261" t="s">
        <v>49</v>
      </c>
    </row>
    <row r="7262" spans="1:36" x14ac:dyDescent="0.25">
      <c r="A7262" t="s">
        <v>99</v>
      </c>
      <c r="B7262" t="s">
        <v>100</v>
      </c>
      <c r="C7262" t="s">
        <v>75435</v>
      </c>
      <c r="D7262" t="s">
        <v>75436</v>
      </c>
      <c r="E7262">
        <v>2</v>
      </c>
      <c r="F7262">
        <v>38.319600000000001</v>
      </c>
      <c r="G7262">
        <v>-86.968100000000007</v>
      </c>
      <c r="H7262" t="s">
        <v>1049</v>
      </c>
      <c r="L7262">
        <v>2016</v>
      </c>
      <c r="M7262" t="s">
        <v>15286</v>
      </c>
      <c r="N7262" t="s">
        <v>104</v>
      </c>
      <c r="O7262" t="s">
        <v>105</v>
      </c>
      <c r="P7262" t="s">
        <v>104</v>
      </c>
      <c r="Q7262">
        <v>70862</v>
      </c>
      <c r="R7262">
        <v>2019</v>
      </c>
      <c r="V7262">
        <v>0.82</v>
      </c>
      <c r="W7262">
        <v>3.0030000000000001</v>
      </c>
      <c r="X7262">
        <v>2.7050000000000001</v>
      </c>
      <c r="Y7262">
        <v>2.71</v>
      </c>
      <c r="Z7262" t="s">
        <v>104</v>
      </c>
      <c r="AE7262">
        <v>3.13</v>
      </c>
      <c r="AF7262" t="s">
        <v>43</v>
      </c>
      <c r="AG7262" t="s">
        <v>43</v>
      </c>
      <c r="AH7262" t="s">
        <v>43</v>
      </c>
      <c r="AI7262" t="s">
        <v>43</v>
      </c>
      <c r="AJ7262" t="s">
        <v>7927</v>
      </c>
    </row>
    <row r="7263" spans="1:36" x14ac:dyDescent="0.25">
      <c r="A7263" t="s">
        <v>99</v>
      </c>
      <c r="B7263" t="s">
        <v>100</v>
      </c>
      <c r="C7263" t="s">
        <v>77450</v>
      </c>
      <c r="D7263" t="s">
        <v>77451</v>
      </c>
      <c r="E7263">
        <v>1.7</v>
      </c>
      <c r="F7263">
        <v>41.946300000000001</v>
      </c>
      <c r="G7263">
        <v>-71.883799999999994</v>
      </c>
      <c r="H7263" t="s">
        <v>1049</v>
      </c>
      <c r="L7263">
        <v>2017</v>
      </c>
      <c r="M7263" t="s">
        <v>63475</v>
      </c>
      <c r="N7263" t="s">
        <v>104</v>
      </c>
      <c r="O7263" t="s">
        <v>105</v>
      </c>
      <c r="P7263" t="s">
        <v>104</v>
      </c>
      <c r="R7263">
        <v>2019</v>
      </c>
      <c r="W7263">
        <v>0.161</v>
      </c>
      <c r="X7263">
        <v>2.4889999999999999</v>
      </c>
      <c r="Y7263">
        <v>2.71</v>
      </c>
      <c r="Z7263" t="s">
        <v>104</v>
      </c>
      <c r="AE7263">
        <v>2.77</v>
      </c>
      <c r="AF7263" t="s">
        <v>43</v>
      </c>
      <c r="AG7263" t="s">
        <v>43</v>
      </c>
      <c r="AH7263" t="s">
        <v>43</v>
      </c>
      <c r="AI7263" t="s">
        <v>43</v>
      </c>
      <c r="AJ7263" t="s">
        <v>44</v>
      </c>
    </row>
    <row r="7264" spans="1:36" x14ac:dyDescent="0.25">
      <c r="A7264" t="s">
        <v>99</v>
      </c>
      <c r="B7264" t="s">
        <v>100</v>
      </c>
      <c r="C7264" t="s">
        <v>80518</v>
      </c>
      <c r="D7264" t="s">
        <v>80519</v>
      </c>
      <c r="E7264">
        <v>1.3</v>
      </c>
      <c r="F7264">
        <v>37.8583</v>
      </c>
      <c r="G7264">
        <v>-120.8917</v>
      </c>
      <c r="H7264" t="s">
        <v>1049</v>
      </c>
      <c r="L7264">
        <v>2008.3076920000001</v>
      </c>
      <c r="M7264" t="s">
        <v>80520</v>
      </c>
      <c r="N7264" t="s">
        <v>104</v>
      </c>
      <c r="O7264" t="s">
        <v>105</v>
      </c>
      <c r="P7264" t="s">
        <v>104</v>
      </c>
      <c r="Q7264">
        <v>57304</v>
      </c>
      <c r="R7264">
        <v>2019</v>
      </c>
      <c r="S7264">
        <v>3.0670000000000002</v>
      </c>
      <c r="T7264">
        <v>2.8279999999999998</v>
      </c>
      <c r="U7264">
        <v>2.9420000000000002</v>
      </c>
      <c r="V7264">
        <v>2.7320000000000002</v>
      </c>
      <c r="W7264">
        <v>2.867</v>
      </c>
      <c r="X7264">
        <v>2.7610000000000001</v>
      </c>
      <c r="Y7264">
        <v>2.71</v>
      </c>
      <c r="Z7264" t="s">
        <v>104</v>
      </c>
      <c r="AA7264">
        <v>2.14</v>
      </c>
      <c r="AB7264">
        <v>2.14</v>
      </c>
      <c r="AC7264">
        <v>2.2200000000000002</v>
      </c>
      <c r="AD7264">
        <v>2.08</v>
      </c>
      <c r="AE7264">
        <v>1.63</v>
      </c>
      <c r="AF7264" t="s">
        <v>7927</v>
      </c>
      <c r="AG7264" t="s">
        <v>7927</v>
      </c>
      <c r="AH7264" t="s">
        <v>7927</v>
      </c>
      <c r="AI7264" t="s">
        <v>7927</v>
      </c>
      <c r="AJ7264" t="s">
        <v>7927</v>
      </c>
    </row>
    <row r="7265" spans="1:36" x14ac:dyDescent="0.25">
      <c r="A7265" t="s">
        <v>99</v>
      </c>
      <c r="B7265" t="s">
        <v>100</v>
      </c>
      <c r="C7265" t="s">
        <v>80377</v>
      </c>
      <c r="D7265" t="s">
        <v>80378</v>
      </c>
      <c r="E7265">
        <v>1.3</v>
      </c>
      <c r="F7265">
        <v>43.655799999999999</v>
      </c>
      <c r="G7265">
        <v>-94.153599999999997</v>
      </c>
      <c r="H7265" t="s">
        <v>128</v>
      </c>
      <c r="L7265">
        <v>2006</v>
      </c>
      <c r="M7265" t="s">
        <v>80376</v>
      </c>
      <c r="N7265" t="s">
        <v>104</v>
      </c>
      <c r="O7265" t="s">
        <v>105</v>
      </c>
      <c r="P7265" t="s">
        <v>104</v>
      </c>
      <c r="Q7265">
        <v>62639</v>
      </c>
      <c r="R7265">
        <v>2019</v>
      </c>
      <c r="S7265">
        <v>3.4020000000000001</v>
      </c>
      <c r="T7265">
        <v>3.4359999999999999</v>
      </c>
      <c r="U7265">
        <v>3.34</v>
      </c>
      <c r="V7265">
        <v>3.2160000000000002</v>
      </c>
      <c r="W7265">
        <v>3.1539999999999999</v>
      </c>
      <c r="X7265">
        <v>2.7370000000000001</v>
      </c>
      <c r="Y7265">
        <v>2.7080000000000002</v>
      </c>
      <c r="Z7265" t="s">
        <v>104</v>
      </c>
      <c r="AA7265">
        <v>2.77</v>
      </c>
      <c r="AB7265">
        <v>2.73</v>
      </c>
      <c r="AC7265">
        <v>3.14</v>
      </c>
      <c r="AD7265">
        <v>2.92</v>
      </c>
      <c r="AE7265">
        <v>2.93</v>
      </c>
      <c r="AF7265" t="s">
        <v>5977</v>
      </c>
      <c r="AG7265" t="s">
        <v>5977</v>
      </c>
      <c r="AH7265" t="s">
        <v>5977</v>
      </c>
      <c r="AI7265" t="s">
        <v>5977</v>
      </c>
      <c r="AJ7265" t="s">
        <v>5977</v>
      </c>
    </row>
    <row r="7266" spans="1:36" x14ac:dyDescent="0.25">
      <c r="A7266" t="s">
        <v>99</v>
      </c>
      <c r="B7266" t="s">
        <v>100</v>
      </c>
      <c r="C7266" t="s">
        <v>75880</v>
      </c>
      <c r="D7266" t="s">
        <v>75881</v>
      </c>
      <c r="E7266">
        <v>2</v>
      </c>
      <c r="F7266">
        <v>42.876100000000001</v>
      </c>
      <c r="G7266">
        <v>-72.565799999999996</v>
      </c>
      <c r="H7266" t="s">
        <v>1049</v>
      </c>
      <c r="L7266">
        <v>2014</v>
      </c>
      <c r="M7266" t="s">
        <v>75882</v>
      </c>
      <c r="N7266" t="s">
        <v>104</v>
      </c>
      <c r="O7266" t="s">
        <v>105</v>
      </c>
      <c r="P7266" t="s">
        <v>104</v>
      </c>
      <c r="R7266">
        <v>2019</v>
      </c>
      <c r="T7266">
        <v>0.47799999999999998</v>
      </c>
      <c r="U7266">
        <v>2.8380000000000001</v>
      </c>
      <c r="V7266">
        <v>3.1840000000000002</v>
      </c>
      <c r="W7266">
        <v>2.8290000000000002</v>
      </c>
      <c r="X7266">
        <v>2.698</v>
      </c>
      <c r="Y7266">
        <v>2.7040000000000002</v>
      </c>
      <c r="Z7266" t="s">
        <v>104</v>
      </c>
      <c r="AC7266">
        <v>2.78</v>
      </c>
      <c r="AD7266">
        <v>3</v>
      </c>
      <c r="AE7266">
        <v>2.73</v>
      </c>
      <c r="AF7266" t="s">
        <v>43</v>
      </c>
      <c r="AG7266" t="s">
        <v>43</v>
      </c>
      <c r="AH7266" t="s">
        <v>7927</v>
      </c>
      <c r="AI7266" t="s">
        <v>7927</v>
      </c>
      <c r="AJ7266" t="s">
        <v>7927</v>
      </c>
    </row>
    <row r="7267" spans="1:36" x14ac:dyDescent="0.25">
      <c r="A7267" t="s">
        <v>99</v>
      </c>
      <c r="B7267" t="s">
        <v>100</v>
      </c>
      <c r="C7267" t="s">
        <v>75381</v>
      </c>
      <c r="D7267" t="s">
        <v>75382</v>
      </c>
      <c r="E7267">
        <v>2</v>
      </c>
      <c r="F7267">
        <v>42.64</v>
      </c>
      <c r="G7267">
        <v>-72.58</v>
      </c>
      <c r="H7267" t="s">
        <v>1049</v>
      </c>
      <c r="L7267">
        <v>2019</v>
      </c>
      <c r="M7267" t="s">
        <v>63166</v>
      </c>
      <c r="N7267" t="s">
        <v>104</v>
      </c>
      <c r="O7267" t="s">
        <v>105</v>
      </c>
      <c r="P7267" t="s">
        <v>104</v>
      </c>
      <c r="R7267">
        <v>2019</v>
      </c>
      <c r="Y7267">
        <v>2.7029999999999998</v>
      </c>
      <c r="Z7267" t="s">
        <v>104</v>
      </c>
      <c r="AE7267">
        <v>3.25</v>
      </c>
      <c r="AF7267" t="s">
        <v>43</v>
      </c>
      <c r="AG7267" t="s">
        <v>43</v>
      </c>
      <c r="AH7267" t="s">
        <v>43</v>
      </c>
      <c r="AI7267" t="s">
        <v>43</v>
      </c>
      <c r="AJ7267" t="s">
        <v>44</v>
      </c>
    </row>
    <row r="7268" spans="1:36" x14ac:dyDescent="0.25">
      <c r="A7268" t="s">
        <v>99</v>
      </c>
      <c r="B7268" t="s">
        <v>100</v>
      </c>
      <c r="C7268" t="s">
        <v>76004</v>
      </c>
      <c r="D7268" t="s">
        <v>76005</v>
      </c>
      <c r="E7268">
        <v>2</v>
      </c>
      <c r="F7268">
        <v>42.546300000000002</v>
      </c>
      <c r="G7268">
        <v>-71.175299999999993</v>
      </c>
      <c r="H7268" t="s">
        <v>1049</v>
      </c>
      <c r="L7268">
        <v>2015</v>
      </c>
      <c r="M7268" t="s">
        <v>46770</v>
      </c>
      <c r="N7268" t="s">
        <v>104</v>
      </c>
      <c r="O7268" t="s">
        <v>105</v>
      </c>
      <c r="P7268" t="s">
        <v>104</v>
      </c>
      <c r="R7268">
        <v>2019</v>
      </c>
      <c r="V7268">
        <v>3.19</v>
      </c>
      <c r="W7268">
        <v>2.9510000000000001</v>
      </c>
      <c r="X7268">
        <v>2.7869999999999999</v>
      </c>
      <c r="Y7268">
        <v>2.702</v>
      </c>
      <c r="Z7268" t="s">
        <v>104</v>
      </c>
      <c r="AD7268">
        <v>3.08</v>
      </c>
      <c r="AE7268">
        <v>2.98</v>
      </c>
      <c r="AF7268" t="s">
        <v>43</v>
      </c>
      <c r="AG7268" t="s">
        <v>43</v>
      </c>
      <c r="AH7268" t="s">
        <v>43</v>
      </c>
      <c r="AI7268" t="s">
        <v>7927</v>
      </c>
      <c r="AJ7268" t="s">
        <v>7927</v>
      </c>
    </row>
    <row r="7269" spans="1:36" x14ac:dyDescent="0.25">
      <c r="A7269" t="s">
        <v>99</v>
      </c>
      <c r="B7269" t="s">
        <v>100</v>
      </c>
      <c r="C7269" t="s">
        <v>77076</v>
      </c>
      <c r="D7269" t="s">
        <v>77077</v>
      </c>
      <c r="E7269">
        <v>1.8</v>
      </c>
      <c r="F7269">
        <v>43.79</v>
      </c>
      <c r="G7269">
        <v>-72.489999999999995</v>
      </c>
      <c r="H7269" t="s">
        <v>1049</v>
      </c>
      <c r="L7269">
        <v>2012</v>
      </c>
      <c r="M7269" t="s">
        <v>77076</v>
      </c>
      <c r="N7269" t="s">
        <v>104</v>
      </c>
      <c r="O7269" t="s">
        <v>105</v>
      </c>
      <c r="P7269" t="s">
        <v>104</v>
      </c>
      <c r="Q7269">
        <v>65729</v>
      </c>
      <c r="R7269">
        <v>2019</v>
      </c>
      <c r="S7269">
        <v>5.1260000000000003</v>
      </c>
      <c r="T7269">
        <v>0</v>
      </c>
      <c r="U7269">
        <v>2.86</v>
      </c>
      <c r="V7269">
        <v>1.7689999999999999</v>
      </c>
      <c r="W7269">
        <v>2.6480000000000001</v>
      </c>
      <c r="X7269">
        <v>2.548</v>
      </c>
      <c r="Y7269">
        <v>2.698</v>
      </c>
      <c r="Z7269" t="s">
        <v>104</v>
      </c>
      <c r="AA7269">
        <v>2.2400000000000002</v>
      </c>
      <c r="AB7269">
        <v>2.36</v>
      </c>
      <c r="AC7269">
        <v>2.5099999999999998</v>
      </c>
      <c r="AD7269">
        <v>2.41</v>
      </c>
      <c r="AE7269">
        <v>2.36</v>
      </c>
      <c r="AF7269" t="s">
        <v>7927</v>
      </c>
      <c r="AG7269" t="s">
        <v>7927</v>
      </c>
      <c r="AH7269" t="s">
        <v>7927</v>
      </c>
      <c r="AI7269" t="s">
        <v>7927</v>
      </c>
      <c r="AJ7269" t="s">
        <v>7927</v>
      </c>
    </row>
    <row r="7270" spans="1:36" x14ac:dyDescent="0.25">
      <c r="A7270" t="s">
        <v>99</v>
      </c>
      <c r="B7270" t="s">
        <v>100</v>
      </c>
      <c r="C7270" t="s">
        <v>78114</v>
      </c>
      <c r="D7270" t="s">
        <v>78115</v>
      </c>
      <c r="E7270">
        <v>1.6</v>
      </c>
      <c r="F7270">
        <v>43.917299999999997</v>
      </c>
      <c r="G7270">
        <v>-75.633799999999994</v>
      </c>
      <c r="H7270" t="s">
        <v>40</v>
      </c>
      <c r="L7270">
        <v>1988</v>
      </c>
      <c r="M7270" t="s">
        <v>78116</v>
      </c>
      <c r="N7270" t="s">
        <v>104</v>
      </c>
      <c r="O7270" t="s">
        <v>105</v>
      </c>
      <c r="P7270" t="s">
        <v>104</v>
      </c>
      <c r="Q7270">
        <v>14415</v>
      </c>
      <c r="R7270">
        <v>2019</v>
      </c>
      <c r="W7270">
        <v>2.1960000000000002</v>
      </c>
      <c r="X7270">
        <v>1.931</v>
      </c>
      <c r="Y7270">
        <v>2.698</v>
      </c>
      <c r="Z7270" t="s">
        <v>104</v>
      </c>
      <c r="AA7270">
        <v>4.22</v>
      </c>
      <c r="AB7270">
        <v>4.25</v>
      </c>
      <c r="AC7270">
        <v>4.22</v>
      </c>
      <c r="AD7270">
        <v>4.26</v>
      </c>
      <c r="AE7270">
        <v>3.68</v>
      </c>
      <c r="AF7270" t="s">
        <v>49</v>
      </c>
      <c r="AG7270" t="s">
        <v>49</v>
      </c>
      <c r="AH7270" t="s">
        <v>49</v>
      </c>
      <c r="AI7270" t="s">
        <v>49</v>
      </c>
      <c r="AJ7270" t="s">
        <v>49</v>
      </c>
    </row>
    <row r="7271" spans="1:36" x14ac:dyDescent="0.25">
      <c r="A7271" t="s">
        <v>99</v>
      </c>
      <c r="B7271" t="s">
        <v>100</v>
      </c>
      <c r="C7271" t="s">
        <v>75321</v>
      </c>
      <c r="D7271" t="s">
        <v>75322</v>
      </c>
      <c r="E7271">
        <v>2</v>
      </c>
      <c r="F7271">
        <v>37.714199999999998</v>
      </c>
      <c r="G7271">
        <v>-121.5217</v>
      </c>
      <c r="H7271" t="s">
        <v>128</v>
      </c>
      <c r="L7271">
        <v>2011</v>
      </c>
      <c r="M7271" t="s">
        <v>75323</v>
      </c>
      <c r="N7271" t="s">
        <v>104</v>
      </c>
      <c r="O7271" t="s">
        <v>105</v>
      </c>
      <c r="P7271" t="s">
        <v>104</v>
      </c>
      <c r="R7271">
        <v>2019</v>
      </c>
      <c r="S7271">
        <v>2.1389999999999998</v>
      </c>
      <c r="T7271">
        <v>2.2349999999999999</v>
      </c>
      <c r="U7271">
        <v>2.3239999999999998</v>
      </c>
      <c r="V7271">
        <v>2.7189999999999999</v>
      </c>
      <c r="W7271">
        <v>3.5</v>
      </c>
      <c r="X7271">
        <v>2.6619999999999999</v>
      </c>
      <c r="Y7271">
        <v>2.6930000000000001</v>
      </c>
      <c r="Z7271" t="s">
        <v>104</v>
      </c>
      <c r="AA7271">
        <v>5.17</v>
      </c>
      <c r="AB7271">
        <v>4.71</v>
      </c>
      <c r="AC7271">
        <v>4.95</v>
      </c>
      <c r="AD7271">
        <v>3.95</v>
      </c>
      <c r="AE7271">
        <v>4.24</v>
      </c>
      <c r="AF7271" t="s">
        <v>5977</v>
      </c>
      <c r="AG7271" t="s">
        <v>5977</v>
      </c>
      <c r="AH7271" t="s">
        <v>5977</v>
      </c>
      <c r="AI7271" t="s">
        <v>5977</v>
      </c>
      <c r="AJ7271" t="s">
        <v>5977</v>
      </c>
    </row>
    <row r="7272" spans="1:36" x14ac:dyDescent="0.25">
      <c r="A7272" t="s">
        <v>99</v>
      </c>
      <c r="B7272" t="s">
        <v>100</v>
      </c>
      <c r="C7272" t="s">
        <v>79034</v>
      </c>
      <c r="D7272" t="s">
        <v>79035</v>
      </c>
      <c r="E7272">
        <v>1.5</v>
      </c>
      <c r="F7272">
        <v>34.654299999999999</v>
      </c>
      <c r="G7272">
        <v>-117.9731</v>
      </c>
      <c r="H7272" t="s">
        <v>1049</v>
      </c>
      <c r="L7272">
        <v>2012</v>
      </c>
      <c r="M7272" t="s">
        <v>79036</v>
      </c>
      <c r="N7272" t="s">
        <v>104</v>
      </c>
      <c r="O7272" t="s">
        <v>105</v>
      </c>
      <c r="P7272" t="s">
        <v>104</v>
      </c>
      <c r="R7272">
        <v>2019</v>
      </c>
      <c r="S7272">
        <v>3.3927299999999998</v>
      </c>
      <c r="T7272">
        <v>2.6920000000000002</v>
      </c>
      <c r="U7272">
        <v>2.7160000000000002</v>
      </c>
      <c r="V7272">
        <v>2.1749999999999998</v>
      </c>
      <c r="W7272">
        <v>2.8679999999999999</v>
      </c>
      <c r="X7272">
        <v>2.79</v>
      </c>
      <c r="Y7272">
        <v>2.6920000000000002</v>
      </c>
      <c r="Z7272" t="s">
        <v>104</v>
      </c>
      <c r="AA7272">
        <v>3.04</v>
      </c>
      <c r="AB7272">
        <v>2.98</v>
      </c>
      <c r="AC7272">
        <v>3.7</v>
      </c>
      <c r="AD7272">
        <v>2.74</v>
      </c>
      <c r="AE7272">
        <v>3.03</v>
      </c>
      <c r="AF7272" t="s">
        <v>7927</v>
      </c>
      <c r="AG7272" t="s">
        <v>7927</v>
      </c>
      <c r="AH7272" t="s">
        <v>7927</v>
      </c>
      <c r="AI7272" t="s">
        <v>7927</v>
      </c>
      <c r="AJ7272" t="s">
        <v>7927</v>
      </c>
    </row>
    <row r="7273" spans="1:36" x14ac:dyDescent="0.25">
      <c r="A7273" t="s">
        <v>99</v>
      </c>
      <c r="B7273" t="s">
        <v>100</v>
      </c>
      <c r="C7273" t="s">
        <v>77990</v>
      </c>
      <c r="D7273" t="s">
        <v>77991</v>
      </c>
      <c r="E7273">
        <v>1.6</v>
      </c>
      <c r="F7273">
        <v>34.2774</v>
      </c>
      <c r="G7273">
        <v>-118.4298</v>
      </c>
      <c r="H7273" t="s">
        <v>1049</v>
      </c>
      <c r="L7273">
        <v>2019</v>
      </c>
      <c r="M7273" t="s">
        <v>77992</v>
      </c>
      <c r="N7273" t="s">
        <v>104</v>
      </c>
      <c r="O7273" t="s">
        <v>105</v>
      </c>
      <c r="P7273" t="s">
        <v>104</v>
      </c>
      <c r="R7273">
        <v>2019</v>
      </c>
      <c r="X7273">
        <v>0.08</v>
      </c>
      <c r="Y7273">
        <v>2.6859999999999999</v>
      </c>
      <c r="Z7273" t="s">
        <v>104</v>
      </c>
      <c r="AE7273">
        <v>2.6</v>
      </c>
      <c r="AF7273" t="s">
        <v>43</v>
      </c>
      <c r="AG7273" t="s">
        <v>43</v>
      </c>
      <c r="AH7273" t="s">
        <v>43</v>
      </c>
      <c r="AI7273" t="s">
        <v>43</v>
      </c>
      <c r="AJ7273" t="s">
        <v>44</v>
      </c>
    </row>
    <row r="7274" spans="1:36" x14ac:dyDescent="0.25">
      <c r="A7274" t="s">
        <v>99</v>
      </c>
      <c r="B7274" t="s">
        <v>100</v>
      </c>
      <c r="C7274" t="s">
        <v>75894</v>
      </c>
      <c r="D7274" t="s">
        <v>75895</v>
      </c>
      <c r="E7274">
        <v>2</v>
      </c>
      <c r="F7274">
        <v>42.502499999999998</v>
      </c>
      <c r="G7274">
        <v>-76.286500000000004</v>
      </c>
      <c r="H7274" t="s">
        <v>1049</v>
      </c>
      <c r="L7274">
        <v>2015</v>
      </c>
      <c r="M7274" t="s">
        <v>75896</v>
      </c>
      <c r="N7274" t="s">
        <v>104</v>
      </c>
      <c r="O7274" t="s">
        <v>105</v>
      </c>
      <c r="P7274" t="s">
        <v>104</v>
      </c>
      <c r="R7274">
        <v>2019</v>
      </c>
      <c r="V7274">
        <v>2.6659999999999999</v>
      </c>
      <c r="W7274">
        <v>2.5049999999999999</v>
      </c>
      <c r="X7274">
        <v>2.8180000000000001</v>
      </c>
      <c r="Y7274">
        <v>2.6779999999999999</v>
      </c>
      <c r="Z7274" t="s">
        <v>104</v>
      </c>
      <c r="AD7274">
        <v>2.4900000000000002</v>
      </c>
      <c r="AE7274">
        <v>2.62</v>
      </c>
      <c r="AF7274" t="s">
        <v>43</v>
      </c>
      <c r="AG7274" t="s">
        <v>43</v>
      </c>
      <c r="AH7274" t="s">
        <v>43</v>
      </c>
      <c r="AI7274" t="s">
        <v>7927</v>
      </c>
      <c r="AJ7274" t="s">
        <v>7927</v>
      </c>
    </row>
    <row r="7275" spans="1:36" x14ac:dyDescent="0.25">
      <c r="A7275" t="s">
        <v>99</v>
      </c>
      <c r="B7275" t="s">
        <v>100</v>
      </c>
      <c r="C7275" t="s">
        <v>76461</v>
      </c>
      <c r="D7275" t="s">
        <v>76462</v>
      </c>
      <c r="E7275">
        <v>1.9</v>
      </c>
      <c r="F7275">
        <v>43.166400000000003</v>
      </c>
      <c r="G7275">
        <v>-75.386899999999997</v>
      </c>
      <c r="H7275" t="s">
        <v>1049</v>
      </c>
      <c r="L7275">
        <v>2016</v>
      </c>
      <c r="M7275" t="s">
        <v>76463</v>
      </c>
      <c r="N7275" t="s">
        <v>104</v>
      </c>
      <c r="O7275" t="s">
        <v>105</v>
      </c>
      <c r="P7275" t="s">
        <v>104</v>
      </c>
      <c r="R7275">
        <v>2019</v>
      </c>
      <c r="V7275">
        <v>1.0509999999999999</v>
      </c>
      <c r="W7275">
        <v>2.5760000000000001</v>
      </c>
      <c r="X7275">
        <v>2.7160000000000002</v>
      </c>
      <c r="Y7275">
        <v>2.6779999999999999</v>
      </c>
      <c r="Z7275" t="s">
        <v>104</v>
      </c>
      <c r="AE7275">
        <v>2.02</v>
      </c>
      <c r="AF7275" t="s">
        <v>43</v>
      </c>
      <c r="AG7275" t="s">
        <v>43</v>
      </c>
      <c r="AH7275" t="s">
        <v>43</v>
      </c>
      <c r="AI7275" t="s">
        <v>43</v>
      </c>
      <c r="AJ7275" t="s">
        <v>7927</v>
      </c>
    </row>
    <row r="7276" spans="1:36" x14ac:dyDescent="0.25">
      <c r="A7276" t="s">
        <v>99</v>
      </c>
      <c r="B7276" t="s">
        <v>100</v>
      </c>
      <c r="C7276" t="s">
        <v>76883</v>
      </c>
      <c r="D7276" t="s">
        <v>76884</v>
      </c>
      <c r="E7276">
        <v>1.8</v>
      </c>
      <c r="F7276">
        <v>45.661999999999999</v>
      </c>
      <c r="G7276">
        <v>-93.936800000000005</v>
      </c>
      <c r="H7276" t="s">
        <v>1049</v>
      </c>
      <c r="L7276">
        <v>2017</v>
      </c>
      <c r="M7276" t="s">
        <v>76883</v>
      </c>
      <c r="N7276" t="s">
        <v>104</v>
      </c>
      <c r="O7276" t="s">
        <v>105</v>
      </c>
      <c r="P7276" t="s">
        <v>104</v>
      </c>
      <c r="R7276">
        <v>2019</v>
      </c>
      <c r="W7276">
        <v>0.498</v>
      </c>
      <c r="X7276">
        <v>3.2639999999999998</v>
      </c>
      <c r="Y7276">
        <v>2.673</v>
      </c>
      <c r="Z7276" t="s">
        <v>104</v>
      </c>
      <c r="AE7276">
        <v>2.93</v>
      </c>
      <c r="AF7276" t="s">
        <v>43</v>
      </c>
      <c r="AG7276" t="s">
        <v>43</v>
      </c>
      <c r="AH7276" t="s">
        <v>43</v>
      </c>
      <c r="AI7276" t="s">
        <v>43</v>
      </c>
      <c r="AJ7276" t="s">
        <v>44</v>
      </c>
    </row>
    <row r="7277" spans="1:36" x14ac:dyDescent="0.25">
      <c r="A7277" t="s">
        <v>99</v>
      </c>
      <c r="B7277" t="s">
        <v>100</v>
      </c>
      <c r="C7277" t="s">
        <v>76993</v>
      </c>
      <c r="D7277" t="s">
        <v>76994</v>
      </c>
      <c r="E7277">
        <v>1.8</v>
      </c>
      <c r="F7277">
        <v>43.028300000000002</v>
      </c>
      <c r="G7277">
        <v>-75.700999999999993</v>
      </c>
      <c r="H7277" t="s">
        <v>1049</v>
      </c>
      <c r="L7277">
        <v>2017</v>
      </c>
      <c r="M7277" t="s">
        <v>57153</v>
      </c>
      <c r="N7277" t="s">
        <v>104</v>
      </c>
      <c r="O7277" t="s">
        <v>105</v>
      </c>
      <c r="P7277" t="s">
        <v>104</v>
      </c>
      <c r="R7277">
        <v>2019</v>
      </c>
      <c r="W7277">
        <v>0.95</v>
      </c>
      <c r="X7277">
        <v>2.5870000000000002</v>
      </c>
      <c r="Y7277">
        <v>2.6709999999999998</v>
      </c>
      <c r="Z7277" t="s">
        <v>104</v>
      </c>
      <c r="AE7277">
        <v>2.93</v>
      </c>
      <c r="AF7277" t="s">
        <v>43</v>
      </c>
      <c r="AG7277" t="s">
        <v>43</v>
      </c>
      <c r="AH7277" t="s">
        <v>43</v>
      </c>
      <c r="AI7277" t="s">
        <v>43</v>
      </c>
      <c r="AJ7277" t="s">
        <v>44</v>
      </c>
    </row>
    <row r="7278" spans="1:36" x14ac:dyDescent="0.25">
      <c r="A7278" t="s">
        <v>99</v>
      </c>
      <c r="B7278" t="s">
        <v>100</v>
      </c>
      <c r="C7278" t="s">
        <v>75451</v>
      </c>
      <c r="D7278" t="s">
        <v>75452</v>
      </c>
      <c r="E7278">
        <v>2</v>
      </c>
      <c r="F7278">
        <v>43.970999999999997</v>
      </c>
      <c r="G7278">
        <v>-75.969800000000006</v>
      </c>
      <c r="H7278" t="s">
        <v>1049</v>
      </c>
      <c r="L7278">
        <v>2018</v>
      </c>
      <c r="M7278" t="s">
        <v>22296</v>
      </c>
      <c r="N7278" t="s">
        <v>104</v>
      </c>
      <c r="O7278" t="s">
        <v>105</v>
      </c>
      <c r="P7278" t="s">
        <v>104</v>
      </c>
      <c r="R7278">
        <v>2019</v>
      </c>
      <c r="W7278">
        <v>0</v>
      </c>
      <c r="X7278">
        <v>0.51800000000000002</v>
      </c>
      <c r="Y7278">
        <v>2.669</v>
      </c>
      <c r="Z7278" t="s">
        <v>104</v>
      </c>
      <c r="AE7278">
        <v>3.25</v>
      </c>
      <c r="AF7278" t="s">
        <v>43</v>
      </c>
      <c r="AG7278" t="s">
        <v>43</v>
      </c>
      <c r="AH7278" t="s">
        <v>43</v>
      </c>
      <c r="AI7278" t="s">
        <v>43</v>
      </c>
      <c r="AJ7278" t="s">
        <v>44</v>
      </c>
    </row>
    <row r="7279" spans="1:36" x14ac:dyDescent="0.25">
      <c r="A7279" t="s">
        <v>99</v>
      </c>
      <c r="B7279" t="s">
        <v>100</v>
      </c>
      <c r="C7279" t="s">
        <v>39256</v>
      </c>
      <c r="D7279" t="s">
        <v>39257</v>
      </c>
      <c r="E7279">
        <v>21.6</v>
      </c>
      <c r="F7279">
        <v>41.793199999999999</v>
      </c>
      <c r="G7279">
        <v>-91.891800000000003</v>
      </c>
      <c r="H7279" t="s">
        <v>110</v>
      </c>
      <c r="L7279">
        <v>2001</v>
      </c>
      <c r="M7279" t="s">
        <v>39258</v>
      </c>
      <c r="N7279" t="s">
        <v>104</v>
      </c>
      <c r="O7279" t="s">
        <v>105</v>
      </c>
      <c r="P7279" t="s">
        <v>104</v>
      </c>
      <c r="R7279">
        <v>2019</v>
      </c>
      <c r="X7279">
        <v>2.6930000000000001</v>
      </c>
      <c r="Y7279">
        <v>2.6680000000000001</v>
      </c>
      <c r="Z7279" t="s">
        <v>104</v>
      </c>
      <c r="AE7279">
        <v>12.65</v>
      </c>
      <c r="AF7279" t="s">
        <v>43</v>
      </c>
      <c r="AG7279" t="s">
        <v>43</v>
      </c>
      <c r="AH7279" t="s">
        <v>43</v>
      </c>
      <c r="AI7279" t="s">
        <v>43</v>
      </c>
      <c r="AJ7279" t="s">
        <v>44</v>
      </c>
    </row>
    <row r="7280" spans="1:36" x14ac:dyDescent="0.25">
      <c r="A7280" t="s">
        <v>99</v>
      </c>
      <c r="B7280" t="s">
        <v>100</v>
      </c>
      <c r="C7280" t="s">
        <v>77544</v>
      </c>
      <c r="D7280" t="s">
        <v>77545</v>
      </c>
      <c r="E7280">
        <v>1.7</v>
      </c>
      <c r="F7280">
        <v>39.618899999999996</v>
      </c>
      <c r="G7280">
        <v>-90.846100000000007</v>
      </c>
      <c r="H7280" t="s">
        <v>128</v>
      </c>
      <c r="L7280">
        <v>2005</v>
      </c>
      <c r="M7280" t="s">
        <v>77546</v>
      </c>
      <c r="N7280" t="s">
        <v>104</v>
      </c>
      <c r="O7280" t="s">
        <v>105</v>
      </c>
      <c r="P7280" t="s">
        <v>104</v>
      </c>
      <c r="Q7280">
        <v>53038</v>
      </c>
      <c r="R7280">
        <v>2019</v>
      </c>
      <c r="S7280">
        <v>3.5470000000000002</v>
      </c>
      <c r="T7280">
        <v>3.0939999999999999</v>
      </c>
      <c r="U7280">
        <v>3.5329999999999999</v>
      </c>
      <c r="V7280">
        <v>3.2160000000000002</v>
      </c>
      <c r="W7280">
        <v>3.6019999999999999</v>
      </c>
      <c r="X7280">
        <v>3.0870000000000002</v>
      </c>
      <c r="Y7280">
        <v>2.6659999999999999</v>
      </c>
      <c r="Z7280" t="s">
        <v>104</v>
      </c>
      <c r="AA7280">
        <v>4.17</v>
      </c>
      <c r="AB7280">
        <v>4.1500000000000004</v>
      </c>
      <c r="AC7280">
        <v>3.92</v>
      </c>
      <c r="AD7280">
        <v>3.98</v>
      </c>
      <c r="AE7280">
        <v>3.83</v>
      </c>
      <c r="AF7280" t="s">
        <v>5977</v>
      </c>
      <c r="AG7280" t="s">
        <v>5977</v>
      </c>
      <c r="AH7280" t="s">
        <v>5977</v>
      </c>
      <c r="AI7280" t="s">
        <v>5977</v>
      </c>
      <c r="AJ7280" t="s">
        <v>5977</v>
      </c>
    </row>
    <row r="7281" spans="1:36" x14ac:dyDescent="0.25">
      <c r="A7281" t="s">
        <v>99</v>
      </c>
      <c r="B7281" t="s">
        <v>100</v>
      </c>
      <c r="C7281" t="s">
        <v>23175</v>
      </c>
      <c r="D7281" t="s">
        <v>23176</v>
      </c>
      <c r="E7281">
        <v>70.099999999999994</v>
      </c>
      <c r="F7281">
        <v>34.677</v>
      </c>
      <c r="G7281">
        <v>-77.977500000000006</v>
      </c>
      <c r="H7281" t="s">
        <v>1049</v>
      </c>
      <c r="L7281">
        <v>2020</v>
      </c>
      <c r="M7281" t="s">
        <v>22296</v>
      </c>
      <c r="N7281" t="s">
        <v>104</v>
      </c>
      <c r="O7281" t="s">
        <v>105</v>
      </c>
      <c r="P7281" t="s">
        <v>104</v>
      </c>
      <c r="R7281">
        <v>2019</v>
      </c>
      <c r="Y7281">
        <v>2.6640000000000001</v>
      </c>
      <c r="Z7281" t="s">
        <v>104</v>
      </c>
      <c r="AE7281">
        <v>114.23</v>
      </c>
      <c r="AF7281" t="s">
        <v>43</v>
      </c>
      <c r="AG7281" t="s">
        <v>43</v>
      </c>
      <c r="AH7281" t="s">
        <v>43</v>
      </c>
      <c r="AI7281" t="s">
        <v>43</v>
      </c>
      <c r="AJ7281" t="s">
        <v>44</v>
      </c>
    </row>
    <row r="7282" spans="1:36" x14ac:dyDescent="0.25">
      <c r="A7282" t="s">
        <v>99</v>
      </c>
      <c r="B7282" t="s">
        <v>100</v>
      </c>
      <c r="C7282" t="s">
        <v>75763</v>
      </c>
      <c r="D7282" t="s">
        <v>75764</v>
      </c>
      <c r="E7282">
        <v>2</v>
      </c>
      <c r="F7282">
        <v>42.56</v>
      </c>
      <c r="G7282">
        <v>-73.05</v>
      </c>
      <c r="H7282" t="s">
        <v>1049</v>
      </c>
      <c r="L7282">
        <v>2019</v>
      </c>
      <c r="M7282" t="s">
        <v>63166</v>
      </c>
      <c r="N7282" t="s">
        <v>104</v>
      </c>
      <c r="O7282" t="s">
        <v>105</v>
      </c>
      <c r="P7282" t="s">
        <v>104</v>
      </c>
      <c r="R7282">
        <v>2019</v>
      </c>
      <c r="Y7282">
        <v>2.6640000000000001</v>
      </c>
      <c r="Z7282" t="s">
        <v>104</v>
      </c>
      <c r="AE7282">
        <v>3.25</v>
      </c>
      <c r="AF7282" t="s">
        <v>43</v>
      </c>
      <c r="AG7282" t="s">
        <v>43</v>
      </c>
      <c r="AH7282" t="s">
        <v>43</v>
      </c>
      <c r="AI7282" t="s">
        <v>43</v>
      </c>
      <c r="AJ7282" t="s">
        <v>44</v>
      </c>
    </row>
    <row r="7283" spans="1:36" x14ac:dyDescent="0.25">
      <c r="A7283" t="s">
        <v>99</v>
      </c>
      <c r="B7283" t="s">
        <v>100</v>
      </c>
      <c r="C7283" t="s">
        <v>84266</v>
      </c>
      <c r="D7283" t="s">
        <v>84267</v>
      </c>
      <c r="E7283">
        <v>1</v>
      </c>
      <c r="F7283">
        <v>34.5092</v>
      </c>
      <c r="G7283">
        <v>-117.1544</v>
      </c>
      <c r="H7283" t="s">
        <v>1049</v>
      </c>
      <c r="L7283">
        <v>2013</v>
      </c>
      <c r="M7283" t="s">
        <v>67127</v>
      </c>
      <c r="N7283" t="s">
        <v>104</v>
      </c>
      <c r="O7283" t="s">
        <v>105</v>
      </c>
      <c r="P7283" t="s">
        <v>104</v>
      </c>
      <c r="R7283">
        <v>2019</v>
      </c>
      <c r="S7283">
        <v>1.0206900000000001</v>
      </c>
      <c r="T7283">
        <v>2.7709999999999999</v>
      </c>
      <c r="U7283">
        <v>3.0070000000000001</v>
      </c>
      <c r="V7283">
        <v>2.956</v>
      </c>
      <c r="W7283">
        <v>2.85</v>
      </c>
      <c r="X7283">
        <v>2.6349999999999998</v>
      </c>
      <c r="Y7283">
        <v>2.6640000000000001</v>
      </c>
      <c r="Z7283" t="s">
        <v>104</v>
      </c>
      <c r="AB7283">
        <v>2.08</v>
      </c>
      <c r="AC7283">
        <v>2.2999999999999998</v>
      </c>
      <c r="AD7283">
        <v>2.19</v>
      </c>
      <c r="AE7283">
        <v>2.23</v>
      </c>
      <c r="AF7283" t="s">
        <v>43</v>
      </c>
      <c r="AG7283" t="s">
        <v>7927</v>
      </c>
      <c r="AH7283" t="s">
        <v>7927</v>
      </c>
      <c r="AI7283" t="s">
        <v>7927</v>
      </c>
      <c r="AJ7283" t="s">
        <v>7927</v>
      </c>
    </row>
    <row r="7284" spans="1:36" x14ac:dyDescent="0.25">
      <c r="A7284" t="s">
        <v>99</v>
      </c>
      <c r="B7284" t="s">
        <v>100</v>
      </c>
      <c r="C7284" t="s">
        <v>70604</v>
      </c>
      <c r="D7284" t="s">
        <v>70605</v>
      </c>
      <c r="E7284">
        <v>3</v>
      </c>
      <c r="F7284">
        <v>34.013100000000001</v>
      </c>
      <c r="G7284">
        <v>-117.53749999999999</v>
      </c>
      <c r="H7284" t="s">
        <v>1049</v>
      </c>
      <c r="L7284">
        <v>2011</v>
      </c>
      <c r="M7284" t="s">
        <v>70606</v>
      </c>
      <c r="N7284" t="s">
        <v>104</v>
      </c>
      <c r="O7284" t="s">
        <v>105</v>
      </c>
      <c r="P7284" t="s">
        <v>104</v>
      </c>
      <c r="R7284">
        <v>2019</v>
      </c>
      <c r="S7284">
        <v>4.1379999999999999</v>
      </c>
      <c r="T7284">
        <v>4.343</v>
      </c>
      <c r="U7284">
        <v>3.4740000000000002</v>
      </c>
      <c r="V7284">
        <v>3.9079999999999999</v>
      </c>
      <c r="W7284">
        <v>3.8519999999999999</v>
      </c>
      <c r="X7284">
        <v>3.28</v>
      </c>
      <c r="Y7284">
        <v>2.661</v>
      </c>
      <c r="Z7284" t="s">
        <v>104</v>
      </c>
      <c r="AA7284">
        <v>5.37</v>
      </c>
      <c r="AB7284">
        <v>5.16</v>
      </c>
      <c r="AC7284">
        <v>5.33</v>
      </c>
      <c r="AD7284">
        <v>4.34</v>
      </c>
      <c r="AE7284">
        <v>4.79</v>
      </c>
      <c r="AF7284" t="s">
        <v>7927</v>
      </c>
      <c r="AG7284" t="s">
        <v>7927</v>
      </c>
      <c r="AH7284" t="s">
        <v>7927</v>
      </c>
      <c r="AI7284" t="s">
        <v>7927</v>
      </c>
      <c r="AJ7284" t="s">
        <v>7927</v>
      </c>
    </row>
    <row r="7285" spans="1:36" x14ac:dyDescent="0.25">
      <c r="A7285" t="s">
        <v>99</v>
      </c>
      <c r="B7285" t="s">
        <v>100</v>
      </c>
      <c r="C7285" t="s">
        <v>16627</v>
      </c>
      <c r="D7285" t="s">
        <v>16628</v>
      </c>
      <c r="E7285">
        <v>142.4</v>
      </c>
      <c r="F7285">
        <v>37.629399999999997</v>
      </c>
      <c r="G7285">
        <v>-120.9314</v>
      </c>
      <c r="H7285" t="s">
        <v>110</v>
      </c>
      <c r="I7285" t="s">
        <v>58</v>
      </c>
      <c r="L7285">
        <v>1980.5</v>
      </c>
      <c r="M7285" t="s">
        <v>14337</v>
      </c>
      <c r="N7285" t="s">
        <v>104</v>
      </c>
      <c r="O7285" t="s">
        <v>105</v>
      </c>
      <c r="P7285" t="s">
        <v>104</v>
      </c>
      <c r="Q7285">
        <v>25315</v>
      </c>
      <c r="R7285">
        <v>2019</v>
      </c>
      <c r="S7285">
        <v>3.0459999999999998</v>
      </c>
      <c r="T7285">
        <v>3.4</v>
      </c>
      <c r="U7285">
        <v>3.617</v>
      </c>
      <c r="V7285">
        <v>2.8530000000000002</v>
      </c>
      <c r="W7285">
        <v>4.2770000000000001</v>
      </c>
      <c r="X7285">
        <v>2.9580000000000002</v>
      </c>
      <c r="Y7285">
        <v>2.6589999999999998</v>
      </c>
      <c r="Z7285" t="s">
        <v>104</v>
      </c>
      <c r="AE7285">
        <v>83.45</v>
      </c>
      <c r="AF7285" t="s">
        <v>43</v>
      </c>
      <c r="AG7285" t="s">
        <v>43</v>
      </c>
      <c r="AH7285" t="s">
        <v>43</v>
      </c>
      <c r="AI7285" t="s">
        <v>43</v>
      </c>
      <c r="AJ7285" t="s">
        <v>44</v>
      </c>
    </row>
    <row r="7286" spans="1:36" x14ac:dyDescent="0.25">
      <c r="A7286" t="s">
        <v>99</v>
      </c>
      <c r="B7286" t="s">
        <v>100</v>
      </c>
      <c r="C7286" t="s">
        <v>75591</v>
      </c>
      <c r="D7286" t="s">
        <v>75592</v>
      </c>
      <c r="E7286">
        <v>2</v>
      </c>
      <c r="F7286">
        <v>41.302799999999998</v>
      </c>
      <c r="G7286">
        <v>-82.227000000000004</v>
      </c>
      <c r="H7286" t="s">
        <v>1049</v>
      </c>
      <c r="L7286">
        <v>2012</v>
      </c>
      <c r="M7286" t="s">
        <v>75593</v>
      </c>
      <c r="N7286" t="s">
        <v>104</v>
      </c>
      <c r="O7286" t="s">
        <v>105</v>
      </c>
      <c r="P7286" t="s">
        <v>104</v>
      </c>
      <c r="R7286">
        <v>2019</v>
      </c>
      <c r="S7286">
        <v>3.0379999999999998</v>
      </c>
      <c r="T7286">
        <v>3.0379999999999998</v>
      </c>
      <c r="U7286">
        <v>2.9740000000000002</v>
      </c>
      <c r="V7286">
        <v>2.2839999999999998</v>
      </c>
      <c r="W7286">
        <v>3.0190000000000001</v>
      </c>
      <c r="X7286">
        <v>2.673</v>
      </c>
      <c r="Y7286">
        <v>2.6589999999999998</v>
      </c>
      <c r="Z7286" t="s">
        <v>104</v>
      </c>
      <c r="AA7286">
        <v>2.65</v>
      </c>
      <c r="AB7286">
        <v>2.69</v>
      </c>
      <c r="AC7286">
        <v>2.94</v>
      </c>
      <c r="AD7286">
        <v>2.99</v>
      </c>
      <c r="AE7286">
        <v>2.61</v>
      </c>
      <c r="AF7286" t="s">
        <v>7927</v>
      </c>
      <c r="AG7286" t="s">
        <v>7927</v>
      </c>
      <c r="AH7286" t="s">
        <v>7927</v>
      </c>
      <c r="AI7286" t="s">
        <v>7927</v>
      </c>
      <c r="AJ7286" t="s">
        <v>7927</v>
      </c>
    </row>
    <row r="7287" spans="1:36" x14ac:dyDescent="0.25">
      <c r="A7287" t="s">
        <v>99</v>
      </c>
      <c r="B7287" t="s">
        <v>100</v>
      </c>
      <c r="C7287" t="s">
        <v>75685</v>
      </c>
      <c r="D7287" t="s">
        <v>75686</v>
      </c>
      <c r="E7287">
        <v>2</v>
      </c>
      <c r="F7287">
        <v>39.031700000000001</v>
      </c>
      <c r="G7287">
        <v>-76.016400000000004</v>
      </c>
      <c r="H7287" t="s">
        <v>1049</v>
      </c>
      <c r="L7287">
        <v>2014</v>
      </c>
      <c r="M7287" t="s">
        <v>35950</v>
      </c>
      <c r="N7287" t="s">
        <v>104</v>
      </c>
      <c r="O7287" t="s">
        <v>105</v>
      </c>
      <c r="P7287" t="s">
        <v>104</v>
      </c>
      <c r="R7287">
        <v>2019</v>
      </c>
      <c r="S7287">
        <v>0</v>
      </c>
      <c r="T7287">
        <v>2.7264599999999999</v>
      </c>
      <c r="U7287">
        <v>2.73834</v>
      </c>
      <c r="V7287">
        <v>2.7130000000000001</v>
      </c>
      <c r="W7287">
        <v>2.7879999999999998</v>
      </c>
      <c r="X7287">
        <v>2.3690000000000002</v>
      </c>
      <c r="Y7287">
        <v>2.6589999999999998</v>
      </c>
      <c r="Z7287" t="s">
        <v>104</v>
      </c>
      <c r="AC7287">
        <v>3.22</v>
      </c>
      <c r="AD7287">
        <v>3.13</v>
      </c>
      <c r="AE7287">
        <v>3.15</v>
      </c>
      <c r="AF7287" t="s">
        <v>43</v>
      </c>
      <c r="AG7287" t="s">
        <v>43</v>
      </c>
      <c r="AH7287" t="s">
        <v>7927</v>
      </c>
      <c r="AI7287" t="s">
        <v>7927</v>
      </c>
      <c r="AJ7287" t="s">
        <v>7927</v>
      </c>
    </row>
    <row r="7288" spans="1:36" x14ac:dyDescent="0.25">
      <c r="A7288" t="s">
        <v>99</v>
      </c>
      <c r="B7288" t="s">
        <v>100</v>
      </c>
      <c r="C7288" t="s">
        <v>76288</v>
      </c>
      <c r="D7288" t="s">
        <v>76289</v>
      </c>
      <c r="E7288">
        <v>1.9</v>
      </c>
      <c r="F7288">
        <v>40.516100000000002</v>
      </c>
      <c r="G7288">
        <v>-74.34</v>
      </c>
      <c r="H7288" t="s">
        <v>1049</v>
      </c>
      <c r="L7288">
        <v>2012</v>
      </c>
      <c r="M7288" t="s">
        <v>76290</v>
      </c>
      <c r="N7288" t="s">
        <v>104</v>
      </c>
      <c r="O7288" t="s">
        <v>105</v>
      </c>
      <c r="P7288" t="s">
        <v>104</v>
      </c>
      <c r="Q7288">
        <v>67643</v>
      </c>
      <c r="R7288">
        <v>2019</v>
      </c>
      <c r="S7288">
        <v>2.7410000000000001</v>
      </c>
      <c r="T7288">
        <v>2.5840000000000001</v>
      </c>
      <c r="U7288">
        <v>2.5259999999999998</v>
      </c>
      <c r="V7288">
        <v>2.6589999999999998</v>
      </c>
      <c r="W7288">
        <v>2.5470000000000002</v>
      </c>
      <c r="X7288">
        <v>2.3860000000000001</v>
      </c>
      <c r="Y7288">
        <v>2.6589999999999998</v>
      </c>
      <c r="Z7288" t="s">
        <v>104</v>
      </c>
      <c r="AA7288">
        <v>2.91</v>
      </c>
      <c r="AB7288">
        <v>2.91</v>
      </c>
      <c r="AC7288">
        <v>3.04</v>
      </c>
      <c r="AD7288">
        <v>2.84</v>
      </c>
      <c r="AE7288">
        <v>2.58</v>
      </c>
      <c r="AF7288" t="s">
        <v>7927</v>
      </c>
      <c r="AG7288" t="s">
        <v>7927</v>
      </c>
      <c r="AH7288" t="s">
        <v>7927</v>
      </c>
      <c r="AI7288" t="s">
        <v>7927</v>
      </c>
      <c r="AJ7288" t="s">
        <v>7927</v>
      </c>
    </row>
    <row r="7289" spans="1:36" x14ac:dyDescent="0.25">
      <c r="A7289" t="s">
        <v>99</v>
      </c>
      <c r="B7289" t="s">
        <v>100</v>
      </c>
      <c r="C7289" t="s">
        <v>25358</v>
      </c>
      <c r="D7289" t="s">
        <v>25359</v>
      </c>
      <c r="E7289">
        <v>55.5</v>
      </c>
      <c r="F7289">
        <v>41.726500000000001</v>
      </c>
      <c r="G7289">
        <v>-81.254000000000005</v>
      </c>
      <c r="H7289" t="s">
        <v>87</v>
      </c>
      <c r="I7289" t="s">
        <v>110</v>
      </c>
      <c r="J7289" t="s">
        <v>58</v>
      </c>
      <c r="L7289">
        <v>1972.747748</v>
      </c>
      <c r="M7289" t="s">
        <v>25360</v>
      </c>
      <c r="N7289" t="s">
        <v>104</v>
      </c>
      <c r="O7289" t="s">
        <v>105</v>
      </c>
      <c r="P7289" t="s">
        <v>104</v>
      </c>
      <c r="Q7289">
        <v>29580</v>
      </c>
      <c r="R7289">
        <v>2019</v>
      </c>
      <c r="S7289">
        <v>12.427</v>
      </c>
      <c r="T7289">
        <v>4.8360000000000003</v>
      </c>
      <c r="U7289">
        <v>9.44</v>
      </c>
      <c r="V7289">
        <v>10.397</v>
      </c>
      <c r="W7289">
        <v>3.3330000000000002</v>
      </c>
      <c r="X7289">
        <v>3.3690000000000002</v>
      </c>
      <c r="Y7289">
        <v>2.6560000000000001</v>
      </c>
      <c r="Z7289" t="s">
        <v>104</v>
      </c>
      <c r="AE7289">
        <v>256.36</v>
      </c>
      <c r="AF7289" t="s">
        <v>43</v>
      </c>
      <c r="AG7289" t="s">
        <v>43</v>
      </c>
      <c r="AH7289" t="s">
        <v>43</v>
      </c>
      <c r="AI7289" t="s">
        <v>43</v>
      </c>
      <c r="AJ7289" t="s">
        <v>44</v>
      </c>
    </row>
    <row r="7290" spans="1:36" x14ac:dyDescent="0.25">
      <c r="A7290" t="s">
        <v>99</v>
      </c>
      <c r="B7290" t="s">
        <v>100</v>
      </c>
      <c r="C7290" t="s">
        <v>78797</v>
      </c>
      <c r="D7290" t="s">
        <v>78798</v>
      </c>
      <c r="E7290">
        <v>1.5</v>
      </c>
      <c r="F7290">
        <v>37.352200000000003</v>
      </c>
      <c r="G7290">
        <v>-120.5069</v>
      </c>
      <c r="H7290" t="s">
        <v>1049</v>
      </c>
      <c r="L7290">
        <v>2014</v>
      </c>
      <c r="M7290" t="s">
        <v>78799</v>
      </c>
      <c r="N7290" t="s">
        <v>104</v>
      </c>
      <c r="O7290" t="s">
        <v>105</v>
      </c>
      <c r="P7290" t="s">
        <v>104</v>
      </c>
      <c r="R7290">
        <v>2019</v>
      </c>
      <c r="T7290">
        <v>0.20799999999999999</v>
      </c>
      <c r="U7290">
        <v>3.9990000000000001</v>
      </c>
      <c r="V7290">
        <v>3.798</v>
      </c>
      <c r="W7290">
        <v>3.6259999999999999</v>
      </c>
      <c r="X7290">
        <v>2.3650000000000002</v>
      </c>
      <c r="Y7290">
        <v>2.6560000000000001</v>
      </c>
      <c r="Z7290" t="s">
        <v>104</v>
      </c>
      <c r="AC7290">
        <v>3.42</v>
      </c>
      <c r="AD7290">
        <v>3.14</v>
      </c>
      <c r="AE7290">
        <v>3.3</v>
      </c>
      <c r="AF7290" t="s">
        <v>43</v>
      </c>
      <c r="AG7290" t="s">
        <v>43</v>
      </c>
      <c r="AH7290" t="s">
        <v>7927</v>
      </c>
      <c r="AI7290" t="s">
        <v>7927</v>
      </c>
      <c r="AJ7290" t="s">
        <v>7927</v>
      </c>
    </row>
    <row r="7291" spans="1:36" x14ac:dyDescent="0.25">
      <c r="A7291" t="s">
        <v>99</v>
      </c>
      <c r="B7291" t="s">
        <v>100</v>
      </c>
      <c r="C7291" t="s">
        <v>71215</v>
      </c>
      <c r="D7291" t="s">
        <v>71216</v>
      </c>
      <c r="E7291">
        <v>2.8</v>
      </c>
      <c r="F7291">
        <v>40.7605</v>
      </c>
      <c r="G7291">
        <v>-75.238500000000002</v>
      </c>
      <c r="H7291" t="s">
        <v>1049</v>
      </c>
      <c r="L7291">
        <v>2010.9285709999999</v>
      </c>
      <c r="M7291" t="s">
        <v>16490</v>
      </c>
      <c r="N7291" t="s">
        <v>104</v>
      </c>
      <c r="O7291" t="s">
        <v>105</v>
      </c>
      <c r="P7291" t="s">
        <v>104</v>
      </c>
      <c r="R7291">
        <v>2019</v>
      </c>
      <c r="S7291">
        <v>2.5150000000000001</v>
      </c>
      <c r="T7291">
        <v>2.9889999999999999</v>
      </c>
      <c r="U7291">
        <v>3.105</v>
      </c>
      <c r="V7291">
        <v>4.4009999999999998</v>
      </c>
      <c r="W7291">
        <v>2.6549999999999998</v>
      </c>
      <c r="X7291">
        <v>2.56</v>
      </c>
      <c r="Y7291">
        <v>2.653</v>
      </c>
      <c r="Z7291" t="s">
        <v>104</v>
      </c>
      <c r="AA7291">
        <v>4.0999999999999996</v>
      </c>
      <c r="AB7291">
        <v>4.0599999999999996</v>
      </c>
      <c r="AC7291">
        <v>4.49</v>
      </c>
      <c r="AD7291">
        <v>4.05</v>
      </c>
      <c r="AE7291">
        <v>3.73</v>
      </c>
      <c r="AF7291" t="s">
        <v>7927</v>
      </c>
      <c r="AG7291" t="s">
        <v>7927</v>
      </c>
      <c r="AH7291" t="s">
        <v>7927</v>
      </c>
      <c r="AI7291" t="s">
        <v>7927</v>
      </c>
      <c r="AJ7291" t="s">
        <v>7927</v>
      </c>
    </row>
    <row r="7292" spans="1:36" x14ac:dyDescent="0.25">
      <c r="A7292" t="s">
        <v>99</v>
      </c>
      <c r="B7292" t="s">
        <v>100</v>
      </c>
      <c r="C7292" t="s">
        <v>76481</v>
      </c>
      <c r="D7292" t="s">
        <v>76482</v>
      </c>
      <c r="E7292">
        <v>1.9</v>
      </c>
      <c r="F7292">
        <v>42.137900000000002</v>
      </c>
      <c r="G7292">
        <v>-72.550899999999999</v>
      </c>
      <c r="H7292" t="s">
        <v>1049</v>
      </c>
      <c r="L7292">
        <v>2017</v>
      </c>
      <c r="M7292" t="s">
        <v>76483</v>
      </c>
      <c r="N7292" t="s">
        <v>104</v>
      </c>
      <c r="O7292" t="s">
        <v>105</v>
      </c>
      <c r="P7292" t="s">
        <v>104</v>
      </c>
      <c r="R7292">
        <v>2019</v>
      </c>
      <c r="W7292">
        <v>1.341</v>
      </c>
      <c r="X7292">
        <v>2.6469999999999998</v>
      </c>
      <c r="Y7292">
        <v>2.653</v>
      </c>
      <c r="Z7292" t="s">
        <v>104</v>
      </c>
      <c r="AE7292">
        <v>3.09</v>
      </c>
      <c r="AF7292" t="s">
        <v>43</v>
      </c>
      <c r="AG7292" t="s">
        <v>43</v>
      </c>
      <c r="AH7292" t="s">
        <v>43</v>
      </c>
      <c r="AI7292" t="s">
        <v>43</v>
      </c>
      <c r="AJ7292" t="s">
        <v>44</v>
      </c>
    </row>
    <row r="7293" spans="1:36" x14ac:dyDescent="0.25">
      <c r="A7293" t="s">
        <v>99</v>
      </c>
      <c r="B7293" t="s">
        <v>100</v>
      </c>
      <c r="C7293" t="s">
        <v>72706</v>
      </c>
      <c r="D7293" t="s">
        <v>72707</v>
      </c>
      <c r="E7293">
        <v>2.4</v>
      </c>
      <c r="F7293">
        <v>40.350299999999997</v>
      </c>
      <c r="G7293">
        <v>-74.592699999999994</v>
      </c>
      <c r="H7293" t="s">
        <v>1049</v>
      </c>
      <c r="L7293">
        <v>2012</v>
      </c>
      <c r="M7293" t="s">
        <v>72708</v>
      </c>
      <c r="N7293" t="s">
        <v>104</v>
      </c>
      <c r="O7293" t="s">
        <v>105</v>
      </c>
      <c r="P7293" t="s">
        <v>104</v>
      </c>
      <c r="Q7293">
        <v>65621</v>
      </c>
      <c r="R7293">
        <v>2019</v>
      </c>
      <c r="T7293">
        <v>2.79</v>
      </c>
      <c r="U7293">
        <v>2.6680000000000001</v>
      </c>
      <c r="V7293">
        <v>2.7440000000000002</v>
      </c>
      <c r="W7293">
        <v>2.6190000000000002</v>
      </c>
      <c r="X7293">
        <v>2.31</v>
      </c>
      <c r="Y7293">
        <v>2.6520000000000001</v>
      </c>
      <c r="Z7293" t="s">
        <v>104</v>
      </c>
      <c r="AA7293">
        <v>3.66</v>
      </c>
      <c r="AB7293">
        <v>3.73</v>
      </c>
      <c r="AC7293">
        <v>3.85</v>
      </c>
      <c r="AD7293">
        <v>3.37</v>
      </c>
      <c r="AE7293">
        <v>3.25</v>
      </c>
      <c r="AF7293" t="s">
        <v>7927</v>
      </c>
      <c r="AG7293" t="s">
        <v>7927</v>
      </c>
      <c r="AH7293" t="s">
        <v>7927</v>
      </c>
      <c r="AI7293" t="s">
        <v>7927</v>
      </c>
      <c r="AJ7293" t="s">
        <v>7927</v>
      </c>
    </row>
    <row r="7294" spans="1:36" x14ac:dyDescent="0.25">
      <c r="A7294" t="s">
        <v>99</v>
      </c>
      <c r="B7294" t="s">
        <v>100</v>
      </c>
      <c r="C7294" t="s">
        <v>79054</v>
      </c>
      <c r="D7294" t="s">
        <v>79055</v>
      </c>
      <c r="E7294">
        <v>1.5</v>
      </c>
      <c r="F7294">
        <v>35.364400000000003</v>
      </c>
      <c r="G7294">
        <v>-119.1275</v>
      </c>
      <c r="H7294" t="s">
        <v>1049</v>
      </c>
      <c r="L7294">
        <v>2019</v>
      </c>
      <c r="M7294" t="s">
        <v>79056</v>
      </c>
      <c r="N7294" t="s">
        <v>104</v>
      </c>
      <c r="O7294" t="s">
        <v>105</v>
      </c>
      <c r="P7294" t="s">
        <v>104</v>
      </c>
      <c r="R7294">
        <v>2019</v>
      </c>
      <c r="X7294">
        <v>7.0999999999999994E-2</v>
      </c>
      <c r="Y7294">
        <v>2.6509999999999998</v>
      </c>
      <c r="Z7294" t="s">
        <v>104</v>
      </c>
      <c r="AE7294">
        <v>2.44</v>
      </c>
      <c r="AF7294" t="s">
        <v>43</v>
      </c>
      <c r="AG7294" t="s">
        <v>43</v>
      </c>
      <c r="AH7294" t="s">
        <v>43</v>
      </c>
      <c r="AI7294" t="s">
        <v>43</v>
      </c>
      <c r="AJ7294" t="s">
        <v>44</v>
      </c>
    </row>
    <row r="7295" spans="1:36" x14ac:dyDescent="0.25">
      <c r="A7295" t="s">
        <v>99</v>
      </c>
      <c r="B7295" t="s">
        <v>100</v>
      </c>
      <c r="C7295" t="s">
        <v>8190</v>
      </c>
      <c r="D7295" t="s">
        <v>8191</v>
      </c>
      <c r="E7295">
        <v>546.4</v>
      </c>
      <c r="F7295">
        <v>40.08</v>
      </c>
      <c r="G7295">
        <v>-74.8917</v>
      </c>
      <c r="H7295" t="s">
        <v>110</v>
      </c>
      <c r="L7295">
        <v>1974</v>
      </c>
      <c r="M7295" t="s">
        <v>2953</v>
      </c>
      <c r="N7295" t="s">
        <v>104</v>
      </c>
      <c r="O7295" t="s">
        <v>105</v>
      </c>
      <c r="P7295" t="s">
        <v>104</v>
      </c>
      <c r="Q7295">
        <v>29823</v>
      </c>
      <c r="R7295">
        <v>2019</v>
      </c>
      <c r="S7295">
        <v>7.2729999999999997</v>
      </c>
      <c r="T7295">
        <v>34.78</v>
      </c>
      <c r="U7295">
        <v>36.265999999999998</v>
      </c>
      <c r="V7295">
        <v>5.319</v>
      </c>
      <c r="W7295">
        <v>9.0939999999999994</v>
      </c>
      <c r="X7295">
        <v>54.366</v>
      </c>
      <c r="Y7295">
        <v>2.65</v>
      </c>
      <c r="Z7295" t="s">
        <v>104</v>
      </c>
      <c r="AE7295">
        <v>320.23</v>
      </c>
      <c r="AF7295" t="s">
        <v>43</v>
      </c>
      <c r="AG7295" t="s">
        <v>43</v>
      </c>
      <c r="AH7295" t="s">
        <v>43</v>
      </c>
      <c r="AI7295" t="s">
        <v>43</v>
      </c>
      <c r="AJ7295" t="s">
        <v>44</v>
      </c>
    </row>
    <row r="7296" spans="1:36" x14ac:dyDescent="0.25">
      <c r="A7296" t="s">
        <v>99</v>
      </c>
      <c r="B7296" t="s">
        <v>100</v>
      </c>
      <c r="C7296" t="s">
        <v>82041</v>
      </c>
      <c r="D7296" t="s">
        <v>82042</v>
      </c>
      <c r="E7296">
        <v>1.1000000000000001</v>
      </c>
      <c r="F7296">
        <v>40.108499999999999</v>
      </c>
      <c r="G7296">
        <v>-76.476699999999994</v>
      </c>
      <c r="H7296" t="s">
        <v>58</v>
      </c>
      <c r="L7296">
        <v>2012</v>
      </c>
      <c r="M7296" t="s">
        <v>82043</v>
      </c>
      <c r="N7296" t="s">
        <v>104</v>
      </c>
      <c r="O7296" t="s">
        <v>105</v>
      </c>
      <c r="P7296" t="s">
        <v>104</v>
      </c>
      <c r="R7296">
        <v>2019</v>
      </c>
      <c r="Y7296">
        <v>2.6499199999999998</v>
      </c>
      <c r="Z7296" t="s">
        <v>104</v>
      </c>
      <c r="AE7296">
        <v>3.87</v>
      </c>
      <c r="AF7296" t="s">
        <v>43</v>
      </c>
      <c r="AG7296" t="s">
        <v>43</v>
      </c>
      <c r="AH7296" t="s">
        <v>43</v>
      </c>
      <c r="AI7296" t="s">
        <v>43</v>
      </c>
      <c r="AJ7296" t="s">
        <v>44</v>
      </c>
    </row>
    <row r="7297" spans="1:36" x14ac:dyDescent="0.25">
      <c r="A7297" t="s">
        <v>99</v>
      </c>
      <c r="B7297" t="s">
        <v>100</v>
      </c>
      <c r="C7297" t="s">
        <v>76350</v>
      </c>
      <c r="D7297" t="s">
        <v>76351</v>
      </c>
      <c r="E7297">
        <v>1.9</v>
      </c>
      <c r="F7297">
        <v>42.286900000000003</v>
      </c>
      <c r="G7297">
        <v>-72.701400000000007</v>
      </c>
      <c r="H7297" t="s">
        <v>1049</v>
      </c>
      <c r="L7297">
        <v>2012</v>
      </c>
      <c r="M7297" t="s">
        <v>60223</v>
      </c>
      <c r="N7297" t="s">
        <v>104</v>
      </c>
      <c r="O7297" t="s">
        <v>105</v>
      </c>
      <c r="P7297" t="s">
        <v>104</v>
      </c>
      <c r="Q7297">
        <v>65352</v>
      </c>
      <c r="R7297">
        <v>2019</v>
      </c>
      <c r="S7297">
        <v>2.9569999999999999</v>
      </c>
      <c r="T7297">
        <v>2.6760000000000002</v>
      </c>
      <c r="U7297">
        <v>2.7650000000000001</v>
      </c>
      <c r="V7297">
        <v>3.0569999999999999</v>
      </c>
      <c r="W7297">
        <v>2.7610000000000001</v>
      </c>
      <c r="X7297">
        <v>2.258</v>
      </c>
      <c r="Y7297">
        <v>2.6459999999999999</v>
      </c>
      <c r="Z7297" t="s">
        <v>104</v>
      </c>
      <c r="AA7297">
        <v>2.14</v>
      </c>
      <c r="AB7297">
        <v>2.7</v>
      </c>
      <c r="AC7297">
        <v>2.5499999999999998</v>
      </c>
      <c r="AD7297">
        <v>2.7</v>
      </c>
      <c r="AE7297">
        <v>2.1</v>
      </c>
      <c r="AF7297" t="s">
        <v>7927</v>
      </c>
      <c r="AG7297" t="s">
        <v>7927</v>
      </c>
      <c r="AH7297" t="s">
        <v>7927</v>
      </c>
      <c r="AI7297" t="s">
        <v>7927</v>
      </c>
      <c r="AJ7297" t="s">
        <v>7927</v>
      </c>
    </row>
    <row r="7298" spans="1:36" x14ac:dyDescent="0.25">
      <c r="A7298" t="s">
        <v>99</v>
      </c>
      <c r="B7298" t="s">
        <v>100</v>
      </c>
      <c r="C7298" t="s">
        <v>79872</v>
      </c>
      <c r="D7298" t="s">
        <v>79873</v>
      </c>
      <c r="E7298">
        <v>1.4</v>
      </c>
      <c r="F7298">
        <v>39.267000000000003</v>
      </c>
      <c r="G7298">
        <v>-76.548000000000002</v>
      </c>
      <c r="H7298" t="s">
        <v>1049</v>
      </c>
      <c r="L7298">
        <v>2017</v>
      </c>
      <c r="M7298" t="s">
        <v>60700</v>
      </c>
      <c r="N7298" t="s">
        <v>104</v>
      </c>
      <c r="O7298" t="s">
        <v>105</v>
      </c>
      <c r="P7298" t="s">
        <v>104</v>
      </c>
      <c r="R7298">
        <v>2019</v>
      </c>
      <c r="W7298">
        <v>2.3220000000000001</v>
      </c>
      <c r="X7298">
        <v>2.4849999999999999</v>
      </c>
      <c r="Y7298">
        <v>2.6459999999999999</v>
      </c>
      <c r="Z7298" t="s">
        <v>104</v>
      </c>
      <c r="AE7298">
        <v>2.2799999999999998</v>
      </c>
      <c r="AF7298" t="s">
        <v>43</v>
      </c>
      <c r="AG7298" t="s">
        <v>43</v>
      </c>
      <c r="AH7298" t="s">
        <v>43</v>
      </c>
      <c r="AI7298" t="s">
        <v>43</v>
      </c>
      <c r="AJ7298" t="s">
        <v>44</v>
      </c>
    </row>
    <row r="7299" spans="1:36" x14ac:dyDescent="0.25">
      <c r="A7299" t="s">
        <v>99</v>
      </c>
      <c r="B7299" t="s">
        <v>100</v>
      </c>
      <c r="C7299" t="s">
        <v>84086</v>
      </c>
      <c r="D7299" t="s">
        <v>84087</v>
      </c>
      <c r="E7299">
        <v>1</v>
      </c>
      <c r="F7299">
        <v>38.121400000000001</v>
      </c>
      <c r="G7299">
        <v>-121.1412</v>
      </c>
      <c r="H7299" t="s">
        <v>1049</v>
      </c>
      <c r="L7299">
        <v>2014</v>
      </c>
      <c r="M7299" t="s">
        <v>67324</v>
      </c>
      <c r="N7299" t="s">
        <v>104</v>
      </c>
      <c r="O7299" t="s">
        <v>105</v>
      </c>
      <c r="P7299" t="s">
        <v>104</v>
      </c>
      <c r="Q7299">
        <v>70106</v>
      </c>
      <c r="R7299">
        <v>2019</v>
      </c>
      <c r="T7299">
        <v>2.1989999999999998</v>
      </c>
      <c r="U7299">
        <v>2.6070000000000002</v>
      </c>
      <c r="V7299">
        <v>2.5129999999999999</v>
      </c>
      <c r="W7299">
        <v>2.294</v>
      </c>
      <c r="X7299">
        <v>2.2309999999999999</v>
      </c>
      <c r="Y7299">
        <v>2.64</v>
      </c>
      <c r="Z7299" t="s">
        <v>104</v>
      </c>
      <c r="AC7299">
        <v>2.16</v>
      </c>
      <c r="AD7299">
        <v>1.94</v>
      </c>
      <c r="AE7299">
        <v>1.88</v>
      </c>
      <c r="AF7299" t="s">
        <v>43</v>
      </c>
      <c r="AG7299" t="s">
        <v>43</v>
      </c>
      <c r="AH7299" t="s">
        <v>7927</v>
      </c>
      <c r="AI7299" t="s">
        <v>7927</v>
      </c>
      <c r="AJ7299" t="s">
        <v>7927</v>
      </c>
    </row>
    <row r="7300" spans="1:36" x14ac:dyDescent="0.25">
      <c r="A7300" t="s">
        <v>99</v>
      </c>
      <c r="B7300" t="s">
        <v>100</v>
      </c>
      <c r="C7300" t="s">
        <v>73510</v>
      </c>
      <c r="D7300" t="s">
        <v>73511</v>
      </c>
      <c r="E7300">
        <v>2.2000000000000002</v>
      </c>
      <c r="F7300">
        <v>40.113599999999998</v>
      </c>
      <c r="G7300">
        <v>-74.706299999999999</v>
      </c>
      <c r="H7300" t="s">
        <v>1049</v>
      </c>
      <c r="L7300">
        <v>2010.4545450000001</v>
      </c>
      <c r="M7300" t="s">
        <v>69401</v>
      </c>
      <c r="N7300" t="s">
        <v>104</v>
      </c>
      <c r="O7300" t="s">
        <v>105</v>
      </c>
      <c r="P7300" t="s">
        <v>104</v>
      </c>
      <c r="R7300">
        <v>2019</v>
      </c>
      <c r="Y7300">
        <v>2.6379999999999999</v>
      </c>
      <c r="Z7300" t="s">
        <v>104</v>
      </c>
      <c r="AE7300">
        <v>3.58</v>
      </c>
      <c r="AF7300" t="s">
        <v>43</v>
      </c>
      <c r="AG7300" t="s">
        <v>43</v>
      </c>
      <c r="AH7300" t="s">
        <v>43</v>
      </c>
      <c r="AI7300" t="s">
        <v>43</v>
      </c>
      <c r="AJ7300" t="s">
        <v>44</v>
      </c>
    </row>
    <row r="7301" spans="1:36" x14ac:dyDescent="0.25">
      <c r="A7301" t="s">
        <v>99</v>
      </c>
      <c r="B7301" t="s">
        <v>100</v>
      </c>
      <c r="C7301" t="s">
        <v>79851</v>
      </c>
      <c r="D7301" t="s">
        <v>79852</v>
      </c>
      <c r="E7301">
        <v>1.4</v>
      </c>
      <c r="F7301">
        <v>35.418199999999999</v>
      </c>
      <c r="G7301">
        <v>-119.1489</v>
      </c>
      <c r="H7301" t="s">
        <v>1049</v>
      </c>
      <c r="L7301">
        <v>2019</v>
      </c>
      <c r="M7301" t="s">
        <v>79056</v>
      </c>
      <c r="N7301" t="s">
        <v>104</v>
      </c>
      <c r="O7301" t="s">
        <v>105</v>
      </c>
      <c r="P7301" t="s">
        <v>104</v>
      </c>
      <c r="R7301">
        <v>2019</v>
      </c>
      <c r="X7301">
        <v>7.0000000000000007E-2</v>
      </c>
      <c r="Y7301">
        <v>2.63</v>
      </c>
      <c r="Z7301" t="s">
        <v>104</v>
      </c>
      <c r="AE7301">
        <v>2.2799999999999998</v>
      </c>
      <c r="AF7301" t="s">
        <v>43</v>
      </c>
      <c r="AG7301" t="s">
        <v>43</v>
      </c>
      <c r="AH7301" t="s">
        <v>43</v>
      </c>
      <c r="AI7301" t="s">
        <v>43</v>
      </c>
      <c r="AJ7301" t="s">
        <v>44</v>
      </c>
    </row>
    <row r="7302" spans="1:36" x14ac:dyDescent="0.25">
      <c r="A7302" t="s">
        <v>99</v>
      </c>
      <c r="B7302" t="s">
        <v>100</v>
      </c>
      <c r="C7302" t="s">
        <v>73024</v>
      </c>
      <c r="D7302" t="s">
        <v>73025</v>
      </c>
      <c r="E7302">
        <v>2.2999999999999998</v>
      </c>
      <c r="F7302">
        <v>45.114400000000003</v>
      </c>
      <c r="G7302">
        <v>-93.813800000000001</v>
      </c>
      <c r="H7302" t="s">
        <v>1049</v>
      </c>
      <c r="L7302">
        <v>2016</v>
      </c>
      <c r="M7302" t="s">
        <v>3349</v>
      </c>
      <c r="N7302" t="s">
        <v>104</v>
      </c>
      <c r="O7302" t="s">
        <v>105</v>
      </c>
      <c r="P7302" t="s">
        <v>104</v>
      </c>
      <c r="Q7302">
        <v>70082</v>
      </c>
      <c r="R7302">
        <v>2019</v>
      </c>
      <c r="V7302">
        <v>0.66800000000000004</v>
      </c>
      <c r="W7302">
        <v>2.4689999999999999</v>
      </c>
      <c r="X7302">
        <v>2.7050000000000001</v>
      </c>
      <c r="Y7302">
        <v>2.629</v>
      </c>
      <c r="Z7302" t="s">
        <v>104</v>
      </c>
      <c r="AD7302">
        <v>2.42</v>
      </c>
      <c r="AE7302">
        <v>3.07</v>
      </c>
      <c r="AF7302" t="s">
        <v>43</v>
      </c>
      <c r="AG7302" t="s">
        <v>43</v>
      </c>
      <c r="AH7302" t="s">
        <v>43</v>
      </c>
      <c r="AI7302" t="s">
        <v>7927</v>
      </c>
      <c r="AJ7302" t="s">
        <v>7927</v>
      </c>
    </row>
    <row r="7303" spans="1:36" x14ac:dyDescent="0.25">
      <c r="A7303" t="s">
        <v>99</v>
      </c>
      <c r="B7303" t="s">
        <v>100</v>
      </c>
      <c r="C7303" t="s">
        <v>75152</v>
      </c>
      <c r="D7303" t="s">
        <v>75153</v>
      </c>
      <c r="E7303">
        <v>2</v>
      </c>
      <c r="F7303">
        <v>38.948399999999999</v>
      </c>
      <c r="G7303">
        <v>-76.300399999999996</v>
      </c>
      <c r="H7303" t="s">
        <v>1049</v>
      </c>
      <c r="L7303">
        <v>2019</v>
      </c>
      <c r="M7303" t="s">
        <v>75154</v>
      </c>
      <c r="N7303" t="s">
        <v>104</v>
      </c>
      <c r="O7303" t="s">
        <v>105</v>
      </c>
      <c r="P7303" t="s">
        <v>104</v>
      </c>
      <c r="R7303">
        <v>2019</v>
      </c>
      <c r="Y7303">
        <v>2.6280000000000001</v>
      </c>
      <c r="Z7303" t="s">
        <v>104</v>
      </c>
      <c r="AE7303">
        <v>3.25</v>
      </c>
      <c r="AF7303" t="s">
        <v>43</v>
      </c>
      <c r="AG7303" t="s">
        <v>43</v>
      </c>
      <c r="AH7303" t="s">
        <v>43</v>
      </c>
      <c r="AI7303" t="s">
        <v>43</v>
      </c>
      <c r="AJ7303" t="s">
        <v>44</v>
      </c>
    </row>
    <row r="7304" spans="1:36" x14ac:dyDescent="0.25">
      <c r="A7304" t="s">
        <v>99</v>
      </c>
      <c r="B7304" t="s">
        <v>100</v>
      </c>
      <c r="C7304" t="s">
        <v>76534</v>
      </c>
      <c r="D7304" t="s">
        <v>76535</v>
      </c>
      <c r="E7304">
        <v>1.9</v>
      </c>
      <c r="F7304">
        <v>41.6494</v>
      </c>
      <c r="G7304">
        <v>-71.709999999999994</v>
      </c>
      <c r="H7304" t="s">
        <v>1049</v>
      </c>
      <c r="L7304">
        <v>2013</v>
      </c>
      <c r="M7304" t="s">
        <v>12450</v>
      </c>
      <c r="N7304" t="s">
        <v>104</v>
      </c>
      <c r="O7304" t="s">
        <v>105</v>
      </c>
      <c r="P7304" t="s">
        <v>104</v>
      </c>
      <c r="Q7304">
        <v>102070</v>
      </c>
      <c r="R7304">
        <v>2019</v>
      </c>
      <c r="S7304">
        <v>1.7225999999999999</v>
      </c>
      <c r="T7304">
        <v>2.6680000000000001</v>
      </c>
      <c r="U7304">
        <v>2.7839999999999998</v>
      </c>
      <c r="V7304">
        <v>2.9279999999999999</v>
      </c>
      <c r="W7304">
        <v>2.6429999999999998</v>
      </c>
      <c r="X7304">
        <v>2.5939999999999999</v>
      </c>
      <c r="Y7304">
        <v>2.6280000000000001</v>
      </c>
      <c r="Z7304" t="s">
        <v>104</v>
      </c>
      <c r="AB7304">
        <v>2.92</v>
      </c>
      <c r="AC7304">
        <v>3.06</v>
      </c>
      <c r="AD7304">
        <v>2.94</v>
      </c>
      <c r="AE7304">
        <v>3</v>
      </c>
      <c r="AF7304" t="s">
        <v>43</v>
      </c>
      <c r="AG7304" t="s">
        <v>7927</v>
      </c>
      <c r="AH7304" t="s">
        <v>7927</v>
      </c>
      <c r="AI7304" t="s">
        <v>7927</v>
      </c>
      <c r="AJ7304" t="s">
        <v>7927</v>
      </c>
    </row>
    <row r="7305" spans="1:36" x14ac:dyDescent="0.25">
      <c r="A7305" t="s">
        <v>99</v>
      </c>
      <c r="B7305" t="s">
        <v>100</v>
      </c>
      <c r="C7305" t="s">
        <v>75947</v>
      </c>
      <c r="D7305" t="s">
        <v>75948</v>
      </c>
      <c r="E7305">
        <v>2</v>
      </c>
      <c r="F7305">
        <v>32.866799999999998</v>
      </c>
      <c r="G7305">
        <v>-111.7718</v>
      </c>
      <c r="H7305" t="s">
        <v>1049</v>
      </c>
      <c r="L7305">
        <v>2011</v>
      </c>
      <c r="M7305" t="s">
        <v>35950</v>
      </c>
      <c r="N7305" t="s">
        <v>104</v>
      </c>
      <c r="O7305" t="s">
        <v>105</v>
      </c>
      <c r="P7305" t="s">
        <v>104</v>
      </c>
      <c r="Q7305">
        <v>64456</v>
      </c>
      <c r="R7305">
        <v>2019</v>
      </c>
      <c r="S7305">
        <v>3.5352899999999998</v>
      </c>
      <c r="T7305">
        <v>3.3095699999999999</v>
      </c>
      <c r="U7305">
        <v>3.1521599999999999</v>
      </c>
      <c r="V7305">
        <v>3.2280000000000002</v>
      </c>
      <c r="W7305">
        <v>2.9969999999999999</v>
      </c>
      <c r="X7305">
        <v>1.444</v>
      </c>
      <c r="Y7305">
        <v>2.6269999999999998</v>
      </c>
      <c r="Z7305" t="s">
        <v>104</v>
      </c>
      <c r="AA7305">
        <v>3.88</v>
      </c>
      <c r="AB7305">
        <v>4.0999999999999996</v>
      </c>
      <c r="AC7305">
        <v>4.03</v>
      </c>
      <c r="AD7305">
        <v>3.51</v>
      </c>
      <c r="AE7305">
        <v>3.51</v>
      </c>
      <c r="AF7305" t="s">
        <v>7927</v>
      </c>
      <c r="AG7305" t="s">
        <v>7927</v>
      </c>
      <c r="AH7305" t="s">
        <v>7927</v>
      </c>
      <c r="AI7305" t="s">
        <v>7927</v>
      </c>
      <c r="AJ7305" t="s">
        <v>7927</v>
      </c>
    </row>
    <row r="7306" spans="1:36" x14ac:dyDescent="0.25">
      <c r="A7306" t="s">
        <v>99</v>
      </c>
      <c r="B7306" t="s">
        <v>100</v>
      </c>
      <c r="C7306" t="s">
        <v>67621</v>
      </c>
      <c r="D7306" t="s">
        <v>67622</v>
      </c>
      <c r="E7306">
        <v>3.9</v>
      </c>
      <c r="F7306">
        <v>40.921100000000003</v>
      </c>
      <c r="G7306">
        <v>-72.743700000000004</v>
      </c>
      <c r="H7306" t="s">
        <v>1049</v>
      </c>
      <c r="L7306">
        <v>2015</v>
      </c>
      <c r="M7306" t="s">
        <v>52759</v>
      </c>
      <c r="N7306" t="s">
        <v>104</v>
      </c>
      <c r="O7306" t="s">
        <v>105</v>
      </c>
      <c r="P7306" t="s">
        <v>104</v>
      </c>
      <c r="R7306">
        <v>2019</v>
      </c>
      <c r="V7306">
        <v>5.1619999999999999</v>
      </c>
      <c r="W7306">
        <v>4.5730000000000004</v>
      </c>
      <c r="X7306">
        <v>4.8840000000000003</v>
      </c>
      <c r="Y7306">
        <v>2.625</v>
      </c>
      <c r="Z7306" t="s">
        <v>104</v>
      </c>
      <c r="AD7306">
        <v>6.23</v>
      </c>
      <c r="AE7306">
        <v>5.99</v>
      </c>
      <c r="AF7306" t="s">
        <v>43</v>
      </c>
      <c r="AG7306" t="s">
        <v>43</v>
      </c>
      <c r="AH7306" t="s">
        <v>43</v>
      </c>
      <c r="AI7306" t="s">
        <v>7927</v>
      </c>
      <c r="AJ7306" t="s">
        <v>7927</v>
      </c>
    </row>
    <row r="7307" spans="1:36" x14ac:dyDescent="0.25">
      <c r="A7307" t="s">
        <v>99</v>
      </c>
      <c r="B7307" t="s">
        <v>100</v>
      </c>
      <c r="C7307" t="s">
        <v>79014</v>
      </c>
      <c r="D7307" t="s">
        <v>79015</v>
      </c>
      <c r="E7307">
        <v>1.5</v>
      </c>
      <c r="F7307">
        <v>35.473599999999998</v>
      </c>
      <c r="G7307">
        <v>-82.890299999999996</v>
      </c>
      <c r="H7307" t="s">
        <v>1049</v>
      </c>
      <c r="L7307">
        <v>2015</v>
      </c>
      <c r="M7307" t="s">
        <v>22296</v>
      </c>
      <c r="N7307" t="s">
        <v>104</v>
      </c>
      <c r="O7307" t="s">
        <v>105</v>
      </c>
      <c r="P7307" t="s">
        <v>104</v>
      </c>
      <c r="R7307">
        <v>2019</v>
      </c>
      <c r="U7307">
        <v>0.317</v>
      </c>
      <c r="V7307">
        <v>2.8340000000000001</v>
      </c>
      <c r="W7307">
        <v>2.6070000000000002</v>
      </c>
      <c r="X7307">
        <v>2.5230000000000001</v>
      </c>
      <c r="Y7307">
        <v>2.6160000000000001</v>
      </c>
      <c r="Z7307" t="s">
        <v>104</v>
      </c>
      <c r="AD7307">
        <v>2.92</v>
      </c>
      <c r="AE7307">
        <v>3.02</v>
      </c>
      <c r="AF7307" t="s">
        <v>43</v>
      </c>
      <c r="AG7307" t="s">
        <v>43</v>
      </c>
      <c r="AH7307" t="s">
        <v>43</v>
      </c>
      <c r="AI7307" t="s">
        <v>7927</v>
      </c>
      <c r="AJ7307" t="s">
        <v>7927</v>
      </c>
    </row>
    <row r="7308" spans="1:36" x14ac:dyDescent="0.25">
      <c r="A7308" t="s">
        <v>99</v>
      </c>
      <c r="B7308" t="s">
        <v>100</v>
      </c>
      <c r="C7308" t="s">
        <v>75877</v>
      </c>
      <c r="D7308" t="s">
        <v>75878</v>
      </c>
      <c r="E7308">
        <v>2</v>
      </c>
      <c r="F7308">
        <v>43.238999999999997</v>
      </c>
      <c r="G7308">
        <v>-75.534599999999998</v>
      </c>
      <c r="H7308" t="s">
        <v>1049</v>
      </c>
      <c r="L7308">
        <v>2016</v>
      </c>
      <c r="M7308" t="s">
        <v>75879</v>
      </c>
      <c r="N7308" t="s">
        <v>104</v>
      </c>
      <c r="O7308" t="s">
        <v>105</v>
      </c>
      <c r="P7308" t="s">
        <v>104</v>
      </c>
      <c r="Q7308">
        <v>69788</v>
      </c>
      <c r="R7308">
        <v>2019</v>
      </c>
      <c r="V7308">
        <v>1.139</v>
      </c>
      <c r="W7308">
        <v>2.9039999999999999</v>
      </c>
      <c r="X7308">
        <v>2.294</v>
      </c>
      <c r="Y7308">
        <v>2.6080000000000001</v>
      </c>
      <c r="Z7308" t="s">
        <v>104</v>
      </c>
      <c r="AE7308">
        <v>2.14</v>
      </c>
      <c r="AF7308" t="s">
        <v>43</v>
      </c>
      <c r="AG7308" t="s">
        <v>43</v>
      </c>
      <c r="AH7308" t="s">
        <v>43</v>
      </c>
      <c r="AI7308" t="s">
        <v>43</v>
      </c>
      <c r="AJ7308" t="s">
        <v>7927</v>
      </c>
    </row>
    <row r="7309" spans="1:36" x14ac:dyDescent="0.25">
      <c r="A7309" t="s">
        <v>99</v>
      </c>
      <c r="B7309" t="s">
        <v>100</v>
      </c>
      <c r="C7309" t="s">
        <v>77971</v>
      </c>
      <c r="D7309" t="s">
        <v>77972</v>
      </c>
      <c r="E7309">
        <v>1.6</v>
      </c>
      <c r="F7309">
        <v>33.667700000000004</v>
      </c>
      <c r="G7309">
        <v>-78.918000000000006</v>
      </c>
      <c r="H7309" t="s">
        <v>1049</v>
      </c>
      <c r="L7309">
        <v>2018</v>
      </c>
      <c r="M7309" t="s">
        <v>77971</v>
      </c>
      <c r="N7309" t="s">
        <v>104</v>
      </c>
      <c r="O7309" t="s">
        <v>105</v>
      </c>
      <c r="P7309" t="s">
        <v>104</v>
      </c>
      <c r="R7309">
        <v>2019</v>
      </c>
      <c r="X7309">
        <v>2.2029999999999998</v>
      </c>
      <c r="Y7309">
        <v>2.6080000000000001</v>
      </c>
      <c r="Z7309" t="s">
        <v>104</v>
      </c>
      <c r="AE7309">
        <v>2.6</v>
      </c>
      <c r="AF7309" t="s">
        <v>43</v>
      </c>
      <c r="AG7309" t="s">
        <v>43</v>
      </c>
      <c r="AH7309" t="s">
        <v>43</v>
      </c>
      <c r="AI7309" t="s">
        <v>43</v>
      </c>
      <c r="AJ7309" t="s">
        <v>44</v>
      </c>
    </row>
    <row r="7310" spans="1:36" x14ac:dyDescent="0.25">
      <c r="A7310" t="s">
        <v>99</v>
      </c>
      <c r="B7310" t="s">
        <v>100</v>
      </c>
      <c r="C7310" t="s">
        <v>71329</v>
      </c>
      <c r="D7310" t="s">
        <v>71330</v>
      </c>
      <c r="E7310">
        <v>2.8</v>
      </c>
      <c r="F7310">
        <v>40.54</v>
      </c>
      <c r="G7310">
        <v>-78.034599999999998</v>
      </c>
      <c r="H7310" t="s">
        <v>40</v>
      </c>
      <c r="L7310">
        <v>1986</v>
      </c>
      <c r="M7310" t="s">
        <v>71331</v>
      </c>
      <c r="N7310" t="s">
        <v>104</v>
      </c>
      <c r="O7310" t="s">
        <v>105</v>
      </c>
      <c r="P7310" t="s">
        <v>104</v>
      </c>
      <c r="Q7310">
        <v>13141</v>
      </c>
      <c r="R7310">
        <v>2019</v>
      </c>
      <c r="S7310">
        <v>6.2229999999999999</v>
      </c>
      <c r="T7310">
        <v>6.57</v>
      </c>
      <c r="U7310">
        <v>7.3220000000000001</v>
      </c>
      <c r="V7310">
        <v>6.9349999999999996</v>
      </c>
      <c r="W7310">
        <v>5.7249999999999996</v>
      </c>
      <c r="X7310">
        <v>3.448</v>
      </c>
      <c r="Y7310">
        <v>2.6059999999999999</v>
      </c>
      <c r="Z7310" t="s">
        <v>104</v>
      </c>
      <c r="AA7310">
        <v>8.43</v>
      </c>
      <c r="AB7310">
        <v>10.1</v>
      </c>
      <c r="AC7310">
        <v>8.94</v>
      </c>
      <c r="AD7310">
        <v>8.92</v>
      </c>
      <c r="AE7310">
        <v>7.97</v>
      </c>
      <c r="AF7310" t="s">
        <v>49</v>
      </c>
      <c r="AG7310" t="s">
        <v>49</v>
      </c>
      <c r="AH7310" t="s">
        <v>49</v>
      </c>
      <c r="AI7310" t="s">
        <v>49</v>
      </c>
      <c r="AJ7310" t="s">
        <v>49</v>
      </c>
    </row>
    <row r="7311" spans="1:36" x14ac:dyDescent="0.25">
      <c r="A7311" t="s">
        <v>99</v>
      </c>
      <c r="B7311" t="s">
        <v>100</v>
      </c>
      <c r="C7311" t="s">
        <v>80500</v>
      </c>
      <c r="D7311" t="s">
        <v>80501</v>
      </c>
      <c r="E7311">
        <v>1.3</v>
      </c>
      <c r="F7311">
        <v>33.641599999999997</v>
      </c>
      <c r="G7311">
        <v>-111.9997</v>
      </c>
      <c r="H7311" t="s">
        <v>1049</v>
      </c>
      <c r="L7311">
        <v>2013</v>
      </c>
      <c r="M7311" t="s">
        <v>64370</v>
      </c>
      <c r="N7311" t="s">
        <v>104</v>
      </c>
      <c r="O7311" t="s">
        <v>105</v>
      </c>
      <c r="P7311" t="s">
        <v>104</v>
      </c>
      <c r="R7311">
        <v>2019</v>
      </c>
      <c r="S7311">
        <v>2.4649999999999999</v>
      </c>
      <c r="T7311">
        <v>2.6539999999999999</v>
      </c>
      <c r="U7311">
        <v>2.5539999999999998</v>
      </c>
      <c r="V7311">
        <v>2.6070000000000002</v>
      </c>
      <c r="W7311">
        <v>2.6160000000000001</v>
      </c>
      <c r="X7311">
        <v>2.5939999999999999</v>
      </c>
      <c r="Y7311">
        <v>2.5979999999999999</v>
      </c>
      <c r="Z7311" t="s">
        <v>104</v>
      </c>
      <c r="AB7311">
        <v>2.78</v>
      </c>
      <c r="AC7311">
        <v>2.64</v>
      </c>
      <c r="AD7311">
        <v>2.68</v>
      </c>
      <c r="AE7311">
        <v>2.79</v>
      </c>
      <c r="AF7311" t="s">
        <v>43</v>
      </c>
      <c r="AG7311" t="s">
        <v>7927</v>
      </c>
      <c r="AH7311" t="s">
        <v>7927</v>
      </c>
      <c r="AI7311" t="s">
        <v>7927</v>
      </c>
      <c r="AJ7311" t="s">
        <v>7927</v>
      </c>
    </row>
    <row r="7312" spans="1:36" x14ac:dyDescent="0.25">
      <c r="A7312" t="s">
        <v>99</v>
      </c>
      <c r="B7312" t="s">
        <v>100</v>
      </c>
      <c r="C7312" t="s">
        <v>75616</v>
      </c>
      <c r="D7312" t="s">
        <v>75617</v>
      </c>
      <c r="E7312">
        <v>2</v>
      </c>
      <c r="F7312">
        <v>43.184100000000001</v>
      </c>
      <c r="G7312">
        <v>-75.476699999999994</v>
      </c>
      <c r="H7312" t="s">
        <v>1049</v>
      </c>
      <c r="L7312">
        <v>2016</v>
      </c>
      <c r="M7312" t="s">
        <v>63475</v>
      </c>
      <c r="N7312" t="s">
        <v>104</v>
      </c>
      <c r="O7312" t="s">
        <v>105</v>
      </c>
      <c r="P7312" t="s">
        <v>104</v>
      </c>
      <c r="R7312">
        <v>2019</v>
      </c>
      <c r="V7312">
        <v>0.19900000000000001</v>
      </c>
      <c r="W7312">
        <v>2.9319999999999999</v>
      </c>
      <c r="X7312">
        <v>2.7509999999999999</v>
      </c>
      <c r="Y7312">
        <v>2.5960000000000001</v>
      </c>
      <c r="Z7312" t="s">
        <v>104</v>
      </c>
      <c r="AE7312">
        <v>2.14</v>
      </c>
      <c r="AF7312" t="s">
        <v>43</v>
      </c>
      <c r="AG7312" t="s">
        <v>43</v>
      </c>
      <c r="AH7312" t="s">
        <v>43</v>
      </c>
      <c r="AI7312" t="s">
        <v>43</v>
      </c>
      <c r="AJ7312" t="s">
        <v>7927</v>
      </c>
    </row>
    <row r="7313" spans="1:36" x14ac:dyDescent="0.25">
      <c r="A7313" t="s">
        <v>99</v>
      </c>
      <c r="B7313" t="s">
        <v>100</v>
      </c>
      <c r="C7313" t="s">
        <v>73059</v>
      </c>
      <c r="D7313" t="s">
        <v>73060</v>
      </c>
      <c r="E7313">
        <v>2.2999999999999998</v>
      </c>
      <c r="F7313">
        <v>62.085599999999999</v>
      </c>
      <c r="G7313">
        <v>-163.72909999999999</v>
      </c>
      <c r="H7313" t="s">
        <v>110</v>
      </c>
      <c r="L7313">
        <v>2007.913043</v>
      </c>
      <c r="M7313" t="s">
        <v>47517</v>
      </c>
      <c r="N7313" t="s">
        <v>104</v>
      </c>
      <c r="O7313" t="s">
        <v>105</v>
      </c>
      <c r="P7313" t="s">
        <v>104</v>
      </c>
      <c r="Q7313">
        <v>12685</v>
      </c>
      <c r="R7313">
        <v>2019</v>
      </c>
      <c r="S7313">
        <v>2.9039999999999999</v>
      </c>
      <c r="T7313">
        <v>2.8029999999999999</v>
      </c>
      <c r="U7313">
        <v>2.8250000000000002</v>
      </c>
      <c r="V7313">
        <v>2.7290000000000001</v>
      </c>
      <c r="W7313">
        <v>2.6880000000000002</v>
      </c>
      <c r="X7313">
        <v>2.7240000000000002</v>
      </c>
      <c r="Y7313">
        <v>2.5950000000000002</v>
      </c>
      <c r="Z7313" t="s">
        <v>104</v>
      </c>
      <c r="AE7313">
        <v>1.34</v>
      </c>
      <c r="AF7313" t="s">
        <v>43</v>
      </c>
      <c r="AG7313" t="s">
        <v>43</v>
      </c>
      <c r="AH7313" t="s">
        <v>43</v>
      </c>
      <c r="AI7313" t="s">
        <v>43</v>
      </c>
      <c r="AJ7313" t="s">
        <v>44</v>
      </c>
    </row>
    <row r="7314" spans="1:36" x14ac:dyDescent="0.25">
      <c r="A7314" t="s">
        <v>99</v>
      </c>
      <c r="B7314" t="s">
        <v>100</v>
      </c>
      <c r="C7314" t="s">
        <v>78850</v>
      </c>
      <c r="D7314" t="s">
        <v>78851</v>
      </c>
      <c r="E7314">
        <v>1.5</v>
      </c>
      <c r="F7314">
        <v>40.815300000000001</v>
      </c>
      <c r="G7314">
        <v>-73.182400000000001</v>
      </c>
      <c r="H7314" t="s">
        <v>1049</v>
      </c>
      <c r="L7314">
        <v>2019</v>
      </c>
      <c r="M7314" t="s">
        <v>75511</v>
      </c>
      <c r="N7314" t="s">
        <v>104</v>
      </c>
      <c r="O7314" t="s">
        <v>105</v>
      </c>
      <c r="P7314" t="s">
        <v>104</v>
      </c>
      <c r="R7314">
        <v>2019</v>
      </c>
      <c r="X7314">
        <v>0</v>
      </c>
      <c r="Y7314">
        <v>2.5910000000000002</v>
      </c>
      <c r="Z7314" t="s">
        <v>104</v>
      </c>
      <c r="AE7314">
        <v>2.44</v>
      </c>
      <c r="AF7314" t="s">
        <v>43</v>
      </c>
      <c r="AG7314" t="s">
        <v>43</v>
      </c>
      <c r="AH7314" t="s">
        <v>43</v>
      </c>
      <c r="AI7314" t="s">
        <v>43</v>
      </c>
      <c r="AJ7314" t="s">
        <v>44</v>
      </c>
    </row>
    <row r="7315" spans="1:36" x14ac:dyDescent="0.25">
      <c r="A7315" t="s">
        <v>99</v>
      </c>
      <c r="B7315" t="s">
        <v>100</v>
      </c>
      <c r="C7315" t="s">
        <v>75652</v>
      </c>
      <c r="D7315" t="s">
        <v>75653</v>
      </c>
      <c r="E7315">
        <v>2</v>
      </c>
      <c r="F7315">
        <v>42.981299999999997</v>
      </c>
      <c r="G7315">
        <v>-78.290400000000005</v>
      </c>
      <c r="H7315" t="s">
        <v>1049</v>
      </c>
      <c r="L7315">
        <v>2019</v>
      </c>
      <c r="M7315" t="s">
        <v>67360</v>
      </c>
      <c r="N7315" t="s">
        <v>104</v>
      </c>
      <c r="O7315" t="s">
        <v>105</v>
      </c>
      <c r="P7315" t="s">
        <v>104</v>
      </c>
      <c r="R7315">
        <v>2019</v>
      </c>
      <c r="Y7315">
        <v>2.589</v>
      </c>
      <c r="Z7315" t="s">
        <v>104</v>
      </c>
      <c r="AE7315">
        <v>3.25</v>
      </c>
      <c r="AF7315" t="s">
        <v>43</v>
      </c>
      <c r="AG7315" t="s">
        <v>43</v>
      </c>
      <c r="AH7315" t="s">
        <v>43</v>
      </c>
      <c r="AI7315" t="s">
        <v>43</v>
      </c>
      <c r="AJ7315" t="s">
        <v>44</v>
      </c>
    </row>
    <row r="7316" spans="1:36" x14ac:dyDescent="0.25">
      <c r="A7316" t="s">
        <v>99</v>
      </c>
      <c r="B7316" t="s">
        <v>100</v>
      </c>
      <c r="C7316" t="s">
        <v>48838</v>
      </c>
      <c r="D7316" t="s">
        <v>48839</v>
      </c>
      <c r="E7316">
        <v>12</v>
      </c>
      <c r="F7316">
        <v>37.271700000000003</v>
      </c>
      <c r="G7316">
        <v>-75.968199999999996</v>
      </c>
      <c r="H7316" t="s">
        <v>110</v>
      </c>
      <c r="L7316">
        <v>1963</v>
      </c>
      <c r="M7316" t="s">
        <v>3764</v>
      </c>
      <c r="N7316" t="s">
        <v>104</v>
      </c>
      <c r="O7316" t="s">
        <v>105</v>
      </c>
      <c r="P7316" t="s">
        <v>104</v>
      </c>
      <c r="Q7316">
        <v>18223</v>
      </c>
      <c r="R7316">
        <v>2019</v>
      </c>
      <c r="S7316">
        <v>0.68200000000000005</v>
      </c>
      <c r="T7316">
        <v>2.677</v>
      </c>
      <c r="U7316">
        <v>4.593</v>
      </c>
      <c r="V7316">
        <v>3.9329999999999998</v>
      </c>
      <c r="W7316">
        <v>1.619</v>
      </c>
      <c r="X7316">
        <v>2.9489999999999998</v>
      </c>
      <c r="Y7316">
        <v>2.5859999999999999</v>
      </c>
      <c r="Z7316" t="s">
        <v>104</v>
      </c>
      <c r="AE7316">
        <v>7.03</v>
      </c>
      <c r="AF7316" t="s">
        <v>43</v>
      </c>
      <c r="AG7316" t="s">
        <v>43</v>
      </c>
      <c r="AH7316" t="s">
        <v>43</v>
      </c>
      <c r="AI7316" t="s">
        <v>43</v>
      </c>
      <c r="AJ7316" t="s">
        <v>44</v>
      </c>
    </row>
    <row r="7317" spans="1:36" x14ac:dyDescent="0.25">
      <c r="A7317" t="s">
        <v>99</v>
      </c>
      <c r="B7317" t="s">
        <v>100</v>
      </c>
      <c r="C7317" t="s">
        <v>75571</v>
      </c>
      <c r="D7317" t="s">
        <v>75572</v>
      </c>
      <c r="E7317">
        <v>2</v>
      </c>
      <c r="F7317">
        <v>45.336100000000002</v>
      </c>
      <c r="G7317">
        <v>-92.813999999999993</v>
      </c>
      <c r="H7317" t="s">
        <v>1049</v>
      </c>
      <c r="L7317">
        <v>2019</v>
      </c>
      <c r="M7317" t="s">
        <v>63154</v>
      </c>
      <c r="N7317" t="s">
        <v>104</v>
      </c>
      <c r="O7317" t="s">
        <v>105</v>
      </c>
      <c r="P7317" t="s">
        <v>104</v>
      </c>
      <c r="R7317">
        <v>2019</v>
      </c>
      <c r="Y7317">
        <v>2.5859999999999999</v>
      </c>
      <c r="Z7317" t="s">
        <v>104</v>
      </c>
      <c r="AE7317">
        <v>3.25</v>
      </c>
      <c r="AF7317" t="s">
        <v>43</v>
      </c>
      <c r="AG7317" t="s">
        <v>43</v>
      </c>
      <c r="AH7317" t="s">
        <v>43</v>
      </c>
      <c r="AI7317" t="s">
        <v>43</v>
      </c>
      <c r="AJ7317" t="s">
        <v>44</v>
      </c>
    </row>
    <row r="7318" spans="1:36" x14ac:dyDescent="0.25">
      <c r="A7318" t="s">
        <v>99</v>
      </c>
      <c r="B7318" t="s">
        <v>100</v>
      </c>
      <c r="C7318" t="s">
        <v>73439</v>
      </c>
      <c r="D7318" t="s">
        <v>73440</v>
      </c>
      <c r="E7318">
        <v>2.2000000000000002</v>
      </c>
      <c r="F7318">
        <v>44.910200000000003</v>
      </c>
      <c r="G7318">
        <v>-72.219800000000006</v>
      </c>
      <c r="H7318" t="s">
        <v>1049</v>
      </c>
      <c r="L7318">
        <v>2014</v>
      </c>
      <c r="M7318" t="s">
        <v>60511</v>
      </c>
      <c r="N7318" t="s">
        <v>104</v>
      </c>
      <c r="O7318" t="s">
        <v>105</v>
      </c>
      <c r="P7318" t="s">
        <v>104</v>
      </c>
      <c r="R7318">
        <v>2019</v>
      </c>
      <c r="U7318">
        <v>2.96</v>
      </c>
      <c r="V7318">
        <v>3.1360000000000001</v>
      </c>
      <c r="W7318">
        <v>2.8170000000000002</v>
      </c>
      <c r="X7318">
        <v>2.2879999999999998</v>
      </c>
      <c r="Y7318">
        <v>2.585</v>
      </c>
      <c r="Z7318" t="s">
        <v>104</v>
      </c>
      <c r="AC7318">
        <v>2.77</v>
      </c>
      <c r="AD7318">
        <v>3.17</v>
      </c>
      <c r="AE7318">
        <v>3.21</v>
      </c>
      <c r="AF7318" t="s">
        <v>43</v>
      </c>
      <c r="AG7318" t="s">
        <v>43</v>
      </c>
      <c r="AH7318" t="s">
        <v>7927</v>
      </c>
      <c r="AI7318" t="s">
        <v>7927</v>
      </c>
      <c r="AJ7318" t="s">
        <v>7927</v>
      </c>
    </row>
    <row r="7319" spans="1:36" x14ac:dyDescent="0.25">
      <c r="A7319" t="s">
        <v>99</v>
      </c>
      <c r="B7319" t="s">
        <v>100</v>
      </c>
      <c r="C7319" t="s">
        <v>79070</v>
      </c>
      <c r="D7319" t="s">
        <v>79071</v>
      </c>
      <c r="E7319">
        <v>1.5</v>
      </c>
      <c r="F7319">
        <v>37.0565</v>
      </c>
      <c r="G7319">
        <v>-120.167</v>
      </c>
      <c r="H7319" t="s">
        <v>1049</v>
      </c>
      <c r="L7319">
        <v>2018</v>
      </c>
      <c r="M7319" t="s">
        <v>70391</v>
      </c>
      <c r="N7319" t="s">
        <v>104</v>
      </c>
      <c r="O7319" t="s">
        <v>105</v>
      </c>
      <c r="P7319" t="s">
        <v>104</v>
      </c>
      <c r="R7319">
        <v>2019</v>
      </c>
      <c r="W7319">
        <v>0</v>
      </c>
      <c r="X7319">
        <v>2.8610000000000002</v>
      </c>
      <c r="Y7319">
        <v>2.5840000000000001</v>
      </c>
      <c r="Z7319" t="s">
        <v>104</v>
      </c>
      <c r="AE7319">
        <v>2.44</v>
      </c>
      <c r="AF7319" t="s">
        <v>43</v>
      </c>
      <c r="AG7319" t="s">
        <v>43</v>
      </c>
      <c r="AH7319" t="s">
        <v>43</v>
      </c>
      <c r="AI7319" t="s">
        <v>43</v>
      </c>
      <c r="AJ7319" t="s">
        <v>44</v>
      </c>
    </row>
    <row r="7320" spans="1:36" x14ac:dyDescent="0.25">
      <c r="A7320" t="s">
        <v>99</v>
      </c>
      <c r="B7320" t="s">
        <v>100</v>
      </c>
      <c r="C7320" t="s">
        <v>69051</v>
      </c>
      <c r="D7320" t="s">
        <v>69052</v>
      </c>
      <c r="E7320">
        <v>3.3</v>
      </c>
      <c r="F7320">
        <v>44.520899999999997</v>
      </c>
      <c r="G7320">
        <v>-94.5244</v>
      </c>
      <c r="H7320" t="s">
        <v>1049</v>
      </c>
      <c r="L7320">
        <v>2019</v>
      </c>
      <c r="M7320" t="s">
        <v>69053</v>
      </c>
      <c r="N7320" t="s">
        <v>104</v>
      </c>
      <c r="O7320" t="s">
        <v>105</v>
      </c>
      <c r="P7320" t="s">
        <v>104</v>
      </c>
      <c r="R7320">
        <v>2019</v>
      </c>
      <c r="X7320">
        <v>0</v>
      </c>
      <c r="Y7320">
        <v>2.581</v>
      </c>
      <c r="Z7320" t="s">
        <v>104</v>
      </c>
      <c r="AE7320">
        <v>5.37</v>
      </c>
      <c r="AF7320" t="s">
        <v>43</v>
      </c>
      <c r="AG7320" t="s">
        <v>43</v>
      </c>
      <c r="AH7320" t="s">
        <v>43</v>
      </c>
      <c r="AI7320" t="s">
        <v>43</v>
      </c>
      <c r="AJ7320" t="s">
        <v>44</v>
      </c>
    </row>
    <row r="7321" spans="1:36" x14ac:dyDescent="0.25">
      <c r="A7321" t="s">
        <v>99</v>
      </c>
      <c r="B7321" t="s">
        <v>100</v>
      </c>
      <c r="C7321" t="s">
        <v>71230</v>
      </c>
      <c r="D7321" t="s">
        <v>71231</v>
      </c>
      <c r="E7321">
        <v>2.8</v>
      </c>
      <c r="F7321">
        <v>42.308399999999999</v>
      </c>
      <c r="G7321">
        <v>-72.189599999999999</v>
      </c>
      <c r="H7321" t="s">
        <v>1049</v>
      </c>
      <c r="L7321">
        <v>2015</v>
      </c>
      <c r="M7321" t="s">
        <v>71232</v>
      </c>
      <c r="N7321" t="s">
        <v>104</v>
      </c>
      <c r="O7321" t="s">
        <v>105</v>
      </c>
      <c r="P7321" t="s">
        <v>104</v>
      </c>
      <c r="R7321">
        <v>2019</v>
      </c>
      <c r="V7321">
        <v>3.883</v>
      </c>
      <c r="W7321">
        <v>3.657</v>
      </c>
      <c r="X7321">
        <v>4.1159999999999997</v>
      </c>
      <c r="Y7321">
        <v>2.5790000000000002</v>
      </c>
      <c r="Z7321" t="s">
        <v>104</v>
      </c>
      <c r="AD7321">
        <v>4.16</v>
      </c>
      <c r="AE7321">
        <v>3.73</v>
      </c>
      <c r="AF7321" t="s">
        <v>43</v>
      </c>
      <c r="AG7321" t="s">
        <v>43</v>
      </c>
      <c r="AH7321" t="s">
        <v>43</v>
      </c>
      <c r="AI7321" t="s">
        <v>7927</v>
      </c>
      <c r="AJ7321" t="s">
        <v>7927</v>
      </c>
    </row>
    <row r="7322" spans="1:36" x14ac:dyDescent="0.25">
      <c r="A7322" t="s">
        <v>99</v>
      </c>
      <c r="B7322" t="s">
        <v>100</v>
      </c>
      <c r="C7322" t="s">
        <v>73601</v>
      </c>
      <c r="D7322" t="s">
        <v>73602</v>
      </c>
      <c r="E7322">
        <v>2.2000000000000002</v>
      </c>
      <c r="F7322">
        <v>42.387099999999997</v>
      </c>
      <c r="G7322">
        <v>-72.713399999999993</v>
      </c>
      <c r="H7322" t="s">
        <v>1049</v>
      </c>
      <c r="L7322">
        <v>2016</v>
      </c>
      <c r="M7322" t="s">
        <v>35950</v>
      </c>
      <c r="N7322" t="s">
        <v>104</v>
      </c>
      <c r="O7322" t="s">
        <v>105</v>
      </c>
      <c r="P7322" t="s">
        <v>104</v>
      </c>
      <c r="R7322">
        <v>2019</v>
      </c>
      <c r="V7322">
        <v>2.5640000000000001</v>
      </c>
      <c r="W7322">
        <v>3.286</v>
      </c>
      <c r="X7322">
        <v>2.2240000000000002</v>
      </c>
      <c r="Y7322">
        <v>2.5790000000000002</v>
      </c>
      <c r="Z7322" t="s">
        <v>104</v>
      </c>
      <c r="AE7322">
        <v>2.54</v>
      </c>
      <c r="AF7322" t="s">
        <v>43</v>
      </c>
      <c r="AG7322" t="s">
        <v>43</v>
      </c>
      <c r="AH7322" t="s">
        <v>43</v>
      </c>
      <c r="AI7322" t="s">
        <v>43</v>
      </c>
      <c r="AJ7322" t="s">
        <v>7927</v>
      </c>
    </row>
    <row r="7323" spans="1:36" x14ac:dyDescent="0.25">
      <c r="A7323" t="s">
        <v>99</v>
      </c>
      <c r="B7323" t="s">
        <v>100</v>
      </c>
      <c r="C7323" t="s">
        <v>76016</v>
      </c>
      <c r="D7323" t="s">
        <v>76017</v>
      </c>
      <c r="E7323">
        <v>2</v>
      </c>
      <c r="F7323">
        <v>38.4133</v>
      </c>
      <c r="G7323">
        <v>-75.690100000000001</v>
      </c>
      <c r="H7323" t="s">
        <v>1049</v>
      </c>
      <c r="L7323">
        <v>2019</v>
      </c>
      <c r="M7323" t="s">
        <v>35950</v>
      </c>
      <c r="N7323" t="s">
        <v>104</v>
      </c>
      <c r="O7323" t="s">
        <v>105</v>
      </c>
      <c r="P7323" t="s">
        <v>104</v>
      </c>
      <c r="R7323">
        <v>2019</v>
      </c>
      <c r="Y7323">
        <v>2.5750000000000002</v>
      </c>
      <c r="Z7323" t="s">
        <v>104</v>
      </c>
      <c r="AE7323">
        <v>3.25</v>
      </c>
      <c r="AF7323" t="s">
        <v>43</v>
      </c>
      <c r="AG7323" t="s">
        <v>43</v>
      </c>
      <c r="AH7323" t="s">
        <v>43</v>
      </c>
      <c r="AI7323" t="s">
        <v>43</v>
      </c>
      <c r="AJ7323" t="s">
        <v>44</v>
      </c>
    </row>
    <row r="7324" spans="1:36" x14ac:dyDescent="0.25">
      <c r="A7324" t="s">
        <v>99</v>
      </c>
      <c r="B7324" t="s">
        <v>100</v>
      </c>
      <c r="C7324" t="s">
        <v>75791</v>
      </c>
      <c r="D7324" t="s">
        <v>75792</v>
      </c>
      <c r="E7324">
        <v>2</v>
      </c>
      <c r="F7324">
        <v>34.131100000000004</v>
      </c>
      <c r="G7324">
        <v>-117.4217</v>
      </c>
      <c r="H7324" t="s">
        <v>1049</v>
      </c>
      <c r="L7324">
        <v>2015</v>
      </c>
      <c r="M7324" t="s">
        <v>4290</v>
      </c>
      <c r="N7324" t="s">
        <v>104</v>
      </c>
      <c r="O7324" t="s">
        <v>105</v>
      </c>
      <c r="P7324" t="s">
        <v>104</v>
      </c>
      <c r="R7324">
        <v>2019</v>
      </c>
      <c r="U7324">
        <v>3.2210000000000001</v>
      </c>
      <c r="V7324">
        <v>3.1880000000000002</v>
      </c>
      <c r="W7324">
        <v>2.948</v>
      </c>
      <c r="X7324">
        <v>2.8370000000000002</v>
      </c>
      <c r="Y7324">
        <v>2.5739999999999998</v>
      </c>
      <c r="Z7324" t="s">
        <v>104</v>
      </c>
      <c r="AD7324">
        <v>3.28</v>
      </c>
      <c r="AE7324">
        <v>4.32</v>
      </c>
      <c r="AF7324" t="s">
        <v>43</v>
      </c>
      <c r="AG7324" t="s">
        <v>43</v>
      </c>
      <c r="AH7324" t="s">
        <v>43</v>
      </c>
      <c r="AI7324" t="s">
        <v>7927</v>
      </c>
      <c r="AJ7324" t="s">
        <v>7927</v>
      </c>
    </row>
    <row r="7325" spans="1:36" x14ac:dyDescent="0.25">
      <c r="A7325" t="s">
        <v>99</v>
      </c>
      <c r="B7325" t="s">
        <v>100</v>
      </c>
      <c r="C7325" t="s">
        <v>81368</v>
      </c>
      <c r="D7325" t="s">
        <v>81369</v>
      </c>
      <c r="E7325">
        <v>1.2</v>
      </c>
      <c r="F7325">
        <v>41.0289</v>
      </c>
      <c r="G7325">
        <v>-121.89239999999999</v>
      </c>
      <c r="H7325" t="s">
        <v>40</v>
      </c>
      <c r="L7325">
        <v>1989</v>
      </c>
      <c r="M7325" t="s">
        <v>81370</v>
      </c>
      <c r="N7325" t="s">
        <v>104</v>
      </c>
      <c r="O7325" t="s">
        <v>105</v>
      </c>
      <c r="P7325" t="s">
        <v>104</v>
      </c>
      <c r="R7325">
        <v>2019</v>
      </c>
      <c r="S7325">
        <v>1.611</v>
      </c>
      <c r="T7325">
        <v>2.202</v>
      </c>
      <c r="U7325">
        <v>0.5</v>
      </c>
      <c r="V7325">
        <v>2.5019999999999998</v>
      </c>
      <c r="W7325">
        <v>2.1749999999999998</v>
      </c>
      <c r="X7325">
        <v>0.98599999999999999</v>
      </c>
      <c r="Y7325">
        <v>2.5739999999999998</v>
      </c>
      <c r="Z7325" t="s">
        <v>104</v>
      </c>
      <c r="AA7325">
        <v>4.16</v>
      </c>
      <c r="AB7325">
        <v>3.35</v>
      </c>
      <c r="AC7325">
        <v>2.9</v>
      </c>
      <c r="AD7325">
        <v>3.82</v>
      </c>
      <c r="AE7325">
        <v>2.88</v>
      </c>
      <c r="AF7325" t="s">
        <v>49</v>
      </c>
      <c r="AG7325" t="s">
        <v>49</v>
      </c>
      <c r="AH7325" t="s">
        <v>49</v>
      </c>
      <c r="AI7325" t="s">
        <v>49</v>
      </c>
      <c r="AJ7325" t="s">
        <v>49</v>
      </c>
    </row>
    <row r="7326" spans="1:36" x14ac:dyDescent="0.25">
      <c r="A7326" t="s">
        <v>99</v>
      </c>
      <c r="B7326" t="s">
        <v>100</v>
      </c>
      <c r="C7326" t="s">
        <v>72757</v>
      </c>
      <c r="D7326" t="s">
        <v>72758</v>
      </c>
      <c r="E7326">
        <v>2.4</v>
      </c>
      <c r="F7326">
        <v>41.56</v>
      </c>
      <c r="G7326">
        <v>-74.1952</v>
      </c>
      <c r="H7326" t="s">
        <v>40</v>
      </c>
      <c r="L7326">
        <v>1986</v>
      </c>
      <c r="M7326" t="s">
        <v>72759</v>
      </c>
      <c r="N7326" t="s">
        <v>104</v>
      </c>
      <c r="O7326" t="s">
        <v>105</v>
      </c>
      <c r="P7326" t="s">
        <v>104</v>
      </c>
      <c r="Q7326">
        <v>17448</v>
      </c>
      <c r="R7326">
        <v>2019</v>
      </c>
      <c r="S7326">
        <v>4.024</v>
      </c>
      <c r="T7326">
        <v>2.956</v>
      </c>
      <c r="U7326">
        <v>2.6850000000000001</v>
      </c>
      <c r="V7326">
        <v>2.395</v>
      </c>
      <c r="W7326">
        <v>3.8849999999999998</v>
      </c>
      <c r="X7326">
        <v>3.423</v>
      </c>
      <c r="Y7326">
        <v>2.573</v>
      </c>
      <c r="Z7326" t="s">
        <v>104</v>
      </c>
      <c r="AA7326">
        <v>7.59</v>
      </c>
      <c r="AB7326">
        <v>7.62</v>
      </c>
      <c r="AC7326">
        <v>7.5</v>
      </c>
      <c r="AD7326">
        <v>7.27</v>
      </c>
      <c r="AE7326">
        <v>7.14</v>
      </c>
      <c r="AF7326" t="s">
        <v>49</v>
      </c>
      <c r="AG7326" t="s">
        <v>49</v>
      </c>
      <c r="AH7326" t="s">
        <v>49</v>
      </c>
      <c r="AI7326" t="s">
        <v>49</v>
      </c>
      <c r="AJ7326" t="s">
        <v>49</v>
      </c>
    </row>
    <row r="7327" spans="1:36" x14ac:dyDescent="0.25">
      <c r="A7327" t="s">
        <v>99</v>
      </c>
      <c r="B7327" t="s">
        <v>100</v>
      </c>
      <c r="C7327" t="s">
        <v>75610</v>
      </c>
      <c r="D7327" t="s">
        <v>75611</v>
      </c>
      <c r="E7327">
        <v>2</v>
      </c>
      <c r="F7327">
        <v>43.429299999999998</v>
      </c>
      <c r="G7327">
        <v>-76.515699999999995</v>
      </c>
      <c r="H7327" t="s">
        <v>1049</v>
      </c>
      <c r="L7327">
        <v>2017</v>
      </c>
      <c r="M7327" t="s">
        <v>35950</v>
      </c>
      <c r="N7327" t="s">
        <v>104</v>
      </c>
      <c r="O7327" t="s">
        <v>105</v>
      </c>
      <c r="P7327" t="s">
        <v>104</v>
      </c>
      <c r="R7327">
        <v>2019</v>
      </c>
      <c r="W7327">
        <v>1.1180000000000001</v>
      </c>
      <c r="X7327">
        <v>2.7650000000000001</v>
      </c>
      <c r="Y7327">
        <v>2.573</v>
      </c>
      <c r="Z7327" t="s">
        <v>104</v>
      </c>
      <c r="AE7327">
        <v>3.25</v>
      </c>
      <c r="AF7327" t="s">
        <v>43</v>
      </c>
      <c r="AG7327" t="s">
        <v>43</v>
      </c>
      <c r="AH7327" t="s">
        <v>43</v>
      </c>
      <c r="AI7327" t="s">
        <v>43</v>
      </c>
      <c r="AJ7327" t="s">
        <v>44</v>
      </c>
    </row>
    <row r="7328" spans="1:36" x14ac:dyDescent="0.25">
      <c r="A7328" t="s">
        <v>99</v>
      </c>
      <c r="B7328" t="s">
        <v>100</v>
      </c>
      <c r="C7328" t="s">
        <v>13753</v>
      </c>
      <c r="D7328" t="s">
        <v>13754</v>
      </c>
      <c r="E7328">
        <v>208.5</v>
      </c>
      <c r="F7328">
        <v>32.688899999999997</v>
      </c>
      <c r="G7328">
        <v>-92.081100000000006</v>
      </c>
      <c r="H7328" t="s">
        <v>58</v>
      </c>
      <c r="L7328">
        <v>2000.4820139999999</v>
      </c>
      <c r="M7328" t="s">
        <v>13755</v>
      </c>
      <c r="N7328" t="s">
        <v>104</v>
      </c>
      <c r="O7328" t="s">
        <v>105</v>
      </c>
      <c r="P7328" t="s">
        <v>104</v>
      </c>
      <c r="Q7328">
        <v>48165</v>
      </c>
      <c r="R7328">
        <v>2019</v>
      </c>
      <c r="S7328">
        <v>0.183</v>
      </c>
      <c r="T7328">
        <v>4.3630000000000004</v>
      </c>
      <c r="U7328">
        <v>3.5259999999999998</v>
      </c>
      <c r="V7328">
        <v>1.849</v>
      </c>
      <c r="W7328">
        <v>1.768</v>
      </c>
      <c r="X7328">
        <v>1.542</v>
      </c>
      <c r="Y7328">
        <v>2.57</v>
      </c>
      <c r="Z7328" t="s">
        <v>104</v>
      </c>
      <c r="AE7328">
        <v>735.27</v>
      </c>
      <c r="AF7328" t="s">
        <v>43</v>
      </c>
      <c r="AG7328" t="s">
        <v>43</v>
      </c>
      <c r="AH7328" t="s">
        <v>43</v>
      </c>
      <c r="AI7328" t="s">
        <v>43</v>
      </c>
      <c r="AJ7328" t="s">
        <v>44</v>
      </c>
    </row>
    <row r="7329" spans="1:36" x14ac:dyDescent="0.25">
      <c r="A7329" t="s">
        <v>99</v>
      </c>
      <c r="B7329" t="s">
        <v>100</v>
      </c>
      <c r="C7329" t="s">
        <v>79361</v>
      </c>
      <c r="D7329" t="s">
        <v>79362</v>
      </c>
      <c r="E7329">
        <v>1.5</v>
      </c>
      <c r="F7329">
        <v>41.686399999999999</v>
      </c>
      <c r="G7329">
        <v>-71.728300000000004</v>
      </c>
      <c r="H7329" t="s">
        <v>128</v>
      </c>
      <c r="L7329">
        <v>2016</v>
      </c>
      <c r="M7329" t="s">
        <v>79363</v>
      </c>
      <c r="N7329" t="s">
        <v>104</v>
      </c>
      <c r="O7329" t="s">
        <v>105</v>
      </c>
      <c r="P7329" t="s">
        <v>104</v>
      </c>
      <c r="Q7329">
        <v>69257</v>
      </c>
      <c r="R7329">
        <v>2019</v>
      </c>
      <c r="V7329">
        <v>0.876</v>
      </c>
      <c r="W7329">
        <v>2.669</v>
      </c>
      <c r="X7329">
        <v>2.5910000000000002</v>
      </c>
      <c r="Y7329">
        <v>2.57</v>
      </c>
      <c r="Z7329" t="s">
        <v>104</v>
      </c>
      <c r="AE7329">
        <v>3.89</v>
      </c>
      <c r="AF7329" t="s">
        <v>43</v>
      </c>
      <c r="AG7329" t="s">
        <v>43</v>
      </c>
      <c r="AH7329" t="s">
        <v>43</v>
      </c>
      <c r="AI7329" t="s">
        <v>43</v>
      </c>
      <c r="AJ7329" t="s">
        <v>5977</v>
      </c>
    </row>
    <row r="7330" spans="1:36" x14ac:dyDescent="0.25">
      <c r="A7330" t="s">
        <v>99</v>
      </c>
      <c r="B7330" t="s">
        <v>100</v>
      </c>
      <c r="C7330" t="s">
        <v>84391</v>
      </c>
      <c r="D7330" t="s">
        <v>84392</v>
      </c>
      <c r="E7330">
        <v>1</v>
      </c>
      <c r="F7330">
        <v>34.471400000000003</v>
      </c>
      <c r="G7330">
        <v>-117.5622</v>
      </c>
      <c r="H7330" t="s">
        <v>1049</v>
      </c>
      <c r="L7330">
        <v>2014</v>
      </c>
      <c r="M7330" t="s">
        <v>13521</v>
      </c>
      <c r="N7330" t="s">
        <v>104</v>
      </c>
      <c r="O7330" t="s">
        <v>105</v>
      </c>
      <c r="P7330" t="s">
        <v>104</v>
      </c>
      <c r="R7330">
        <v>2019</v>
      </c>
      <c r="T7330">
        <v>0.443</v>
      </c>
      <c r="U7330">
        <v>2.6680000000000001</v>
      </c>
      <c r="V7330">
        <v>2.6589999999999998</v>
      </c>
      <c r="W7330">
        <v>2.6389999999999998</v>
      </c>
      <c r="X7330">
        <v>2.581</v>
      </c>
      <c r="Y7330">
        <v>2.569</v>
      </c>
      <c r="Z7330" t="s">
        <v>104</v>
      </c>
      <c r="AC7330">
        <v>2.2799999999999998</v>
      </c>
      <c r="AD7330">
        <v>2.2400000000000002</v>
      </c>
      <c r="AE7330">
        <v>2.29</v>
      </c>
      <c r="AF7330" t="s">
        <v>43</v>
      </c>
      <c r="AG7330" t="s">
        <v>43</v>
      </c>
      <c r="AH7330" t="s">
        <v>7927</v>
      </c>
      <c r="AI7330" t="s">
        <v>7927</v>
      </c>
      <c r="AJ7330" t="s">
        <v>7927</v>
      </c>
    </row>
    <row r="7331" spans="1:36" x14ac:dyDescent="0.25">
      <c r="A7331" t="s">
        <v>99</v>
      </c>
      <c r="B7331" t="s">
        <v>100</v>
      </c>
      <c r="C7331" t="s">
        <v>75109</v>
      </c>
      <c r="D7331" t="s">
        <v>75110</v>
      </c>
      <c r="E7331">
        <v>2</v>
      </c>
      <c r="F7331">
        <v>42.868899999999996</v>
      </c>
      <c r="G7331">
        <v>-77.284599999999998</v>
      </c>
      <c r="H7331" t="s">
        <v>1049</v>
      </c>
      <c r="L7331">
        <v>2017</v>
      </c>
      <c r="M7331" t="s">
        <v>57153</v>
      </c>
      <c r="N7331" t="s">
        <v>104</v>
      </c>
      <c r="O7331" t="s">
        <v>105</v>
      </c>
      <c r="P7331" t="s">
        <v>104</v>
      </c>
      <c r="R7331">
        <v>2019</v>
      </c>
      <c r="V7331">
        <v>0</v>
      </c>
      <c r="W7331">
        <v>2.7530000000000001</v>
      </c>
      <c r="X7331">
        <v>2.625</v>
      </c>
      <c r="Y7331">
        <v>2.5659999999999998</v>
      </c>
      <c r="Z7331" t="s">
        <v>104</v>
      </c>
      <c r="AE7331">
        <v>3.25</v>
      </c>
      <c r="AF7331" t="s">
        <v>43</v>
      </c>
      <c r="AG7331" t="s">
        <v>43</v>
      </c>
      <c r="AH7331" t="s">
        <v>43</v>
      </c>
      <c r="AI7331" t="s">
        <v>43</v>
      </c>
      <c r="AJ7331" t="s">
        <v>44</v>
      </c>
    </row>
    <row r="7332" spans="1:36" x14ac:dyDescent="0.25">
      <c r="A7332" t="s">
        <v>99</v>
      </c>
      <c r="B7332" t="s">
        <v>100</v>
      </c>
      <c r="C7332" t="s">
        <v>72295</v>
      </c>
      <c r="D7332" t="s">
        <v>72296</v>
      </c>
      <c r="E7332">
        <v>2.5</v>
      </c>
      <c r="F7332">
        <v>39.252699999999997</v>
      </c>
      <c r="G7332">
        <v>-106.37479999999999</v>
      </c>
      <c r="H7332" t="s">
        <v>40</v>
      </c>
      <c r="L7332">
        <v>1985</v>
      </c>
      <c r="M7332" t="s">
        <v>64410</v>
      </c>
      <c r="N7332" t="s">
        <v>104</v>
      </c>
      <c r="O7332" t="s">
        <v>105</v>
      </c>
      <c r="P7332" t="s">
        <v>104</v>
      </c>
      <c r="Q7332">
        <v>65672</v>
      </c>
      <c r="R7332">
        <v>2019</v>
      </c>
      <c r="S7332">
        <v>1.5</v>
      </c>
      <c r="T7332">
        <v>5.09</v>
      </c>
      <c r="U7332">
        <v>5.2969999999999997</v>
      </c>
      <c r="V7332">
        <v>5.6120000000000001</v>
      </c>
      <c r="W7332">
        <v>2.6</v>
      </c>
      <c r="X7332">
        <v>4.9550000000000001</v>
      </c>
      <c r="Y7332">
        <v>2.5609999999999999</v>
      </c>
      <c r="Z7332" t="s">
        <v>104</v>
      </c>
      <c r="AA7332">
        <v>6.52</v>
      </c>
      <c r="AB7332">
        <v>6.55</v>
      </c>
      <c r="AC7332">
        <v>6.52</v>
      </c>
      <c r="AD7332">
        <v>6.57</v>
      </c>
      <c r="AE7332">
        <v>5.67</v>
      </c>
      <c r="AF7332" t="s">
        <v>49</v>
      </c>
      <c r="AG7332" t="s">
        <v>49</v>
      </c>
      <c r="AH7332" t="s">
        <v>49</v>
      </c>
      <c r="AI7332" t="s">
        <v>49</v>
      </c>
      <c r="AJ7332" t="s">
        <v>49</v>
      </c>
    </row>
    <row r="7333" spans="1:36" x14ac:dyDescent="0.25">
      <c r="A7333" t="s">
        <v>99</v>
      </c>
      <c r="B7333" t="s">
        <v>100</v>
      </c>
      <c r="C7333" t="s">
        <v>76335</v>
      </c>
      <c r="D7333" t="s">
        <v>76336</v>
      </c>
      <c r="E7333">
        <v>1.9</v>
      </c>
      <c r="F7333">
        <v>40.702399999999997</v>
      </c>
      <c r="G7333">
        <v>-81.589799999999997</v>
      </c>
      <c r="H7333" t="s">
        <v>1049</v>
      </c>
      <c r="L7333">
        <v>2019</v>
      </c>
      <c r="M7333" t="s">
        <v>41633</v>
      </c>
      <c r="N7333" t="s">
        <v>104</v>
      </c>
      <c r="O7333" t="s">
        <v>105</v>
      </c>
      <c r="P7333" t="s">
        <v>104</v>
      </c>
      <c r="R7333">
        <v>2019</v>
      </c>
      <c r="X7333">
        <v>0</v>
      </c>
      <c r="Y7333">
        <v>2.5609999999999999</v>
      </c>
      <c r="Z7333" t="s">
        <v>104</v>
      </c>
      <c r="AE7333">
        <v>3.09</v>
      </c>
      <c r="AF7333" t="s">
        <v>43</v>
      </c>
      <c r="AG7333" t="s">
        <v>43</v>
      </c>
      <c r="AH7333" t="s">
        <v>43</v>
      </c>
      <c r="AI7333" t="s">
        <v>43</v>
      </c>
      <c r="AJ7333" t="s">
        <v>44</v>
      </c>
    </row>
    <row r="7334" spans="1:36" x14ac:dyDescent="0.25">
      <c r="A7334" t="s">
        <v>99</v>
      </c>
      <c r="B7334" t="s">
        <v>100</v>
      </c>
      <c r="C7334" t="s">
        <v>84169</v>
      </c>
      <c r="D7334" t="s">
        <v>84170</v>
      </c>
      <c r="E7334">
        <v>1</v>
      </c>
      <c r="F7334">
        <v>34.768300000000004</v>
      </c>
      <c r="G7334">
        <v>-117.3236</v>
      </c>
      <c r="H7334" t="s">
        <v>1049</v>
      </c>
      <c r="L7334">
        <v>2015</v>
      </c>
      <c r="M7334" t="s">
        <v>79104</v>
      </c>
      <c r="N7334" t="s">
        <v>104</v>
      </c>
      <c r="O7334" t="s">
        <v>105</v>
      </c>
      <c r="P7334" t="s">
        <v>104</v>
      </c>
      <c r="R7334">
        <v>2019</v>
      </c>
      <c r="T7334">
        <v>0.15</v>
      </c>
      <c r="U7334">
        <v>2.9830000000000001</v>
      </c>
      <c r="V7334">
        <v>2.859</v>
      </c>
      <c r="W7334">
        <v>2.7730000000000001</v>
      </c>
      <c r="X7334">
        <v>2.903</v>
      </c>
      <c r="Y7334">
        <v>2.5590000000000002</v>
      </c>
      <c r="Z7334" t="s">
        <v>104</v>
      </c>
      <c r="AD7334">
        <v>2.35</v>
      </c>
      <c r="AE7334">
        <v>2.15</v>
      </c>
      <c r="AF7334" t="s">
        <v>43</v>
      </c>
      <c r="AG7334" t="s">
        <v>43</v>
      </c>
      <c r="AH7334" t="s">
        <v>43</v>
      </c>
      <c r="AI7334" t="s">
        <v>7927</v>
      </c>
      <c r="AJ7334" t="s">
        <v>7927</v>
      </c>
    </row>
    <row r="7335" spans="1:36" x14ac:dyDescent="0.25">
      <c r="A7335" t="s">
        <v>99</v>
      </c>
      <c r="B7335" t="s">
        <v>100</v>
      </c>
      <c r="C7335" t="s">
        <v>65842</v>
      </c>
      <c r="D7335" t="s">
        <v>65843</v>
      </c>
      <c r="E7335">
        <v>4.4000000000000004</v>
      </c>
      <c r="F7335">
        <v>59.454500000000003</v>
      </c>
      <c r="G7335">
        <v>-135.31309999999999</v>
      </c>
      <c r="H7335" t="s">
        <v>110</v>
      </c>
      <c r="I7335" t="s">
        <v>40</v>
      </c>
      <c r="L7335">
        <v>1989.613636</v>
      </c>
      <c r="M7335" t="s">
        <v>55237</v>
      </c>
      <c r="N7335" t="s">
        <v>104</v>
      </c>
      <c r="O7335" t="s">
        <v>105</v>
      </c>
      <c r="P7335" t="s">
        <v>104</v>
      </c>
      <c r="Q7335">
        <v>12647</v>
      </c>
      <c r="R7335">
        <v>2019</v>
      </c>
      <c r="S7335">
        <v>3.2759999999999998</v>
      </c>
      <c r="T7335">
        <v>3.0019999999999998</v>
      </c>
      <c r="U7335">
        <v>2.5110000000000001</v>
      </c>
      <c r="V7335">
        <v>2.7810000000000001</v>
      </c>
      <c r="W7335">
        <v>2.7130000000000001</v>
      </c>
      <c r="X7335">
        <v>1.9510000000000001</v>
      </c>
      <c r="Y7335">
        <v>2.5579999999999998</v>
      </c>
      <c r="Z7335" t="s">
        <v>104</v>
      </c>
      <c r="AE7335">
        <v>2.57</v>
      </c>
      <c r="AF7335" t="s">
        <v>43</v>
      </c>
      <c r="AG7335" t="s">
        <v>43</v>
      </c>
      <c r="AH7335" t="s">
        <v>43</v>
      </c>
      <c r="AI7335" t="s">
        <v>43</v>
      </c>
      <c r="AJ7335" t="s">
        <v>44</v>
      </c>
    </row>
    <row r="7336" spans="1:36" x14ac:dyDescent="0.25">
      <c r="A7336" t="s">
        <v>99</v>
      </c>
      <c r="B7336" t="s">
        <v>100</v>
      </c>
      <c r="C7336" t="s">
        <v>75246</v>
      </c>
      <c r="D7336" t="s">
        <v>75247</v>
      </c>
      <c r="E7336">
        <v>2</v>
      </c>
      <c r="F7336">
        <v>34.030099999999997</v>
      </c>
      <c r="G7336">
        <v>-117.51779999999999</v>
      </c>
      <c r="H7336" t="s">
        <v>1049</v>
      </c>
      <c r="L7336">
        <v>2016</v>
      </c>
      <c r="M7336" t="s">
        <v>75248</v>
      </c>
      <c r="N7336" t="s">
        <v>104</v>
      </c>
      <c r="O7336" t="s">
        <v>105</v>
      </c>
      <c r="P7336" t="s">
        <v>104</v>
      </c>
      <c r="R7336">
        <v>2019</v>
      </c>
      <c r="V7336">
        <v>0.55300000000000005</v>
      </c>
      <c r="W7336">
        <v>3.1579999999999999</v>
      </c>
      <c r="X7336">
        <v>3.202</v>
      </c>
      <c r="Y7336">
        <v>2.5569999999999999</v>
      </c>
      <c r="Z7336" t="s">
        <v>104</v>
      </c>
      <c r="AE7336">
        <v>4.2699999999999996</v>
      </c>
      <c r="AF7336" t="s">
        <v>43</v>
      </c>
      <c r="AG7336" t="s">
        <v>43</v>
      </c>
      <c r="AH7336" t="s">
        <v>43</v>
      </c>
      <c r="AI7336" t="s">
        <v>43</v>
      </c>
      <c r="AJ7336" t="s">
        <v>7927</v>
      </c>
    </row>
    <row r="7337" spans="1:36" x14ac:dyDescent="0.25">
      <c r="A7337" t="s">
        <v>99</v>
      </c>
      <c r="B7337" t="s">
        <v>100</v>
      </c>
      <c r="C7337" t="s">
        <v>76464</v>
      </c>
      <c r="D7337" t="s">
        <v>76465</v>
      </c>
      <c r="E7337">
        <v>1.9</v>
      </c>
      <c r="F7337">
        <v>43.169600000000003</v>
      </c>
      <c r="G7337">
        <v>-75.404899999999998</v>
      </c>
      <c r="H7337" t="s">
        <v>1049</v>
      </c>
      <c r="L7337">
        <v>2016</v>
      </c>
      <c r="M7337" t="s">
        <v>76463</v>
      </c>
      <c r="N7337" t="s">
        <v>104</v>
      </c>
      <c r="O7337" t="s">
        <v>105</v>
      </c>
      <c r="P7337" t="s">
        <v>104</v>
      </c>
      <c r="R7337">
        <v>2019</v>
      </c>
      <c r="V7337">
        <v>1.3089999999999999</v>
      </c>
      <c r="W7337">
        <v>2.3759999999999999</v>
      </c>
      <c r="X7337">
        <v>2.7170000000000001</v>
      </c>
      <c r="Y7337">
        <v>2.5569999999999999</v>
      </c>
      <c r="Z7337" t="s">
        <v>104</v>
      </c>
      <c r="AE7337">
        <v>2.02</v>
      </c>
      <c r="AF7337" t="s">
        <v>43</v>
      </c>
      <c r="AG7337" t="s">
        <v>43</v>
      </c>
      <c r="AH7337" t="s">
        <v>43</v>
      </c>
      <c r="AI7337" t="s">
        <v>43</v>
      </c>
      <c r="AJ7337" t="s">
        <v>7927</v>
      </c>
    </row>
    <row r="7338" spans="1:36" x14ac:dyDescent="0.25">
      <c r="A7338" t="s">
        <v>99</v>
      </c>
      <c r="B7338" t="s">
        <v>100</v>
      </c>
      <c r="C7338" t="s">
        <v>73835</v>
      </c>
      <c r="D7338" t="s">
        <v>73836</v>
      </c>
      <c r="E7338">
        <v>2.1</v>
      </c>
      <c r="F7338">
        <v>41.476399999999998</v>
      </c>
      <c r="G7338">
        <v>-84.586100000000002</v>
      </c>
      <c r="H7338" t="s">
        <v>1049</v>
      </c>
      <c r="L7338">
        <v>2012</v>
      </c>
      <c r="M7338" t="s">
        <v>31743</v>
      </c>
      <c r="N7338" t="s">
        <v>104</v>
      </c>
      <c r="O7338" t="s">
        <v>105</v>
      </c>
      <c r="P7338" t="s">
        <v>104</v>
      </c>
      <c r="Q7338">
        <v>68051</v>
      </c>
      <c r="R7338">
        <v>2019</v>
      </c>
      <c r="S7338">
        <v>3.0000000000000001E-3</v>
      </c>
      <c r="T7338">
        <v>2.5472700000000001</v>
      </c>
      <c r="U7338">
        <v>2.629</v>
      </c>
      <c r="V7338">
        <v>2.52</v>
      </c>
      <c r="W7338">
        <v>2.1890000000000001</v>
      </c>
      <c r="X7338">
        <v>2.548</v>
      </c>
      <c r="Y7338">
        <v>2.556</v>
      </c>
      <c r="Z7338" t="s">
        <v>104</v>
      </c>
      <c r="AA7338">
        <v>2.68</v>
      </c>
      <c r="AB7338">
        <v>2.71</v>
      </c>
      <c r="AC7338">
        <v>2.98</v>
      </c>
      <c r="AD7338">
        <v>2.94</v>
      </c>
      <c r="AE7338">
        <v>2.72</v>
      </c>
      <c r="AF7338" t="s">
        <v>7927</v>
      </c>
      <c r="AG7338" t="s">
        <v>7927</v>
      </c>
      <c r="AH7338" t="s">
        <v>7927</v>
      </c>
      <c r="AI7338" t="s">
        <v>7927</v>
      </c>
      <c r="AJ7338" t="s">
        <v>7927</v>
      </c>
    </row>
    <row r="7339" spans="1:36" x14ac:dyDescent="0.25">
      <c r="A7339" t="s">
        <v>99</v>
      </c>
      <c r="B7339" t="s">
        <v>100</v>
      </c>
      <c r="C7339" t="s">
        <v>78810</v>
      </c>
      <c r="D7339" t="s">
        <v>78811</v>
      </c>
      <c r="E7339">
        <v>1.5</v>
      </c>
      <c r="F7339">
        <v>39.8994</v>
      </c>
      <c r="G7339">
        <v>-104.67529999999999</v>
      </c>
      <c r="H7339" t="s">
        <v>1049</v>
      </c>
      <c r="L7339">
        <v>2010</v>
      </c>
      <c r="M7339" t="s">
        <v>35166</v>
      </c>
      <c r="N7339" t="s">
        <v>104</v>
      </c>
      <c r="O7339" t="s">
        <v>105</v>
      </c>
      <c r="P7339" t="s">
        <v>104</v>
      </c>
      <c r="Q7339">
        <v>58114</v>
      </c>
      <c r="R7339">
        <v>2019</v>
      </c>
      <c r="T7339">
        <v>2.0299999999999998</v>
      </c>
      <c r="U7339">
        <v>2.4700000000000002</v>
      </c>
      <c r="V7339">
        <v>2.5230000000000001</v>
      </c>
      <c r="W7339">
        <v>2.59</v>
      </c>
      <c r="X7339">
        <v>2.5070000000000001</v>
      </c>
      <c r="Y7339">
        <v>2.5550000000000002</v>
      </c>
      <c r="Z7339" t="s">
        <v>104</v>
      </c>
      <c r="AA7339">
        <v>2.79</v>
      </c>
      <c r="AB7339">
        <v>2.69</v>
      </c>
      <c r="AC7339">
        <v>2.5499999999999998</v>
      </c>
      <c r="AD7339">
        <v>2.4900000000000002</v>
      </c>
      <c r="AE7339">
        <v>2.66</v>
      </c>
      <c r="AF7339" t="s">
        <v>7927</v>
      </c>
      <c r="AG7339" t="s">
        <v>7927</v>
      </c>
      <c r="AH7339" t="s">
        <v>7927</v>
      </c>
      <c r="AI7339" t="s">
        <v>7927</v>
      </c>
      <c r="AJ7339" t="s">
        <v>7927</v>
      </c>
    </row>
    <row r="7340" spans="1:36" x14ac:dyDescent="0.25">
      <c r="A7340" t="s">
        <v>99</v>
      </c>
      <c r="B7340" t="s">
        <v>100</v>
      </c>
      <c r="C7340" t="s">
        <v>78241</v>
      </c>
      <c r="D7340" t="s">
        <v>78242</v>
      </c>
      <c r="E7340">
        <v>1.6</v>
      </c>
      <c r="F7340">
        <v>44.462200000000003</v>
      </c>
      <c r="G7340">
        <v>-93.192800000000005</v>
      </c>
      <c r="H7340" t="s">
        <v>128</v>
      </c>
      <c r="L7340">
        <v>2006</v>
      </c>
      <c r="M7340" t="s">
        <v>66444</v>
      </c>
      <c r="N7340" t="s">
        <v>104</v>
      </c>
      <c r="O7340" t="s">
        <v>105</v>
      </c>
      <c r="P7340" t="s">
        <v>104</v>
      </c>
      <c r="R7340">
        <v>2019</v>
      </c>
      <c r="S7340">
        <v>3.1960000000000002</v>
      </c>
      <c r="T7340">
        <v>3.137</v>
      </c>
      <c r="U7340">
        <v>3.1829999999999998</v>
      </c>
      <c r="V7340">
        <v>2.9609999999999999</v>
      </c>
      <c r="W7340">
        <v>2.8140000000000001</v>
      </c>
      <c r="X7340">
        <v>2.403</v>
      </c>
      <c r="Y7340">
        <v>2.5499999999999998</v>
      </c>
      <c r="Z7340" t="s">
        <v>104</v>
      </c>
      <c r="AA7340">
        <v>4.1900000000000004</v>
      </c>
      <c r="AB7340">
        <v>4.8099999999999996</v>
      </c>
      <c r="AC7340">
        <v>4.0999999999999996</v>
      </c>
      <c r="AD7340">
        <v>4.04</v>
      </c>
      <c r="AE7340">
        <v>3.84</v>
      </c>
      <c r="AF7340" t="s">
        <v>5977</v>
      </c>
      <c r="AG7340" t="s">
        <v>5977</v>
      </c>
      <c r="AH7340" t="s">
        <v>5977</v>
      </c>
      <c r="AI7340" t="s">
        <v>5977</v>
      </c>
      <c r="AJ7340" t="s">
        <v>5977</v>
      </c>
    </row>
    <row r="7341" spans="1:36" x14ac:dyDescent="0.25">
      <c r="A7341" t="s">
        <v>99</v>
      </c>
      <c r="B7341" t="s">
        <v>100</v>
      </c>
      <c r="C7341" t="s">
        <v>75096</v>
      </c>
      <c r="D7341" t="s">
        <v>75097</v>
      </c>
      <c r="E7341">
        <v>2</v>
      </c>
      <c r="F7341">
        <v>44.7</v>
      </c>
      <c r="G7341">
        <v>-75.3</v>
      </c>
      <c r="H7341" t="s">
        <v>1049</v>
      </c>
      <c r="L7341">
        <v>2018</v>
      </c>
      <c r="M7341" t="s">
        <v>75098</v>
      </c>
      <c r="N7341" t="s">
        <v>104</v>
      </c>
      <c r="O7341" t="s">
        <v>105</v>
      </c>
      <c r="P7341" t="s">
        <v>104</v>
      </c>
      <c r="R7341">
        <v>2019</v>
      </c>
      <c r="X7341">
        <v>0.53800000000000003</v>
      </c>
      <c r="Y7341">
        <v>2.5470000000000002</v>
      </c>
      <c r="Z7341" t="s">
        <v>104</v>
      </c>
      <c r="AE7341">
        <v>3.25</v>
      </c>
      <c r="AF7341" t="s">
        <v>43</v>
      </c>
      <c r="AG7341" t="s">
        <v>43</v>
      </c>
      <c r="AH7341" t="s">
        <v>43</v>
      </c>
      <c r="AI7341" t="s">
        <v>43</v>
      </c>
      <c r="AJ7341" t="s">
        <v>44</v>
      </c>
    </row>
    <row r="7342" spans="1:36" x14ac:dyDescent="0.25">
      <c r="A7342" t="s">
        <v>99</v>
      </c>
      <c r="B7342" t="s">
        <v>100</v>
      </c>
      <c r="C7342" t="s">
        <v>76306</v>
      </c>
      <c r="D7342" t="s">
        <v>76307</v>
      </c>
      <c r="E7342">
        <v>1.9</v>
      </c>
      <c r="F7342">
        <v>44.7254</v>
      </c>
      <c r="G7342">
        <v>-72.183999999999997</v>
      </c>
      <c r="H7342" t="s">
        <v>1049</v>
      </c>
      <c r="L7342">
        <v>2014</v>
      </c>
      <c r="M7342" t="s">
        <v>76308</v>
      </c>
      <c r="N7342" t="s">
        <v>104</v>
      </c>
      <c r="O7342" t="s">
        <v>105</v>
      </c>
      <c r="P7342" t="s">
        <v>104</v>
      </c>
      <c r="Q7342">
        <v>68963</v>
      </c>
      <c r="R7342">
        <v>2019</v>
      </c>
      <c r="T7342">
        <v>3.6999999999999998E-2</v>
      </c>
      <c r="U7342">
        <v>3.1989999999999998</v>
      </c>
      <c r="V7342">
        <v>2.93</v>
      </c>
      <c r="W7342">
        <v>2.7</v>
      </c>
      <c r="X7342">
        <v>2.548</v>
      </c>
      <c r="Y7342">
        <v>2.5459999999999998</v>
      </c>
      <c r="Z7342" t="s">
        <v>104</v>
      </c>
      <c r="AC7342">
        <v>2.38</v>
      </c>
      <c r="AD7342">
        <v>2.64</v>
      </c>
      <c r="AE7342">
        <v>2.58</v>
      </c>
      <c r="AF7342" t="s">
        <v>43</v>
      </c>
      <c r="AG7342" t="s">
        <v>43</v>
      </c>
      <c r="AH7342" t="s">
        <v>7927</v>
      </c>
      <c r="AI7342" t="s">
        <v>7927</v>
      </c>
      <c r="AJ7342" t="s">
        <v>7927</v>
      </c>
    </row>
    <row r="7343" spans="1:36" x14ac:dyDescent="0.25">
      <c r="A7343" t="s">
        <v>99</v>
      </c>
      <c r="B7343" t="s">
        <v>100</v>
      </c>
      <c r="C7343" t="s">
        <v>78078</v>
      </c>
      <c r="D7343" t="s">
        <v>78079</v>
      </c>
      <c r="E7343">
        <v>1.6</v>
      </c>
      <c r="F7343">
        <v>40.773099999999999</v>
      </c>
      <c r="G7343">
        <v>-74.077399999999997</v>
      </c>
      <c r="H7343" t="s">
        <v>1049</v>
      </c>
      <c r="L7343">
        <v>2016</v>
      </c>
      <c r="M7343" t="s">
        <v>72191</v>
      </c>
      <c r="N7343" t="s">
        <v>104</v>
      </c>
      <c r="O7343" t="s">
        <v>105</v>
      </c>
      <c r="P7343" t="s">
        <v>104</v>
      </c>
      <c r="R7343">
        <v>2019</v>
      </c>
      <c r="V7343">
        <v>1.5289999999999999</v>
      </c>
      <c r="W7343">
        <v>2.5049999999999999</v>
      </c>
      <c r="X7343">
        <v>2.431</v>
      </c>
      <c r="Y7343">
        <v>2.5459999999999998</v>
      </c>
      <c r="Z7343" t="s">
        <v>104</v>
      </c>
      <c r="AE7343">
        <v>2.65</v>
      </c>
      <c r="AF7343" t="s">
        <v>43</v>
      </c>
      <c r="AG7343" t="s">
        <v>43</v>
      </c>
      <c r="AH7343" t="s">
        <v>43</v>
      </c>
      <c r="AI7343" t="s">
        <v>43</v>
      </c>
      <c r="AJ7343" t="s">
        <v>7927</v>
      </c>
    </row>
    <row r="7344" spans="1:36" x14ac:dyDescent="0.25">
      <c r="A7344" t="s">
        <v>99</v>
      </c>
      <c r="B7344" t="s">
        <v>100</v>
      </c>
      <c r="C7344" t="s">
        <v>11768</v>
      </c>
      <c r="D7344" t="s">
        <v>11769</v>
      </c>
      <c r="E7344">
        <v>288.8</v>
      </c>
      <c r="F7344">
        <v>41.8508</v>
      </c>
      <c r="G7344">
        <v>-87.653300000000002</v>
      </c>
      <c r="H7344" t="s">
        <v>110</v>
      </c>
      <c r="L7344">
        <v>1968</v>
      </c>
      <c r="M7344" t="s">
        <v>1900</v>
      </c>
      <c r="N7344" t="s">
        <v>104</v>
      </c>
      <c r="O7344" t="s">
        <v>105</v>
      </c>
      <c r="P7344" t="s">
        <v>104</v>
      </c>
      <c r="Q7344">
        <v>17162</v>
      </c>
      <c r="R7344">
        <v>2019</v>
      </c>
      <c r="S7344">
        <v>0.71599999999999997</v>
      </c>
      <c r="T7344">
        <v>1.0109999999999999</v>
      </c>
      <c r="U7344">
        <v>0.58699999999999997</v>
      </c>
      <c r="V7344">
        <v>2.548</v>
      </c>
      <c r="W7344">
        <v>5.08</v>
      </c>
      <c r="X7344">
        <v>0.61799999999999999</v>
      </c>
      <c r="Y7344">
        <v>2.5430000000000001</v>
      </c>
      <c r="Z7344" t="s">
        <v>104</v>
      </c>
      <c r="AE7344">
        <v>169.25</v>
      </c>
      <c r="AF7344" t="s">
        <v>43</v>
      </c>
      <c r="AG7344" t="s">
        <v>43</v>
      </c>
      <c r="AH7344" t="s">
        <v>43</v>
      </c>
      <c r="AI7344" t="s">
        <v>43</v>
      </c>
      <c r="AJ7344" t="s">
        <v>44</v>
      </c>
    </row>
    <row r="7345" spans="1:36" x14ac:dyDescent="0.25">
      <c r="A7345" t="s">
        <v>99</v>
      </c>
      <c r="B7345" t="s">
        <v>100</v>
      </c>
      <c r="C7345" t="s">
        <v>8812</v>
      </c>
      <c r="D7345" t="s">
        <v>8813</v>
      </c>
      <c r="E7345">
        <v>490.2</v>
      </c>
      <c r="F7345">
        <v>39.122799999999998</v>
      </c>
      <c r="G7345">
        <v>-94.560599999999994</v>
      </c>
      <c r="H7345" t="s">
        <v>110</v>
      </c>
      <c r="L7345">
        <v>1975.220726</v>
      </c>
      <c r="M7345" t="s">
        <v>1989</v>
      </c>
      <c r="N7345" t="s">
        <v>104</v>
      </c>
      <c r="O7345" t="s">
        <v>105</v>
      </c>
      <c r="P7345" t="s">
        <v>104</v>
      </c>
      <c r="Q7345">
        <v>23834</v>
      </c>
      <c r="R7345">
        <v>2019</v>
      </c>
      <c r="S7345">
        <v>-0.56799999999999995</v>
      </c>
      <c r="T7345">
        <v>0</v>
      </c>
      <c r="U7345">
        <v>0</v>
      </c>
      <c r="V7345">
        <v>0</v>
      </c>
      <c r="W7345">
        <v>0</v>
      </c>
      <c r="X7345">
        <v>1.5840000000000001</v>
      </c>
      <c r="Y7345">
        <v>2.54</v>
      </c>
      <c r="Z7345" t="s">
        <v>104</v>
      </c>
      <c r="AE7345">
        <v>287.29000000000002</v>
      </c>
      <c r="AF7345" t="s">
        <v>43</v>
      </c>
      <c r="AG7345" t="s">
        <v>43</v>
      </c>
      <c r="AH7345" t="s">
        <v>43</v>
      </c>
      <c r="AI7345" t="s">
        <v>43</v>
      </c>
      <c r="AJ7345" t="s">
        <v>44</v>
      </c>
    </row>
    <row r="7346" spans="1:36" x14ac:dyDescent="0.25">
      <c r="A7346" t="s">
        <v>99</v>
      </c>
      <c r="B7346" t="s">
        <v>100</v>
      </c>
      <c r="C7346" t="s">
        <v>76895</v>
      </c>
      <c r="D7346" t="s">
        <v>76896</v>
      </c>
      <c r="E7346">
        <v>1.8</v>
      </c>
      <c r="F7346">
        <v>43.176900000000003</v>
      </c>
      <c r="G7346">
        <v>-77.6785</v>
      </c>
      <c r="H7346" t="s">
        <v>1049</v>
      </c>
      <c r="L7346">
        <v>2018</v>
      </c>
      <c r="M7346" t="s">
        <v>38283</v>
      </c>
      <c r="N7346" t="s">
        <v>104</v>
      </c>
      <c r="O7346" t="s">
        <v>105</v>
      </c>
      <c r="P7346" t="s">
        <v>104</v>
      </c>
      <c r="R7346">
        <v>2019</v>
      </c>
      <c r="W7346">
        <v>1.2999999999999999E-2</v>
      </c>
      <c r="X7346">
        <v>2.7970000000000002</v>
      </c>
      <c r="Y7346">
        <v>2.5379999999999998</v>
      </c>
      <c r="Z7346" t="s">
        <v>104</v>
      </c>
      <c r="AE7346">
        <v>2.93</v>
      </c>
      <c r="AF7346" t="s">
        <v>43</v>
      </c>
      <c r="AG7346" t="s">
        <v>43</v>
      </c>
      <c r="AH7346" t="s">
        <v>43</v>
      </c>
      <c r="AI7346" t="s">
        <v>43</v>
      </c>
      <c r="AJ7346" t="s">
        <v>44</v>
      </c>
    </row>
    <row r="7347" spans="1:36" x14ac:dyDescent="0.25">
      <c r="A7347" t="s">
        <v>99</v>
      </c>
      <c r="B7347" t="s">
        <v>100</v>
      </c>
      <c r="C7347" t="s">
        <v>72237</v>
      </c>
      <c r="D7347" t="s">
        <v>72238</v>
      </c>
      <c r="E7347">
        <v>2.5</v>
      </c>
      <c r="F7347">
        <v>40.534399999999998</v>
      </c>
      <c r="G7347">
        <v>-74.27</v>
      </c>
      <c r="H7347" t="s">
        <v>1049</v>
      </c>
      <c r="L7347">
        <v>2011</v>
      </c>
      <c r="M7347" t="s">
        <v>52776</v>
      </c>
      <c r="N7347" t="s">
        <v>104</v>
      </c>
      <c r="O7347" t="s">
        <v>105</v>
      </c>
      <c r="P7347" t="s">
        <v>104</v>
      </c>
      <c r="Q7347">
        <v>63502</v>
      </c>
      <c r="R7347">
        <v>2019</v>
      </c>
      <c r="S7347">
        <v>3.5720000000000001</v>
      </c>
      <c r="T7347">
        <v>3.476</v>
      </c>
      <c r="U7347">
        <v>3.544</v>
      </c>
      <c r="V7347">
        <v>3.5670000000000002</v>
      </c>
      <c r="W7347">
        <v>3.2450000000000001</v>
      </c>
      <c r="X7347">
        <v>3.0449999999999999</v>
      </c>
      <c r="Y7347">
        <v>2.5369999999999999</v>
      </c>
      <c r="Z7347" t="s">
        <v>104</v>
      </c>
      <c r="AA7347">
        <v>3.81</v>
      </c>
      <c r="AB7347">
        <v>3.89</v>
      </c>
      <c r="AC7347">
        <v>4.03</v>
      </c>
      <c r="AD7347">
        <v>3.56</v>
      </c>
      <c r="AE7347">
        <v>3.36</v>
      </c>
      <c r="AF7347" t="s">
        <v>7927</v>
      </c>
      <c r="AG7347" t="s">
        <v>7927</v>
      </c>
      <c r="AH7347" t="s">
        <v>7927</v>
      </c>
      <c r="AI7347" t="s">
        <v>7927</v>
      </c>
      <c r="AJ7347" t="s">
        <v>7927</v>
      </c>
    </row>
    <row r="7348" spans="1:36" x14ac:dyDescent="0.25">
      <c r="A7348" t="s">
        <v>99</v>
      </c>
      <c r="B7348" t="s">
        <v>100</v>
      </c>
      <c r="C7348" t="s">
        <v>75170</v>
      </c>
      <c r="D7348" t="s">
        <v>75171</v>
      </c>
      <c r="E7348">
        <v>2</v>
      </c>
      <c r="F7348">
        <v>41.1004</v>
      </c>
      <c r="G7348">
        <v>-73.951599999999999</v>
      </c>
      <c r="H7348" t="s">
        <v>1049</v>
      </c>
      <c r="L7348">
        <v>2015</v>
      </c>
      <c r="M7348" t="s">
        <v>75172</v>
      </c>
      <c r="N7348" t="s">
        <v>104</v>
      </c>
      <c r="O7348" t="s">
        <v>105</v>
      </c>
      <c r="P7348" t="s">
        <v>104</v>
      </c>
      <c r="R7348">
        <v>2019</v>
      </c>
      <c r="U7348">
        <v>2.8</v>
      </c>
      <c r="V7348">
        <v>2.8479999999999999</v>
      </c>
      <c r="W7348">
        <v>2.0990000000000002</v>
      </c>
      <c r="X7348">
        <v>2.3079999999999998</v>
      </c>
      <c r="Y7348">
        <v>2.5350000000000001</v>
      </c>
      <c r="Z7348" t="s">
        <v>104</v>
      </c>
      <c r="AD7348">
        <v>3.11</v>
      </c>
      <c r="AE7348">
        <v>3.2</v>
      </c>
      <c r="AF7348" t="s">
        <v>43</v>
      </c>
      <c r="AG7348" t="s">
        <v>43</v>
      </c>
      <c r="AH7348" t="s">
        <v>43</v>
      </c>
      <c r="AI7348" t="s">
        <v>7927</v>
      </c>
      <c r="AJ7348" t="s">
        <v>7927</v>
      </c>
    </row>
    <row r="7349" spans="1:36" x14ac:dyDescent="0.25">
      <c r="A7349" t="s">
        <v>99</v>
      </c>
      <c r="B7349" t="s">
        <v>100</v>
      </c>
      <c r="C7349" t="s">
        <v>27479</v>
      </c>
      <c r="D7349" t="s">
        <v>27480</v>
      </c>
      <c r="E7349">
        <v>49.5</v>
      </c>
      <c r="F7349">
        <v>41.397399999999998</v>
      </c>
      <c r="G7349">
        <v>-83.641199999999998</v>
      </c>
      <c r="H7349" t="s">
        <v>58</v>
      </c>
      <c r="L7349">
        <v>2000</v>
      </c>
      <c r="M7349" t="s">
        <v>5965</v>
      </c>
      <c r="N7349" t="s">
        <v>104</v>
      </c>
      <c r="O7349" t="s">
        <v>105</v>
      </c>
      <c r="P7349" t="s">
        <v>104</v>
      </c>
      <c r="R7349">
        <v>2019</v>
      </c>
      <c r="S7349">
        <v>2.0049999999999999</v>
      </c>
      <c r="T7349">
        <v>0.85499999999999998</v>
      </c>
      <c r="U7349">
        <v>0.53700000000000003</v>
      </c>
      <c r="V7349">
        <v>2.6219999999999999</v>
      </c>
      <c r="W7349">
        <v>2.766</v>
      </c>
      <c r="X7349">
        <v>3.5920000000000001</v>
      </c>
      <c r="Y7349">
        <v>2.5329999999999999</v>
      </c>
      <c r="Z7349" t="s">
        <v>104</v>
      </c>
      <c r="AE7349">
        <v>174.56</v>
      </c>
      <c r="AF7349" t="s">
        <v>43</v>
      </c>
      <c r="AG7349" t="s">
        <v>43</v>
      </c>
      <c r="AH7349" t="s">
        <v>43</v>
      </c>
      <c r="AI7349" t="s">
        <v>43</v>
      </c>
      <c r="AJ7349" t="s">
        <v>44</v>
      </c>
    </row>
    <row r="7350" spans="1:36" x14ac:dyDescent="0.25">
      <c r="A7350" t="s">
        <v>99</v>
      </c>
      <c r="B7350" t="s">
        <v>100</v>
      </c>
      <c r="C7350" t="s">
        <v>79136</v>
      </c>
      <c r="D7350" t="s">
        <v>79137</v>
      </c>
      <c r="E7350">
        <v>1.5</v>
      </c>
      <c r="F7350">
        <v>41.959600000000002</v>
      </c>
      <c r="G7350">
        <v>-71.150499999999994</v>
      </c>
      <c r="H7350" t="s">
        <v>1049</v>
      </c>
      <c r="L7350">
        <v>2017</v>
      </c>
      <c r="M7350" t="s">
        <v>35158</v>
      </c>
      <c r="N7350" t="s">
        <v>104</v>
      </c>
      <c r="O7350" t="s">
        <v>105</v>
      </c>
      <c r="P7350" t="s">
        <v>104</v>
      </c>
      <c r="R7350">
        <v>2019</v>
      </c>
      <c r="W7350">
        <v>2.0289999999999999</v>
      </c>
      <c r="X7350">
        <v>2.343</v>
      </c>
      <c r="Y7350">
        <v>2.5289999999999999</v>
      </c>
      <c r="Z7350" t="s">
        <v>104</v>
      </c>
      <c r="AE7350">
        <v>2.44</v>
      </c>
      <c r="AF7350" t="s">
        <v>43</v>
      </c>
      <c r="AG7350" t="s">
        <v>43</v>
      </c>
      <c r="AH7350" t="s">
        <v>43</v>
      </c>
      <c r="AI7350" t="s">
        <v>43</v>
      </c>
      <c r="AJ7350" t="s">
        <v>44</v>
      </c>
    </row>
    <row r="7351" spans="1:36" x14ac:dyDescent="0.25">
      <c r="A7351" t="s">
        <v>99</v>
      </c>
      <c r="B7351" t="s">
        <v>100</v>
      </c>
      <c r="C7351" t="s">
        <v>75974</v>
      </c>
      <c r="D7351" t="s">
        <v>75975</v>
      </c>
      <c r="E7351">
        <v>2</v>
      </c>
      <c r="F7351">
        <v>33.143799999999999</v>
      </c>
      <c r="G7351">
        <v>-117.23690000000001</v>
      </c>
      <c r="H7351" t="s">
        <v>58</v>
      </c>
      <c r="L7351">
        <v>2001</v>
      </c>
      <c r="M7351" t="s">
        <v>75976</v>
      </c>
      <c r="N7351" t="s">
        <v>104</v>
      </c>
      <c r="O7351" t="s">
        <v>105</v>
      </c>
      <c r="P7351" t="s">
        <v>104</v>
      </c>
      <c r="R7351">
        <v>2019</v>
      </c>
      <c r="S7351">
        <v>3.1549999999999998</v>
      </c>
      <c r="T7351">
        <v>2.879</v>
      </c>
      <c r="U7351">
        <v>0.60599999999999998</v>
      </c>
      <c r="V7351">
        <v>4.2859999999999996</v>
      </c>
      <c r="W7351">
        <v>3.31534</v>
      </c>
      <c r="X7351">
        <v>3.6080000000000001</v>
      </c>
      <c r="Y7351">
        <v>2.5259999999999998</v>
      </c>
      <c r="Z7351" t="s">
        <v>104</v>
      </c>
      <c r="AE7351">
        <v>7.05</v>
      </c>
      <c r="AF7351" t="s">
        <v>43</v>
      </c>
      <c r="AG7351" t="s">
        <v>43</v>
      </c>
      <c r="AH7351" t="s">
        <v>43</v>
      </c>
      <c r="AI7351" t="s">
        <v>43</v>
      </c>
      <c r="AJ7351" t="s">
        <v>44</v>
      </c>
    </row>
    <row r="7352" spans="1:36" x14ac:dyDescent="0.25">
      <c r="A7352" t="s">
        <v>99</v>
      </c>
      <c r="B7352" t="s">
        <v>100</v>
      </c>
      <c r="C7352" t="s">
        <v>21681</v>
      </c>
      <c r="D7352" t="s">
        <v>21682</v>
      </c>
      <c r="E7352">
        <v>82.8</v>
      </c>
      <c r="F7352">
        <v>39.839599999999997</v>
      </c>
      <c r="G7352">
        <v>-84.965699999999998</v>
      </c>
      <c r="H7352" t="s">
        <v>58</v>
      </c>
      <c r="I7352" t="s">
        <v>110</v>
      </c>
      <c r="L7352">
        <v>1992</v>
      </c>
      <c r="M7352" t="s">
        <v>15286</v>
      </c>
      <c r="N7352" t="s">
        <v>104</v>
      </c>
      <c r="O7352" t="s">
        <v>105</v>
      </c>
      <c r="P7352" t="s">
        <v>104</v>
      </c>
      <c r="Q7352">
        <v>23028</v>
      </c>
      <c r="R7352">
        <v>2019</v>
      </c>
      <c r="S7352">
        <v>2.8170000000000002</v>
      </c>
      <c r="T7352">
        <v>1.288</v>
      </c>
      <c r="U7352">
        <v>5.7460000000000004</v>
      </c>
      <c r="V7352">
        <v>3.0169999999999999</v>
      </c>
      <c r="W7352">
        <v>6.85</v>
      </c>
      <c r="X7352">
        <v>14.824999999999999</v>
      </c>
      <c r="Y7352">
        <v>2.5230000000000001</v>
      </c>
      <c r="Z7352" t="s">
        <v>104</v>
      </c>
      <c r="AE7352">
        <v>291.99</v>
      </c>
      <c r="AF7352" t="s">
        <v>43</v>
      </c>
      <c r="AG7352" t="s">
        <v>43</v>
      </c>
      <c r="AH7352" t="s">
        <v>43</v>
      </c>
      <c r="AI7352" t="s">
        <v>43</v>
      </c>
      <c r="AJ7352" t="s">
        <v>44</v>
      </c>
    </row>
    <row r="7353" spans="1:36" x14ac:dyDescent="0.25">
      <c r="A7353" t="s">
        <v>99</v>
      </c>
      <c r="B7353" t="s">
        <v>100</v>
      </c>
      <c r="C7353" t="s">
        <v>75785</v>
      </c>
      <c r="D7353" t="s">
        <v>75786</v>
      </c>
      <c r="E7353">
        <v>2</v>
      </c>
      <c r="F7353">
        <v>34.041400000000003</v>
      </c>
      <c r="G7353">
        <v>-117.5731</v>
      </c>
      <c r="H7353" t="s">
        <v>1049</v>
      </c>
      <c r="L7353">
        <v>2011</v>
      </c>
      <c r="M7353" t="s">
        <v>4290</v>
      </c>
      <c r="N7353" t="s">
        <v>104</v>
      </c>
      <c r="O7353" t="s">
        <v>105</v>
      </c>
      <c r="P7353" t="s">
        <v>104</v>
      </c>
      <c r="R7353">
        <v>2019</v>
      </c>
      <c r="S7353">
        <v>3.4780000000000002</v>
      </c>
      <c r="T7353">
        <v>3.7120000000000002</v>
      </c>
      <c r="U7353">
        <v>4.077</v>
      </c>
      <c r="V7353">
        <v>3.9119999999999999</v>
      </c>
      <c r="W7353">
        <v>3.7320000000000002</v>
      </c>
      <c r="X7353">
        <v>2.968</v>
      </c>
      <c r="Y7353">
        <v>2.5209999999999999</v>
      </c>
      <c r="Z7353" t="s">
        <v>104</v>
      </c>
      <c r="AA7353">
        <v>3.62</v>
      </c>
      <c r="AB7353">
        <v>3.45</v>
      </c>
      <c r="AC7353">
        <v>3.63</v>
      </c>
      <c r="AD7353">
        <v>2.95</v>
      </c>
      <c r="AE7353">
        <v>3.28</v>
      </c>
      <c r="AF7353" t="s">
        <v>7927</v>
      </c>
      <c r="AG7353" t="s">
        <v>7927</v>
      </c>
      <c r="AH7353" t="s">
        <v>7927</v>
      </c>
      <c r="AI7353" t="s">
        <v>7927</v>
      </c>
      <c r="AJ7353" t="s">
        <v>7927</v>
      </c>
    </row>
    <row r="7354" spans="1:36" x14ac:dyDescent="0.25">
      <c r="A7354" t="s">
        <v>99</v>
      </c>
      <c r="B7354" t="s">
        <v>100</v>
      </c>
      <c r="C7354" t="s">
        <v>78168</v>
      </c>
      <c r="D7354" t="s">
        <v>78169</v>
      </c>
      <c r="E7354">
        <v>1.6</v>
      </c>
      <c r="F7354">
        <v>46.596400000000003</v>
      </c>
      <c r="G7354">
        <v>-120.67749999999999</v>
      </c>
      <c r="H7354" t="s">
        <v>40</v>
      </c>
      <c r="L7354">
        <v>1987</v>
      </c>
      <c r="M7354" t="s">
        <v>77480</v>
      </c>
      <c r="N7354" t="s">
        <v>104</v>
      </c>
      <c r="O7354" t="s">
        <v>105</v>
      </c>
      <c r="P7354" t="s">
        <v>104</v>
      </c>
      <c r="R7354">
        <v>2019</v>
      </c>
      <c r="S7354">
        <v>2.968</v>
      </c>
      <c r="T7354">
        <v>3.3580000000000001</v>
      </c>
      <c r="U7354">
        <v>3.4649999999999999</v>
      </c>
      <c r="V7354">
        <v>3.339</v>
      </c>
      <c r="W7354">
        <v>2.79</v>
      </c>
      <c r="X7354">
        <v>3.0859999999999999</v>
      </c>
      <c r="Y7354">
        <v>2.52</v>
      </c>
      <c r="Z7354" t="s">
        <v>104</v>
      </c>
      <c r="AA7354">
        <v>4.4000000000000004</v>
      </c>
      <c r="AB7354">
        <v>4.43</v>
      </c>
      <c r="AC7354">
        <v>4.6100000000000003</v>
      </c>
      <c r="AD7354">
        <v>4.4400000000000004</v>
      </c>
      <c r="AE7354">
        <v>3.86</v>
      </c>
      <c r="AF7354" t="s">
        <v>49</v>
      </c>
      <c r="AG7354" t="s">
        <v>49</v>
      </c>
      <c r="AH7354" t="s">
        <v>49</v>
      </c>
      <c r="AI7354" t="s">
        <v>49</v>
      </c>
      <c r="AJ7354" t="s">
        <v>49</v>
      </c>
    </row>
    <row r="7355" spans="1:36" x14ac:dyDescent="0.25">
      <c r="A7355" t="s">
        <v>99</v>
      </c>
      <c r="B7355" t="s">
        <v>100</v>
      </c>
      <c r="C7355" t="s">
        <v>79322</v>
      </c>
      <c r="D7355" t="s">
        <v>79323</v>
      </c>
      <c r="E7355">
        <v>1.5</v>
      </c>
      <c r="F7355">
        <v>42.148299999999999</v>
      </c>
      <c r="G7355">
        <v>-72.748099999999994</v>
      </c>
      <c r="H7355" t="s">
        <v>1049</v>
      </c>
      <c r="L7355">
        <v>2015</v>
      </c>
      <c r="M7355" t="s">
        <v>35158</v>
      </c>
      <c r="N7355" t="s">
        <v>104</v>
      </c>
      <c r="O7355" t="s">
        <v>105</v>
      </c>
      <c r="P7355" t="s">
        <v>104</v>
      </c>
      <c r="Q7355">
        <v>68745</v>
      </c>
      <c r="R7355">
        <v>2019</v>
      </c>
      <c r="U7355">
        <v>2.056</v>
      </c>
      <c r="V7355">
        <v>2.544</v>
      </c>
      <c r="W7355">
        <v>2.448</v>
      </c>
      <c r="X7355">
        <v>2.294</v>
      </c>
      <c r="Y7355">
        <v>2.52</v>
      </c>
      <c r="Z7355" t="s">
        <v>104</v>
      </c>
      <c r="AD7355">
        <v>2.41</v>
      </c>
      <c r="AE7355">
        <v>2.15</v>
      </c>
      <c r="AF7355" t="s">
        <v>43</v>
      </c>
      <c r="AG7355" t="s">
        <v>43</v>
      </c>
      <c r="AH7355" t="s">
        <v>43</v>
      </c>
      <c r="AI7355" t="s">
        <v>7927</v>
      </c>
      <c r="AJ7355" t="s">
        <v>7927</v>
      </c>
    </row>
    <row r="7356" spans="1:36" x14ac:dyDescent="0.25">
      <c r="A7356" t="s">
        <v>99</v>
      </c>
      <c r="B7356" t="s">
        <v>100</v>
      </c>
      <c r="C7356" t="s">
        <v>66001</v>
      </c>
      <c r="D7356" t="s">
        <v>66002</v>
      </c>
      <c r="E7356">
        <v>4.3</v>
      </c>
      <c r="F7356">
        <v>35.110300000000002</v>
      </c>
      <c r="G7356">
        <v>-81.967500000000001</v>
      </c>
      <c r="H7356" t="s">
        <v>110</v>
      </c>
      <c r="I7356" t="s">
        <v>40</v>
      </c>
      <c r="L7356">
        <v>1992</v>
      </c>
      <c r="M7356" t="s">
        <v>66003</v>
      </c>
      <c r="N7356" t="s">
        <v>104</v>
      </c>
      <c r="O7356" t="s">
        <v>105</v>
      </c>
      <c r="P7356" t="s">
        <v>104</v>
      </c>
      <c r="R7356">
        <v>2019</v>
      </c>
      <c r="S7356">
        <v>4.016</v>
      </c>
      <c r="T7356">
        <v>2.931</v>
      </c>
      <c r="U7356">
        <v>2.4849999999999999</v>
      </c>
      <c r="V7356">
        <v>1.9510000000000001</v>
      </c>
      <c r="W7356">
        <v>1.407</v>
      </c>
      <c r="X7356">
        <v>2.4729999999999999</v>
      </c>
      <c r="Y7356">
        <v>2.5183399999999998</v>
      </c>
      <c r="Z7356" t="s">
        <v>104</v>
      </c>
      <c r="AE7356">
        <v>2.52</v>
      </c>
      <c r="AF7356" t="s">
        <v>43</v>
      </c>
      <c r="AG7356" t="s">
        <v>43</v>
      </c>
      <c r="AH7356" t="s">
        <v>43</v>
      </c>
      <c r="AI7356" t="s">
        <v>43</v>
      </c>
      <c r="AJ7356" t="s">
        <v>44</v>
      </c>
    </row>
    <row r="7357" spans="1:36" x14ac:dyDescent="0.25">
      <c r="A7357" t="s">
        <v>99</v>
      </c>
      <c r="B7357" t="s">
        <v>100</v>
      </c>
      <c r="C7357" t="s">
        <v>67675</v>
      </c>
      <c r="D7357" t="s">
        <v>67676</v>
      </c>
      <c r="E7357">
        <v>3.9</v>
      </c>
      <c r="F7357">
        <v>40.776899999999998</v>
      </c>
      <c r="G7357">
        <v>-72.850800000000007</v>
      </c>
      <c r="H7357" t="s">
        <v>58</v>
      </c>
      <c r="I7357" t="s">
        <v>110</v>
      </c>
      <c r="L7357">
        <v>2004</v>
      </c>
      <c r="M7357" t="s">
        <v>67675</v>
      </c>
      <c r="N7357" t="s">
        <v>104</v>
      </c>
      <c r="O7357" t="s">
        <v>105</v>
      </c>
      <c r="P7357" t="s">
        <v>104</v>
      </c>
      <c r="R7357">
        <v>2019</v>
      </c>
      <c r="T7357">
        <v>0</v>
      </c>
      <c r="U7357">
        <v>0</v>
      </c>
      <c r="V7357">
        <v>0</v>
      </c>
      <c r="W7357">
        <v>2.3919999999999999</v>
      </c>
      <c r="X7357">
        <v>0</v>
      </c>
      <c r="Y7357">
        <v>2.516</v>
      </c>
      <c r="Z7357" t="s">
        <v>104</v>
      </c>
      <c r="AE7357">
        <v>13.75</v>
      </c>
      <c r="AF7357" t="s">
        <v>43</v>
      </c>
      <c r="AG7357" t="s">
        <v>43</v>
      </c>
      <c r="AH7357" t="s">
        <v>43</v>
      </c>
      <c r="AI7357" t="s">
        <v>43</v>
      </c>
      <c r="AJ7357" t="s">
        <v>44</v>
      </c>
    </row>
    <row r="7358" spans="1:36" x14ac:dyDescent="0.25">
      <c r="A7358" t="s">
        <v>99</v>
      </c>
      <c r="B7358" t="s">
        <v>100</v>
      </c>
      <c r="C7358" t="s">
        <v>77560</v>
      </c>
      <c r="D7358" t="s">
        <v>77561</v>
      </c>
      <c r="E7358">
        <v>1.7</v>
      </c>
      <c r="F7358">
        <v>66.606800000000007</v>
      </c>
      <c r="G7358">
        <v>-160.01480000000001</v>
      </c>
      <c r="H7358" t="s">
        <v>110</v>
      </c>
      <c r="L7358">
        <v>2011.7647059999999</v>
      </c>
      <c r="M7358" t="s">
        <v>47517</v>
      </c>
      <c r="N7358" t="s">
        <v>104</v>
      </c>
      <c r="O7358" t="s">
        <v>105</v>
      </c>
      <c r="P7358" t="s">
        <v>104</v>
      </c>
      <c r="Q7358">
        <v>12695</v>
      </c>
      <c r="R7358">
        <v>2019</v>
      </c>
      <c r="S7358">
        <v>2.8290000000000002</v>
      </c>
      <c r="T7358">
        <v>2.5670000000000002</v>
      </c>
      <c r="U7358">
        <v>2.6459999999999999</v>
      </c>
      <c r="V7358">
        <v>2.8119999999999998</v>
      </c>
      <c r="W7358">
        <v>2.8050000000000002</v>
      </c>
      <c r="X7358">
        <v>2.6850000000000001</v>
      </c>
      <c r="Y7358">
        <v>2.5150000000000001</v>
      </c>
      <c r="Z7358" t="s">
        <v>104</v>
      </c>
      <c r="AE7358">
        <v>0.99</v>
      </c>
      <c r="AF7358" t="s">
        <v>43</v>
      </c>
      <c r="AG7358" t="s">
        <v>43</v>
      </c>
      <c r="AH7358" t="s">
        <v>43</v>
      </c>
      <c r="AI7358" t="s">
        <v>43</v>
      </c>
      <c r="AJ7358" t="s">
        <v>44</v>
      </c>
    </row>
    <row r="7359" spans="1:36" x14ac:dyDescent="0.25">
      <c r="A7359" t="s">
        <v>99</v>
      </c>
      <c r="B7359" t="s">
        <v>100</v>
      </c>
      <c r="C7359" t="s">
        <v>75417</v>
      </c>
      <c r="D7359" t="s">
        <v>75418</v>
      </c>
      <c r="E7359">
        <v>2</v>
      </c>
      <c r="F7359">
        <v>42.44</v>
      </c>
      <c r="G7359">
        <v>-73.11</v>
      </c>
      <c r="H7359" t="s">
        <v>1049</v>
      </c>
      <c r="L7359">
        <v>2019</v>
      </c>
      <c r="M7359" t="s">
        <v>63166</v>
      </c>
      <c r="N7359" t="s">
        <v>104</v>
      </c>
      <c r="O7359" t="s">
        <v>105</v>
      </c>
      <c r="P7359" t="s">
        <v>104</v>
      </c>
      <c r="R7359">
        <v>2019</v>
      </c>
      <c r="Y7359">
        <v>2.5110000000000001</v>
      </c>
      <c r="Z7359" t="s">
        <v>104</v>
      </c>
      <c r="AE7359">
        <v>3.25</v>
      </c>
      <c r="AF7359" t="s">
        <v>43</v>
      </c>
      <c r="AG7359" t="s">
        <v>43</v>
      </c>
      <c r="AH7359" t="s">
        <v>43</v>
      </c>
      <c r="AI7359" t="s">
        <v>43</v>
      </c>
      <c r="AJ7359" t="s">
        <v>44</v>
      </c>
    </row>
    <row r="7360" spans="1:36" x14ac:dyDescent="0.25">
      <c r="A7360" t="s">
        <v>99</v>
      </c>
      <c r="B7360" t="s">
        <v>100</v>
      </c>
      <c r="C7360" t="s">
        <v>79992</v>
      </c>
      <c r="D7360" t="s">
        <v>79993</v>
      </c>
      <c r="E7360">
        <v>1.4</v>
      </c>
      <c r="F7360">
        <v>41.9619</v>
      </c>
      <c r="G7360">
        <v>-73.981200000000001</v>
      </c>
      <c r="H7360" t="s">
        <v>1049</v>
      </c>
      <c r="L7360">
        <v>2018</v>
      </c>
      <c r="M7360" t="s">
        <v>79994</v>
      </c>
      <c r="N7360" t="s">
        <v>104</v>
      </c>
      <c r="O7360" t="s">
        <v>105</v>
      </c>
      <c r="P7360" t="s">
        <v>104</v>
      </c>
      <c r="R7360">
        <v>2019</v>
      </c>
      <c r="X7360">
        <v>6.0999999999999999E-2</v>
      </c>
      <c r="Y7360">
        <v>2.5110000000000001</v>
      </c>
      <c r="Z7360" t="s">
        <v>104</v>
      </c>
      <c r="AE7360">
        <v>2.2799999999999998</v>
      </c>
      <c r="AF7360" t="s">
        <v>43</v>
      </c>
      <c r="AG7360" t="s">
        <v>43</v>
      </c>
      <c r="AH7360" t="s">
        <v>43</v>
      </c>
      <c r="AI7360" t="s">
        <v>43</v>
      </c>
      <c r="AJ7360" t="s">
        <v>44</v>
      </c>
    </row>
    <row r="7361" spans="1:36" x14ac:dyDescent="0.25">
      <c r="A7361" t="s">
        <v>99</v>
      </c>
      <c r="B7361" t="s">
        <v>100</v>
      </c>
      <c r="C7361" t="s">
        <v>81375</v>
      </c>
      <c r="D7361" t="s">
        <v>81376</v>
      </c>
      <c r="E7361">
        <v>1.2</v>
      </c>
      <c r="F7361">
        <v>42.712400000000002</v>
      </c>
      <c r="G7361">
        <v>-73.957300000000004</v>
      </c>
      <c r="H7361" t="s">
        <v>40</v>
      </c>
      <c r="L7361">
        <v>1983</v>
      </c>
      <c r="M7361" t="s">
        <v>81377</v>
      </c>
      <c r="N7361" t="s">
        <v>104</v>
      </c>
      <c r="O7361" t="s">
        <v>105</v>
      </c>
      <c r="P7361" t="s">
        <v>104</v>
      </c>
      <c r="R7361">
        <v>2019</v>
      </c>
      <c r="S7361">
        <v>2.194</v>
      </c>
      <c r="T7361">
        <v>3.2650000000000001</v>
      </c>
      <c r="U7361">
        <v>1.7210000000000001</v>
      </c>
      <c r="V7361">
        <v>1.698</v>
      </c>
      <c r="W7361">
        <v>3.1019999999999999</v>
      </c>
      <c r="X7361">
        <v>2.5779999999999998</v>
      </c>
      <c r="Y7361">
        <v>2.5099999999999998</v>
      </c>
      <c r="Z7361" t="s">
        <v>104</v>
      </c>
      <c r="AA7361">
        <v>2.68</v>
      </c>
      <c r="AB7361">
        <v>2.7</v>
      </c>
      <c r="AC7361">
        <v>2.66</v>
      </c>
      <c r="AD7361">
        <v>2.71</v>
      </c>
      <c r="AE7361">
        <v>2.27</v>
      </c>
      <c r="AF7361" t="s">
        <v>49</v>
      </c>
      <c r="AG7361" t="s">
        <v>49</v>
      </c>
      <c r="AH7361" t="s">
        <v>49</v>
      </c>
      <c r="AI7361" t="s">
        <v>49</v>
      </c>
      <c r="AJ7361" t="s">
        <v>49</v>
      </c>
    </row>
    <row r="7362" spans="1:36" x14ac:dyDescent="0.25">
      <c r="A7362" t="s">
        <v>99</v>
      </c>
      <c r="B7362" t="s">
        <v>100</v>
      </c>
      <c r="C7362" t="s">
        <v>74985</v>
      </c>
      <c r="D7362" t="s">
        <v>74986</v>
      </c>
      <c r="E7362">
        <v>2</v>
      </c>
      <c r="F7362">
        <v>43.151499999999999</v>
      </c>
      <c r="G7362">
        <v>-76.4148</v>
      </c>
      <c r="H7362" t="s">
        <v>1049</v>
      </c>
      <c r="L7362">
        <v>2018</v>
      </c>
      <c r="M7362" t="s">
        <v>38283</v>
      </c>
      <c r="N7362" t="s">
        <v>104</v>
      </c>
      <c r="O7362" t="s">
        <v>105</v>
      </c>
      <c r="P7362" t="s">
        <v>104</v>
      </c>
      <c r="R7362">
        <v>2019</v>
      </c>
      <c r="X7362">
        <v>0.755</v>
      </c>
      <c r="Y7362">
        <v>2.508</v>
      </c>
      <c r="Z7362" t="s">
        <v>104</v>
      </c>
      <c r="AE7362">
        <v>3.25</v>
      </c>
      <c r="AF7362" t="s">
        <v>43</v>
      </c>
      <c r="AG7362" t="s">
        <v>43</v>
      </c>
      <c r="AH7362" t="s">
        <v>43</v>
      </c>
      <c r="AI7362" t="s">
        <v>43</v>
      </c>
      <c r="AJ7362" t="s">
        <v>44</v>
      </c>
    </row>
    <row r="7363" spans="1:36" x14ac:dyDescent="0.25">
      <c r="A7363" t="s">
        <v>99</v>
      </c>
      <c r="B7363" t="s">
        <v>100</v>
      </c>
      <c r="C7363" t="s">
        <v>75910</v>
      </c>
      <c r="D7363" t="s">
        <v>75911</v>
      </c>
      <c r="E7363">
        <v>2</v>
      </c>
      <c r="F7363">
        <v>41.716299999999997</v>
      </c>
      <c r="G7363">
        <v>-73.884299999999996</v>
      </c>
      <c r="H7363" t="s">
        <v>1049</v>
      </c>
      <c r="L7363">
        <v>2019</v>
      </c>
      <c r="M7363" t="s">
        <v>75912</v>
      </c>
      <c r="N7363" t="s">
        <v>104</v>
      </c>
      <c r="O7363" t="s">
        <v>105</v>
      </c>
      <c r="P7363" t="s">
        <v>104</v>
      </c>
      <c r="R7363">
        <v>2019</v>
      </c>
      <c r="Y7363">
        <v>2.508</v>
      </c>
      <c r="Z7363" t="s">
        <v>104</v>
      </c>
      <c r="AE7363">
        <v>3.25</v>
      </c>
      <c r="AF7363" t="s">
        <v>43</v>
      </c>
      <c r="AG7363" t="s">
        <v>43</v>
      </c>
      <c r="AH7363" t="s">
        <v>43</v>
      </c>
      <c r="AI7363" t="s">
        <v>43</v>
      </c>
      <c r="AJ7363" t="s">
        <v>44</v>
      </c>
    </row>
    <row r="7364" spans="1:36" x14ac:dyDescent="0.25">
      <c r="A7364" t="s">
        <v>99</v>
      </c>
      <c r="B7364" t="s">
        <v>100</v>
      </c>
      <c r="C7364" t="s">
        <v>78258</v>
      </c>
      <c r="D7364" t="s">
        <v>78259</v>
      </c>
      <c r="E7364">
        <v>1.6</v>
      </c>
      <c r="F7364">
        <v>42.469099999999997</v>
      </c>
      <c r="G7364">
        <v>-71.255499999999998</v>
      </c>
      <c r="H7364" t="s">
        <v>1049</v>
      </c>
      <c r="L7364">
        <v>2017</v>
      </c>
      <c r="M7364" t="s">
        <v>78260</v>
      </c>
      <c r="N7364" t="s">
        <v>104</v>
      </c>
      <c r="O7364" t="s">
        <v>105</v>
      </c>
      <c r="P7364" t="s">
        <v>104</v>
      </c>
      <c r="R7364">
        <v>2019</v>
      </c>
      <c r="W7364">
        <v>1.5720000000000001</v>
      </c>
      <c r="X7364">
        <v>2.4489999999999998</v>
      </c>
      <c r="Y7364">
        <v>2.5049999999999999</v>
      </c>
      <c r="Z7364" t="s">
        <v>104</v>
      </c>
      <c r="AE7364">
        <v>2.6</v>
      </c>
      <c r="AF7364" t="s">
        <v>43</v>
      </c>
      <c r="AG7364" t="s">
        <v>43</v>
      </c>
      <c r="AH7364" t="s">
        <v>43</v>
      </c>
      <c r="AI7364" t="s">
        <v>43</v>
      </c>
      <c r="AJ7364" t="s">
        <v>44</v>
      </c>
    </row>
    <row r="7365" spans="1:36" x14ac:dyDescent="0.25">
      <c r="A7365" t="s">
        <v>99</v>
      </c>
      <c r="B7365" t="s">
        <v>100</v>
      </c>
      <c r="C7365" t="s">
        <v>78008</v>
      </c>
      <c r="D7365" t="s">
        <v>78009</v>
      </c>
      <c r="E7365">
        <v>1.6</v>
      </c>
      <c r="F7365">
        <v>42.158099999999997</v>
      </c>
      <c r="G7365">
        <v>-72.595799999999997</v>
      </c>
      <c r="H7365" t="s">
        <v>1049</v>
      </c>
      <c r="L7365">
        <v>2015</v>
      </c>
      <c r="M7365" t="s">
        <v>35158</v>
      </c>
      <c r="N7365" t="s">
        <v>104</v>
      </c>
      <c r="O7365" t="s">
        <v>105</v>
      </c>
      <c r="P7365" t="s">
        <v>104</v>
      </c>
      <c r="Q7365">
        <v>65711</v>
      </c>
      <c r="R7365">
        <v>2019</v>
      </c>
      <c r="U7365">
        <v>2.2370000000000001</v>
      </c>
      <c r="V7365">
        <v>2.798</v>
      </c>
      <c r="W7365">
        <v>2.496</v>
      </c>
      <c r="X7365">
        <v>2.387</v>
      </c>
      <c r="Y7365">
        <v>2.5019999999999998</v>
      </c>
      <c r="Z7365" t="s">
        <v>104</v>
      </c>
      <c r="AD7365">
        <v>2.5299999999999998</v>
      </c>
      <c r="AE7365">
        <v>2.2999999999999998</v>
      </c>
      <c r="AF7365" t="s">
        <v>43</v>
      </c>
      <c r="AG7365" t="s">
        <v>43</v>
      </c>
      <c r="AH7365" t="s">
        <v>43</v>
      </c>
      <c r="AI7365" t="s">
        <v>7927</v>
      </c>
      <c r="AJ7365" t="s">
        <v>7927</v>
      </c>
    </row>
    <row r="7366" spans="1:36" x14ac:dyDescent="0.25">
      <c r="A7366" t="s">
        <v>99</v>
      </c>
      <c r="B7366" t="s">
        <v>100</v>
      </c>
      <c r="C7366" t="s">
        <v>52755</v>
      </c>
      <c r="D7366" t="s">
        <v>52756</v>
      </c>
      <c r="E7366">
        <v>10</v>
      </c>
      <c r="F7366">
        <v>41.747900000000001</v>
      </c>
      <c r="G7366">
        <v>-71.526300000000006</v>
      </c>
      <c r="H7366" t="s">
        <v>1049</v>
      </c>
      <c r="L7366">
        <v>2019</v>
      </c>
      <c r="M7366" t="s">
        <v>52755</v>
      </c>
      <c r="N7366" t="s">
        <v>104</v>
      </c>
      <c r="O7366" t="s">
        <v>105</v>
      </c>
      <c r="P7366" t="s">
        <v>104</v>
      </c>
      <c r="R7366">
        <v>2019</v>
      </c>
      <c r="Y7366">
        <v>2.5009999999999999</v>
      </c>
      <c r="Z7366" t="s">
        <v>104</v>
      </c>
      <c r="AE7366">
        <v>16.29</v>
      </c>
      <c r="AF7366" t="s">
        <v>43</v>
      </c>
      <c r="AG7366" t="s">
        <v>43</v>
      </c>
      <c r="AH7366" t="s">
        <v>43</v>
      </c>
      <c r="AI7366" t="s">
        <v>43</v>
      </c>
      <c r="AJ7366" t="s">
        <v>44</v>
      </c>
    </row>
    <row r="7367" spans="1:36" x14ac:dyDescent="0.25">
      <c r="A7367" t="s">
        <v>99</v>
      </c>
      <c r="B7367" t="s">
        <v>100</v>
      </c>
      <c r="C7367" t="s">
        <v>79262</v>
      </c>
      <c r="D7367" t="s">
        <v>79263</v>
      </c>
      <c r="E7367">
        <v>1.5</v>
      </c>
      <c r="F7367">
        <v>40.401499999999999</v>
      </c>
      <c r="G7367">
        <v>-74.669700000000006</v>
      </c>
      <c r="H7367" t="s">
        <v>1049</v>
      </c>
      <c r="L7367">
        <v>2012</v>
      </c>
      <c r="M7367" t="s">
        <v>79264</v>
      </c>
      <c r="N7367" t="s">
        <v>104</v>
      </c>
      <c r="O7367" t="s">
        <v>105</v>
      </c>
      <c r="P7367" t="s">
        <v>104</v>
      </c>
      <c r="R7367">
        <v>2019</v>
      </c>
      <c r="S7367">
        <v>2.4710000000000001</v>
      </c>
      <c r="T7367">
        <v>2.6059999999999999</v>
      </c>
      <c r="U7367">
        <v>1.6140000000000001</v>
      </c>
      <c r="V7367">
        <v>2.9420000000000002</v>
      </c>
      <c r="W7367">
        <v>2.4990000000000001</v>
      </c>
      <c r="X7367">
        <v>1.9610000000000001</v>
      </c>
      <c r="Y7367">
        <v>2.5009999999999999</v>
      </c>
      <c r="Z7367" t="s">
        <v>104</v>
      </c>
      <c r="AA7367">
        <v>2.37</v>
      </c>
      <c r="AB7367">
        <v>2.27</v>
      </c>
      <c r="AC7367">
        <v>2.4900000000000002</v>
      </c>
      <c r="AD7367">
        <v>2.3199999999999998</v>
      </c>
      <c r="AE7367">
        <v>2.0499999999999998</v>
      </c>
      <c r="AF7367" t="s">
        <v>7927</v>
      </c>
      <c r="AG7367" t="s">
        <v>7927</v>
      </c>
      <c r="AH7367" t="s">
        <v>7927</v>
      </c>
      <c r="AI7367" t="s">
        <v>7927</v>
      </c>
      <c r="AJ7367" t="s">
        <v>7927</v>
      </c>
    </row>
    <row r="7368" spans="1:36" x14ac:dyDescent="0.25">
      <c r="A7368" t="s">
        <v>99</v>
      </c>
      <c r="B7368" t="s">
        <v>100</v>
      </c>
      <c r="C7368" t="s">
        <v>76484</v>
      </c>
      <c r="D7368" t="s">
        <v>76485</v>
      </c>
      <c r="E7368">
        <v>1.9</v>
      </c>
      <c r="F7368">
        <v>36.087400000000002</v>
      </c>
      <c r="G7368">
        <v>-115.1754</v>
      </c>
      <c r="H7368" t="s">
        <v>1049</v>
      </c>
      <c r="L7368">
        <v>2016</v>
      </c>
      <c r="M7368" t="s">
        <v>76486</v>
      </c>
      <c r="N7368" t="s">
        <v>104</v>
      </c>
      <c r="O7368" t="s">
        <v>105</v>
      </c>
      <c r="P7368" t="s">
        <v>104</v>
      </c>
      <c r="R7368">
        <v>2019</v>
      </c>
      <c r="V7368">
        <v>1.4770000000000001</v>
      </c>
      <c r="W7368">
        <v>3.0150000000000001</v>
      </c>
      <c r="X7368">
        <v>2.4460000000000002</v>
      </c>
      <c r="Y7368">
        <v>2.4980000000000002</v>
      </c>
      <c r="Z7368" t="s">
        <v>104</v>
      </c>
      <c r="AE7368">
        <v>4.18</v>
      </c>
      <c r="AF7368" t="s">
        <v>43</v>
      </c>
      <c r="AG7368" t="s">
        <v>43</v>
      </c>
      <c r="AH7368" t="s">
        <v>43</v>
      </c>
      <c r="AI7368" t="s">
        <v>43</v>
      </c>
      <c r="AJ7368" t="s">
        <v>7927</v>
      </c>
    </row>
    <row r="7369" spans="1:36" x14ac:dyDescent="0.25">
      <c r="A7369" t="s">
        <v>99</v>
      </c>
      <c r="B7369" t="s">
        <v>100</v>
      </c>
      <c r="C7369" t="s">
        <v>79064</v>
      </c>
      <c r="D7369" t="s">
        <v>79065</v>
      </c>
      <c r="E7369">
        <v>1.5</v>
      </c>
      <c r="F7369">
        <v>38.976700000000001</v>
      </c>
      <c r="G7369">
        <v>-74.906499999999994</v>
      </c>
      <c r="H7369" t="s">
        <v>1049</v>
      </c>
      <c r="L7369">
        <v>2013</v>
      </c>
      <c r="M7369" t="s">
        <v>48988</v>
      </c>
      <c r="N7369" t="s">
        <v>104</v>
      </c>
      <c r="O7369" t="s">
        <v>105</v>
      </c>
      <c r="P7369" t="s">
        <v>104</v>
      </c>
      <c r="R7369">
        <v>2019</v>
      </c>
      <c r="V7369">
        <v>2.59</v>
      </c>
      <c r="W7369">
        <v>2.4969999999999999</v>
      </c>
      <c r="X7369">
        <v>2.2559999999999998</v>
      </c>
      <c r="Y7369">
        <v>2.496</v>
      </c>
      <c r="Z7369" t="s">
        <v>104</v>
      </c>
      <c r="AB7369">
        <v>2.4500000000000002</v>
      </c>
      <c r="AC7369">
        <v>2.66</v>
      </c>
      <c r="AD7369">
        <v>2.71</v>
      </c>
      <c r="AE7369">
        <v>2.54</v>
      </c>
      <c r="AF7369" t="s">
        <v>43</v>
      </c>
      <c r="AG7369" t="s">
        <v>7927</v>
      </c>
      <c r="AH7369" t="s">
        <v>7927</v>
      </c>
      <c r="AI7369" t="s">
        <v>7927</v>
      </c>
      <c r="AJ7369" t="s">
        <v>7927</v>
      </c>
    </row>
    <row r="7370" spans="1:36" x14ac:dyDescent="0.25">
      <c r="A7370" t="s">
        <v>99</v>
      </c>
      <c r="B7370" t="s">
        <v>100</v>
      </c>
      <c r="C7370" t="s">
        <v>74954</v>
      </c>
      <c r="D7370" t="s">
        <v>74955</v>
      </c>
      <c r="E7370">
        <v>2</v>
      </c>
      <c r="F7370">
        <v>35.232199999999999</v>
      </c>
      <c r="G7370">
        <v>-81.559700000000007</v>
      </c>
      <c r="H7370" t="s">
        <v>1049</v>
      </c>
      <c r="L7370">
        <v>2018</v>
      </c>
      <c r="M7370" t="s">
        <v>53072</v>
      </c>
      <c r="N7370" t="s">
        <v>104</v>
      </c>
      <c r="O7370" t="s">
        <v>105</v>
      </c>
      <c r="P7370" t="s">
        <v>104</v>
      </c>
      <c r="R7370">
        <v>2019</v>
      </c>
      <c r="Y7370">
        <v>2.4910000000000001</v>
      </c>
      <c r="Z7370" t="s">
        <v>104</v>
      </c>
      <c r="AE7370">
        <v>3.25</v>
      </c>
      <c r="AF7370" t="s">
        <v>43</v>
      </c>
      <c r="AG7370" t="s">
        <v>43</v>
      </c>
      <c r="AH7370" t="s">
        <v>43</v>
      </c>
      <c r="AI7370" t="s">
        <v>43</v>
      </c>
      <c r="AJ7370" t="s">
        <v>44</v>
      </c>
    </row>
    <row r="7371" spans="1:36" x14ac:dyDescent="0.25">
      <c r="A7371" t="s">
        <v>99</v>
      </c>
      <c r="B7371" t="s">
        <v>100</v>
      </c>
      <c r="C7371" t="s">
        <v>79874</v>
      </c>
      <c r="D7371" t="s">
        <v>79875</v>
      </c>
      <c r="E7371">
        <v>1.4</v>
      </c>
      <c r="F7371">
        <v>30.23</v>
      </c>
      <c r="G7371">
        <v>-81.510000000000005</v>
      </c>
      <c r="H7371" t="s">
        <v>1049</v>
      </c>
      <c r="L7371">
        <v>2017</v>
      </c>
      <c r="M7371" t="s">
        <v>73861</v>
      </c>
      <c r="N7371" t="s">
        <v>104</v>
      </c>
      <c r="O7371" t="s">
        <v>105</v>
      </c>
      <c r="P7371" t="s">
        <v>104</v>
      </c>
      <c r="R7371">
        <v>2019</v>
      </c>
      <c r="W7371">
        <v>0.13500000000000001</v>
      </c>
      <c r="X7371">
        <v>2.5430000000000001</v>
      </c>
      <c r="Y7371">
        <v>2.4889999999999999</v>
      </c>
      <c r="Z7371" t="s">
        <v>104</v>
      </c>
      <c r="AE7371">
        <v>2.2799999999999998</v>
      </c>
      <c r="AF7371" t="s">
        <v>43</v>
      </c>
      <c r="AG7371" t="s">
        <v>43</v>
      </c>
      <c r="AH7371" t="s">
        <v>43</v>
      </c>
      <c r="AI7371" t="s">
        <v>43</v>
      </c>
      <c r="AJ7371" t="s">
        <v>44</v>
      </c>
    </row>
    <row r="7372" spans="1:36" x14ac:dyDescent="0.25">
      <c r="A7372" t="s">
        <v>99</v>
      </c>
      <c r="B7372" t="s">
        <v>100</v>
      </c>
      <c r="C7372" t="s">
        <v>76506</v>
      </c>
      <c r="D7372" t="s">
        <v>76507</v>
      </c>
      <c r="E7372">
        <v>1.9</v>
      </c>
      <c r="F7372">
        <v>40.500300000000003</v>
      </c>
      <c r="G7372">
        <v>-74.3536</v>
      </c>
      <c r="H7372" t="s">
        <v>1049</v>
      </c>
      <c r="L7372">
        <v>2012</v>
      </c>
      <c r="M7372" t="s">
        <v>52776</v>
      </c>
      <c r="N7372" t="s">
        <v>104</v>
      </c>
      <c r="O7372" t="s">
        <v>105</v>
      </c>
      <c r="P7372" t="s">
        <v>104</v>
      </c>
      <c r="R7372">
        <v>2019</v>
      </c>
      <c r="S7372">
        <v>2.4510000000000001</v>
      </c>
      <c r="T7372">
        <v>2.5630000000000002</v>
      </c>
      <c r="U7372">
        <v>2.59</v>
      </c>
      <c r="V7372">
        <v>2.5630000000000002</v>
      </c>
      <c r="W7372">
        <v>2.387</v>
      </c>
      <c r="X7372">
        <v>2.1850000000000001</v>
      </c>
      <c r="Y7372">
        <v>2.488</v>
      </c>
      <c r="Z7372" t="s">
        <v>104</v>
      </c>
      <c r="AA7372">
        <v>2.91</v>
      </c>
      <c r="AB7372">
        <v>2.91</v>
      </c>
      <c r="AC7372">
        <v>3.04</v>
      </c>
      <c r="AD7372">
        <v>2.84</v>
      </c>
      <c r="AE7372">
        <v>2.58</v>
      </c>
      <c r="AF7372" t="s">
        <v>7927</v>
      </c>
      <c r="AG7372" t="s">
        <v>7927</v>
      </c>
      <c r="AH7372" t="s">
        <v>7927</v>
      </c>
      <c r="AI7372" t="s">
        <v>7927</v>
      </c>
      <c r="AJ7372" t="s">
        <v>7927</v>
      </c>
    </row>
    <row r="7373" spans="1:36" x14ac:dyDescent="0.25">
      <c r="A7373" t="s">
        <v>99</v>
      </c>
      <c r="B7373" t="s">
        <v>100</v>
      </c>
      <c r="C7373" t="s">
        <v>67166</v>
      </c>
      <c r="D7373" t="s">
        <v>67167</v>
      </c>
      <c r="E7373">
        <v>4</v>
      </c>
      <c r="F7373">
        <v>42.104700000000001</v>
      </c>
      <c r="G7373">
        <v>-75.930700000000002</v>
      </c>
      <c r="H7373" t="s">
        <v>1049</v>
      </c>
      <c r="L7373">
        <v>2018</v>
      </c>
      <c r="M7373" t="s">
        <v>35950</v>
      </c>
      <c r="N7373" t="s">
        <v>104</v>
      </c>
      <c r="O7373" t="s">
        <v>105</v>
      </c>
      <c r="P7373" t="s">
        <v>104</v>
      </c>
      <c r="R7373">
        <v>2019</v>
      </c>
      <c r="W7373">
        <v>0</v>
      </c>
      <c r="X7373">
        <v>0.95</v>
      </c>
      <c r="Y7373">
        <v>2.4830000000000001</v>
      </c>
      <c r="Z7373" t="s">
        <v>104</v>
      </c>
      <c r="AE7373">
        <v>6.51</v>
      </c>
      <c r="AF7373" t="s">
        <v>43</v>
      </c>
      <c r="AG7373" t="s">
        <v>43</v>
      </c>
      <c r="AH7373" t="s">
        <v>43</v>
      </c>
      <c r="AI7373" t="s">
        <v>43</v>
      </c>
      <c r="AJ7373" t="s">
        <v>44</v>
      </c>
    </row>
    <row r="7374" spans="1:36" x14ac:dyDescent="0.25">
      <c r="A7374" t="s">
        <v>99</v>
      </c>
      <c r="B7374" t="s">
        <v>100</v>
      </c>
      <c r="C7374" t="s">
        <v>81937</v>
      </c>
      <c r="D7374" t="s">
        <v>81938</v>
      </c>
      <c r="E7374">
        <v>1.1000000000000001</v>
      </c>
      <c r="F7374">
        <v>34.932499999999997</v>
      </c>
      <c r="G7374">
        <v>-117.9072</v>
      </c>
      <c r="H7374" t="s">
        <v>1049</v>
      </c>
      <c r="L7374">
        <v>2012</v>
      </c>
      <c r="M7374" t="s">
        <v>60223</v>
      </c>
      <c r="N7374" t="s">
        <v>104</v>
      </c>
      <c r="O7374" t="s">
        <v>105</v>
      </c>
      <c r="P7374" t="s">
        <v>104</v>
      </c>
      <c r="R7374">
        <v>2019</v>
      </c>
      <c r="S7374">
        <v>2.39</v>
      </c>
      <c r="T7374">
        <v>2.5920000000000001</v>
      </c>
      <c r="U7374">
        <v>2.4929999999999999</v>
      </c>
      <c r="V7374">
        <v>2.6659999999999999</v>
      </c>
      <c r="W7374">
        <v>2.391</v>
      </c>
      <c r="X7374">
        <v>2.5350000000000001</v>
      </c>
      <c r="Y7374">
        <v>2.4820000000000002</v>
      </c>
      <c r="Z7374" t="s">
        <v>104</v>
      </c>
      <c r="AA7374">
        <v>2.19</v>
      </c>
      <c r="AB7374">
        <v>2.38</v>
      </c>
      <c r="AC7374">
        <v>2.36</v>
      </c>
      <c r="AD7374">
        <v>2.17</v>
      </c>
      <c r="AE7374">
        <v>2.0299999999999998</v>
      </c>
      <c r="AF7374" t="s">
        <v>7927</v>
      </c>
      <c r="AG7374" t="s">
        <v>7927</v>
      </c>
      <c r="AH7374" t="s">
        <v>7927</v>
      </c>
      <c r="AI7374" t="s">
        <v>7927</v>
      </c>
      <c r="AJ7374" t="s">
        <v>7927</v>
      </c>
    </row>
    <row r="7375" spans="1:36" x14ac:dyDescent="0.25">
      <c r="A7375" t="s">
        <v>99</v>
      </c>
      <c r="B7375" t="s">
        <v>100</v>
      </c>
      <c r="C7375" t="s">
        <v>70397</v>
      </c>
      <c r="D7375" t="s">
        <v>70398</v>
      </c>
      <c r="E7375">
        <v>3</v>
      </c>
      <c r="F7375">
        <v>34.907699999999998</v>
      </c>
      <c r="G7375">
        <v>-117.92059999999999</v>
      </c>
      <c r="H7375" t="s">
        <v>1049</v>
      </c>
      <c r="L7375">
        <v>2012</v>
      </c>
      <c r="M7375" t="s">
        <v>60223</v>
      </c>
      <c r="N7375" t="s">
        <v>104</v>
      </c>
      <c r="O7375" t="s">
        <v>105</v>
      </c>
      <c r="P7375" t="s">
        <v>104</v>
      </c>
      <c r="R7375">
        <v>2019</v>
      </c>
      <c r="S7375">
        <v>2.5569999999999999</v>
      </c>
      <c r="T7375">
        <v>2.5920000000000001</v>
      </c>
      <c r="U7375">
        <v>1.998</v>
      </c>
      <c r="V7375">
        <v>2.79</v>
      </c>
      <c r="W7375">
        <v>2.7410000000000001</v>
      </c>
      <c r="X7375">
        <v>2.2400000000000002</v>
      </c>
      <c r="Y7375">
        <v>2.4809999999999999</v>
      </c>
      <c r="Z7375" t="s">
        <v>104</v>
      </c>
      <c r="AA7375">
        <v>6.05</v>
      </c>
      <c r="AB7375">
        <v>6.42</v>
      </c>
      <c r="AC7375">
        <v>6.78</v>
      </c>
      <c r="AD7375">
        <v>5.91</v>
      </c>
      <c r="AE7375">
        <v>5.4</v>
      </c>
      <c r="AF7375" t="s">
        <v>7927</v>
      </c>
      <c r="AG7375" t="s">
        <v>7927</v>
      </c>
      <c r="AH7375" t="s">
        <v>7927</v>
      </c>
      <c r="AI7375" t="s">
        <v>7927</v>
      </c>
      <c r="AJ7375" t="s">
        <v>7927</v>
      </c>
    </row>
    <row r="7376" spans="1:36" x14ac:dyDescent="0.25">
      <c r="A7376" t="s">
        <v>99</v>
      </c>
      <c r="B7376" t="s">
        <v>100</v>
      </c>
      <c r="C7376" t="s">
        <v>76860</v>
      </c>
      <c r="D7376" t="s">
        <v>76861</v>
      </c>
      <c r="E7376">
        <v>1.8</v>
      </c>
      <c r="F7376">
        <v>45.764400000000002</v>
      </c>
      <c r="G7376">
        <v>-84.738100000000003</v>
      </c>
      <c r="H7376" t="s">
        <v>128</v>
      </c>
      <c r="L7376">
        <v>2002</v>
      </c>
      <c r="M7376" t="s">
        <v>76862</v>
      </c>
      <c r="N7376" t="s">
        <v>104</v>
      </c>
      <c r="O7376" t="s">
        <v>105</v>
      </c>
      <c r="P7376" t="s">
        <v>104</v>
      </c>
      <c r="R7376">
        <v>2019</v>
      </c>
      <c r="S7376">
        <v>2.496</v>
      </c>
      <c r="T7376">
        <v>2.4060000000000001</v>
      </c>
      <c r="U7376">
        <v>2.5379999999999998</v>
      </c>
      <c r="V7376">
        <v>2.4</v>
      </c>
      <c r="W7376">
        <v>2.423</v>
      </c>
      <c r="X7376">
        <v>2.1829999999999998</v>
      </c>
      <c r="Y7376">
        <v>2.48</v>
      </c>
      <c r="Z7376" t="s">
        <v>104</v>
      </c>
      <c r="AA7376">
        <v>4.2300000000000004</v>
      </c>
      <c r="AB7376">
        <v>4.16</v>
      </c>
      <c r="AC7376">
        <v>3.87</v>
      </c>
      <c r="AD7376">
        <v>3.43</v>
      </c>
      <c r="AE7376">
        <v>2.69</v>
      </c>
      <c r="AF7376" t="s">
        <v>5977</v>
      </c>
      <c r="AG7376" t="s">
        <v>5977</v>
      </c>
      <c r="AH7376" t="s">
        <v>5977</v>
      </c>
      <c r="AI7376" t="s">
        <v>5977</v>
      </c>
      <c r="AJ7376" t="s">
        <v>5977</v>
      </c>
    </row>
    <row r="7377" spans="1:36" x14ac:dyDescent="0.25">
      <c r="A7377" t="s">
        <v>99</v>
      </c>
      <c r="B7377" t="s">
        <v>100</v>
      </c>
      <c r="C7377" t="s">
        <v>78930</v>
      </c>
      <c r="D7377" t="s">
        <v>78931</v>
      </c>
      <c r="E7377">
        <v>1.5</v>
      </c>
      <c r="F7377">
        <v>34.548099999999998</v>
      </c>
      <c r="G7377">
        <v>-117.4644</v>
      </c>
      <c r="H7377" t="s">
        <v>1049</v>
      </c>
      <c r="L7377">
        <v>2015</v>
      </c>
      <c r="M7377" t="s">
        <v>78932</v>
      </c>
      <c r="N7377" t="s">
        <v>104</v>
      </c>
      <c r="O7377" t="s">
        <v>105</v>
      </c>
      <c r="P7377" t="s">
        <v>104</v>
      </c>
      <c r="R7377">
        <v>2019</v>
      </c>
      <c r="U7377">
        <v>3.198</v>
      </c>
      <c r="V7377">
        <v>3.1259999999999999</v>
      </c>
      <c r="W7377">
        <v>3.331</v>
      </c>
      <c r="X7377">
        <v>1.2190000000000001</v>
      </c>
      <c r="Y7377">
        <v>2.48</v>
      </c>
      <c r="Z7377" t="s">
        <v>104</v>
      </c>
      <c r="AD7377">
        <v>3.25</v>
      </c>
      <c r="AE7377">
        <v>3.63</v>
      </c>
      <c r="AF7377" t="s">
        <v>43</v>
      </c>
      <c r="AG7377" t="s">
        <v>43</v>
      </c>
      <c r="AH7377" t="s">
        <v>43</v>
      </c>
      <c r="AI7377" t="s">
        <v>7927</v>
      </c>
      <c r="AJ7377" t="s">
        <v>7927</v>
      </c>
    </row>
    <row r="7378" spans="1:36" x14ac:dyDescent="0.25">
      <c r="A7378" t="s">
        <v>99</v>
      </c>
      <c r="B7378" t="s">
        <v>100</v>
      </c>
      <c r="C7378" t="s">
        <v>75167</v>
      </c>
      <c r="D7378" t="s">
        <v>75168</v>
      </c>
      <c r="E7378">
        <v>2</v>
      </c>
      <c r="F7378">
        <v>44.671900000000001</v>
      </c>
      <c r="G7378">
        <v>-74.949399999999997</v>
      </c>
      <c r="H7378" t="s">
        <v>1049</v>
      </c>
      <c r="L7378">
        <v>2014</v>
      </c>
      <c r="M7378" t="s">
        <v>75169</v>
      </c>
      <c r="N7378" t="s">
        <v>104</v>
      </c>
      <c r="O7378" t="s">
        <v>105</v>
      </c>
      <c r="P7378" t="s">
        <v>104</v>
      </c>
      <c r="R7378">
        <v>2019</v>
      </c>
      <c r="T7378">
        <v>7.4999999999999997E-2</v>
      </c>
      <c r="U7378">
        <v>2.7160000000000002</v>
      </c>
      <c r="V7378">
        <v>2.6859999999999999</v>
      </c>
      <c r="W7378">
        <v>2.3889999999999998</v>
      </c>
      <c r="X7378">
        <v>2.2789999999999999</v>
      </c>
      <c r="Y7378">
        <v>2.4790000000000001</v>
      </c>
      <c r="Z7378" t="s">
        <v>104</v>
      </c>
      <c r="AC7378">
        <v>2.68</v>
      </c>
      <c r="AD7378">
        <v>2.69</v>
      </c>
      <c r="AE7378">
        <v>2.79</v>
      </c>
      <c r="AF7378" t="s">
        <v>43</v>
      </c>
      <c r="AG7378" t="s">
        <v>43</v>
      </c>
      <c r="AH7378" t="s">
        <v>7927</v>
      </c>
      <c r="AI7378" t="s">
        <v>7927</v>
      </c>
      <c r="AJ7378" t="s">
        <v>7927</v>
      </c>
    </row>
    <row r="7379" spans="1:36" x14ac:dyDescent="0.25">
      <c r="A7379" t="s">
        <v>99</v>
      </c>
      <c r="B7379" t="s">
        <v>100</v>
      </c>
      <c r="C7379" t="s">
        <v>79091</v>
      </c>
      <c r="D7379" t="s">
        <v>79092</v>
      </c>
      <c r="E7379">
        <v>1.5</v>
      </c>
      <c r="F7379">
        <v>39.108800000000002</v>
      </c>
      <c r="G7379">
        <v>-108.6439</v>
      </c>
      <c r="H7379" t="s">
        <v>1049</v>
      </c>
      <c r="L7379">
        <v>2019</v>
      </c>
      <c r="M7379" t="s">
        <v>56008</v>
      </c>
      <c r="N7379" t="s">
        <v>104</v>
      </c>
      <c r="O7379" t="s">
        <v>105</v>
      </c>
      <c r="P7379" t="s">
        <v>104</v>
      </c>
      <c r="R7379">
        <v>2019</v>
      </c>
      <c r="Y7379">
        <v>2.476</v>
      </c>
      <c r="Z7379" t="s">
        <v>104</v>
      </c>
      <c r="AE7379">
        <v>2.44</v>
      </c>
      <c r="AF7379" t="s">
        <v>43</v>
      </c>
      <c r="AG7379" t="s">
        <v>43</v>
      </c>
      <c r="AH7379" t="s">
        <v>43</v>
      </c>
      <c r="AI7379" t="s">
        <v>43</v>
      </c>
      <c r="AJ7379" t="s">
        <v>44</v>
      </c>
    </row>
    <row r="7380" spans="1:36" x14ac:dyDescent="0.25">
      <c r="A7380" t="s">
        <v>99</v>
      </c>
      <c r="B7380" t="s">
        <v>100</v>
      </c>
      <c r="C7380" t="s">
        <v>81939</v>
      </c>
      <c r="D7380" t="s">
        <v>81940</v>
      </c>
      <c r="E7380">
        <v>1.1000000000000001</v>
      </c>
      <c r="F7380">
        <v>34.917200000000001</v>
      </c>
      <c r="G7380">
        <v>-117.9003</v>
      </c>
      <c r="H7380" t="s">
        <v>1049</v>
      </c>
      <c r="L7380">
        <v>2012</v>
      </c>
      <c r="M7380" t="s">
        <v>60223</v>
      </c>
      <c r="N7380" t="s">
        <v>104</v>
      </c>
      <c r="O7380" t="s">
        <v>105</v>
      </c>
      <c r="P7380" t="s">
        <v>104</v>
      </c>
      <c r="R7380">
        <v>2019</v>
      </c>
      <c r="S7380">
        <v>2.4740000000000002</v>
      </c>
      <c r="T7380">
        <v>2.1579999999999999</v>
      </c>
      <c r="U7380">
        <v>2.117</v>
      </c>
      <c r="V7380">
        <v>2.556</v>
      </c>
      <c r="W7380">
        <v>2.4369999999999998</v>
      </c>
      <c r="X7380">
        <v>2.4529999999999998</v>
      </c>
      <c r="Y7380">
        <v>2.4750000000000001</v>
      </c>
      <c r="Z7380" t="s">
        <v>104</v>
      </c>
      <c r="AA7380">
        <v>2.19</v>
      </c>
      <c r="AB7380">
        <v>2.38</v>
      </c>
      <c r="AC7380">
        <v>2.4900000000000002</v>
      </c>
      <c r="AD7380">
        <v>2.15</v>
      </c>
      <c r="AE7380">
        <v>2.0299999999999998</v>
      </c>
      <c r="AF7380" t="s">
        <v>7927</v>
      </c>
      <c r="AG7380" t="s">
        <v>7927</v>
      </c>
      <c r="AH7380" t="s">
        <v>7927</v>
      </c>
      <c r="AI7380" t="s">
        <v>7927</v>
      </c>
      <c r="AJ7380" t="s">
        <v>7927</v>
      </c>
    </row>
    <row r="7381" spans="1:36" x14ac:dyDescent="0.25">
      <c r="A7381" t="s">
        <v>99</v>
      </c>
      <c r="B7381" t="s">
        <v>100</v>
      </c>
      <c r="C7381" t="s">
        <v>79393</v>
      </c>
      <c r="D7381" t="s">
        <v>79394</v>
      </c>
      <c r="E7381">
        <v>1.5</v>
      </c>
      <c r="F7381">
        <v>42.5837</v>
      </c>
      <c r="G7381">
        <v>-71.896199999999993</v>
      </c>
      <c r="H7381" t="s">
        <v>1049</v>
      </c>
      <c r="L7381">
        <v>2018</v>
      </c>
      <c r="M7381" t="s">
        <v>79395</v>
      </c>
      <c r="N7381" t="s">
        <v>104</v>
      </c>
      <c r="O7381" t="s">
        <v>105</v>
      </c>
      <c r="P7381" t="s">
        <v>104</v>
      </c>
      <c r="R7381">
        <v>2019</v>
      </c>
      <c r="X7381">
        <v>0.39400000000000002</v>
      </c>
      <c r="Y7381">
        <v>2.472</v>
      </c>
      <c r="Z7381" t="s">
        <v>104</v>
      </c>
      <c r="AE7381">
        <v>2.44</v>
      </c>
      <c r="AF7381" t="s">
        <v>43</v>
      </c>
      <c r="AG7381" t="s">
        <v>43</v>
      </c>
      <c r="AH7381" t="s">
        <v>43</v>
      </c>
      <c r="AI7381" t="s">
        <v>43</v>
      </c>
      <c r="AJ7381" t="s">
        <v>44</v>
      </c>
    </row>
    <row r="7382" spans="1:36" x14ac:dyDescent="0.25">
      <c r="A7382" t="s">
        <v>99</v>
      </c>
      <c r="B7382" t="s">
        <v>100</v>
      </c>
      <c r="C7382" t="s">
        <v>74944</v>
      </c>
      <c r="D7382" t="s">
        <v>74945</v>
      </c>
      <c r="E7382">
        <v>2</v>
      </c>
      <c r="F7382">
        <v>41.093000000000004</v>
      </c>
      <c r="G7382">
        <v>-73.982799999999997</v>
      </c>
      <c r="H7382" t="s">
        <v>1049</v>
      </c>
      <c r="L7382">
        <v>2016</v>
      </c>
      <c r="M7382" t="s">
        <v>74946</v>
      </c>
      <c r="N7382" t="s">
        <v>104</v>
      </c>
      <c r="O7382" t="s">
        <v>105</v>
      </c>
      <c r="P7382" t="s">
        <v>104</v>
      </c>
      <c r="R7382">
        <v>2019</v>
      </c>
      <c r="Y7382">
        <v>2.4670000000000001</v>
      </c>
      <c r="Z7382" t="s">
        <v>104</v>
      </c>
      <c r="AE7382">
        <v>3.25</v>
      </c>
      <c r="AF7382" t="s">
        <v>43</v>
      </c>
      <c r="AG7382" t="s">
        <v>43</v>
      </c>
      <c r="AH7382" t="s">
        <v>43</v>
      </c>
      <c r="AI7382" t="s">
        <v>43</v>
      </c>
      <c r="AJ7382" t="s">
        <v>44</v>
      </c>
    </row>
    <row r="7383" spans="1:36" x14ac:dyDescent="0.25">
      <c r="A7383" t="s">
        <v>99</v>
      </c>
      <c r="B7383" t="s">
        <v>100</v>
      </c>
      <c r="C7383" t="s">
        <v>24961</v>
      </c>
      <c r="D7383" t="s">
        <v>24962</v>
      </c>
      <c r="E7383">
        <v>59.3</v>
      </c>
      <c r="F7383">
        <v>40.019500000000001</v>
      </c>
      <c r="G7383">
        <v>-105.202</v>
      </c>
      <c r="H7383" t="s">
        <v>58</v>
      </c>
      <c r="L7383">
        <v>1973</v>
      </c>
      <c r="M7383" t="s">
        <v>2101</v>
      </c>
      <c r="N7383" t="s">
        <v>104</v>
      </c>
      <c r="O7383" t="s">
        <v>105</v>
      </c>
      <c r="P7383" t="s">
        <v>104</v>
      </c>
      <c r="Q7383">
        <v>46204</v>
      </c>
      <c r="R7383">
        <v>2019</v>
      </c>
      <c r="S7383">
        <v>995.85999600000002</v>
      </c>
      <c r="T7383">
        <v>1048.9910480000001</v>
      </c>
      <c r="U7383">
        <v>1058.4750449999999</v>
      </c>
      <c r="V7383">
        <v>1010.565003</v>
      </c>
      <c r="W7383">
        <v>0</v>
      </c>
      <c r="X7383">
        <v>2.7170000000000001</v>
      </c>
      <c r="Y7383">
        <v>2.4660000000000002</v>
      </c>
      <c r="Z7383" t="s">
        <v>104</v>
      </c>
      <c r="AE7383">
        <v>209.12</v>
      </c>
      <c r="AF7383" t="s">
        <v>43</v>
      </c>
      <c r="AG7383" t="s">
        <v>43</v>
      </c>
      <c r="AH7383" t="s">
        <v>43</v>
      </c>
      <c r="AI7383" t="s">
        <v>43</v>
      </c>
      <c r="AJ7383" t="s">
        <v>44</v>
      </c>
    </row>
    <row r="7384" spans="1:36" x14ac:dyDescent="0.25">
      <c r="A7384" t="s">
        <v>99</v>
      </c>
      <c r="B7384" t="s">
        <v>100</v>
      </c>
      <c r="C7384" t="s">
        <v>16357</v>
      </c>
      <c r="D7384" t="s">
        <v>69041</v>
      </c>
      <c r="E7384">
        <v>3.3</v>
      </c>
      <c r="F7384">
        <v>55.121400000000001</v>
      </c>
      <c r="G7384">
        <v>-131.56030000000001</v>
      </c>
      <c r="H7384" t="s">
        <v>110</v>
      </c>
      <c r="L7384">
        <v>1987</v>
      </c>
      <c r="M7384" t="s">
        <v>67663</v>
      </c>
      <c r="N7384" t="s">
        <v>104</v>
      </c>
      <c r="O7384" t="s">
        <v>105</v>
      </c>
      <c r="P7384" t="s">
        <v>104</v>
      </c>
      <c r="Q7384">
        <v>26128</v>
      </c>
      <c r="R7384">
        <v>2019</v>
      </c>
      <c r="S7384">
        <v>-0.189</v>
      </c>
      <c r="T7384">
        <v>-3.9E-2</v>
      </c>
      <c r="U7384">
        <v>1.3280000000000001</v>
      </c>
      <c r="V7384">
        <v>3.0459999999999998</v>
      </c>
      <c r="W7384">
        <v>3.5680000000000001</v>
      </c>
      <c r="X7384">
        <v>5.5780000000000003</v>
      </c>
      <c r="Y7384">
        <v>2.464</v>
      </c>
      <c r="Z7384" t="s">
        <v>104</v>
      </c>
      <c r="AE7384">
        <v>1.93</v>
      </c>
      <c r="AF7384" t="s">
        <v>43</v>
      </c>
      <c r="AG7384" t="s">
        <v>43</v>
      </c>
      <c r="AH7384" t="s">
        <v>43</v>
      </c>
      <c r="AI7384" t="s">
        <v>43</v>
      </c>
      <c r="AJ7384" t="s">
        <v>44</v>
      </c>
    </row>
    <row r="7385" spans="1:36" x14ac:dyDescent="0.25">
      <c r="A7385" t="s">
        <v>99</v>
      </c>
      <c r="B7385" t="s">
        <v>100</v>
      </c>
      <c r="C7385" t="s">
        <v>75500</v>
      </c>
      <c r="D7385" t="s">
        <v>75501</v>
      </c>
      <c r="E7385">
        <v>2</v>
      </c>
      <c r="F7385">
        <v>43.020099999999999</v>
      </c>
      <c r="G7385">
        <v>-78.158199999999994</v>
      </c>
      <c r="H7385" t="s">
        <v>1049</v>
      </c>
      <c r="L7385">
        <v>2018</v>
      </c>
      <c r="M7385" t="s">
        <v>38283</v>
      </c>
      <c r="N7385" t="s">
        <v>104</v>
      </c>
      <c r="O7385" t="s">
        <v>105</v>
      </c>
      <c r="P7385" t="s">
        <v>104</v>
      </c>
      <c r="R7385">
        <v>2019</v>
      </c>
      <c r="X7385">
        <v>0.98499999999999999</v>
      </c>
      <c r="Y7385">
        <v>2.4609999999999999</v>
      </c>
      <c r="Z7385" t="s">
        <v>104</v>
      </c>
      <c r="AE7385">
        <v>3.25</v>
      </c>
      <c r="AF7385" t="s">
        <v>43</v>
      </c>
      <c r="AG7385" t="s">
        <v>43</v>
      </c>
      <c r="AH7385" t="s">
        <v>43</v>
      </c>
      <c r="AI7385" t="s">
        <v>43</v>
      </c>
      <c r="AJ7385" t="s">
        <v>44</v>
      </c>
    </row>
    <row r="7386" spans="1:36" x14ac:dyDescent="0.25">
      <c r="A7386" t="s">
        <v>99</v>
      </c>
      <c r="B7386" t="s">
        <v>100</v>
      </c>
      <c r="C7386" t="s">
        <v>75545</v>
      </c>
      <c r="D7386" t="s">
        <v>75546</v>
      </c>
      <c r="E7386">
        <v>2</v>
      </c>
      <c r="F7386">
        <v>40.152099999999997</v>
      </c>
      <c r="G7386">
        <v>-75.865899999999996</v>
      </c>
      <c r="H7386" t="s">
        <v>1049</v>
      </c>
      <c r="L7386">
        <v>2011</v>
      </c>
      <c r="M7386" t="s">
        <v>75547</v>
      </c>
      <c r="N7386" t="s">
        <v>104</v>
      </c>
      <c r="O7386" t="s">
        <v>105</v>
      </c>
      <c r="P7386" t="s">
        <v>104</v>
      </c>
      <c r="R7386">
        <v>2019</v>
      </c>
      <c r="S7386">
        <v>2.6030000000000002</v>
      </c>
      <c r="T7386">
        <v>2.3780000000000001</v>
      </c>
      <c r="U7386">
        <v>2.4380000000000002</v>
      </c>
      <c r="V7386">
        <v>2.2509999999999999</v>
      </c>
      <c r="W7386">
        <v>2.2690000000000001</v>
      </c>
      <c r="X7386">
        <v>2.1379999999999999</v>
      </c>
      <c r="Y7386">
        <v>2.4609999999999999</v>
      </c>
      <c r="Z7386" t="s">
        <v>104</v>
      </c>
      <c r="AA7386">
        <v>3</v>
      </c>
      <c r="AB7386">
        <v>2.95</v>
      </c>
      <c r="AC7386">
        <v>3.09</v>
      </c>
      <c r="AD7386">
        <v>2.8</v>
      </c>
      <c r="AE7386">
        <v>2.69</v>
      </c>
      <c r="AF7386" t="s">
        <v>7927</v>
      </c>
      <c r="AG7386" t="s">
        <v>7927</v>
      </c>
      <c r="AH7386" t="s">
        <v>7927</v>
      </c>
      <c r="AI7386" t="s">
        <v>7927</v>
      </c>
      <c r="AJ7386" t="s">
        <v>7927</v>
      </c>
    </row>
    <row r="7387" spans="1:36" x14ac:dyDescent="0.25">
      <c r="A7387" t="s">
        <v>99</v>
      </c>
      <c r="B7387" t="s">
        <v>100</v>
      </c>
      <c r="C7387" t="s">
        <v>81318</v>
      </c>
      <c r="D7387" t="s">
        <v>81319</v>
      </c>
      <c r="E7387">
        <v>1.2</v>
      </c>
      <c r="F7387">
        <v>39.8596</v>
      </c>
      <c r="G7387">
        <v>-105.1497</v>
      </c>
      <c r="H7387" t="s">
        <v>1049</v>
      </c>
      <c r="L7387">
        <v>2016</v>
      </c>
      <c r="M7387" t="s">
        <v>62966</v>
      </c>
      <c r="N7387" t="s">
        <v>104</v>
      </c>
      <c r="O7387" t="s">
        <v>105</v>
      </c>
      <c r="P7387" t="s">
        <v>104</v>
      </c>
      <c r="R7387">
        <v>2019</v>
      </c>
      <c r="V7387">
        <v>1.4710000000000001</v>
      </c>
      <c r="W7387">
        <v>2.4</v>
      </c>
      <c r="X7387">
        <v>2.5760000000000001</v>
      </c>
      <c r="Y7387">
        <v>2.46</v>
      </c>
      <c r="Z7387" t="s">
        <v>104</v>
      </c>
      <c r="AE7387">
        <v>2.31</v>
      </c>
      <c r="AF7387" t="s">
        <v>43</v>
      </c>
      <c r="AG7387" t="s">
        <v>43</v>
      </c>
      <c r="AH7387" t="s">
        <v>43</v>
      </c>
      <c r="AI7387" t="s">
        <v>43</v>
      </c>
      <c r="AJ7387" t="s">
        <v>7927</v>
      </c>
    </row>
    <row r="7388" spans="1:36" x14ac:dyDescent="0.25">
      <c r="A7388" t="s">
        <v>99</v>
      </c>
      <c r="B7388" t="s">
        <v>100</v>
      </c>
      <c r="C7388" t="s">
        <v>76863</v>
      </c>
      <c r="D7388" t="s">
        <v>76864</v>
      </c>
      <c r="E7388">
        <v>1.8</v>
      </c>
      <c r="F7388">
        <v>40.568300000000001</v>
      </c>
      <c r="G7388">
        <v>-74.242500000000007</v>
      </c>
      <c r="H7388" t="s">
        <v>1049</v>
      </c>
      <c r="L7388">
        <v>2012</v>
      </c>
      <c r="M7388" t="s">
        <v>73843</v>
      </c>
      <c r="N7388" t="s">
        <v>104</v>
      </c>
      <c r="O7388" t="s">
        <v>105</v>
      </c>
      <c r="P7388" t="s">
        <v>104</v>
      </c>
      <c r="R7388">
        <v>2019</v>
      </c>
      <c r="S7388">
        <v>2.5350000000000001</v>
      </c>
      <c r="T7388">
        <v>2.4430000000000001</v>
      </c>
      <c r="U7388">
        <v>2.4209999999999998</v>
      </c>
      <c r="V7388">
        <v>2.5419999999999998</v>
      </c>
      <c r="W7388">
        <v>2.2000000000000002</v>
      </c>
      <c r="X7388">
        <v>2.286</v>
      </c>
      <c r="Y7388">
        <v>2.4569999999999999</v>
      </c>
      <c r="Z7388" t="s">
        <v>104</v>
      </c>
      <c r="AA7388">
        <v>2.76</v>
      </c>
      <c r="AB7388">
        <v>2.75</v>
      </c>
      <c r="AC7388">
        <v>2.92</v>
      </c>
      <c r="AD7388">
        <v>2.69</v>
      </c>
      <c r="AE7388">
        <v>2.44</v>
      </c>
      <c r="AF7388" t="s">
        <v>7927</v>
      </c>
      <c r="AG7388" t="s">
        <v>7927</v>
      </c>
      <c r="AH7388" t="s">
        <v>7927</v>
      </c>
      <c r="AI7388" t="s">
        <v>7927</v>
      </c>
      <c r="AJ7388" t="s">
        <v>7927</v>
      </c>
    </row>
    <row r="7389" spans="1:36" x14ac:dyDescent="0.25">
      <c r="A7389" t="s">
        <v>99</v>
      </c>
      <c r="B7389" t="s">
        <v>100</v>
      </c>
      <c r="C7389" t="s">
        <v>71823</v>
      </c>
      <c r="D7389" t="s">
        <v>71824</v>
      </c>
      <c r="E7389">
        <v>2.6</v>
      </c>
      <c r="F7389">
        <v>42.431800000000003</v>
      </c>
      <c r="G7389">
        <v>-71.978200000000001</v>
      </c>
      <c r="H7389" t="s">
        <v>1049</v>
      </c>
      <c r="L7389">
        <v>2015</v>
      </c>
      <c r="M7389" t="s">
        <v>71825</v>
      </c>
      <c r="N7389" t="s">
        <v>104</v>
      </c>
      <c r="O7389" t="s">
        <v>105</v>
      </c>
      <c r="P7389" t="s">
        <v>104</v>
      </c>
      <c r="R7389">
        <v>2019</v>
      </c>
      <c r="V7389">
        <v>2.931</v>
      </c>
      <c r="W7389">
        <v>1.573</v>
      </c>
      <c r="X7389">
        <v>2.5369999999999999</v>
      </c>
      <c r="Y7389">
        <v>2.4550000000000001</v>
      </c>
      <c r="Z7389" t="s">
        <v>104</v>
      </c>
      <c r="AD7389">
        <v>3.78</v>
      </c>
      <c r="AE7389">
        <v>3.32</v>
      </c>
      <c r="AF7389" t="s">
        <v>43</v>
      </c>
      <c r="AG7389" t="s">
        <v>43</v>
      </c>
      <c r="AH7389" t="s">
        <v>43</v>
      </c>
      <c r="AI7389" t="s">
        <v>7927</v>
      </c>
      <c r="AJ7389" t="s">
        <v>7927</v>
      </c>
    </row>
    <row r="7390" spans="1:36" x14ac:dyDescent="0.25">
      <c r="A7390" t="s">
        <v>99</v>
      </c>
      <c r="B7390" t="s">
        <v>100</v>
      </c>
      <c r="C7390" t="s">
        <v>84457</v>
      </c>
      <c r="D7390" t="s">
        <v>84458</v>
      </c>
      <c r="E7390">
        <v>1</v>
      </c>
      <c r="F7390">
        <v>36.398099999999999</v>
      </c>
      <c r="G7390">
        <v>-104.5942</v>
      </c>
      <c r="H7390" t="s">
        <v>1049</v>
      </c>
      <c r="L7390">
        <v>2015</v>
      </c>
      <c r="M7390" t="s">
        <v>84459</v>
      </c>
      <c r="N7390" t="s">
        <v>104</v>
      </c>
      <c r="O7390" t="s">
        <v>105</v>
      </c>
      <c r="P7390" t="s">
        <v>104</v>
      </c>
      <c r="Q7390">
        <v>70860</v>
      </c>
      <c r="R7390">
        <v>2019</v>
      </c>
      <c r="U7390">
        <v>1.67</v>
      </c>
      <c r="V7390">
        <v>2.581</v>
      </c>
      <c r="W7390">
        <v>2.4929999999999999</v>
      </c>
      <c r="X7390">
        <v>2.5379999999999998</v>
      </c>
      <c r="Y7390">
        <v>2.4550000000000001</v>
      </c>
      <c r="Z7390" t="s">
        <v>104</v>
      </c>
      <c r="AD7390">
        <v>2.0299999999999998</v>
      </c>
      <c r="AE7390">
        <v>2.3199999999999998</v>
      </c>
      <c r="AF7390" t="s">
        <v>43</v>
      </c>
      <c r="AG7390" t="s">
        <v>43</v>
      </c>
      <c r="AH7390" t="s">
        <v>43</v>
      </c>
      <c r="AI7390" t="s">
        <v>7927</v>
      </c>
      <c r="AJ7390" t="s">
        <v>7927</v>
      </c>
    </row>
    <row r="7391" spans="1:36" x14ac:dyDescent="0.25">
      <c r="A7391" t="s">
        <v>99</v>
      </c>
      <c r="B7391" t="s">
        <v>100</v>
      </c>
      <c r="C7391" t="s">
        <v>74996</v>
      </c>
      <c r="D7391" t="s">
        <v>74997</v>
      </c>
      <c r="E7391">
        <v>2</v>
      </c>
      <c r="F7391">
        <v>34.655000000000001</v>
      </c>
      <c r="G7391">
        <v>-118.05110000000001</v>
      </c>
      <c r="H7391" t="s">
        <v>1049</v>
      </c>
      <c r="L7391">
        <v>2013</v>
      </c>
      <c r="M7391" t="s">
        <v>67127</v>
      </c>
      <c r="N7391" t="s">
        <v>104</v>
      </c>
      <c r="O7391" t="s">
        <v>105</v>
      </c>
      <c r="P7391" t="s">
        <v>104</v>
      </c>
      <c r="R7391">
        <v>2019</v>
      </c>
      <c r="S7391">
        <v>0.59103000000000006</v>
      </c>
      <c r="T7391">
        <v>4.8620000000000001</v>
      </c>
      <c r="U7391">
        <v>2.867</v>
      </c>
      <c r="V7391">
        <v>2.835</v>
      </c>
      <c r="W7391">
        <v>2.7669999999999999</v>
      </c>
      <c r="X7391">
        <v>2.7709999999999999</v>
      </c>
      <c r="Y7391">
        <v>2.4500000000000002</v>
      </c>
      <c r="Z7391" t="s">
        <v>104</v>
      </c>
      <c r="AB7391">
        <v>3.93</v>
      </c>
      <c r="AC7391">
        <v>4.67</v>
      </c>
      <c r="AD7391">
        <v>3.94</v>
      </c>
      <c r="AE7391">
        <v>4.1900000000000004</v>
      </c>
      <c r="AF7391" t="s">
        <v>43</v>
      </c>
      <c r="AG7391" t="s">
        <v>7927</v>
      </c>
      <c r="AH7391" t="s">
        <v>7927</v>
      </c>
      <c r="AI7391" t="s">
        <v>7927</v>
      </c>
      <c r="AJ7391" t="s">
        <v>7927</v>
      </c>
    </row>
    <row r="7392" spans="1:36" x14ac:dyDescent="0.25">
      <c r="A7392" t="s">
        <v>99</v>
      </c>
      <c r="B7392" t="s">
        <v>100</v>
      </c>
      <c r="C7392" t="s">
        <v>78911</v>
      </c>
      <c r="D7392" t="s">
        <v>78912</v>
      </c>
      <c r="E7392">
        <v>1.5</v>
      </c>
      <c r="F7392">
        <v>38.953400000000002</v>
      </c>
      <c r="G7392">
        <v>-76.083200000000005</v>
      </c>
      <c r="H7392" t="s">
        <v>1049</v>
      </c>
      <c r="L7392">
        <v>2016</v>
      </c>
      <c r="M7392" t="s">
        <v>35950</v>
      </c>
      <c r="N7392" t="s">
        <v>104</v>
      </c>
      <c r="O7392" t="s">
        <v>105</v>
      </c>
      <c r="P7392" t="s">
        <v>104</v>
      </c>
      <c r="R7392">
        <v>2019</v>
      </c>
      <c r="V7392">
        <v>1.075</v>
      </c>
      <c r="W7392">
        <v>2.3050000000000002</v>
      </c>
      <c r="X7392">
        <v>2.282</v>
      </c>
      <c r="Y7392">
        <v>2.4500000000000002</v>
      </c>
      <c r="Z7392" t="s">
        <v>104</v>
      </c>
      <c r="AE7392">
        <v>2.4700000000000002</v>
      </c>
      <c r="AF7392" t="s">
        <v>43</v>
      </c>
      <c r="AG7392" t="s">
        <v>43</v>
      </c>
      <c r="AH7392" t="s">
        <v>43</v>
      </c>
      <c r="AI7392" t="s">
        <v>43</v>
      </c>
      <c r="AJ7392" t="s">
        <v>7927</v>
      </c>
    </row>
    <row r="7393" spans="1:36" x14ac:dyDescent="0.25">
      <c r="A7393" t="s">
        <v>99</v>
      </c>
      <c r="B7393" t="s">
        <v>100</v>
      </c>
      <c r="C7393" t="s">
        <v>79815</v>
      </c>
      <c r="D7393" t="s">
        <v>79816</v>
      </c>
      <c r="E7393">
        <v>1.4</v>
      </c>
      <c r="F7393">
        <v>42.936</v>
      </c>
      <c r="G7393">
        <v>-77.471999999999994</v>
      </c>
      <c r="H7393" t="s">
        <v>1049</v>
      </c>
      <c r="L7393">
        <v>2019</v>
      </c>
      <c r="M7393" t="s">
        <v>75529</v>
      </c>
      <c r="N7393" t="s">
        <v>104</v>
      </c>
      <c r="O7393" t="s">
        <v>105</v>
      </c>
      <c r="P7393" t="s">
        <v>104</v>
      </c>
      <c r="R7393">
        <v>2019</v>
      </c>
      <c r="Y7393">
        <v>2.4470000000000001</v>
      </c>
      <c r="Z7393" t="s">
        <v>104</v>
      </c>
      <c r="AE7393">
        <v>2.2799999999999998</v>
      </c>
      <c r="AF7393" t="s">
        <v>43</v>
      </c>
      <c r="AG7393" t="s">
        <v>43</v>
      </c>
      <c r="AH7393" t="s">
        <v>43</v>
      </c>
      <c r="AI7393" t="s">
        <v>43</v>
      </c>
      <c r="AJ7393" t="s">
        <v>44</v>
      </c>
    </row>
    <row r="7394" spans="1:36" x14ac:dyDescent="0.25">
      <c r="A7394" t="s">
        <v>99</v>
      </c>
      <c r="B7394" t="s">
        <v>100</v>
      </c>
      <c r="C7394" t="s">
        <v>78160</v>
      </c>
      <c r="D7394" t="s">
        <v>78161</v>
      </c>
      <c r="E7394">
        <v>1.6</v>
      </c>
      <c r="F7394">
        <v>40.817999999999998</v>
      </c>
      <c r="G7394">
        <v>-74.016999999999996</v>
      </c>
      <c r="H7394" t="s">
        <v>1049</v>
      </c>
      <c r="L7394">
        <v>2016</v>
      </c>
      <c r="M7394" t="s">
        <v>77516</v>
      </c>
      <c r="N7394" t="s">
        <v>104</v>
      </c>
      <c r="O7394" t="s">
        <v>105</v>
      </c>
      <c r="P7394" t="s">
        <v>104</v>
      </c>
      <c r="R7394">
        <v>2019</v>
      </c>
      <c r="V7394">
        <v>0.44500000000000001</v>
      </c>
      <c r="W7394">
        <v>2.4460000000000002</v>
      </c>
      <c r="X7394">
        <v>2.415</v>
      </c>
      <c r="Y7394">
        <v>2.4420000000000002</v>
      </c>
      <c r="Z7394" t="s">
        <v>104</v>
      </c>
      <c r="AE7394">
        <v>2.56</v>
      </c>
      <c r="AF7394" t="s">
        <v>43</v>
      </c>
      <c r="AG7394" t="s">
        <v>43</v>
      </c>
      <c r="AH7394" t="s">
        <v>43</v>
      </c>
      <c r="AI7394" t="s">
        <v>43</v>
      </c>
      <c r="AJ7394" t="s">
        <v>7927</v>
      </c>
    </row>
    <row r="7395" spans="1:36" x14ac:dyDescent="0.25">
      <c r="A7395" t="s">
        <v>99</v>
      </c>
      <c r="B7395" t="s">
        <v>100</v>
      </c>
      <c r="C7395" t="s">
        <v>79387</v>
      </c>
      <c r="D7395" t="s">
        <v>79388</v>
      </c>
      <c r="E7395">
        <v>1.5</v>
      </c>
      <c r="F7395">
        <v>42.331400000000002</v>
      </c>
      <c r="G7395">
        <v>-71.771100000000004</v>
      </c>
      <c r="H7395" t="s">
        <v>1049</v>
      </c>
      <c r="L7395">
        <v>2017</v>
      </c>
      <c r="M7395" t="s">
        <v>79389</v>
      </c>
      <c r="N7395" t="s">
        <v>104</v>
      </c>
      <c r="O7395" t="s">
        <v>105</v>
      </c>
      <c r="P7395" t="s">
        <v>104</v>
      </c>
      <c r="Q7395">
        <v>63248</v>
      </c>
      <c r="R7395">
        <v>2019</v>
      </c>
      <c r="V7395">
        <v>0</v>
      </c>
      <c r="W7395">
        <v>2.214</v>
      </c>
      <c r="X7395">
        <v>2.319</v>
      </c>
      <c r="Y7395">
        <v>2.4390000000000001</v>
      </c>
      <c r="Z7395" t="s">
        <v>104</v>
      </c>
      <c r="AE7395">
        <v>2.44</v>
      </c>
      <c r="AF7395" t="s">
        <v>43</v>
      </c>
      <c r="AG7395" t="s">
        <v>43</v>
      </c>
      <c r="AH7395" t="s">
        <v>43</v>
      </c>
      <c r="AI7395" t="s">
        <v>43</v>
      </c>
      <c r="AJ7395" t="s">
        <v>44</v>
      </c>
    </row>
    <row r="7396" spans="1:36" x14ac:dyDescent="0.25">
      <c r="A7396" t="s">
        <v>99</v>
      </c>
      <c r="B7396" t="s">
        <v>100</v>
      </c>
      <c r="C7396" t="s">
        <v>76291</v>
      </c>
      <c r="D7396" t="s">
        <v>76292</v>
      </c>
      <c r="E7396">
        <v>1.9</v>
      </c>
      <c r="F7396">
        <v>41.7517</v>
      </c>
      <c r="G7396">
        <v>-70.970600000000005</v>
      </c>
      <c r="H7396" t="s">
        <v>1049</v>
      </c>
      <c r="L7396">
        <v>2013</v>
      </c>
      <c r="M7396" t="s">
        <v>60223</v>
      </c>
      <c r="N7396" t="s">
        <v>104</v>
      </c>
      <c r="O7396" t="s">
        <v>105</v>
      </c>
      <c r="P7396" t="s">
        <v>104</v>
      </c>
      <c r="R7396">
        <v>2019</v>
      </c>
      <c r="S7396">
        <v>2.319</v>
      </c>
      <c r="T7396">
        <v>2.5390000000000001</v>
      </c>
      <c r="U7396">
        <v>2.5289999999999999</v>
      </c>
      <c r="V7396">
        <v>2.7050000000000001</v>
      </c>
      <c r="W7396">
        <v>2.4369999999999998</v>
      </c>
      <c r="X7396">
        <v>2.411</v>
      </c>
      <c r="Y7396">
        <v>2.4380000000000002</v>
      </c>
      <c r="Z7396" t="s">
        <v>104</v>
      </c>
      <c r="AB7396">
        <v>2.92</v>
      </c>
      <c r="AC7396">
        <v>2.87</v>
      </c>
      <c r="AD7396">
        <v>2.94</v>
      </c>
      <c r="AE7396">
        <v>2.93</v>
      </c>
      <c r="AF7396" t="s">
        <v>43</v>
      </c>
      <c r="AG7396" t="s">
        <v>7927</v>
      </c>
      <c r="AH7396" t="s">
        <v>7927</v>
      </c>
      <c r="AI7396" t="s">
        <v>7927</v>
      </c>
      <c r="AJ7396" t="s">
        <v>7927</v>
      </c>
    </row>
    <row r="7397" spans="1:36" x14ac:dyDescent="0.25">
      <c r="A7397" t="s">
        <v>99</v>
      </c>
      <c r="B7397" t="s">
        <v>100</v>
      </c>
      <c r="C7397" t="s">
        <v>78192</v>
      </c>
      <c r="D7397" t="s">
        <v>78193</v>
      </c>
      <c r="E7397">
        <v>1.6</v>
      </c>
      <c r="F7397">
        <v>43.0762</v>
      </c>
      <c r="G7397">
        <v>-77.667199999999994</v>
      </c>
      <c r="H7397" t="s">
        <v>1049</v>
      </c>
      <c r="L7397">
        <v>2019</v>
      </c>
      <c r="M7397" t="s">
        <v>78192</v>
      </c>
      <c r="N7397" t="s">
        <v>104</v>
      </c>
      <c r="O7397" t="s">
        <v>105</v>
      </c>
      <c r="P7397" t="s">
        <v>104</v>
      </c>
      <c r="R7397">
        <v>2019</v>
      </c>
      <c r="X7397">
        <v>3.5249999999999999</v>
      </c>
      <c r="Y7397">
        <v>2.4359999999999999</v>
      </c>
      <c r="Z7397" t="s">
        <v>104</v>
      </c>
      <c r="AE7397">
        <v>2.6</v>
      </c>
      <c r="AF7397" t="s">
        <v>43</v>
      </c>
      <c r="AG7397" t="s">
        <v>43</v>
      </c>
      <c r="AH7397" t="s">
        <v>43</v>
      </c>
      <c r="AI7397" t="s">
        <v>43</v>
      </c>
      <c r="AJ7397" t="s">
        <v>44</v>
      </c>
    </row>
    <row r="7398" spans="1:36" x14ac:dyDescent="0.25">
      <c r="A7398" t="s">
        <v>99</v>
      </c>
      <c r="B7398" t="s">
        <v>100</v>
      </c>
      <c r="C7398" t="s">
        <v>79401</v>
      </c>
      <c r="D7398" t="s">
        <v>79402</v>
      </c>
      <c r="E7398">
        <v>1.5</v>
      </c>
      <c r="F7398">
        <v>43.972099999999998</v>
      </c>
      <c r="G7398">
        <v>-90.071899999999999</v>
      </c>
      <c r="H7398" t="s">
        <v>1049</v>
      </c>
      <c r="L7398">
        <v>2017</v>
      </c>
      <c r="M7398" t="s">
        <v>58008</v>
      </c>
      <c r="N7398" t="s">
        <v>104</v>
      </c>
      <c r="O7398" t="s">
        <v>105</v>
      </c>
      <c r="P7398" t="s">
        <v>104</v>
      </c>
      <c r="R7398">
        <v>2019</v>
      </c>
      <c r="W7398">
        <v>1.502</v>
      </c>
      <c r="X7398">
        <v>2.8570000000000002</v>
      </c>
      <c r="Y7398">
        <v>2.4319999999999999</v>
      </c>
      <c r="Z7398" t="s">
        <v>104</v>
      </c>
      <c r="AE7398">
        <v>2.44</v>
      </c>
      <c r="AF7398" t="s">
        <v>43</v>
      </c>
      <c r="AG7398" t="s">
        <v>43</v>
      </c>
      <c r="AH7398" t="s">
        <v>43</v>
      </c>
      <c r="AI7398" t="s">
        <v>43</v>
      </c>
      <c r="AJ7398" t="s">
        <v>44</v>
      </c>
    </row>
    <row r="7399" spans="1:36" x14ac:dyDescent="0.25">
      <c r="A7399" t="s">
        <v>99</v>
      </c>
      <c r="B7399" t="s">
        <v>100</v>
      </c>
      <c r="C7399" t="s">
        <v>75608</v>
      </c>
      <c r="D7399" t="s">
        <v>75609</v>
      </c>
      <c r="E7399">
        <v>2</v>
      </c>
      <c r="F7399">
        <v>43.172699999999999</v>
      </c>
      <c r="G7399">
        <v>-76.130099999999999</v>
      </c>
      <c r="H7399" t="s">
        <v>1049</v>
      </c>
      <c r="L7399">
        <v>2017</v>
      </c>
      <c r="M7399" t="s">
        <v>35950</v>
      </c>
      <c r="N7399" t="s">
        <v>104</v>
      </c>
      <c r="O7399" t="s">
        <v>105</v>
      </c>
      <c r="P7399" t="s">
        <v>104</v>
      </c>
      <c r="R7399">
        <v>2019</v>
      </c>
      <c r="V7399">
        <v>0</v>
      </c>
      <c r="W7399">
        <v>0</v>
      </c>
      <c r="X7399">
        <v>0.65300000000000002</v>
      </c>
      <c r="Y7399">
        <v>2.4300000000000002</v>
      </c>
      <c r="Z7399" t="s">
        <v>104</v>
      </c>
      <c r="AE7399">
        <v>3.25</v>
      </c>
      <c r="AF7399" t="s">
        <v>43</v>
      </c>
      <c r="AG7399" t="s">
        <v>43</v>
      </c>
      <c r="AH7399" t="s">
        <v>43</v>
      </c>
      <c r="AI7399" t="s">
        <v>43</v>
      </c>
      <c r="AJ7399" t="s">
        <v>44</v>
      </c>
    </row>
    <row r="7400" spans="1:36" x14ac:dyDescent="0.25">
      <c r="A7400" t="s">
        <v>99</v>
      </c>
      <c r="B7400" t="s">
        <v>100</v>
      </c>
      <c r="C7400" t="s">
        <v>79897</v>
      </c>
      <c r="D7400" t="s">
        <v>79898</v>
      </c>
      <c r="E7400">
        <v>1.4</v>
      </c>
      <c r="F7400">
        <v>39.483600000000003</v>
      </c>
      <c r="G7400">
        <v>-76.229200000000006</v>
      </c>
      <c r="H7400" t="s">
        <v>1049</v>
      </c>
      <c r="L7400">
        <v>2011</v>
      </c>
      <c r="M7400" t="s">
        <v>79899</v>
      </c>
      <c r="N7400" t="s">
        <v>104</v>
      </c>
      <c r="O7400" t="s">
        <v>105</v>
      </c>
      <c r="P7400" t="s">
        <v>104</v>
      </c>
      <c r="Q7400">
        <v>61600</v>
      </c>
      <c r="R7400">
        <v>2019</v>
      </c>
      <c r="S7400">
        <v>2.3159999999999998</v>
      </c>
      <c r="T7400">
        <v>2.3319999999999999</v>
      </c>
      <c r="U7400">
        <v>2.2389999999999999</v>
      </c>
      <c r="V7400">
        <v>2.4140000000000001</v>
      </c>
      <c r="W7400">
        <v>2.3650000000000002</v>
      </c>
      <c r="X7400">
        <v>2.2549999999999999</v>
      </c>
      <c r="Y7400">
        <v>2.4300000000000002</v>
      </c>
      <c r="Z7400" t="s">
        <v>104</v>
      </c>
      <c r="AA7400">
        <v>2.13</v>
      </c>
      <c r="AB7400">
        <v>2.16</v>
      </c>
      <c r="AC7400">
        <v>2.19</v>
      </c>
      <c r="AD7400">
        <v>1.94</v>
      </c>
      <c r="AE7400">
        <v>1.89</v>
      </c>
      <c r="AF7400" t="s">
        <v>7927</v>
      </c>
      <c r="AG7400" t="s">
        <v>7927</v>
      </c>
      <c r="AH7400" t="s">
        <v>7927</v>
      </c>
      <c r="AI7400" t="s">
        <v>7927</v>
      </c>
      <c r="AJ7400" t="s">
        <v>7927</v>
      </c>
    </row>
    <row r="7401" spans="1:36" x14ac:dyDescent="0.25">
      <c r="A7401" t="s">
        <v>99</v>
      </c>
      <c r="B7401" t="s">
        <v>100</v>
      </c>
      <c r="C7401" t="s">
        <v>75858</v>
      </c>
      <c r="D7401" t="s">
        <v>75859</v>
      </c>
      <c r="E7401">
        <v>2</v>
      </c>
      <c r="F7401">
        <v>41.796599999999998</v>
      </c>
      <c r="G7401">
        <v>-74.708100000000002</v>
      </c>
      <c r="H7401" t="s">
        <v>1049</v>
      </c>
      <c r="L7401">
        <v>2017</v>
      </c>
      <c r="M7401" t="s">
        <v>35950</v>
      </c>
      <c r="N7401" t="s">
        <v>104</v>
      </c>
      <c r="O7401" t="s">
        <v>105</v>
      </c>
      <c r="P7401" t="s">
        <v>104</v>
      </c>
      <c r="R7401">
        <v>2019</v>
      </c>
      <c r="V7401">
        <v>0</v>
      </c>
      <c r="W7401">
        <v>1.591</v>
      </c>
      <c r="X7401">
        <v>1.0489999999999999</v>
      </c>
      <c r="Y7401">
        <v>2.427</v>
      </c>
      <c r="Z7401" t="s">
        <v>104</v>
      </c>
      <c r="AE7401">
        <v>3.25</v>
      </c>
      <c r="AF7401" t="s">
        <v>43</v>
      </c>
      <c r="AG7401" t="s">
        <v>43</v>
      </c>
      <c r="AH7401" t="s">
        <v>43</v>
      </c>
      <c r="AI7401" t="s">
        <v>43</v>
      </c>
      <c r="AJ7401" t="s">
        <v>44</v>
      </c>
    </row>
    <row r="7402" spans="1:36" x14ac:dyDescent="0.25">
      <c r="A7402" t="s">
        <v>99</v>
      </c>
      <c r="B7402" t="s">
        <v>100</v>
      </c>
      <c r="C7402" t="s">
        <v>73040</v>
      </c>
      <c r="D7402" t="s">
        <v>73041</v>
      </c>
      <c r="E7402">
        <v>2.2999999999999998</v>
      </c>
      <c r="F7402">
        <v>42.151400000000002</v>
      </c>
      <c r="G7402">
        <v>-72.498900000000006</v>
      </c>
      <c r="H7402" t="s">
        <v>1049</v>
      </c>
      <c r="L7402">
        <v>2012</v>
      </c>
      <c r="M7402" t="s">
        <v>69299</v>
      </c>
      <c r="N7402" t="s">
        <v>104</v>
      </c>
      <c r="O7402" t="s">
        <v>105</v>
      </c>
      <c r="P7402" t="s">
        <v>104</v>
      </c>
      <c r="Q7402">
        <v>65005</v>
      </c>
      <c r="R7402">
        <v>2019</v>
      </c>
      <c r="S7402">
        <v>7.5999999999999998E-2</v>
      </c>
      <c r="T7402">
        <v>2.5840000000000001</v>
      </c>
      <c r="U7402">
        <v>2.6110000000000002</v>
      </c>
      <c r="V7402">
        <v>2.8530000000000002</v>
      </c>
      <c r="W7402">
        <v>2.0790000000000002</v>
      </c>
      <c r="X7402">
        <v>2.653</v>
      </c>
      <c r="Y7402">
        <v>2.4249999999999998</v>
      </c>
      <c r="Z7402" t="s">
        <v>104</v>
      </c>
      <c r="AA7402">
        <v>3.08</v>
      </c>
      <c r="AB7402">
        <v>3.17</v>
      </c>
      <c r="AC7402">
        <v>3.24</v>
      </c>
      <c r="AD7402">
        <v>3.46</v>
      </c>
      <c r="AE7402">
        <v>2.9</v>
      </c>
      <c r="AF7402" t="s">
        <v>7927</v>
      </c>
      <c r="AG7402" t="s">
        <v>7927</v>
      </c>
      <c r="AH7402" t="s">
        <v>7927</v>
      </c>
      <c r="AI7402" t="s">
        <v>7927</v>
      </c>
      <c r="AJ7402" t="s">
        <v>7927</v>
      </c>
    </row>
    <row r="7403" spans="1:36" x14ac:dyDescent="0.25">
      <c r="A7403" t="s">
        <v>99</v>
      </c>
      <c r="B7403" t="s">
        <v>100</v>
      </c>
      <c r="C7403" t="s">
        <v>79309</v>
      </c>
      <c r="D7403" t="s">
        <v>79310</v>
      </c>
      <c r="E7403">
        <v>1.5</v>
      </c>
      <c r="F7403">
        <v>42.5</v>
      </c>
      <c r="G7403">
        <v>-71.8</v>
      </c>
      <c r="H7403" t="s">
        <v>1049</v>
      </c>
      <c r="L7403">
        <v>2018</v>
      </c>
      <c r="M7403" t="s">
        <v>79311</v>
      </c>
      <c r="N7403" t="s">
        <v>104</v>
      </c>
      <c r="O7403" t="s">
        <v>105</v>
      </c>
      <c r="P7403" t="s">
        <v>104</v>
      </c>
      <c r="R7403">
        <v>2019</v>
      </c>
      <c r="W7403">
        <v>0</v>
      </c>
      <c r="X7403">
        <v>2.1749999999999998</v>
      </c>
      <c r="Y7403">
        <v>2.4249999999999998</v>
      </c>
      <c r="Z7403" t="s">
        <v>104</v>
      </c>
      <c r="AE7403">
        <v>2.44</v>
      </c>
      <c r="AF7403" t="s">
        <v>43</v>
      </c>
      <c r="AG7403" t="s">
        <v>43</v>
      </c>
      <c r="AH7403" t="s">
        <v>43</v>
      </c>
      <c r="AI7403" t="s">
        <v>43</v>
      </c>
      <c r="AJ7403" t="s">
        <v>44</v>
      </c>
    </row>
    <row r="7404" spans="1:36" x14ac:dyDescent="0.25">
      <c r="A7404" t="s">
        <v>99</v>
      </c>
      <c r="B7404" t="s">
        <v>100</v>
      </c>
      <c r="C7404" t="s">
        <v>79126</v>
      </c>
      <c r="D7404" t="s">
        <v>79127</v>
      </c>
      <c r="E7404">
        <v>1.5</v>
      </c>
      <c r="F7404">
        <v>35.647300000000001</v>
      </c>
      <c r="G7404">
        <v>-119.7165</v>
      </c>
      <c r="H7404" t="s">
        <v>1049</v>
      </c>
      <c r="L7404">
        <v>2012</v>
      </c>
      <c r="M7404" t="s">
        <v>79128</v>
      </c>
      <c r="N7404" t="s">
        <v>104</v>
      </c>
      <c r="O7404" t="s">
        <v>105</v>
      </c>
      <c r="P7404" t="s">
        <v>104</v>
      </c>
      <c r="R7404">
        <v>2019</v>
      </c>
      <c r="S7404">
        <v>3.2440000000000002</v>
      </c>
      <c r="T7404">
        <v>3.0720000000000001</v>
      </c>
      <c r="U7404">
        <v>2.9140000000000001</v>
      </c>
      <c r="V7404">
        <v>2.9910000000000001</v>
      </c>
      <c r="W7404">
        <v>2.9870000000000001</v>
      </c>
      <c r="X7404">
        <v>2.8650000000000002</v>
      </c>
      <c r="Y7404">
        <v>2.423</v>
      </c>
      <c r="Z7404" t="s">
        <v>104</v>
      </c>
      <c r="AA7404">
        <v>3.31</v>
      </c>
      <c r="AB7404">
        <v>3.33</v>
      </c>
      <c r="AC7404">
        <v>3.26</v>
      </c>
      <c r="AD7404">
        <v>3.03</v>
      </c>
      <c r="AE7404">
        <v>2.5099999999999998</v>
      </c>
      <c r="AF7404" t="s">
        <v>7927</v>
      </c>
      <c r="AG7404" t="s">
        <v>7927</v>
      </c>
      <c r="AH7404" t="s">
        <v>7927</v>
      </c>
      <c r="AI7404" t="s">
        <v>7927</v>
      </c>
      <c r="AJ7404" t="s">
        <v>7927</v>
      </c>
    </row>
    <row r="7405" spans="1:36" x14ac:dyDescent="0.25">
      <c r="A7405" t="s">
        <v>99</v>
      </c>
      <c r="B7405" t="s">
        <v>100</v>
      </c>
      <c r="C7405" t="s">
        <v>76865</v>
      </c>
      <c r="D7405" t="s">
        <v>76866</v>
      </c>
      <c r="E7405">
        <v>1.8</v>
      </c>
      <c r="F7405">
        <v>42.114400000000003</v>
      </c>
      <c r="G7405">
        <v>-73.405299999999997</v>
      </c>
      <c r="H7405" t="s">
        <v>1049</v>
      </c>
      <c r="L7405">
        <v>2012</v>
      </c>
      <c r="M7405" t="s">
        <v>76867</v>
      </c>
      <c r="N7405" t="s">
        <v>104</v>
      </c>
      <c r="O7405" t="s">
        <v>105</v>
      </c>
      <c r="P7405" t="s">
        <v>104</v>
      </c>
      <c r="Q7405">
        <v>67921</v>
      </c>
      <c r="R7405">
        <v>2019</v>
      </c>
      <c r="T7405">
        <v>2.302</v>
      </c>
      <c r="U7405">
        <v>2.5720000000000001</v>
      </c>
      <c r="V7405">
        <v>2.5129999999999999</v>
      </c>
      <c r="W7405">
        <v>2.2240000000000002</v>
      </c>
      <c r="X7405">
        <v>2.214</v>
      </c>
      <c r="Y7405">
        <v>2.4159999999999999</v>
      </c>
      <c r="Z7405" t="s">
        <v>104</v>
      </c>
      <c r="AA7405">
        <v>2.29</v>
      </c>
      <c r="AB7405">
        <v>2.27</v>
      </c>
      <c r="AC7405">
        <v>2.57</v>
      </c>
      <c r="AD7405">
        <v>2.62</v>
      </c>
      <c r="AE7405">
        <v>2.09</v>
      </c>
      <c r="AF7405" t="s">
        <v>7927</v>
      </c>
      <c r="AG7405" t="s">
        <v>7927</v>
      </c>
      <c r="AH7405" t="s">
        <v>7927</v>
      </c>
      <c r="AI7405" t="s">
        <v>7927</v>
      </c>
      <c r="AJ7405" t="s">
        <v>7927</v>
      </c>
    </row>
    <row r="7406" spans="1:36" x14ac:dyDescent="0.25">
      <c r="A7406" t="s">
        <v>99</v>
      </c>
      <c r="B7406" t="s">
        <v>100</v>
      </c>
      <c r="C7406" t="s">
        <v>73590</v>
      </c>
      <c r="D7406" t="s">
        <v>73591</v>
      </c>
      <c r="E7406">
        <v>2.2000000000000002</v>
      </c>
      <c r="F7406">
        <v>42.263300000000001</v>
      </c>
      <c r="G7406">
        <v>-71.609200000000001</v>
      </c>
      <c r="H7406" t="s">
        <v>1049</v>
      </c>
      <c r="L7406">
        <v>2014</v>
      </c>
      <c r="M7406" t="s">
        <v>73592</v>
      </c>
      <c r="N7406" t="s">
        <v>104</v>
      </c>
      <c r="O7406" t="s">
        <v>105</v>
      </c>
      <c r="P7406" t="s">
        <v>104</v>
      </c>
      <c r="R7406">
        <v>2019</v>
      </c>
      <c r="T7406">
        <v>0.69399999999999995</v>
      </c>
      <c r="U7406">
        <v>2.5720000000000001</v>
      </c>
      <c r="V7406">
        <v>2.8119999999999998</v>
      </c>
      <c r="W7406">
        <v>2.4689999999999999</v>
      </c>
      <c r="X7406">
        <v>2.4900000000000002</v>
      </c>
      <c r="Y7406">
        <v>2.415</v>
      </c>
      <c r="Z7406" t="s">
        <v>104</v>
      </c>
      <c r="AC7406">
        <v>3.08</v>
      </c>
      <c r="AD7406">
        <v>3.3</v>
      </c>
      <c r="AE7406">
        <v>3.25</v>
      </c>
      <c r="AF7406" t="s">
        <v>43</v>
      </c>
      <c r="AG7406" t="s">
        <v>43</v>
      </c>
      <c r="AH7406" t="s">
        <v>7927</v>
      </c>
      <c r="AI7406" t="s">
        <v>7927</v>
      </c>
      <c r="AJ7406" t="s">
        <v>7927</v>
      </c>
    </row>
    <row r="7407" spans="1:36" x14ac:dyDescent="0.25">
      <c r="A7407" t="s">
        <v>99</v>
      </c>
      <c r="B7407" t="s">
        <v>100</v>
      </c>
      <c r="C7407" t="s">
        <v>80421</v>
      </c>
      <c r="D7407" t="s">
        <v>80422</v>
      </c>
      <c r="E7407">
        <v>1.3</v>
      </c>
      <c r="F7407">
        <v>33.713099999999997</v>
      </c>
      <c r="G7407">
        <v>-117.07250000000001</v>
      </c>
      <c r="H7407" t="s">
        <v>1049</v>
      </c>
      <c r="L7407">
        <v>2015</v>
      </c>
      <c r="M7407" t="s">
        <v>80423</v>
      </c>
      <c r="N7407" t="s">
        <v>104</v>
      </c>
      <c r="O7407" t="s">
        <v>105</v>
      </c>
      <c r="P7407" t="s">
        <v>104</v>
      </c>
      <c r="R7407">
        <v>2019</v>
      </c>
      <c r="U7407">
        <v>2.29</v>
      </c>
      <c r="V7407">
        <v>2.4900000000000002</v>
      </c>
      <c r="W7407">
        <v>2.0539999999999998</v>
      </c>
      <c r="X7407">
        <v>2.3959999999999999</v>
      </c>
      <c r="Y7407">
        <v>2.4140000000000001</v>
      </c>
      <c r="Z7407" t="s">
        <v>104</v>
      </c>
      <c r="AD7407">
        <v>2.19</v>
      </c>
      <c r="AE7407">
        <v>2.37</v>
      </c>
      <c r="AF7407" t="s">
        <v>43</v>
      </c>
      <c r="AG7407" t="s">
        <v>43</v>
      </c>
      <c r="AH7407" t="s">
        <v>43</v>
      </c>
      <c r="AI7407" t="s">
        <v>7927</v>
      </c>
      <c r="AJ7407" t="s">
        <v>7927</v>
      </c>
    </row>
    <row r="7408" spans="1:36" x14ac:dyDescent="0.25">
      <c r="A7408" t="s">
        <v>99</v>
      </c>
      <c r="B7408" t="s">
        <v>100</v>
      </c>
      <c r="C7408" t="s">
        <v>33821</v>
      </c>
      <c r="D7408" t="s">
        <v>33822</v>
      </c>
      <c r="E7408">
        <v>31.1</v>
      </c>
      <c r="F7408">
        <v>34.161999999999999</v>
      </c>
      <c r="G7408">
        <v>-119.0479</v>
      </c>
      <c r="H7408" t="s">
        <v>58</v>
      </c>
      <c r="L7408">
        <v>1988</v>
      </c>
      <c r="M7408" t="s">
        <v>33821</v>
      </c>
      <c r="N7408" t="s">
        <v>104</v>
      </c>
      <c r="O7408" t="s">
        <v>105</v>
      </c>
      <c r="P7408" t="s">
        <v>104</v>
      </c>
      <c r="R7408">
        <v>2019</v>
      </c>
      <c r="S7408">
        <v>207.577</v>
      </c>
      <c r="T7408">
        <v>173.70599999999999</v>
      </c>
      <c r="U7408">
        <v>160.83000000000001</v>
      </c>
      <c r="V7408">
        <v>170.798</v>
      </c>
      <c r="W7408">
        <v>174.44</v>
      </c>
      <c r="X7408">
        <v>47.506</v>
      </c>
      <c r="Y7408">
        <v>2.4119999999999999</v>
      </c>
      <c r="Z7408" t="s">
        <v>104</v>
      </c>
      <c r="AE7408">
        <v>109.67</v>
      </c>
      <c r="AF7408" t="s">
        <v>43</v>
      </c>
      <c r="AG7408" t="s">
        <v>43</v>
      </c>
      <c r="AH7408" t="s">
        <v>43</v>
      </c>
      <c r="AI7408" t="s">
        <v>43</v>
      </c>
      <c r="AJ7408" t="s">
        <v>44</v>
      </c>
    </row>
    <row r="7409" spans="1:36" x14ac:dyDescent="0.25">
      <c r="A7409" t="s">
        <v>99</v>
      </c>
      <c r="B7409" t="s">
        <v>100</v>
      </c>
      <c r="C7409" t="s">
        <v>80348</v>
      </c>
      <c r="D7409" t="s">
        <v>80349</v>
      </c>
      <c r="E7409">
        <v>1.3</v>
      </c>
      <c r="F7409">
        <v>39.291699999999999</v>
      </c>
      <c r="G7409">
        <v>-121.66970000000001</v>
      </c>
      <c r="H7409" t="s">
        <v>1049</v>
      </c>
      <c r="L7409">
        <v>2014</v>
      </c>
      <c r="M7409" t="s">
        <v>78799</v>
      </c>
      <c r="N7409" t="s">
        <v>104</v>
      </c>
      <c r="O7409" t="s">
        <v>105</v>
      </c>
      <c r="P7409" t="s">
        <v>104</v>
      </c>
      <c r="R7409">
        <v>2019</v>
      </c>
      <c r="T7409">
        <v>0.79200000000000004</v>
      </c>
      <c r="U7409">
        <v>2.88</v>
      </c>
      <c r="V7409">
        <v>2.7120000000000002</v>
      </c>
      <c r="W7409">
        <v>2.6459999999999999</v>
      </c>
      <c r="X7409">
        <v>2.6619999999999999</v>
      </c>
      <c r="Y7409">
        <v>2.41</v>
      </c>
      <c r="Z7409" t="s">
        <v>104</v>
      </c>
      <c r="AC7409">
        <v>2.74</v>
      </c>
      <c r="AD7409">
        <v>2.38</v>
      </c>
      <c r="AE7409">
        <v>2.48</v>
      </c>
      <c r="AF7409" t="s">
        <v>43</v>
      </c>
      <c r="AG7409" t="s">
        <v>43</v>
      </c>
      <c r="AH7409" t="s">
        <v>7927</v>
      </c>
      <c r="AI7409" t="s">
        <v>7927</v>
      </c>
      <c r="AJ7409" t="s">
        <v>7927</v>
      </c>
    </row>
    <row r="7410" spans="1:36" x14ac:dyDescent="0.25">
      <c r="A7410" t="s">
        <v>99</v>
      </c>
      <c r="B7410" t="s">
        <v>100</v>
      </c>
      <c r="C7410" t="s">
        <v>78894</v>
      </c>
      <c r="D7410" t="s">
        <v>78895</v>
      </c>
      <c r="E7410">
        <v>1.5</v>
      </c>
      <c r="F7410">
        <v>42.481400000000001</v>
      </c>
      <c r="G7410">
        <v>-92.458200000000005</v>
      </c>
      <c r="H7410" t="s">
        <v>1049</v>
      </c>
      <c r="L7410">
        <v>2016</v>
      </c>
      <c r="M7410" t="s">
        <v>78896</v>
      </c>
      <c r="N7410" t="s">
        <v>104</v>
      </c>
      <c r="O7410" t="s">
        <v>105</v>
      </c>
      <c r="P7410" t="s">
        <v>104</v>
      </c>
      <c r="R7410">
        <v>2019</v>
      </c>
      <c r="X7410">
        <v>2.552</v>
      </c>
      <c r="Y7410">
        <v>2.4089999999999998</v>
      </c>
      <c r="Z7410" t="s">
        <v>104</v>
      </c>
      <c r="AE7410">
        <v>2.44</v>
      </c>
      <c r="AF7410" t="s">
        <v>43</v>
      </c>
      <c r="AG7410" t="s">
        <v>43</v>
      </c>
      <c r="AH7410" t="s">
        <v>43</v>
      </c>
      <c r="AI7410" t="s">
        <v>43</v>
      </c>
      <c r="AJ7410" t="s">
        <v>44</v>
      </c>
    </row>
    <row r="7411" spans="1:36" x14ac:dyDescent="0.25">
      <c r="A7411" t="s">
        <v>99</v>
      </c>
      <c r="B7411" t="s">
        <v>100</v>
      </c>
      <c r="C7411" t="s">
        <v>81436</v>
      </c>
      <c r="D7411" t="s">
        <v>81437</v>
      </c>
      <c r="E7411">
        <v>1.2</v>
      </c>
      <c r="F7411">
        <v>33.447200000000002</v>
      </c>
      <c r="G7411">
        <v>-112.21769999999999</v>
      </c>
      <c r="H7411" t="s">
        <v>1049</v>
      </c>
      <c r="L7411">
        <v>2017</v>
      </c>
      <c r="M7411" t="s">
        <v>58008</v>
      </c>
      <c r="N7411" t="s">
        <v>104</v>
      </c>
      <c r="O7411" t="s">
        <v>105</v>
      </c>
      <c r="P7411" t="s">
        <v>104</v>
      </c>
      <c r="R7411">
        <v>2019</v>
      </c>
      <c r="W7411">
        <v>1.931</v>
      </c>
      <c r="X7411">
        <v>2.67</v>
      </c>
      <c r="Y7411">
        <v>2.4020000000000001</v>
      </c>
      <c r="Z7411" t="s">
        <v>104</v>
      </c>
      <c r="AE7411">
        <v>1.95</v>
      </c>
      <c r="AF7411" t="s">
        <v>43</v>
      </c>
      <c r="AG7411" t="s">
        <v>43</v>
      </c>
      <c r="AH7411" t="s">
        <v>43</v>
      </c>
      <c r="AI7411" t="s">
        <v>43</v>
      </c>
      <c r="AJ7411" t="s">
        <v>44</v>
      </c>
    </row>
    <row r="7412" spans="1:36" x14ac:dyDescent="0.25">
      <c r="A7412" t="s">
        <v>99</v>
      </c>
      <c r="B7412" t="s">
        <v>100</v>
      </c>
      <c r="C7412" t="s">
        <v>75779</v>
      </c>
      <c r="D7412" t="s">
        <v>75780</v>
      </c>
      <c r="E7412">
        <v>2</v>
      </c>
      <c r="F7412">
        <v>43.093699999999998</v>
      </c>
      <c r="G7412">
        <v>-73.811300000000003</v>
      </c>
      <c r="H7412" t="s">
        <v>1049</v>
      </c>
      <c r="L7412">
        <v>2014</v>
      </c>
      <c r="M7412" t="s">
        <v>52759</v>
      </c>
      <c r="N7412" t="s">
        <v>104</v>
      </c>
      <c r="O7412" t="s">
        <v>105</v>
      </c>
      <c r="P7412" t="s">
        <v>104</v>
      </c>
      <c r="R7412">
        <v>2019</v>
      </c>
      <c r="U7412">
        <v>2.1949999999999998</v>
      </c>
      <c r="V7412">
        <v>2.7759999999999998</v>
      </c>
      <c r="W7412">
        <v>2.5</v>
      </c>
      <c r="X7412">
        <v>2.35</v>
      </c>
      <c r="Y7412">
        <v>2.4</v>
      </c>
      <c r="Z7412" t="s">
        <v>104</v>
      </c>
      <c r="AC7412">
        <v>2.86</v>
      </c>
      <c r="AD7412">
        <v>2.7</v>
      </c>
      <c r="AE7412">
        <v>2.46</v>
      </c>
      <c r="AF7412" t="s">
        <v>43</v>
      </c>
      <c r="AG7412" t="s">
        <v>43</v>
      </c>
      <c r="AH7412" t="s">
        <v>7927</v>
      </c>
      <c r="AI7412" t="s">
        <v>7927</v>
      </c>
      <c r="AJ7412" t="s">
        <v>7927</v>
      </c>
    </row>
    <row r="7413" spans="1:36" x14ac:dyDescent="0.25">
      <c r="A7413" t="s">
        <v>99</v>
      </c>
      <c r="B7413" t="s">
        <v>100</v>
      </c>
      <c r="C7413" t="s">
        <v>78814</v>
      </c>
      <c r="D7413" t="s">
        <v>78815</v>
      </c>
      <c r="E7413">
        <v>1.5</v>
      </c>
      <c r="F7413">
        <v>28.6663</v>
      </c>
      <c r="G7413">
        <v>-81.378100000000003</v>
      </c>
      <c r="H7413" t="s">
        <v>1049</v>
      </c>
      <c r="L7413">
        <v>2016</v>
      </c>
      <c r="M7413" t="s">
        <v>78814</v>
      </c>
      <c r="N7413" t="s">
        <v>104</v>
      </c>
      <c r="O7413" t="s">
        <v>105</v>
      </c>
      <c r="P7413" t="s">
        <v>104</v>
      </c>
      <c r="R7413">
        <v>2019</v>
      </c>
      <c r="Y7413">
        <v>2.4</v>
      </c>
      <c r="Z7413" t="s">
        <v>104</v>
      </c>
      <c r="AE7413">
        <v>2.44</v>
      </c>
      <c r="AF7413" t="s">
        <v>43</v>
      </c>
      <c r="AG7413" t="s">
        <v>43</v>
      </c>
      <c r="AH7413" t="s">
        <v>43</v>
      </c>
      <c r="AI7413" t="s">
        <v>43</v>
      </c>
      <c r="AJ7413" t="s">
        <v>44</v>
      </c>
    </row>
    <row r="7414" spans="1:36" x14ac:dyDescent="0.25">
      <c r="A7414" t="s">
        <v>99</v>
      </c>
      <c r="B7414" t="s">
        <v>100</v>
      </c>
      <c r="C7414" t="s">
        <v>72765</v>
      </c>
      <c r="D7414" t="s">
        <v>72766</v>
      </c>
      <c r="E7414">
        <v>2.4</v>
      </c>
      <c r="F7414">
        <v>33.1706</v>
      </c>
      <c r="G7414">
        <v>-81.823899999999995</v>
      </c>
      <c r="H7414" t="s">
        <v>1049</v>
      </c>
      <c r="L7414">
        <v>2019</v>
      </c>
      <c r="M7414" t="s">
        <v>501</v>
      </c>
      <c r="N7414" t="s">
        <v>104</v>
      </c>
      <c r="O7414" t="s">
        <v>105</v>
      </c>
      <c r="P7414" t="s">
        <v>104</v>
      </c>
      <c r="R7414">
        <v>2019</v>
      </c>
      <c r="Y7414">
        <v>2.3980000000000001</v>
      </c>
      <c r="Z7414" t="s">
        <v>104</v>
      </c>
      <c r="AE7414">
        <v>3.91</v>
      </c>
      <c r="AF7414" t="s">
        <v>43</v>
      </c>
      <c r="AG7414" t="s">
        <v>43</v>
      </c>
      <c r="AH7414" t="s">
        <v>43</v>
      </c>
      <c r="AI7414" t="s">
        <v>43</v>
      </c>
      <c r="AJ7414" t="s">
        <v>44</v>
      </c>
    </row>
    <row r="7415" spans="1:36" x14ac:dyDescent="0.25">
      <c r="A7415" t="s">
        <v>99</v>
      </c>
      <c r="B7415" t="s">
        <v>100</v>
      </c>
      <c r="C7415" t="s">
        <v>76891</v>
      </c>
      <c r="D7415" t="s">
        <v>76892</v>
      </c>
      <c r="E7415">
        <v>1.8</v>
      </c>
      <c r="F7415">
        <v>61.525300000000001</v>
      </c>
      <c r="G7415">
        <v>-165.59020000000001</v>
      </c>
      <c r="H7415" t="s">
        <v>110</v>
      </c>
      <c r="L7415">
        <v>2009</v>
      </c>
      <c r="M7415" t="s">
        <v>47517</v>
      </c>
      <c r="N7415" t="s">
        <v>104</v>
      </c>
      <c r="O7415" t="s">
        <v>105</v>
      </c>
      <c r="P7415" t="s">
        <v>104</v>
      </c>
      <c r="Q7415">
        <v>12667</v>
      </c>
      <c r="R7415">
        <v>2019</v>
      </c>
      <c r="U7415">
        <v>1.597</v>
      </c>
      <c r="V7415">
        <v>2.4710000000000001</v>
      </c>
      <c r="W7415">
        <v>2.516</v>
      </c>
      <c r="X7415">
        <v>1.724</v>
      </c>
      <c r="Y7415">
        <v>2.395</v>
      </c>
      <c r="Z7415" t="s">
        <v>104</v>
      </c>
      <c r="AE7415">
        <v>1.05</v>
      </c>
      <c r="AF7415" t="s">
        <v>43</v>
      </c>
      <c r="AG7415" t="s">
        <v>43</v>
      </c>
      <c r="AH7415" t="s">
        <v>43</v>
      </c>
      <c r="AI7415" t="s">
        <v>43</v>
      </c>
      <c r="AJ7415" t="s">
        <v>44</v>
      </c>
    </row>
    <row r="7416" spans="1:36" x14ac:dyDescent="0.25">
      <c r="A7416" t="s">
        <v>99</v>
      </c>
      <c r="B7416" t="s">
        <v>100</v>
      </c>
      <c r="C7416" t="s">
        <v>73532</v>
      </c>
      <c r="D7416" t="s">
        <v>73533</v>
      </c>
      <c r="E7416">
        <v>2.2000000000000002</v>
      </c>
      <c r="F7416">
        <v>40.860599999999998</v>
      </c>
      <c r="G7416">
        <v>-74.822900000000004</v>
      </c>
      <c r="H7416" t="s">
        <v>1049</v>
      </c>
      <c r="L7416">
        <v>2009</v>
      </c>
      <c r="M7416" t="s">
        <v>73534</v>
      </c>
      <c r="N7416" t="s">
        <v>104</v>
      </c>
      <c r="O7416" t="s">
        <v>105</v>
      </c>
      <c r="P7416" t="s">
        <v>104</v>
      </c>
      <c r="R7416">
        <v>2019</v>
      </c>
      <c r="S7416">
        <v>2.6560000000000001</v>
      </c>
      <c r="T7416">
        <v>2.5099999999999998</v>
      </c>
      <c r="U7416">
        <v>2.4710000000000001</v>
      </c>
      <c r="V7416">
        <v>2.6280000000000001</v>
      </c>
      <c r="W7416">
        <v>2.4079999999999999</v>
      </c>
      <c r="X7416">
        <v>2.1669999999999998</v>
      </c>
      <c r="Y7416">
        <v>2.391</v>
      </c>
      <c r="Z7416" t="s">
        <v>104</v>
      </c>
      <c r="AA7416">
        <v>3.26</v>
      </c>
      <c r="AB7416">
        <v>2.81</v>
      </c>
      <c r="AC7416">
        <v>3.13</v>
      </c>
      <c r="AD7416">
        <v>2.96</v>
      </c>
      <c r="AE7416">
        <v>3.01</v>
      </c>
      <c r="AF7416" t="s">
        <v>7927</v>
      </c>
      <c r="AG7416" t="s">
        <v>7927</v>
      </c>
      <c r="AH7416" t="s">
        <v>7927</v>
      </c>
      <c r="AI7416" t="s">
        <v>7927</v>
      </c>
      <c r="AJ7416" t="s">
        <v>7927</v>
      </c>
    </row>
    <row r="7417" spans="1:36" x14ac:dyDescent="0.25">
      <c r="A7417" t="s">
        <v>99</v>
      </c>
      <c r="B7417" t="s">
        <v>100</v>
      </c>
      <c r="C7417" t="s">
        <v>72126</v>
      </c>
      <c r="D7417" t="s">
        <v>72127</v>
      </c>
      <c r="E7417">
        <v>2.5</v>
      </c>
      <c r="F7417">
        <v>41.570599999999999</v>
      </c>
      <c r="G7417">
        <v>-72.158600000000007</v>
      </c>
      <c r="H7417" t="s">
        <v>1049</v>
      </c>
      <c r="L7417">
        <v>2017</v>
      </c>
      <c r="M7417" t="s">
        <v>35950</v>
      </c>
      <c r="N7417" t="s">
        <v>104</v>
      </c>
      <c r="O7417" t="s">
        <v>105</v>
      </c>
      <c r="P7417" t="s">
        <v>104</v>
      </c>
      <c r="R7417">
        <v>2019</v>
      </c>
      <c r="V7417">
        <v>6.0999999999999999E-2</v>
      </c>
      <c r="W7417">
        <v>2.6880000000000002</v>
      </c>
      <c r="X7417">
        <v>3.39</v>
      </c>
      <c r="Y7417">
        <v>2.387</v>
      </c>
      <c r="Z7417" t="s">
        <v>104</v>
      </c>
      <c r="AE7417">
        <v>4.07</v>
      </c>
      <c r="AF7417" t="s">
        <v>43</v>
      </c>
      <c r="AG7417" t="s">
        <v>43</v>
      </c>
      <c r="AH7417" t="s">
        <v>43</v>
      </c>
      <c r="AI7417" t="s">
        <v>43</v>
      </c>
      <c r="AJ7417" t="s">
        <v>44</v>
      </c>
    </row>
    <row r="7418" spans="1:36" x14ac:dyDescent="0.25">
      <c r="A7418" t="s">
        <v>99</v>
      </c>
      <c r="B7418" t="s">
        <v>100</v>
      </c>
      <c r="C7418" t="s">
        <v>21622</v>
      </c>
      <c r="D7418" t="s">
        <v>21623</v>
      </c>
      <c r="E7418">
        <v>83.8</v>
      </c>
      <c r="F7418">
        <v>34.264200000000002</v>
      </c>
      <c r="G7418">
        <v>-81.330799999999996</v>
      </c>
      <c r="H7418" t="s">
        <v>58</v>
      </c>
      <c r="I7418" t="s">
        <v>110</v>
      </c>
      <c r="L7418">
        <v>1970.5322200000001</v>
      </c>
      <c r="M7418" t="s">
        <v>4327</v>
      </c>
      <c r="N7418" t="s">
        <v>104</v>
      </c>
      <c r="O7418" t="s">
        <v>105</v>
      </c>
      <c r="P7418" t="s">
        <v>104</v>
      </c>
      <c r="Q7418">
        <v>32986</v>
      </c>
      <c r="R7418">
        <v>2019</v>
      </c>
      <c r="S7418">
        <v>3.5609999999999999</v>
      </c>
      <c r="T7418">
        <v>5.3029999999999999</v>
      </c>
      <c r="U7418">
        <v>2.3109999999999999</v>
      </c>
      <c r="V7418">
        <v>7.3319999999999999</v>
      </c>
      <c r="W7418">
        <v>3.3090000000000002</v>
      </c>
      <c r="X7418">
        <v>7.2750000000000004</v>
      </c>
      <c r="Y7418">
        <v>2.3860000000000001</v>
      </c>
      <c r="Z7418" t="s">
        <v>104</v>
      </c>
      <c r="AE7418">
        <v>295.52</v>
      </c>
      <c r="AF7418" t="s">
        <v>43</v>
      </c>
      <c r="AG7418" t="s">
        <v>43</v>
      </c>
      <c r="AH7418" t="s">
        <v>43</v>
      </c>
      <c r="AI7418" t="s">
        <v>43</v>
      </c>
      <c r="AJ7418" t="s">
        <v>44</v>
      </c>
    </row>
    <row r="7419" spans="1:36" x14ac:dyDescent="0.25">
      <c r="A7419" t="s">
        <v>99</v>
      </c>
      <c r="B7419" t="s">
        <v>100</v>
      </c>
      <c r="C7419" t="s">
        <v>75379</v>
      </c>
      <c r="D7419" t="s">
        <v>75380</v>
      </c>
      <c r="E7419">
        <v>2</v>
      </c>
      <c r="F7419">
        <v>38.345300000000002</v>
      </c>
      <c r="G7419">
        <v>-84.548900000000003</v>
      </c>
      <c r="H7419" t="s">
        <v>2526</v>
      </c>
      <c r="L7419">
        <v>2017.5</v>
      </c>
      <c r="M7419" t="s">
        <v>75379</v>
      </c>
      <c r="N7419" t="s">
        <v>104</v>
      </c>
      <c r="O7419" t="s">
        <v>105</v>
      </c>
      <c r="P7419" t="s">
        <v>104</v>
      </c>
      <c r="R7419">
        <v>2019</v>
      </c>
      <c r="V7419">
        <v>5.6589999999999998</v>
      </c>
      <c r="W7419">
        <v>5.024</v>
      </c>
      <c r="X7419">
        <v>1.948</v>
      </c>
      <c r="Y7419">
        <v>2.3849999999999998</v>
      </c>
      <c r="Z7419" t="s">
        <v>104</v>
      </c>
      <c r="AE7419">
        <v>0.36</v>
      </c>
      <c r="AF7419" t="s">
        <v>43</v>
      </c>
      <c r="AG7419" t="s">
        <v>43</v>
      </c>
      <c r="AH7419" t="s">
        <v>43</v>
      </c>
      <c r="AI7419" t="s">
        <v>43</v>
      </c>
      <c r="AJ7419" t="s">
        <v>44</v>
      </c>
    </row>
    <row r="7420" spans="1:36" x14ac:dyDescent="0.25">
      <c r="A7420" t="s">
        <v>99</v>
      </c>
      <c r="B7420" t="s">
        <v>100</v>
      </c>
      <c r="C7420" t="s">
        <v>78176</v>
      </c>
      <c r="D7420" t="s">
        <v>78177</v>
      </c>
      <c r="E7420">
        <v>1.6</v>
      </c>
      <c r="F7420">
        <v>35.533200000000001</v>
      </c>
      <c r="G7420">
        <v>-78.639499999999998</v>
      </c>
      <c r="H7420" t="s">
        <v>1049</v>
      </c>
      <c r="L7420">
        <v>2019</v>
      </c>
      <c r="M7420" t="s">
        <v>78178</v>
      </c>
      <c r="N7420" t="s">
        <v>104</v>
      </c>
      <c r="O7420" t="s">
        <v>105</v>
      </c>
      <c r="P7420" t="s">
        <v>104</v>
      </c>
      <c r="R7420">
        <v>2019</v>
      </c>
      <c r="X7420">
        <v>0</v>
      </c>
      <c r="Y7420">
        <v>2.3849999999999998</v>
      </c>
      <c r="Z7420" t="s">
        <v>104</v>
      </c>
      <c r="AE7420">
        <v>2.6</v>
      </c>
      <c r="AF7420" t="s">
        <v>43</v>
      </c>
      <c r="AG7420" t="s">
        <v>43</v>
      </c>
      <c r="AH7420" t="s">
        <v>43</v>
      </c>
      <c r="AI7420" t="s">
        <v>43</v>
      </c>
      <c r="AJ7420" t="s">
        <v>44</v>
      </c>
    </row>
    <row r="7421" spans="1:36" x14ac:dyDescent="0.25">
      <c r="A7421" t="s">
        <v>99</v>
      </c>
      <c r="B7421" t="s">
        <v>100</v>
      </c>
      <c r="C7421" t="s">
        <v>84246</v>
      </c>
      <c r="D7421" t="s">
        <v>84247</v>
      </c>
      <c r="E7421">
        <v>1</v>
      </c>
      <c r="F7421">
        <v>38.300600000000003</v>
      </c>
      <c r="G7421">
        <v>-121.96639999999999</v>
      </c>
      <c r="H7421" t="s">
        <v>1049</v>
      </c>
      <c r="L7421">
        <v>2013</v>
      </c>
      <c r="M7421" t="s">
        <v>19070</v>
      </c>
      <c r="N7421" t="s">
        <v>104</v>
      </c>
      <c r="O7421" t="s">
        <v>105</v>
      </c>
      <c r="P7421" t="s">
        <v>104</v>
      </c>
      <c r="Q7421">
        <v>67919</v>
      </c>
      <c r="R7421">
        <v>2019</v>
      </c>
      <c r="S7421">
        <v>0.66800000000000004</v>
      </c>
      <c r="T7421">
        <v>2.3849999999999998</v>
      </c>
      <c r="U7421">
        <v>2.4550000000000001</v>
      </c>
      <c r="V7421">
        <v>2.153</v>
      </c>
      <c r="W7421">
        <v>2.3530000000000002</v>
      </c>
      <c r="X7421">
        <v>2.0030000000000001</v>
      </c>
      <c r="Y7421">
        <v>2.383</v>
      </c>
      <c r="Z7421" t="s">
        <v>104</v>
      </c>
      <c r="AB7421">
        <v>1.91</v>
      </c>
      <c r="AC7421">
        <v>2.2200000000000002</v>
      </c>
      <c r="AD7421">
        <v>1.9</v>
      </c>
      <c r="AE7421">
        <v>1.89</v>
      </c>
      <c r="AF7421" t="s">
        <v>43</v>
      </c>
      <c r="AG7421" t="s">
        <v>7927</v>
      </c>
      <c r="AH7421" t="s">
        <v>7927</v>
      </c>
      <c r="AI7421" t="s">
        <v>7927</v>
      </c>
      <c r="AJ7421" t="s">
        <v>7927</v>
      </c>
    </row>
    <row r="7422" spans="1:36" x14ac:dyDescent="0.25">
      <c r="A7422" t="s">
        <v>99</v>
      </c>
      <c r="B7422" t="s">
        <v>100</v>
      </c>
      <c r="C7422" t="s">
        <v>79314</v>
      </c>
      <c r="D7422" t="s">
        <v>79315</v>
      </c>
      <c r="E7422">
        <v>1.5</v>
      </c>
      <c r="F7422">
        <v>34.823900000000002</v>
      </c>
      <c r="G7422">
        <v>-77.969700000000003</v>
      </c>
      <c r="H7422" t="s">
        <v>1049</v>
      </c>
      <c r="L7422">
        <v>2013</v>
      </c>
      <c r="M7422" t="s">
        <v>22296</v>
      </c>
      <c r="N7422" t="s">
        <v>104</v>
      </c>
      <c r="O7422" t="s">
        <v>105</v>
      </c>
      <c r="P7422" t="s">
        <v>104</v>
      </c>
      <c r="R7422">
        <v>2019</v>
      </c>
      <c r="S7422">
        <v>2.35521</v>
      </c>
      <c r="T7422">
        <v>2.4329999999999998</v>
      </c>
      <c r="U7422">
        <v>2.2650000000000001</v>
      </c>
      <c r="V7422">
        <v>2.4900000000000002</v>
      </c>
      <c r="W7422">
        <v>2.4209999999999998</v>
      </c>
      <c r="X7422">
        <v>2.234</v>
      </c>
      <c r="Y7422">
        <v>2.3820000000000001</v>
      </c>
      <c r="Z7422" t="s">
        <v>104</v>
      </c>
      <c r="AB7422">
        <v>2.52</v>
      </c>
      <c r="AC7422">
        <v>2.5299999999999998</v>
      </c>
      <c r="AD7422">
        <v>2.85</v>
      </c>
      <c r="AE7422">
        <v>2.82</v>
      </c>
      <c r="AF7422" t="s">
        <v>43</v>
      </c>
      <c r="AG7422" t="s">
        <v>7927</v>
      </c>
      <c r="AH7422" t="s">
        <v>7927</v>
      </c>
      <c r="AI7422" t="s">
        <v>7927</v>
      </c>
      <c r="AJ7422" t="s">
        <v>7927</v>
      </c>
    </row>
    <row r="7423" spans="1:36" x14ac:dyDescent="0.25">
      <c r="A7423" t="s">
        <v>99</v>
      </c>
      <c r="B7423" t="s">
        <v>100</v>
      </c>
      <c r="C7423" t="s">
        <v>75905</v>
      </c>
      <c r="D7423" t="s">
        <v>75906</v>
      </c>
      <c r="E7423">
        <v>2</v>
      </c>
      <c r="F7423">
        <v>38.583100000000002</v>
      </c>
      <c r="G7423">
        <v>-76.134699999999995</v>
      </c>
      <c r="H7423" t="s">
        <v>1049</v>
      </c>
      <c r="L7423">
        <v>2018</v>
      </c>
      <c r="M7423" t="s">
        <v>56008</v>
      </c>
      <c r="N7423" t="s">
        <v>104</v>
      </c>
      <c r="O7423" t="s">
        <v>105</v>
      </c>
      <c r="P7423" t="s">
        <v>104</v>
      </c>
      <c r="R7423">
        <v>2019</v>
      </c>
      <c r="X7423">
        <v>3.57</v>
      </c>
      <c r="Y7423">
        <v>2.379</v>
      </c>
      <c r="Z7423" t="s">
        <v>104</v>
      </c>
      <c r="AE7423">
        <v>3.25</v>
      </c>
      <c r="AF7423" t="s">
        <v>43</v>
      </c>
      <c r="AG7423" t="s">
        <v>43</v>
      </c>
      <c r="AH7423" t="s">
        <v>43</v>
      </c>
      <c r="AI7423" t="s">
        <v>43</v>
      </c>
      <c r="AJ7423" t="s">
        <v>44</v>
      </c>
    </row>
    <row r="7424" spans="1:36" x14ac:dyDescent="0.25">
      <c r="A7424" t="s">
        <v>99</v>
      </c>
      <c r="B7424" t="s">
        <v>100</v>
      </c>
      <c r="C7424" t="s">
        <v>75124</v>
      </c>
      <c r="D7424" t="s">
        <v>75125</v>
      </c>
      <c r="E7424">
        <v>2</v>
      </c>
      <c r="F7424">
        <v>41.942799999999998</v>
      </c>
      <c r="G7424">
        <v>-70.761099999999999</v>
      </c>
      <c r="H7424" t="s">
        <v>1049</v>
      </c>
      <c r="L7424">
        <v>2016</v>
      </c>
      <c r="M7424" t="s">
        <v>75126</v>
      </c>
      <c r="N7424" t="s">
        <v>104</v>
      </c>
      <c r="O7424" t="s">
        <v>105</v>
      </c>
      <c r="P7424" t="s">
        <v>104</v>
      </c>
      <c r="R7424">
        <v>2019</v>
      </c>
      <c r="V7424">
        <v>1.0349999999999999</v>
      </c>
      <c r="W7424">
        <v>3.0310000000000001</v>
      </c>
      <c r="X7424">
        <v>2.7679999999999998</v>
      </c>
      <c r="Y7424">
        <v>2.3719999999999999</v>
      </c>
      <c r="Z7424" t="s">
        <v>104</v>
      </c>
      <c r="AE7424">
        <v>3.09</v>
      </c>
      <c r="AF7424" t="s">
        <v>43</v>
      </c>
      <c r="AG7424" t="s">
        <v>43</v>
      </c>
      <c r="AH7424" t="s">
        <v>43</v>
      </c>
      <c r="AI7424" t="s">
        <v>43</v>
      </c>
      <c r="AJ7424" t="s">
        <v>7927</v>
      </c>
    </row>
    <row r="7425" spans="1:36" x14ac:dyDescent="0.25">
      <c r="A7425" t="s">
        <v>99</v>
      </c>
      <c r="B7425" t="s">
        <v>100</v>
      </c>
      <c r="C7425" t="s">
        <v>9132</v>
      </c>
      <c r="D7425" t="s">
        <v>9133</v>
      </c>
      <c r="E7425">
        <v>456</v>
      </c>
      <c r="F7425">
        <v>38.699599999999997</v>
      </c>
      <c r="G7425">
        <v>-88.539199999999994</v>
      </c>
      <c r="H7425" t="s">
        <v>58</v>
      </c>
      <c r="L7425">
        <v>2002</v>
      </c>
      <c r="M7425" t="s">
        <v>1181</v>
      </c>
      <c r="N7425" t="s">
        <v>104</v>
      </c>
      <c r="O7425" t="s">
        <v>105</v>
      </c>
      <c r="P7425" t="s">
        <v>104</v>
      </c>
      <c r="Q7425">
        <v>49061</v>
      </c>
      <c r="R7425">
        <v>2019</v>
      </c>
      <c r="S7425">
        <v>-2.242</v>
      </c>
      <c r="T7425">
        <v>1.522</v>
      </c>
      <c r="U7425">
        <v>0.81</v>
      </c>
      <c r="V7425">
        <v>7.22</v>
      </c>
      <c r="W7425">
        <v>5.952</v>
      </c>
      <c r="X7425">
        <v>8.8759999999999994</v>
      </c>
      <c r="Y7425">
        <v>2.3690000000000002</v>
      </c>
      <c r="Z7425" t="s">
        <v>104</v>
      </c>
      <c r="AE7425">
        <v>1608.08</v>
      </c>
      <c r="AF7425" t="s">
        <v>43</v>
      </c>
      <c r="AG7425" t="s">
        <v>43</v>
      </c>
      <c r="AH7425" t="s">
        <v>43</v>
      </c>
      <c r="AI7425" t="s">
        <v>43</v>
      </c>
      <c r="AJ7425" t="s">
        <v>44</v>
      </c>
    </row>
    <row r="7426" spans="1:36" x14ac:dyDescent="0.25">
      <c r="A7426" t="s">
        <v>99</v>
      </c>
      <c r="B7426" t="s">
        <v>100</v>
      </c>
      <c r="C7426" t="s">
        <v>63914</v>
      </c>
      <c r="D7426" t="s">
        <v>63915</v>
      </c>
      <c r="E7426">
        <v>5</v>
      </c>
      <c r="F7426">
        <v>35.870199999999997</v>
      </c>
      <c r="G7426">
        <v>-79.928200000000004</v>
      </c>
      <c r="H7426" t="s">
        <v>1049</v>
      </c>
      <c r="L7426">
        <v>2019</v>
      </c>
      <c r="M7426" t="s">
        <v>16251</v>
      </c>
      <c r="N7426" t="s">
        <v>104</v>
      </c>
      <c r="O7426" t="s">
        <v>105</v>
      </c>
      <c r="P7426" t="s">
        <v>104</v>
      </c>
      <c r="R7426">
        <v>2019</v>
      </c>
      <c r="Y7426">
        <v>2.367</v>
      </c>
      <c r="Z7426" t="s">
        <v>104</v>
      </c>
      <c r="AE7426">
        <v>8.14</v>
      </c>
      <c r="AF7426" t="s">
        <v>43</v>
      </c>
      <c r="AG7426" t="s">
        <v>43</v>
      </c>
      <c r="AH7426" t="s">
        <v>43</v>
      </c>
      <c r="AI7426" t="s">
        <v>43</v>
      </c>
      <c r="AJ7426" t="s">
        <v>44</v>
      </c>
    </row>
    <row r="7427" spans="1:36" x14ac:dyDescent="0.25">
      <c r="A7427" t="s">
        <v>99</v>
      </c>
      <c r="B7427" t="s">
        <v>100</v>
      </c>
      <c r="C7427" t="s">
        <v>79819</v>
      </c>
      <c r="D7427" t="s">
        <v>79820</v>
      </c>
      <c r="E7427">
        <v>1.4</v>
      </c>
      <c r="F7427">
        <v>42.216900000000003</v>
      </c>
      <c r="G7427">
        <v>-72.122100000000003</v>
      </c>
      <c r="H7427" t="s">
        <v>1049</v>
      </c>
      <c r="L7427">
        <v>2016</v>
      </c>
      <c r="M7427" t="s">
        <v>67641</v>
      </c>
      <c r="N7427" t="s">
        <v>104</v>
      </c>
      <c r="O7427" t="s">
        <v>105</v>
      </c>
      <c r="P7427" t="s">
        <v>104</v>
      </c>
      <c r="R7427">
        <v>2019</v>
      </c>
      <c r="Y7427">
        <v>2.3660000000000001</v>
      </c>
      <c r="Z7427" t="s">
        <v>104</v>
      </c>
      <c r="AE7427">
        <v>2.2799999999999998</v>
      </c>
      <c r="AF7427" t="s">
        <v>43</v>
      </c>
      <c r="AG7427" t="s">
        <v>43</v>
      </c>
      <c r="AH7427" t="s">
        <v>43</v>
      </c>
      <c r="AI7427" t="s">
        <v>43</v>
      </c>
      <c r="AJ7427" t="s">
        <v>44</v>
      </c>
    </row>
    <row r="7428" spans="1:36" x14ac:dyDescent="0.25">
      <c r="A7428" t="s">
        <v>99</v>
      </c>
      <c r="B7428" t="s">
        <v>100</v>
      </c>
      <c r="C7428" t="s">
        <v>81406</v>
      </c>
      <c r="D7428" t="s">
        <v>81407</v>
      </c>
      <c r="E7428">
        <v>1.2</v>
      </c>
      <c r="F7428">
        <v>40.904400000000003</v>
      </c>
      <c r="G7428">
        <v>-96.623099999999994</v>
      </c>
      <c r="H7428" t="s">
        <v>128</v>
      </c>
      <c r="L7428">
        <v>1999</v>
      </c>
      <c r="M7428" t="s">
        <v>12268</v>
      </c>
      <c r="N7428" t="s">
        <v>104</v>
      </c>
      <c r="O7428" t="s">
        <v>105</v>
      </c>
      <c r="P7428" t="s">
        <v>104</v>
      </c>
      <c r="R7428">
        <v>2019</v>
      </c>
      <c r="S7428">
        <v>2.8340000000000001</v>
      </c>
      <c r="T7428">
        <v>2.7229999999999999</v>
      </c>
      <c r="U7428">
        <v>2.36</v>
      </c>
      <c r="V7428">
        <v>2.2120000000000002</v>
      </c>
      <c r="W7428">
        <v>2.407</v>
      </c>
      <c r="X7428">
        <v>2.33</v>
      </c>
      <c r="Y7428">
        <v>2.363</v>
      </c>
      <c r="Z7428" t="s">
        <v>104</v>
      </c>
      <c r="AA7428">
        <v>3.62</v>
      </c>
      <c r="AB7428">
        <v>3.49</v>
      </c>
      <c r="AC7428">
        <v>2.81</v>
      </c>
      <c r="AD7428">
        <v>2.4700000000000002</v>
      </c>
      <c r="AE7428">
        <v>2.84</v>
      </c>
      <c r="AF7428" t="s">
        <v>5977</v>
      </c>
      <c r="AG7428" t="s">
        <v>5977</v>
      </c>
      <c r="AH7428" t="s">
        <v>5977</v>
      </c>
      <c r="AI7428" t="s">
        <v>5977</v>
      </c>
      <c r="AJ7428" t="s">
        <v>5977</v>
      </c>
    </row>
    <row r="7429" spans="1:36" x14ac:dyDescent="0.25">
      <c r="A7429" t="s">
        <v>99</v>
      </c>
      <c r="B7429" t="s">
        <v>100</v>
      </c>
      <c r="C7429" t="s">
        <v>33922</v>
      </c>
      <c r="D7429" t="s">
        <v>33923</v>
      </c>
      <c r="E7429">
        <v>30.8</v>
      </c>
      <c r="F7429">
        <v>33.989600000000003</v>
      </c>
      <c r="G7429">
        <v>-117.68089999999999</v>
      </c>
      <c r="H7429" t="s">
        <v>58</v>
      </c>
      <c r="L7429">
        <v>1988</v>
      </c>
      <c r="M7429" t="s">
        <v>33924</v>
      </c>
      <c r="N7429" t="s">
        <v>104</v>
      </c>
      <c r="O7429" t="s">
        <v>105</v>
      </c>
      <c r="P7429" t="s">
        <v>104</v>
      </c>
      <c r="Q7429">
        <v>33711</v>
      </c>
      <c r="R7429">
        <v>2019</v>
      </c>
      <c r="S7429">
        <v>233.357</v>
      </c>
      <c r="T7429">
        <v>229.40199999999999</v>
      </c>
      <c r="U7429">
        <v>224.297</v>
      </c>
      <c r="V7429">
        <v>225.98400000000001</v>
      </c>
      <c r="W7429">
        <v>208.89500000000001</v>
      </c>
      <c r="X7429">
        <v>24.709</v>
      </c>
      <c r="Y7429">
        <v>2.36</v>
      </c>
      <c r="Z7429" t="s">
        <v>104</v>
      </c>
      <c r="AE7429">
        <v>108.61</v>
      </c>
      <c r="AF7429" t="s">
        <v>43</v>
      </c>
      <c r="AG7429" t="s">
        <v>43</v>
      </c>
      <c r="AH7429" t="s">
        <v>43</v>
      </c>
      <c r="AI7429" t="s">
        <v>43</v>
      </c>
      <c r="AJ7429" t="s">
        <v>44</v>
      </c>
    </row>
    <row r="7430" spans="1:36" x14ac:dyDescent="0.25">
      <c r="A7430" t="s">
        <v>99</v>
      </c>
      <c r="B7430" t="s">
        <v>100</v>
      </c>
      <c r="C7430" t="s">
        <v>31741</v>
      </c>
      <c r="D7430" t="s">
        <v>31742</v>
      </c>
      <c r="E7430">
        <v>39.299999999999997</v>
      </c>
      <c r="F7430">
        <v>41.471800000000002</v>
      </c>
      <c r="G7430">
        <v>-84.543099999999995</v>
      </c>
      <c r="H7430" t="s">
        <v>58</v>
      </c>
      <c r="I7430" t="s">
        <v>110</v>
      </c>
      <c r="L7430">
        <v>1975.038168</v>
      </c>
      <c r="M7430" t="s">
        <v>31743</v>
      </c>
      <c r="N7430" t="s">
        <v>104</v>
      </c>
      <c r="O7430" t="s">
        <v>105</v>
      </c>
      <c r="P7430" t="s">
        <v>104</v>
      </c>
      <c r="Q7430">
        <v>15072</v>
      </c>
      <c r="R7430">
        <v>2019</v>
      </c>
      <c r="S7430">
        <v>0.88500000000000001</v>
      </c>
      <c r="T7430">
        <v>0.84799999999999998</v>
      </c>
      <c r="U7430">
        <v>1.1359999999999999</v>
      </c>
      <c r="V7430">
        <v>2.2109999999999999</v>
      </c>
      <c r="W7430">
        <v>0</v>
      </c>
      <c r="X7430">
        <v>0</v>
      </c>
      <c r="Y7430">
        <v>2.359</v>
      </c>
      <c r="Z7430" t="s">
        <v>104</v>
      </c>
      <c r="AE7430">
        <v>138.59</v>
      </c>
      <c r="AF7430" t="s">
        <v>43</v>
      </c>
      <c r="AG7430" t="s">
        <v>43</v>
      </c>
      <c r="AH7430" t="s">
        <v>43</v>
      </c>
      <c r="AI7430" t="s">
        <v>43</v>
      </c>
      <c r="AJ7430" t="s">
        <v>44</v>
      </c>
    </row>
    <row r="7431" spans="1:36" x14ac:dyDescent="0.25">
      <c r="A7431" t="s">
        <v>99</v>
      </c>
      <c r="B7431" t="s">
        <v>100</v>
      </c>
      <c r="C7431" t="s">
        <v>65953</v>
      </c>
      <c r="D7431" t="s">
        <v>65954</v>
      </c>
      <c r="E7431">
        <v>4.3</v>
      </c>
      <c r="F7431">
        <v>42.055199999999999</v>
      </c>
      <c r="G7431">
        <v>-72.521799999999999</v>
      </c>
      <c r="H7431" t="s">
        <v>1049</v>
      </c>
      <c r="L7431">
        <v>2017</v>
      </c>
      <c r="M7431" t="s">
        <v>65955</v>
      </c>
      <c r="N7431" t="s">
        <v>104</v>
      </c>
      <c r="O7431" t="s">
        <v>105</v>
      </c>
      <c r="P7431" t="s">
        <v>104</v>
      </c>
      <c r="R7431">
        <v>2019</v>
      </c>
      <c r="W7431">
        <v>1.847</v>
      </c>
      <c r="X7431">
        <v>2.2559999999999998</v>
      </c>
      <c r="Y7431">
        <v>2.359</v>
      </c>
      <c r="Z7431" t="s">
        <v>104</v>
      </c>
      <c r="AE7431">
        <v>7</v>
      </c>
      <c r="AF7431" t="s">
        <v>43</v>
      </c>
      <c r="AG7431" t="s">
        <v>43</v>
      </c>
      <c r="AH7431" t="s">
        <v>43</v>
      </c>
      <c r="AI7431" t="s">
        <v>43</v>
      </c>
      <c r="AJ7431" t="s">
        <v>44</v>
      </c>
    </row>
    <row r="7432" spans="1:36" x14ac:dyDescent="0.25">
      <c r="A7432" t="s">
        <v>99</v>
      </c>
      <c r="B7432" t="s">
        <v>100</v>
      </c>
      <c r="C7432" t="s">
        <v>75267</v>
      </c>
      <c r="D7432" t="s">
        <v>75268</v>
      </c>
      <c r="E7432">
        <v>2</v>
      </c>
      <c r="F7432">
        <v>40.152700000000003</v>
      </c>
      <c r="G7432">
        <v>-76.581400000000002</v>
      </c>
      <c r="H7432" t="s">
        <v>1049</v>
      </c>
      <c r="L7432">
        <v>2016</v>
      </c>
      <c r="M7432" t="s">
        <v>75269</v>
      </c>
      <c r="N7432" t="s">
        <v>104</v>
      </c>
      <c r="O7432" t="s">
        <v>105</v>
      </c>
      <c r="P7432" t="s">
        <v>104</v>
      </c>
      <c r="Q7432">
        <v>69784</v>
      </c>
      <c r="R7432">
        <v>2019</v>
      </c>
      <c r="V7432">
        <v>3.2639999999999998</v>
      </c>
      <c r="W7432">
        <v>3.1739999999999999</v>
      </c>
      <c r="X7432">
        <v>2.8069999999999999</v>
      </c>
      <c r="Y7432">
        <v>2.355</v>
      </c>
      <c r="Z7432" t="s">
        <v>104</v>
      </c>
      <c r="AE7432">
        <v>3.06</v>
      </c>
      <c r="AF7432" t="s">
        <v>43</v>
      </c>
      <c r="AG7432" t="s">
        <v>43</v>
      </c>
      <c r="AH7432" t="s">
        <v>43</v>
      </c>
      <c r="AI7432" t="s">
        <v>43</v>
      </c>
      <c r="AJ7432" t="s">
        <v>7927</v>
      </c>
    </row>
    <row r="7433" spans="1:36" x14ac:dyDescent="0.25">
      <c r="A7433" t="s">
        <v>99</v>
      </c>
      <c r="B7433" t="s">
        <v>100</v>
      </c>
      <c r="C7433" t="s">
        <v>77057</v>
      </c>
      <c r="D7433" t="s">
        <v>77058</v>
      </c>
      <c r="E7433">
        <v>1.8</v>
      </c>
      <c r="F7433">
        <v>33.910800000000002</v>
      </c>
      <c r="G7433">
        <v>-118.0444</v>
      </c>
      <c r="H7433" t="s">
        <v>1049</v>
      </c>
      <c r="L7433">
        <v>2015</v>
      </c>
      <c r="M7433" t="s">
        <v>75248</v>
      </c>
      <c r="N7433" t="s">
        <v>104</v>
      </c>
      <c r="O7433" t="s">
        <v>105</v>
      </c>
      <c r="P7433" t="s">
        <v>104</v>
      </c>
      <c r="R7433">
        <v>2019</v>
      </c>
      <c r="U7433">
        <v>2.258</v>
      </c>
      <c r="V7433">
        <v>3.121</v>
      </c>
      <c r="W7433">
        <v>3.218</v>
      </c>
      <c r="X7433">
        <v>3.1030000000000002</v>
      </c>
      <c r="Y7433">
        <v>2.355</v>
      </c>
      <c r="Z7433" t="s">
        <v>104</v>
      </c>
      <c r="AD7433">
        <v>2.88</v>
      </c>
      <c r="AE7433">
        <v>3.19</v>
      </c>
      <c r="AF7433" t="s">
        <v>43</v>
      </c>
      <c r="AG7433" t="s">
        <v>43</v>
      </c>
      <c r="AH7433" t="s">
        <v>43</v>
      </c>
      <c r="AI7433" t="s">
        <v>7927</v>
      </c>
      <c r="AJ7433" t="s">
        <v>7927</v>
      </c>
    </row>
    <row r="7434" spans="1:36" x14ac:dyDescent="0.25">
      <c r="A7434" t="s">
        <v>99</v>
      </c>
      <c r="B7434" t="s">
        <v>100</v>
      </c>
      <c r="C7434" t="s">
        <v>77454</v>
      </c>
      <c r="D7434" t="s">
        <v>77455</v>
      </c>
      <c r="E7434">
        <v>1.7</v>
      </c>
      <c r="F7434">
        <v>42.539000000000001</v>
      </c>
      <c r="G7434">
        <v>-73.824299999999994</v>
      </c>
      <c r="H7434" t="s">
        <v>1049</v>
      </c>
      <c r="L7434">
        <v>2016</v>
      </c>
      <c r="M7434" t="s">
        <v>77456</v>
      </c>
      <c r="N7434" t="s">
        <v>104</v>
      </c>
      <c r="O7434" t="s">
        <v>105</v>
      </c>
      <c r="P7434" t="s">
        <v>104</v>
      </c>
      <c r="R7434">
        <v>2019</v>
      </c>
      <c r="V7434">
        <v>0.96299999999999997</v>
      </c>
      <c r="W7434">
        <v>1.1719999999999999</v>
      </c>
      <c r="X7434">
        <v>2.016</v>
      </c>
      <c r="Y7434">
        <v>2.355</v>
      </c>
      <c r="Z7434" t="s">
        <v>104</v>
      </c>
      <c r="AE7434">
        <v>1.89</v>
      </c>
      <c r="AF7434" t="s">
        <v>43</v>
      </c>
      <c r="AG7434" t="s">
        <v>43</v>
      </c>
      <c r="AH7434" t="s">
        <v>43</v>
      </c>
      <c r="AI7434" t="s">
        <v>43</v>
      </c>
      <c r="AJ7434" t="s">
        <v>7927</v>
      </c>
    </row>
    <row r="7435" spans="1:36" x14ac:dyDescent="0.25">
      <c r="A7435" t="s">
        <v>99</v>
      </c>
      <c r="B7435" t="s">
        <v>100</v>
      </c>
      <c r="C7435" t="s">
        <v>76286</v>
      </c>
      <c r="D7435" t="s">
        <v>76287</v>
      </c>
      <c r="E7435">
        <v>1.9</v>
      </c>
      <c r="F7435">
        <v>40.200299999999999</v>
      </c>
      <c r="G7435">
        <v>-74.576099999999997</v>
      </c>
      <c r="H7435" t="s">
        <v>1049</v>
      </c>
      <c r="L7435">
        <v>2012</v>
      </c>
      <c r="M7435" t="s">
        <v>54831</v>
      </c>
      <c r="N7435" t="s">
        <v>104</v>
      </c>
      <c r="O7435" t="s">
        <v>105</v>
      </c>
      <c r="P7435" t="s">
        <v>104</v>
      </c>
      <c r="R7435">
        <v>2019</v>
      </c>
      <c r="S7435">
        <v>2.4146100000000001</v>
      </c>
      <c r="T7435">
        <v>2.35</v>
      </c>
      <c r="U7435">
        <v>2.4300000000000002</v>
      </c>
      <c r="V7435">
        <v>2.492</v>
      </c>
      <c r="W7435">
        <v>2.2759999999999998</v>
      </c>
      <c r="X7435">
        <v>2.2069999999999999</v>
      </c>
      <c r="Y7435">
        <v>2.3490000000000002</v>
      </c>
      <c r="Z7435" t="s">
        <v>104</v>
      </c>
      <c r="AA7435">
        <v>2.92</v>
      </c>
      <c r="AB7435">
        <v>2.94</v>
      </c>
      <c r="AC7435">
        <v>3.06</v>
      </c>
      <c r="AD7435">
        <v>2.85</v>
      </c>
      <c r="AE7435">
        <v>2.61</v>
      </c>
      <c r="AF7435" t="s">
        <v>7927</v>
      </c>
      <c r="AG7435" t="s">
        <v>7927</v>
      </c>
      <c r="AH7435" t="s">
        <v>7927</v>
      </c>
      <c r="AI7435" t="s">
        <v>7927</v>
      </c>
      <c r="AJ7435" t="s">
        <v>7927</v>
      </c>
    </row>
    <row r="7436" spans="1:36" x14ac:dyDescent="0.25">
      <c r="A7436" t="s">
        <v>99</v>
      </c>
      <c r="B7436" t="s">
        <v>100</v>
      </c>
      <c r="C7436" t="s">
        <v>76964</v>
      </c>
      <c r="D7436" t="s">
        <v>76965</v>
      </c>
      <c r="E7436">
        <v>1.8</v>
      </c>
      <c r="F7436">
        <v>40.0139</v>
      </c>
      <c r="G7436">
        <v>-74.8536</v>
      </c>
      <c r="H7436" t="s">
        <v>1049</v>
      </c>
      <c r="L7436">
        <v>2013</v>
      </c>
      <c r="M7436" t="s">
        <v>73861</v>
      </c>
      <c r="N7436" t="s">
        <v>104</v>
      </c>
      <c r="O7436" t="s">
        <v>105</v>
      </c>
      <c r="P7436" t="s">
        <v>104</v>
      </c>
      <c r="R7436">
        <v>2019</v>
      </c>
      <c r="S7436">
        <v>2.0314800000000002</v>
      </c>
      <c r="T7436">
        <v>1.7136899999999999</v>
      </c>
      <c r="U7436">
        <v>2.2364099999999998</v>
      </c>
      <c r="V7436">
        <v>2.089</v>
      </c>
      <c r="W7436">
        <v>2.0489999999999999</v>
      </c>
      <c r="X7436">
        <v>2.2810000000000001</v>
      </c>
      <c r="Y7436">
        <v>2.3490000000000002</v>
      </c>
      <c r="Z7436" t="s">
        <v>104</v>
      </c>
      <c r="AB7436">
        <v>2.81</v>
      </c>
      <c r="AC7436">
        <v>2.91</v>
      </c>
      <c r="AD7436">
        <v>2.76</v>
      </c>
      <c r="AE7436">
        <v>2.75</v>
      </c>
      <c r="AF7436" t="s">
        <v>43</v>
      </c>
      <c r="AG7436" t="s">
        <v>7927</v>
      </c>
      <c r="AH7436" t="s">
        <v>7927</v>
      </c>
      <c r="AI7436" t="s">
        <v>7927</v>
      </c>
      <c r="AJ7436" t="s">
        <v>7927</v>
      </c>
    </row>
    <row r="7437" spans="1:36" x14ac:dyDescent="0.25">
      <c r="A7437" t="s">
        <v>99</v>
      </c>
      <c r="B7437" t="s">
        <v>100</v>
      </c>
      <c r="C7437" t="s">
        <v>84518</v>
      </c>
      <c r="D7437" t="s">
        <v>84519</v>
      </c>
      <c r="E7437">
        <v>1</v>
      </c>
      <c r="F7437">
        <v>36.544199999999996</v>
      </c>
      <c r="G7437">
        <v>-105.27719999999999</v>
      </c>
      <c r="H7437" t="s">
        <v>1049</v>
      </c>
      <c r="L7437">
        <v>2018</v>
      </c>
      <c r="M7437" t="s">
        <v>84520</v>
      </c>
      <c r="N7437" t="s">
        <v>104</v>
      </c>
      <c r="O7437" t="s">
        <v>105</v>
      </c>
      <c r="P7437" t="s">
        <v>104</v>
      </c>
      <c r="R7437">
        <v>2019</v>
      </c>
      <c r="X7437">
        <v>0.40300000000000002</v>
      </c>
      <c r="Y7437">
        <v>2.3479999999999999</v>
      </c>
      <c r="Z7437" t="s">
        <v>104</v>
      </c>
      <c r="AE7437">
        <v>1.62</v>
      </c>
      <c r="AF7437" t="s">
        <v>43</v>
      </c>
      <c r="AG7437" t="s">
        <v>43</v>
      </c>
      <c r="AH7437" t="s">
        <v>43</v>
      </c>
      <c r="AI7437" t="s">
        <v>43</v>
      </c>
      <c r="AJ7437" t="s">
        <v>44</v>
      </c>
    </row>
    <row r="7438" spans="1:36" x14ac:dyDescent="0.25">
      <c r="A7438" t="s">
        <v>99</v>
      </c>
      <c r="B7438" t="s">
        <v>100</v>
      </c>
      <c r="C7438" t="s">
        <v>80386</v>
      </c>
      <c r="D7438" t="s">
        <v>80387</v>
      </c>
      <c r="E7438">
        <v>1.3</v>
      </c>
      <c r="F7438">
        <v>33.914400000000001</v>
      </c>
      <c r="G7438">
        <v>-118.0502</v>
      </c>
      <c r="H7438" t="s">
        <v>1049</v>
      </c>
      <c r="L7438">
        <v>2016</v>
      </c>
      <c r="M7438" t="s">
        <v>75248</v>
      </c>
      <c r="N7438" t="s">
        <v>104</v>
      </c>
      <c r="O7438" t="s">
        <v>105</v>
      </c>
      <c r="P7438" t="s">
        <v>104</v>
      </c>
      <c r="R7438">
        <v>2019</v>
      </c>
      <c r="V7438">
        <v>7.0999999999999994E-2</v>
      </c>
      <c r="W7438">
        <v>2.4929999999999999</v>
      </c>
      <c r="X7438">
        <v>2.387</v>
      </c>
      <c r="Y7438">
        <v>2.347</v>
      </c>
      <c r="Z7438" t="s">
        <v>104</v>
      </c>
      <c r="AE7438">
        <v>2.2799999999999998</v>
      </c>
      <c r="AF7438" t="s">
        <v>43</v>
      </c>
      <c r="AG7438" t="s">
        <v>43</v>
      </c>
      <c r="AH7438" t="s">
        <v>43</v>
      </c>
      <c r="AI7438" t="s">
        <v>43</v>
      </c>
      <c r="AJ7438" t="s">
        <v>7927</v>
      </c>
    </row>
    <row r="7439" spans="1:36" x14ac:dyDescent="0.25">
      <c r="A7439" t="s">
        <v>99</v>
      </c>
      <c r="B7439" t="s">
        <v>100</v>
      </c>
      <c r="C7439" t="s">
        <v>80404</v>
      </c>
      <c r="D7439" t="s">
        <v>80405</v>
      </c>
      <c r="E7439">
        <v>1.3</v>
      </c>
      <c r="F7439">
        <v>32.6327</v>
      </c>
      <c r="G7439">
        <v>-117.07769999999999</v>
      </c>
      <c r="H7439" t="s">
        <v>1049</v>
      </c>
      <c r="L7439">
        <v>2019</v>
      </c>
      <c r="M7439" t="s">
        <v>80406</v>
      </c>
      <c r="N7439" t="s">
        <v>104</v>
      </c>
      <c r="O7439" t="s">
        <v>105</v>
      </c>
      <c r="P7439" t="s">
        <v>104</v>
      </c>
      <c r="R7439">
        <v>2019</v>
      </c>
      <c r="X7439">
        <v>2.1000000000000001E-2</v>
      </c>
      <c r="Y7439">
        <v>2.3439999999999999</v>
      </c>
      <c r="Z7439" t="s">
        <v>104</v>
      </c>
      <c r="AE7439">
        <v>2.11</v>
      </c>
      <c r="AF7439" t="s">
        <v>43</v>
      </c>
      <c r="AG7439" t="s">
        <v>43</v>
      </c>
      <c r="AH7439" t="s">
        <v>43</v>
      </c>
      <c r="AI7439" t="s">
        <v>43</v>
      </c>
      <c r="AJ7439" t="s">
        <v>44</v>
      </c>
    </row>
    <row r="7440" spans="1:36" x14ac:dyDescent="0.25">
      <c r="A7440" t="s">
        <v>99</v>
      </c>
      <c r="B7440" t="s">
        <v>100</v>
      </c>
      <c r="C7440" t="s">
        <v>77567</v>
      </c>
      <c r="D7440" t="s">
        <v>77568</v>
      </c>
      <c r="E7440">
        <v>1.7</v>
      </c>
      <c r="F7440">
        <v>40.494799999999998</v>
      </c>
      <c r="G7440">
        <v>-74.399500000000003</v>
      </c>
      <c r="H7440" t="s">
        <v>1049</v>
      </c>
      <c r="L7440">
        <v>2010</v>
      </c>
      <c r="M7440" t="s">
        <v>52776</v>
      </c>
      <c r="N7440" t="s">
        <v>104</v>
      </c>
      <c r="O7440" t="s">
        <v>105</v>
      </c>
      <c r="P7440" t="s">
        <v>104</v>
      </c>
      <c r="Q7440">
        <v>61096</v>
      </c>
      <c r="R7440">
        <v>2019</v>
      </c>
      <c r="S7440">
        <v>2.5960000000000001</v>
      </c>
      <c r="T7440">
        <v>2.39</v>
      </c>
      <c r="U7440">
        <v>2.4340000000000002</v>
      </c>
      <c r="V7440">
        <v>2.5019999999999998</v>
      </c>
      <c r="W7440">
        <v>2.46</v>
      </c>
      <c r="X7440">
        <v>2.33</v>
      </c>
      <c r="Y7440">
        <v>2.343</v>
      </c>
      <c r="Z7440" t="s">
        <v>104</v>
      </c>
      <c r="AA7440">
        <v>2.59</v>
      </c>
      <c r="AB7440">
        <v>2.57</v>
      </c>
      <c r="AC7440">
        <v>2.46</v>
      </c>
      <c r="AD7440">
        <v>2.37</v>
      </c>
      <c r="AE7440">
        <v>2.27</v>
      </c>
      <c r="AF7440" t="s">
        <v>7927</v>
      </c>
      <c r="AG7440" t="s">
        <v>7927</v>
      </c>
      <c r="AH7440" t="s">
        <v>7927</v>
      </c>
      <c r="AI7440" t="s">
        <v>7927</v>
      </c>
      <c r="AJ7440" t="s">
        <v>7927</v>
      </c>
    </row>
    <row r="7441" spans="1:36" x14ac:dyDescent="0.25">
      <c r="A7441" t="s">
        <v>99</v>
      </c>
      <c r="B7441" t="s">
        <v>100</v>
      </c>
      <c r="C7441" t="s">
        <v>76352</v>
      </c>
      <c r="D7441" t="s">
        <v>76353</v>
      </c>
      <c r="E7441">
        <v>1.9</v>
      </c>
      <c r="F7441">
        <v>42.010300000000001</v>
      </c>
      <c r="G7441">
        <v>-71.092200000000005</v>
      </c>
      <c r="H7441" t="s">
        <v>1049</v>
      </c>
      <c r="L7441">
        <v>2013</v>
      </c>
      <c r="M7441" t="s">
        <v>60223</v>
      </c>
      <c r="N7441" t="s">
        <v>104</v>
      </c>
      <c r="O7441" t="s">
        <v>105</v>
      </c>
      <c r="P7441" t="s">
        <v>104</v>
      </c>
      <c r="R7441">
        <v>2019</v>
      </c>
      <c r="S7441">
        <v>0.309</v>
      </c>
      <c r="T7441">
        <v>2.4750000000000001</v>
      </c>
      <c r="U7441">
        <v>2.5249999999999999</v>
      </c>
      <c r="V7441">
        <v>2.6539999999999999</v>
      </c>
      <c r="W7441">
        <v>2.4540000000000002</v>
      </c>
      <c r="X7441">
        <v>2.34</v>
      </c>
      <c r="Y7441">
        <v>2.3380000000000001</v>
      </c>
      <c r="Z7441" t="s">
        <v>104</v>
      </c>
      <c r="AB7441">
        <v>2.93</v>
      </c>
      <c r="AC7441">
        <v>2.98</v>
      </c>
      <c r="AD7441">
        <v>2.92</v>
      </c>
      <c r="AE7441">
        <v>2.98</v>
      </c>
      <c r="AF7441" t="s">
        <v>43</v>
      </c>
      <c r="AG7441" t="s">
        <v>7927</v>
      </c>
      <c r="AH7441" t="s">
        <v>7927</v>
      </c>
      <c r="AI7441" t="s">
        <v>7927</v>
      </c>
      <c r="AJ7441" t="s">
        <v>7927</v>
      </c>
    </row>
    <row r="7442" spans="1:36" x14ac:dyDescent="0.25">
      <c r="A7442" t="s">
        <v>99</v>
      </c>
      <c r="B7442" t="s">
        <v>100</v>
      </c>
      <c r="C7442" t="s">
        <v>78837</v>
      </c>
      <c r="D7442" t="s">
        <v>78838</v>
      </c>
      <c r="E7442">
        <v>1.5</v>
      </c>
      <c r="F7442">
        <v>42.362000000000002</v>
      </c>
      <c r="G7442">
        <v>-72.108999999999995</v>
      </c>
      <c r="H7442" t="s">
        <v>1049</v>
      </c>
      <c r="L7442">
        <v>2014</v>
      </c>
      <c r="M7442" t="s">
        <v>64723</v>
      </c>
      <c r="N7442" t="s">
        <v>104</v>
      </c>
      <c r="O7442" t="s">
        <v>105</v>
      </c>
      <c r="P7442" t="s">
        <v>104</v>
      </c>
      <c r="R7442">
        <v>2019</v>
      </c>
      <c r="T7442">
        <v>1.526</v>
      </c>
      <c r="U7442">
        <v>2.452</v>
      </c>
      <c r="V7442">
        <v>2.5430000000000001</v>
      </c>
      <c r="W7442">
        <v>2.3010000000000002</v>
      </c>
      <c r="X7442">
        <v>2.2120000000000002</v>
      </c>
      <c r="Y7442">
        <v>2.3319999999999999</v>
      </c>
      <c r="Z7442" t="s">
        <v>104</v>
      </c>
      <c r="AC7442">
        <v>2.1800000000000002</v>
      </c>
      <c r="AD7442">
        <v>2.33</v>
      </c>
      <c r="AE7442">
        <v>2.02</v>
      </c>
      <c r="AF7442" t="s">
        <v>43</v>
      </c>
      <c r="AG7442" t="s">
        <v>43</v>
      </c>
      <c r="AH7442" t="s">
        <v>7927</v>
      </c>
      <c r="AI7442" t="s">
        <v>7927</v>
      </c>
      <c r="AJ7442" t="s">
        <v>7927</v>
      </c>
    </row>
    <row r="7443" spans="1:36" x14ac:dyDescent="0.25">
      <c r="A7443" t="s">
        <v>99</v>
      </c>
      <c r="B7443" t="s">
        <v>100</v>
      </c>
      <c r="C7443" t="s">
        <v>75002</v>
      </c>
      <c r="D7443" t="s">
        <v>75003</v>
      </c>
      <c r="E7443">
        <v>2</v>
      </c>
      <c r="F7443">
        <v>42.576099999999997</v>
      </c>
      <c r="G7443">
        <v>-72.61</v>
      </c>
      <c r="H7443" t="s">
        <v>1049</v>
      </c>
      <c r="L7443">
        <v>2012</v>
      </c>
      <c r="M7443" t="s">
        <v>75002</v>
      </c>
      <c r="N7443" t="s">
        <v>104</v>
      </c>
      <c r="O7443" t="s">
        <v>105</v>
      </c>
      <c r="P7443" t="s">
        <v>104</v>
      </c>
      <c r="R7443">
        <v>2019</v>
      </c>
      <c r="S7443">
        <v>2.6700300000000001</v>
      </c>
      <c r="T7443">
        <v>2.36016</v>
      </c>
      <c r="U7443">
        <v>1.6930000000000001</v>
      </c>
      <c r="V7443">
        <v>2.8530000000000002</v>
      </c>
      <c r="W7443">
        <v>2.2029999999999998</v>
      </c>
      <c r="X7443">
        <v>2.2149999999999999</v>
      </c>
      <c r="Y7443">
        <v>2.327</v>
      </c>
      <c r="Z7443" t="s">
        <v>104</v>
      </c>
      <c r="AA7443">
        <v>2.3199999999999998</v>
      </c>
      <c r="AB7443">
        <v>2.94</v>
      </c>
      <c r="AC7443">
        <v>2.71</v>
      </c>
      <c r="AD7443">
        <v>2.82</v>
      </c>
      <c r="AE7443">
        <v>2.2599999999999998</v>
      </c>
      <c r="AF7443" t="s">
        <v>7927</v>
      </c>
      <c r="AG7443" t="s">
        <v>7927</v>
      </c>
      <c r="AH7443" t="s">
        <v>7927</v>
      </c>
      <c r="AI7443" t="s">
        <v>7927</v>
      </c>
      <c r="AJ7443" t="s">
        <v>7927</v>
      </c>
    </row>
    <row r="7444" spans="1:36" x14ac:dyDescent="0.25">
      <c r="A7444" t="s">
        <v>99</v>
      </c>
      <c r="B7444" t="s">
        <v>100</v>
      </c>
      <c r="C7444" t="s">
        <v>78995</v>
      </c>
      <c r="D7444" t="s">
        <v>78996</v>
      </c>
      <c r="E7444">
        <v>1.5</v>
      </c>
      <c r="F7444">
        <v>34.654299999999999</v>
      </c>
      <c r="G7444">
        <v>-117.971</v>
      </c>
      <c r="H7444" t="s">
        <v>1049</v>
      </c>
      <c r="L7444">
        <v>2012</v>
      </c>
      <c r="M7444" t="s">
        <v>78997</v>
      </c>
      <c r="N7444" t="s">
        <v>104</v>
      </c>
      <c r="O7444" t="s">
        <v>105</v>
      </c>
      <c r="P7444" t="s">
        <v>104</v>
      </c>
      <c r="R7444">
        <v>2019</v>
      </c>
      <c r="S7444">
        <v>3.3620399999999999</v>
      </c>
      <c r="T7444">
        <v>3.1280000000000001</v>
      </c>
      <c r="U7444">
        <v>3.016</v>
      </c>
      <c r="V7444">
        <v>2.7919999999999998</v>
      </c>
      <c r="W7444">
        <v>2.9820000000000002</v>
      </c>
      <c r="X7444">
        <v>2.95</v>
      </c>
      <c r="Y7444">
        <v>2.327</v>
      </c>
      <c r="Z7444" t="s">
        <v>104</v>
      </c>
      <c r="AA7444">
        <v>3.04</v>
      </c>
      <c r="AB7444">
        <v>2.98</v>
      </c>
      <c r="AC7444">
        <v>3.7</v>
      </c>
      <c r="AD7444">
        <v>2.74</v>
      </c>
      <c r="AE7444">
        <v>3.03</v>
      </c>
      <c r="AF7444" t="s">
        <v>7927</v>
      </c>
      <c r="AG7444" t="s">
        <v>7927</v>
      </c>
      <c r="AH7444" t="s">
        <v>7927</v>
      </c>
      <c r="AI7444" t="s">
        <v>7927</v>
      </c>
      <c r="AJ7444" t="s">
        <v>7927</v>
      </c>
    </row>
    <row r="7445" spans="1:36" x14ac:dyDescent="0.25">
      <c r="A7445" t="s">
        <v>99</v>
      </c>
      <c r="B7445" t="s">
        <v>100</v>
      </c>
      <c r="C7445" t="s">
        <v>67125</v>
      </c>
      <c r="D7445" t="s">
        <v>67126</v>
      </c>
      <c r="E7445">
        <v>4</v>
      </c>
      <c r="F7445">
        <v>34.647799999999997</v>
      </c>
      <c r="G7445">
        <v>-118.0611</v>
      </c>
      <c r="H7445" t="s">
        <v>1049</v>
      </c>
      <c r="L7445">
        <v>2013</v>
      </c>
      <c r="M7445" t="s">
        <v>67127</v>
      </c>
      <c r="N7445" t="s">
        <v>104</v>
      </c>
      <c r="O7445" t="s">
        <v>105</v>
      </c>
      <c r="P7445" t="s">
        <v>104</v>
      </c>
      <c r="R7445">
        <v>2019</v>
      </c>
      <c r="S7445">
        <v>2.76309</v>
      </c>
      <c r="T7445">
        <v>11.587999999999999</v>
      </c>
      <c r="U7445">
        <v>4.4450000000000003</v>
      </c>
      <c r="V7445">
        <v>3.5670000000000002</v>
      </c>
      <c r="W7445">
        <v>2.3199999999999998</v>
      </c>
      <c r="X7445">
        <v>4.2720000000000002</v>
      </c>
      <c r="Y7445">
        <v>2.3250000000000002</v>
      </c>
      <c r="Z7445" t="s">
        <v>104</v>
      </c>
      <c r="AB7445">
        <v>7.89</v>
      </c>
      <c r="AC7445">
        <v>9.07</v>
      </c>
      <c r="AD7445">
        <v>5.84</v>
      </c>
      <c r="AE7445">
        <v>7.98</v>
      </c>
      <c r="AF7445" t="s">
        <v>43</v>
      </c>
      <c r="AG7445" t="s">
        <v>7927</v>
      </c>
      <c r="AH7445" t="s">
        <v>7927</v>
      </c>
      <c r="AI7445" t="s">
        <v>7927</v>
      </c>
      <c r="AJ7445" t="s">
        <v>7927</v>
      </c>
    </row>
    <row r="7446" spans="1:36" x14ac:dyDescent="0.25">
      <c r="A7446" t="s">
        <v>99</v>
      </c>
      <c r="B7446" t="s">
        <v>100</v>
      </c>
      <c r="C7446" t="s">
        <v>76342</v>
      </c>
      <c r="D7446" t="s">
        <v>76343</v>
      </c>
      <c r="E7446">
        <v>1.9</v>
      </c>
      <c r="F7446">
        <v>40.073300000000003</v>
      </c>
      <c r="G7446">
        <v>-82.518000000000001</v>
      </c>
      <c r="H7446" t="s">
        <v>1049</v>
      </c>
      <c r="L7446">
        <v>2018</v>
      </c>
      <c r="M7446" t="s">
        <v>57153</v>
      </c>
      <c r="N7446" t="s">
        <v>104</v>
      </c>
      <c r="O7446" t="s">
        <v>105</v>
      </c>
      <c r="P7446" t="s">
        <v>104</v>
      </c>
      <c r="R7446">
        <v>2019</v>
      </c>
      <c r="W7446">
        <v>2.4E-2</v>
      </c>
      <c r="X7446">
        <v>2.7629999999999999</v>
      </c>
      <c r="Y7446">
        <v>2.3250000000000002</v>
      </c>
      <c r="Z7446" t="s">
        <v>104</v>
      </c>
      <c r="AE7446">
        <v>3.09</v>
      </c>
      <c r="AF7446" t="s">
        <v>43</v>
      </c>
      <c r="AG7446" t="s">
        <v>43</v>
      </c>
      <c r="AH7446" t="s">
        <v>43</v>
      </c>
      <c r="AI7446" t="s">
        <v>43</v>
      </c>
      <c r="AJ7446" t="s">
        <v>44</v>
      </c>
    </row>
    <row r="7447" spans="1:36" x14ac:dyDescent="0.25">
      <c r="A7447" t="s">
        <v>99</v>
      </c>
      <c r="B7447" t="s">
        <v>100</v>
      </c>
      <c r="C7447" t="s">
        <v>76928</v>
      </c>
      <c r="D7447" t="s">
        <v>76929</v>
      </c>
      <c r="E7447">
        <v>1.8</v>
      </c>
      <c r="F7447">
        <v>42.453299999999999</v>
      </c>
      <c r="G7447">
        <v>-76.594800000000006</v>
      </c>
      <c r="H7447" t="s">
        <v>1049</v>
      </c>
      <c r="L7447">
        <v>2018</v>
      </c>
      <c r="M7447" t="s">
        <v>76928</v>
      </c>
      <c r="N7447" t="s">
        <v>104</v>
      </c>
      <c r="O7447" t="s">
        <v>105</v>
      </c>
      <c r="P7447" t="s">
        <v>104</v>
      </c>
      <c r="R7447">
        <v>2019</v>
      </c>
      <c r="X7447">
        <v>2.3519999999999999</v>
      </c>
      <c r="Y7447">
        <v>2.3250000000000002</v>
      </c>
      <c r="Z7447" t="s">
        <v>104</v>
      </c>
      <c r="AE7447">
        <v>2.93</v>
      </c>
      <c r="AF7447" t="s">
        <v>43</v>
      </c>
      <c r="AG7447" t="s">
        <v>43</v>
      </c>
      <c r="AH7447" t="s">
        <v>43</v>
      </c>
      <c r="AI7447" t="s">
        <v>43</v>
      </c>
      <c r="AJ7447" t="s">
        <v>44</v>
      </c>
    </row>
    <row r="7448" spans="1:36" x14ac:dyDescent="0.25">
      <c r="A7448" t="s">
        <v>99</v>
      </c>
      <c r="B7448" t="s">
        <v>100</v>
      </c>
      <c r="C7448" t="s">
        <v>75437</v>
      </c>
      <c r="D7448" t="s">
        <v>75438</v>
      </c>
      <c r="E7448">
        <v>2</v>
      </c>
      <c r="F7448">
        <v>39.988599999999998</v>
      </c>
      <c r="G7448">
        <v>-85.770899999999997</v>
      </c>
      <c r="H7448" t="s">
        <v>1049</v>
      </c>
      <c r="L7448">
        <v>2015</v>
      </c>
      <c r="M7448" t="s">
        <v>15286</v>
      </c>
      <c r="N7448" t="s">
        <v>104</v>
      </c>
      <c r="O7448" t="s">
        <v>105</v>
      </c>
      <c r="P7448" t="s">
        <v>104</v>
      </c>
      <c r="Q7448">
        <v>69816</v>
      </c>
      <c r="R7448">
        <v>2019</v>
      </c>
      <c r="U7448">
        <v>0.35899999999999999</v>
      </c>
      <c r="V7448">
        <v>3.133</v>
      </c>
      <c r="W7448">
        <v>3.2080000000000002</v>
      </c>
      <c r="X7448">
        <v>2.9769999999999999</v>
      </c>
      <c r="Y7448">
        <v>2.3199999999999998</v>
      </c>
      <c r="Z7448" t="s">
        <v>104</v>
      </c>
      <c r="AD7448">
        <v>2.86</v>
      </c>
      <c r="AE7448">
        <v>3.02</v>
      </c>
      <c r="AF7448" t="s">
        <v>43</v>
      </c>
      <c r="AG7448" t="s">
        <v>43</v>
      </c>
      <c r="AH7448" t="s">
        <v>43</v>
      </c>
      <c r="AI7448" t="s">
        <v>7927</v>
      </c>
      <c r="AJ7448" t="s">
        <v>7927</v>
      </c>
    </row>
    <row r="7449" spans="1:36" x14ac:dyDescent="0.25">
      <c r="A7449" t="s">
        <v>99</v>
      </c>
      <c r="B7449" t="s">
        <v>100</v>
      </c>
      <c r="C7449" t="s">
        <v>84441</v>
      </c>
      <c r="D7449" t="s">
        <v>84442</v>
      </c>
      <c r="E7449">
        <v>1</v>
      </c>
      <c r="F7449">
        <v>46.784399999999998</v>
      </c>
      <c r="G7449">
        <v>-122.7197</v>
      </c>
      <c r="H7449" t="s">
        <v>40</v>
      </c>
      <c r="L7449">
        <v>1990</v>
      </c>
      <c r="M7449" t="s">
        <v>2450</v>
      </c>
      <c r="N7449" t="s">
        <v>104</v>
      </c>
      <c r="O7449" t="s">
        <v>105</v>
      </c>
      <c r="P7449" t="s">
        <v>104</v>
      </c>
      <c r="Q7449">
        <v>55630</v>
      </c>
      <c r="R7449">
        <v>2019</v>
      </c>
      <c r="S7449">
        <v>6.7679999999999998</v>
      </c>
      <c r="T7449">
        <v>6.4690000000000003</v>
      </c>
      <c r="U7449">
        <v>4.8490000000000002</v>
      </c>
      <c r="V7449">
        <v>4.4509999999999996</v>
      </c>
      <c r="W7449">
        <v>6.32</v>
      </c>
      <c r="X7449">
        <v>3.28</v>
      </c>
      <c r="Y7449">
        <v>2.3180000000000001</v>
      </c>
      <c r="Z7449" t="s">
        <v>104</v>
      </c>
      <c r="AA7449">
        <v>2.2200000000000002</v>
      </c>
      <c r="AB7449">
        <v>2.23</v>
      </c>
      <c r="AC7449">
        <v>2.35</v>
      </c>
      <c r="AD7449">
        <v>2.2400000000000002</v>
      </c>
      <c r="AE7449">
        <v>1.88</v>
      </c>
      <c r="AF7449" t="s">
        <v>49</v>
      </c>
      <c r="AG7449" t="s">
        <v>49</v>
      </c>
      <c r="AH7449" t="s">
        <v>49</v>
      </c>
      <c r="AI7449" t="s">
        <v>49</v>
      </c>
      <c r="AJ7449" t="s">
        <v>49</v>
      </c>
    </row>
    <row r="7450" spans="1:36" x14ac:dyDescent="0.25">
      <c r="A7450" t="s">
        <v>99</v>
      </c>
      <c r="B7450" t="s">
        <v>100</v>
      </c>
      <c r="C7450" t="s">
        <v>79089</v>
      </c>
      <c r="D7450" t="s">
        <v>79090</v>
      </c>
      <c r="E7450">
        <v>1.5</v>
      </c>
      <c r="F7450">
        <v>42.833100000000002</v>
      </c>
      <c r="G7450">
        <v>-70.991900000000001</v>
      </c>
      <c r="H7450" t="s">
        <v>1049</v>
      </c>
      <c r="L7450">
        <v>2014</v>
      </c>
      <c r="M7450" t="s">
        <v>12450</v>
      </c>
      <c r="N7450" t="s">
        <v>104</v>
      </c>
      <c r="O7450" t="s">
        <v>105</v>
      </c>
      <c r="P7450" t="s">
        <v>104</v>
      </c>
      <c r="Q7450">
        <v>102065</v>
      </c>
      <c r="R7450">
        <v>2019</v>
      </c>
      <c r="S7450">
        <v>0</v>
      </c>
      <c r="T7450">
        <v>2.3260000000000001</v>
      </c>
      <c r="U7450">
        <v>2.3410000000000002</v>
      </c>
      <c r="V7450">
        <v>2.48</v>
      </c>
      <c r="W7450">
        <v>2.2839999999999998</v>
      </c>
      <c r="X7450">
        <v>2.218</v>
      </c>
      <c r="Y7450">
        <v>2.3159999999999998</v>
      </c>
      <c r="Z7450" t="s">
        <v>104</v>
      </c>
      <c r="AC7450">
        <v>2.34</v>
      </c>
      <c r="AD7450">
        <v>2.4</v>
      </c>
      <c r="AE7450">
        <v>2.27</v>
      </c>
      <c r="AF7450" t="s">
        <v>43</v>
      </c>
      <c r="AG7450" t="s">
        <v>43</v>
      </c>
      <c r="AH7450" t="s">
        <v>7927</v>
      </c>
      <c r="AI7450" t="s">
        <v>7927</v>
      </c>
      <c r="AJ7450" t="s">
        <v>7927</v>
      </c>
    </row>
    <row r="7451" spans="1:36" x14ac:dyDescent="0.25">
      <c r="A7451" t="s">
        <v>99</v>
      </c>
      <c r="B7451" t="s">
        <v>100</v>
      </c>
      <c r="C7451" t="s">
        <v>78111</v>
      </c>
      <c r="D7451" t="s">
        <v>78112</v>
      </c>
      <c r="E7451">
        <v>1.6</v>
      </c>
      <c r="F7451">
        <v>42.561300000000003</v>
      </c>
      <c r="G7451">
        <v>-71.136899999999997</v>
      </c>
      <c r="H7451" t="s">
        <v>1049</v>
      </c>
      <c r="L7451">
        <v>2018</v>
      </c>
      <c r="M7451" t="s">
        <v>78113</v>
      </c>
      <c r="N7451" t="s">
        <v>104</v>
      </c>
      <c r="O7451" t="s">
        <v>105</v>
      </c>
      <c r="P7451" t="s">
        <v>104</v>
      </c>
      <c r="R7451">
        <v>2019</v>
      </c>
      <c r="Y7451">
        <v>2.3149999999999999</v>
      </c>
      <c r="Z7451" t="s">
        <v>104</v>
      </c>
      <c r="AE7451">
        <v>2.6</v>
      </c>
      <c r="AF7451" t="s">
        <v>43</v>
      </c>
      <c r="AG7451" t="s">
        <v>43</v>
      </c>
      <c r="AH7451" t="s">
        <v>43</v>
      </c>
      <c r="AI7451" t="s">
        <v>43</v>
      </c>
      <c r="AJ7451" t="s">
        <v>44</v>
      </c>
    </row>
    <row r="7452" spans="1:36" x14ac:dyDescent="0.25">
      <c r="A7452" t="s">
        <v>99</v>
      </c>
      <c r="B7452" t="s">
        <v>100</v>
      </c>
      <c r="C7452" t="s">
        <v>84557</v>
      </c>
      <c r="D7452" t="s">
        <v>84558</v>
      </c>
      <c r="E7452">
        <v>1</v>
      </c>
      <c r="F7452">
        <v>37.7956</v>
      </c>
      <c r="G7452">
        <v>-122.4028</v>
      </c>
      <c r="H7452" t="s">
        <v>58</v>
      </c>
      <c r="L7452">
        <v>2007</v>
      </c>
      <c r="M7452" t="s">
        <v>84559</v>
      </c>
      <c r="N7452" t="s">
        <v>104</v>
      </c>
      <c r="O7452" t="s">
        <v>105</v>
      </c>
      <c r="P7452" t="s">
        <v>104</v>
      </c>
      <c r="Q7452">
        <v>55868</v>
      </c>
      <c r="R7452">
        <v>2019</v>
      </c>
      <c r="S7452">
        <v>1.8680000000000001</v>
      </c>
      <c r="T7452">
        <v>3.117</v>
      </c>
      <c r="U7452">
        <v>2.0960000000000001</v>
      </c>
      <c r="V7452">
        <v>3.1869999999999998</v>
      </c>
      <c r="W7452">
        <v>3.0990000000000002</v>
      </c>
      <c r="X7452">
        <v>3.0979999999999999</v>
      </c>
      <c r="Y7452">
        <v>2.3119999999999998</v>
      </c>
      <c r="Z7452" t="s">
        <v>104</v>
      </c>
      <c r="AE7452">
        <v>3.52</v>
      </c>
      <c r="AF7452" t="s">
        <v>43</v>
      </c>
      <c r="AG7452" t="s">
        <v>43</v>
      </c>
      <c r="AH7452" t="s">
        <v>43</v>
      </c>
      <c r="AI7452" t="s">
        <v>43</v>
      </c>
      <c r="AJ7452" t="s">
        <v>44</v>
      </c>
    </row>
    <row r="7453" spans="1:36" x14ac:dyDescent="0.25">
      <c r="A7453" t="s">
        <v>99</v>
      </c>
      <c r="B7453" t="s">
        <v>100</v>
      </c>
      <c r="C7453" t="s">
        <v>79027</v>
      </c>
      <c r="D7453" t="s">
        <v>79028</v>
      </c>
      <c r="E7453">
        <v>1.5</v>
      </c>
      <c r="F7453">
        <v>43.066000000000003</v>
      </c>
      <c r="G7453">
        <v>-74.360200000000006</v>
      </c>
      <c r="H7453" t="s">
        <v>1049</v>
      </c>
      <c r="L7453">
        <v>2019</v>
      </c>
      <c r="M7453" t="s">
        <v>79029</v>
      </c>
      <c r="N7453" t="s">
        <v>104</v>
      </c>
      <c r="O7453" t="s">
        <v>105</v>
      </c>
      <c r="P7453" t="s">
        <v>104</v>
      </c>
      <c r="R7453">
        <v>2019</v>
      </c>
      <c r="X7453">
        <v>2.1000000000000001E-2</v>
      </c>
      <c r="Y7453">
        <v>2.31</v>
      </c>
      <c r="Z7453" t="s">
        <v>104</v>
      </c>
      <c r="AE7453">
        <v>2.44</v>
      </c>
      <c r="AF7453" t="s">
        <v>43</v>
      </c>
      <c r="AG7453" t="s">
        <v>43</v>
      </c>
      <c r="AH7453" t="s">
        <v>43</v>
      </c>
      <c r="AI7453" t="s">
        <v>43</v>
      </c>
      <c r="AJ7453" t="s">
        <v>44</v>
      </c>
    </row>
    <row r="7454" spans="1:36" x14ac:dyDescent="0.25">
      <c r="A7454" t="s">
        <v>99</v>
      </c>
      <c r="B7454" t="s">
        <v>100</v>
      </c>
      <c r="C7454" t="s">
        <v>78906</v>
      </c>
      <c r="D7454" t="s">
        <v>78907</v>
      </c>
      <c r="E7454">
        <v>1.5</v>
      </c>
      <c r="F7454">
        <v>41.686100000000003</v>
      </c>
      <c r="G7454">
        <v>-70.006100000000004</v>
      </c>
      <c r="H7454" t="s">
        <v>1049</v>
      </c>
      <c r="L7454">
        <v>2014</v>
      </c>
      <c r="M7454" t="s">
        <v>63131</v>
      </c>
      <c r="N7454" t="s">
        <v>104</v>
      </c>
      <c r="O7454" t="s">
        <v>105</v>
      </c>
      <c r="P7454" t="s">
        <v>104</v>
      </c>
      <c r="Q7454">
        <v>67794</v>
      </c>
      <c r="R7454">
        <v>2019</v>
      </c>
      <c r="T7454">
        <v>0.39600000000000002</v>
      </c>
      <c r="U7454">
        <v>2.427</v>
      </c>
      <c r="V7454">
        <v>2.4980000000000002</v>
      </c>
      <c r="W7454">
        <v>2.23</v>
      </c>
      <c r="X7454">
        <v>1.7030000000000001</v>
      </c>
      <c r="Y7454">
        <v>2.3090000000000002</v>
      </c>
      <c r="Z7454" t="s">
        <v>104</v>
      </c>
      <c r="AC7454">
        <v>2.56</v>
      </c>
      <c r="AD7454">
        <v>2.64</v>
      </c>
      <c r="AE7454">
        <v>2.4300000000000002</v>
      </c>
      <c r="AF7454" t="s">
        <v>43</v>
      </c>
      <c r="AG7454" t="s">
        <v>43</v>
      </c>
      <c r="AH7454" t="s">
        <v>7927</v>
      </c>
      <c r="AI7454" t="s">
        <v>7927</v>
      </c>
      <c r="AJ7454" t="s">
        <v>7927</v>
      </c>
    </row>
    <row r="7455" spans="1:36" x14ac:dyDescent="0.25">
      <c r="A7455" t="s">
        <v>99</v>
      </c>
      <c r="B7455" t="s">
        <v>100</v>
      </c>
      <c r="C7455" t="s">
        <v>72720</v>
      </c>
      <c r="D7455" t="s">
        <v>72721</v>
      </c>
      <c r="E7455">
        <v>2.4</v>
      </c>
      <c r="F7455">
        <v>42.293700000000001</v>
      </c>
      <c r="G7455">
        <v>-72.713999999999999</v>
      </c>
      <c r="H7455" t="s">
        <v>1049</v>
      </c>
      <c r="L7455">
        <v>2017</v>
      </c>
      <c r="M7455" t="s">
        <v>72722</v>
      </c>
      <c r="N7455" t="s">
        <v>104</v>
      </c>
      <c r="O7455" t="s">
        <v>105</v>
      </c>
      <c r="P7455" t="s">
        <v>104</v>
      </c>
      <c r="R7455">
        <v>2019</v>
      </c>
      <c r="W7455">
        <v>0.22600000000000001</v>
      </c>
      <c r="X7455">
        <v>3.4540000000000002</v>
      </c>
      <c r="Y7455">
        <v>2.3079999999999998</v>
      </c>
      <c r="Z7455" t="s">
        <v>104</v>
      </c>
      <c r="AE7455">
        <v>3.91</v>
      </c>
      <c r="AF7455" t="s">
        <v>43</v>
      </c>
      <c r="AG7455" t="s">
        <v>43</v>
      </c>
      <c r="AH7455" t="s">
        <v>43</v>
      </c>
      <c r="AI7455" t="s">
        <v>43</v>
      </c>
      <c r="AJ7455" t="s">
        <v>44</v>
      </c>
    </row>
    <row r="7456" spans="1:36" x14ac:dyDescent="0.25">
      <c r="A7456" t="s">
        <v>99</v>
      </c>
      <c r="B7456" t="s">
        <v>100</v>
      </c>
      <c r="C7456" t="s">
        <v>27315</v>
      </c>
      <c r="D7456" t="s">
        <v>27316</v>
      </c>
      <c r="E7456">
        <v>49.9</v>
      </c>
      <c r="F7456">
        <v>36.653500000000001</v>
      </c>
      <c r="G7456">
        <v>-120.5783</v>
      </c>
      <c r="H7456" t="s">
        <v>58</v>
      </c>
      <c r="L7456">
        <v>1973</v>
      </c>
      <c r="M7456" t="s">
        <v>21689</v>
      </c>
      <c r="N7456" t="s">
        <v>104</v>
      </c>
      <c r="O7456" t="s">
        <v>105</v>
      </c>
      <c r="P7456" t="s">
        <v>104</v>
      </c>
      <c r="Q7456">
        <v>55598</v>
      </c>
      <c r="R7456">
        <v>2019</v>
      </c>
      <c r="S7456">
        <v>4.2300000000000004</v>
      </c>
      <c r="T7456">
        <v>4.452</v>
      </c>
      <c r="U7456">
        <v>9.9260000000000002</v>
      </c>
      <c r="V7456">
        <v>8.1349999999999998</v>
      </c>
      <c r="W7456">
        <v>13.244999999999999</v>
      </c>
      <c r="X7456">
        <v>11.298</v>
      </c>
      <c r="Y7456">
        <v>2.3069999999999999</v>
      </c>
      <c r="Z7456" t="s">
        <v>104</v>
      </c>
      <c r="AE7456">
        <v>175.97</v>
      </c>
      <c r="AF7456" t="s">
        <v>43</v>
      </c>
      <c r="AG7456" t="s">
        <v>43</v>
      </c>
      <c r="AH7456" t="s">
        <v>43</v>
      </c>
      <c r="AI7456" t="s">
        <v>43</v>
      </c>
      <c r="AJ7456" t="s">
        <v>44</v>
      </c>
    </row>
    <row r="7457" spans="1:36" x14ac:dyDescent="0.25">
      <c r="A7457" t="s">
        <v>99</v>
      </c>
      <c r="B7457" t="s">
        <v>100</v>
      </c>
      <c r="C7457" t="s">
        <v>83680</v>
      </c>
      <c r="D7457" t="s">
        <v>83681</v>
      </c>
      <c r="E7457">
        <v>1</v>
      </c>
      <c r="F7457">
        <v>40.167099999999998</v>
      </c>
      <c r="G7457">
        <v>-111.4995</v>
      </c>
      <c r="H7457" t="s">
        <v>40</v>
      </c>
      <c r="L7457">
        <v>1988</v>
      </c>
      <c r="M7457" t="s">
        <v>33904</v>
      </c>
      <c r="N7457" t="s">
        <v>104</v>
      </c>
      <c r="O7457" t="s">
        <v>105</v>
      </c>
      <c r="P7457" t="s">
        <v>104</v>
      </c>
      <c r="Q7457">
        <v>33417</v>
      </c>
      <c r="R7457">
        <v>2019</v>
      </c>
      <c r="S7457">
        <v>1.468</v>
      </c>
      <c r="T7457">
        <v>1.7889999999999999</v>
      </c>
      <c r="U7457">
        <v>0.89200000000000002</v>
      </c>
      <c r="V7457">
        <v>1.4379999999999999</v>
      </c>
      <c r="W7457">
        <v>3.2240000000000002</v>
      </c>
      <c r="X7457">
        <v>1.1160000000000001</v>
      </c>
      <c r="Y7457">
        <v>2.3069999999999999</v>
      </c>
      <c r="Z7457" t="s">
        <v>104</v>
      </c>
      <c r="AA7457">
        <v>2.52</v>
      </c>
      <c r="AB7457">
        <v>2.35</v>
      </c>
      <c r="AC7457">
        <v>2.88</v>
      </c>
      <c r="AD7457">
        <v>2.37</v>
      </c>
      <c r="AE7457">
        <v>2.21</v>
      </c>
      <c r="AF7457" t="s">
        <v>49</v>
      </c>
      <c r="AG7457" t="s">
        <v>49</v>
      </c>
      <c r="AH7457" t="s">
        <v>49</v>
      </c>
      <c r="AI7457" t="s">
        <v>49</v>
      </c>
      <c r="AJ7457" t="s">
        <v>49</v>
      </c>
    </row>
    <row r="7458" spans="1:36" x14ac:dyDescent="0.25">
      <c r="A7458" t="s">
        <v>99</v>
      </c>
      <c r="B7458" t="s">
        <v>100</v>
      </c>
      <c r="C7458" t="s">
        <v>79075</v>
      </c>
      <c r="D7458" t="s">
        <v>79076</v>
      </c>
      <c r="E7458">
        <v>1.5</v>
      </c>
      <c r="F7458">
        <v>39.9131</v>
      </c>
      <c r="G7458">
        <v>-86.238100000000003</v>
      </c>
      <c r="H7458" t="s">
        <v>1049</v>
      </c>
      <c r="L7458">
        <v>2015</v>
      </c>
      <c r="M7458" t="s">
        <v>67825</v>
      </c>
      <c r="N7458" t="s">
        <v>104</v>
      </c>
      <c r="O7458" t="s">
        <v>105</v>
      </c>
      <c r="P7458" t="s">
        <v>104</v>
      </c>
      <c r="R7458">
        <v>2019</v>
      </c>
      <c r="U7458">
        <v>0.25600000000000001</v>
      </c>
      <c r="V7458">
        <v>2.36</v>
      </c>
      <c r="W7458">
        <v>2.4980000000000002</v>
      </c>
      <c r="X7458">
        <v>2.35</v>
      </c>
      <c r="Y7458">
        <v>2.3050000000000002</v>
      </c>
      <c r="Z7458" t="s">
        <v>104</v>
      </c>
      <c r="AD7458">
        <v>2.2200000000000002</v>
      </c>
      <c r="AE7458">
        <v>2.4</v>
      </c>
      <c r="AF7458" t="s">
        <v>43</v>
      </c>
      <c r="AG7458" t="s">
        <v>43</v>
      </c>
      <c r="AH7458" t="s">
        <v>43</v>
      </c>
      <c r="AI7458" t="s">
        <v>7927</v>
      </c>
      <c r="AJ7458" t="s">
        <v>7927</v>
      </c>
    </row>
    <row r="7459" spans="1:36" x14ac:dyDescent="0.25">
      <c r="A7459" t="s">
        <v>99</v>
      </c>
      <c r="B7459" t="s">
        <v>100</v>
      </c>
      <c r="C7459" t="s">
        <v>74947</v>
      </c>
      <c r="D7459" t="s">
        <v>74948</v>
      </c>
      <c r="E7459">
        <v>2</v>
      </c>
      <c r="F7459">
        <v>42.076099999999997</v>
      </c>
      <c r="G7459">
        <v>-71.422700000000006</v>
      </c>
      <c r="H7459" t="s">
        <v>1049</v>
      </c>
      <c r="L7459">
        <v>2012</v>
      </c>
      <c r="M7459" t="s">
        <v>74947</v>
      </c>
      <c r="N7459" t="s">
        <v>104</v>
      </c>
      <c r="O7459" t="s">
        <v>105</v>
      </c>
      <c r="P7459" t="s">
        <v>104</v>
      </c>
      <c r="R7459">
        <v>2019</v>
      </c>
      <c r="V7459">
        <v>2.4159999999999999</v>
      </c>
      <c r="W7459">
        <v>2.2509999999999999</v>
      </c>
      <c r="X7459">
        <v>2.1949999999999998</v>
      </c>
      <c r="Y7459">
        <v>2.3029999999999999</v>
      </c>
      <c r="Z7459" t="s">
        <v>104</v>
      </c>
      <c r="AA7459">
        <v>3.01</v>
      </c>
      <c r="AB7459">
        <v>2.98</v>
      </c>
      <c r="AC7459">
        <v>3.11</v>
      </c>
      <c r="AD7459">
        <v>2.98</v>
      </c>
      <c r="AE7459">
        <v>2.64</v>
      </c>
      <c r="AF7459" t="s">
        <v>7927</v>
      </c>
      <c r="AG7459" t="s">
        <v>7927</v>
      </c>
      <c r="AH7459" t="s">
        <v>7927</v>
      </c>
      <c r="AI7459" t="s">
        <v>7927</v>
      </c>
      <c r="AJ7459" t="s">
        <v>7927</v>
      </c>
    </row>
    <row r="7460" spans="1:36" x14ac:dyDescent="0.25">
      <c r="A7460" t="s">
        <v>99</v>
      </c>
      <c r="B7460" t="s">
        <v>100</v>
      </c>
      <c r="C7460" t="s">
        <v>24116</v>
      </c>
      <c r="D7460" t="s">
        <v>24117</v>
      </c>
      <c r="E7460">
        <v>64</v>
      </c>
      <c r="F7460">
        <v>40.608400000000003</v>
      </c>
      <c r="G7460">
        <v>-75.456000000000003</v>
      </c>
      <c r="H7460" t="s">
        <v>110</v>
      </c>
      <c r="L7460">
        <v>1967</v>
      </c>
      <c r="M7460" t="s">
        <v>1891</v>
      </c>
      <c r="N7460" t="s">
        <v>104</v>
      </c>
      <c r="O7460" t="s">
        <v>105</v>
      </c>
      <c r="P7460" t="s">
        <v>104</v>
      </c>
      <c r="Q7460">
        <v>29938</v>
      </c>
      <c r="R7460">
        <v>2019</v>
      </c>
      <c r="S7460">
        <v>2.4710000000000001</v>
      </c>
      <c r="T7460">
        <v>3.4809999999999999</v>
      </c>
      <c r="U7460">
        <v>0.78800000000000003</v>
      </c>
      <c r="V7460">
        <v>0.185</v>
      </c>
      <c r="W7460">
        <v>0.21199999999999999</v>
      </c>
      <c r="X7460">
        <v>1.728</v>
      </c>
      <c r="Y7460">
        <v>2.2930000000000001</v>
      </c>
      <c r="Z7460" t="s">
        <v>104</v>
      </c>
      <c r="AE7460">
        <v>37.5</v>
      </c>
      <c r="AF7460" t="s">
        <v>43</v>
      </c>
      <c r="AG7460" t="s">
        <v>43</v>
      </c>
      <c r="AH7460" t="s">
        <v>43</v>
      </c>
      <c r="AI7460" t="s">
        <v>43</v>
      </c>
      <c r="AJ7460" t="s">
        <v>44</v>
      </c>
    </row>
    <row r="7461" spans="1:36" x14ac:dyDescent="0.25">
      <c r="A7461" t="s">
        <v>99</v>
      </c>
      <c r="B7461" t="s">
        <v>100</v>
      </c>
      <c r="C7461" t="s">
        <v>67656</v>
      </c>
      <c r="D7461" t="s">
        <v>67657</v>
      </c>
      <c r="E7461">
        <v>3.9</v>
      </c>
      <c r="F7461">
        <v>39.989400000000003</v>
      </c>
      <c r="G7461">
        <v>-75.040000000000006</v>
      </c>
      <c r="H7461" t="s">
        <v>1049</v>
      </c>
      <c r="L7461">
        <v>2013.9487180000001</v>
      </c>
      <c r="M7461" t="s">
        <v>44507</v>
      </c>
      <c r="N7461" t="s">
        <v>104</v>
      </c>
      <c r="O7461" t="s">
        <v>105</v>
      </c>
      <c r="P7461" t="s">
        <v>104</v>
      </c>
      <c r="R7461">
        <v>2019</v>
      </c>
      <c r="S7461">
        <v>2.5230000000000001</v>
      </c>
      <c r="T7461">
        <v>2.4020000000000001</v>
      </c>
      <c r="U7461">
        <v>2.3519999999999999</v>
      </c>
      <c r="V7461">
        <v>2.3079999999999998</v>
      </c>
      <c r="W7461">
        <v>2.3690000000000002</v>
      </c>
      <c r="X7461">
        <v>2.0409999999999999</v>
      </c>
      <c r="Y7461">
        <v>2.2919999999999998</v>
      </c>
      <c r="Z7461" t="s">
        <v>104</v>
      </c>
      <c r="AA7461">
        <v>2.11</v>
      </c>
      <c r="AB7461">
        <v>2.04</v>
      </c>
      <c r="AC7461">
        <v>2.25</v>
      </c>
      <c r="AD7461">
        <v>1.61</v>
      </c>
      <c r="AE7461">
        <v>2.2999999999999998</v>
      </c>
      <c r="AF7461" t="s">
        <v>7927</v>
      </c>
      <c r="AG7461" t="s">
        <v>7927</v>
      </c>
      <c r="AH7461" t="s">
        <v>7927</v>
      </c>
      <c r="AI7461" t="s">
        <v>7927</v>
      </c>
      <c r="AJ7461" t="s">
        <v>7927</v>
      </c>
    </row>
    <row r="7462" spans="1:36" x14ac:dyDescent="0.25">
      <c r="A7462" t="s">
        <v>99</v>
      </c>
      <c r="B7462" t="s">
        <v>100</v>
      </c>
      <c r="C7462" t="s">
        <v>79160</v>
      </c>
      <c r="D7462" t="s">
        <v>79161</v>
      </c>
      <c r="E7462">
        <v>1.5</v>
      </c>
      <c r="F7462">
        <v>38.0017</v>
      </c>
      <c r="G7462">
        <v>-121.7478</v>
      </c>
      <c r="H7462" t="s">
        <v>1049</v>
      </c>
      <c r="L7462">
        <v>2013</v>
      </c>
      <c r="M7462" t="s">
        <v>79162</v>
      </c>
      <c r="N7462" t="s">
        <v>104</v>
      </c>
      <c r="O7462" t="s">
        <v>105</v>
      </c>
      <c r="P7462" t="s">
        <v>104</v>
      </c>
      <c r="Q7462">
        <v>67491</v>
      </c>
      <c r="R7462">
        <v>2019</v>
      </c>
      <c r="S7462">
        <v>1.5620000000000001</v>
      </c>
      <c r="T7462">
        <v>2.6269999999999998</v>
      </c>
      <c r="U7462">
        <v>2.6309999999999998</v>
      </c>
      <c r="V7462">
        <v>2.5459999999999998</v>
      </c>
      <c r="W7462">
        <v>2.3220000000000001</v>
      </c>
      <c r="X7462">
        <v>2.2719999999999998</v>
      </c>
      <c r="Y7462">
        <v>2.2919999999999998</v>
      </c>
      <c r="Z7462" t="s">
        <v>104</v>
      </c>
      <c r="AB7462">
        <v>3.03</v>
      </c>
      <c r="AC7462">
        <v>3.36</v>
      </c>
      <c r="AD7462">
        <v>2.94</v>
      </c>
      <c r="AE7462">
        <v>3.1</v>
      </c>
      <c r="AF7462" t="s">
        <v>43</v>
      </c>
      <c r="AG7462" t="s">
        <v>7927</v>
      </c>
      <c r="AH7462" t="s">
        <v>7927</v>
      </c>
      <c r="AI7462" t="s">
        <v>7927</v>
      </c>
      <c r="AJ7462" t="s">
        <v>7927</v>
      </c>
    </row>
    <row r="7463" spans="1:36" x14ac:dyDescent="0.25">
      <c r="A7463" t="s">
        <v>99</v>
      </c>
      <c r="B7463" t="s">
        <v>100</v>
      </c>
      <c r="C7463" t="s">
        <v>79192</v>
      </c>
      <c r="D7463" t="s">
        <v>79193</v>
      </c>
      <c r="E7463">
        <v>1.5</v>
      </c>
      <c r="F7463">
        <v>41.561100000000003</v>
      </c>
      <c r="G7463">
        <v>-87.155500000000004</v>
      </c>
      <c r="H7463" t="s">
        <v>1049</v>
      </c>
      <c r="L7463">
        <v>2012</v>
      </c>
      <c r="M7463" t="s">
        <v>67324</v>
      </c>
      <c r="N7463" t="s">
        <v>104</v>
      </c>
      <c r="O7463" t="s">
        <v>105</v>
      </c>
      <c r="P7463" t="s">
        <v>104</v>
      </c>
      <c r="Q7463">
        <v>70672</v>
      </c>
      <c r="R7463">
        <v>2019</v>
      </c>
      <c r="U7463">
        <v>2.254</v>
      </c>
      <c r="V7463">
        <v>2.4119999999999999</v>
      </c>
      <c r="W7463">
        <v>2.4119999999999999</v>
      </c>
      <c r="X7463">
        <v>2.3370000000000002</v>
      </c>
      <c r="Y7463">
        <v>2.2909999999999999</v>
      </c>
      <c r="Z7463" t="s">
        <v>104</v>
      </c>
      <c r="AA7463">
        <v>2.19</v>
      </c>
      <c r="AB7463">
        <v>1.95</v>
      </c>
      <c r="AC7463">
        <v>2.2599999999999998</v>
      </c>
      <c r="AD7463">
        <v>2.1800000000000002</v>
      </c>
      <c r="AE7463">
        <v>2.06</v>
      </c>
      <c r="AF7463" t="s">
        <v>7927</v>
      </c>
      <c r="AG7463" t="s">
        <v>7927</v>
      </c>
      <c r="AH7463" t="s">
        <v>7927</v>
      </c>
      <c r="AI7463" t="s">
        <v>7927</v>
      </c>
      <c r="AJ7463" t="s">
        <v>7927</v>
      </c>
    </row>
    <row r="7464" spans="1:36" x14ac:dyDescent="0.25">
      <c r="A7464" t="s">
        <v>99</v>
      </c>
      <c r="B7464" t="s">
        <v>100</v>
      </c>
      <c r="C7464" t="s">
        <v>78869</v>
      </c>
      <c r="D7464" t="s">
        <v>78870</v>
      </c>
      <c r="E7464">
        <v>1.5</v>
      </c>
      <c r="F7464">
        <v>40.859299999999998</v>
      </c>
      <c r="G7464">
        <v>-74.302999999999997</v>
      </c>
      <c r="H7464" t="s">
        <v>1049</v>
      </c>
      <c r="L7464">
        <v>2018</v>
      </c>
      <c r="M7464" t="s">
        <v>68004</v>
      </c>
      <c r="N7464" t="s">
        <v>104</v>
      </c>
      <c r="O7464" t="s">
        <v>105</v>
      </c>
      <c r="P7464" t="s">
        <v>104</v>
      </c>
      <c r="R7464">
        <v>2019</v>
      </c>
      <c r="X7464">
        <v>2.2829999999999999</v>
      </c>
      <c r="Y7464">
        <v>2.2890000000000001</v>
      </c>
      <c r="Z7464" t="s">
        <v>104</v>
      </c>
      <c r="AE7464">
        <v>2.44</v>
      </c>
      <c r="AF7464" t="s">
        <v>43</v>
      </c>
      <c r="AG7464" t="s">
        <v>43</v>
      </c>
      <c r="AH7464" t="s">
        <v>43</v>
      </c>
      <c r="AI7464" t="s">
        <v>43</v>
      </c>
      <c r="AJ7464" t="s">
        <v>44</v>
      </c>
    </row>
    <row r="7465" spans="1:36" x14ac:dyDescent="0.25">
      <c r="A7465" t="s">
        <v>99</v>
      </c>
      <c r="B7465" t="s">
        <v>100</v>
      </c>
      <c r="C7465" t="s">
        <v>75048</v>
      </c>
      <c r="D7465" t="s">
        <v>75049</v>
      </c>
      <c r="E7465">
        <v>2</v>
      </c>
      <c r="F7465">
        <v>41.987499999999997</v>
      </c>
      <c r="G7465">
        <v>-74.030199999999994</v>
      </c>
      <c r="H7465" t="s">
        <v>1049</v>
      </c>
      <c r="L7465">
        <v>2019</v>
      </c>
      <c r="M7465" t="s">
        <v>75050</v>
      </c>
      <c r="N7465" t="s">
        <v>104</v>
      </c>
      <c r="O7465" t="s">
        <v>105</v>
      </c>
      <c r="P7465" t="s">
        <v>104</v>
      </c>
      <c r="R7465">
        <v>2019</v>
      </c>
      <c r="Y7465">
        <v>2.2869999999999999</v>
      </c>
      <c r="Z7465" t="s">
        <v>104</v>
      </c>
      <c r="AE7465">
        <v>3.25</v>
      </c>
      <c r="AF7465" t="s">
        <v>43</v>
      </c>
      <c r="AG7465" t="s">
        <v>43</v>
      </c>
      <c r="AH7465" t="s">
        <v>43</v>
      </c>
      <c r="AI7465" t="s">
        <v>43</v>
      </c>
      <c r="AJ7465" t="s">
        <v>44</v>
      </c>
    </row>
    <row r="7466" spans="1:36" x14ac:dyDescent="0.25">
      <c r="A7466" t="s">
        <v>99</v>
      </c>
      <c r="B7466" t="s">
        <v>100</v>
      </c>
      <c r="C7466" t="s">
        <v>84374</v>
      </c>
      <c r="D7466" t="s">
        <v>84375</v>
      </c>
      <c r="E7466">
        <v>1</v>
      </c>
      <c r="F7466">
        <v>35.264400000000002</v>
      </c>
      <c r="G7466">
        <v>-106.6678</v>
      </c>
      <c r="H7466" t="s">
        <v>1049</v>
      </c>
      <c r="L7466">
        <v>2013</v>
      </c>
      <c r="M7466" t="s">
        <v>52759</v>
      </c>
      <c r="N7466" t="s">
        <v>104</v>
      </c>
      <c r="O7466" t="s">
        <v>105</v>
      </c>
      <c r="P7466" t="s">
        <v>104</v>
      </c>
      <c r="Q7466">
        <v>67484</v>
      </c>
      <c r="R7466">
        <v>2019</v>
      </c>
      <c r="S7466">
        <v>0.13500000000000001</v>
      </c>
      <c r="T7466">
        <v>2.339</v>
      </c>
      <c r="U7466">
        <v>2.1469999999999998</v>
      </c>
      <c r="V7466">
        <v>2.488</v>
      </c>
      <c r="W7466">
        <v>2.1619999999999999</v>
      </c>
      <c r="X7466">
        <v>2.4239999999999999</v>
      </c>
      <c r="Y7466">
        <v>2.286</v>
      </c>
      <c r="Z7466" t="s">
        <v>104</v>
      </c>
      <c r="AB7466">
        <v>1.95</v>
      </c>
      <c r="AC7466">
        <v>2.0699999999999998</v>
      </c>
      <c r="AD7466">
        <v>2.06</v>
      </c>
      <c r="AE7466">
        <v>2.1800000000000002</v>
      </c>
      <c r="AF7466" t="s">
        <v>43</v>
      </c>
      <c r="AG7466" t="s">
        <v>7927</v>
      </c>
      <c r="AH7466" t="s">
        <v>7927</v>
      </c>
      <c r="AI7466" t="s">
        <v>7927</v>
      </c>
      <c r="AJ7466" t="s">
        <v>7927</v>
      </c>
    </row>
    <row r="7467" spans="1:36" x14ac:dyDescent="0.25">
      <c r="A7467" t="s">
        <v>99</v>
      </c>
      <c r="B7467" t="s">
        <v>100</v>
      </c>
      <c r="C7467" t="s">
        <v>75642</v>
      </c>
      <c r="D7467" t="s">
        <v>75643</v>
      </c>
      <c r="E7467">
        <v>2</v>
      </c>
      <c r="F7467">
        <v>34.438400000000001</v>
      </c>
      <c r="G7467">
        <v>-79.084699999999998</v>
      </c>
      <c r="H7467" t="s">
        <v>1049</v>
      </c>
      <c r="L7467">
        <v>2019</v>
      </c>
      <c r="M7467" t="s">
        <v>75642</v>
      </c>
      <c r="N7467" t="s">
        <v>104</v>
      </c>
      <c r="O7467" t="s">
        <v>105</v>
      </c>
      <c r="P7467" t="s">
        <v>104</v>
      </c>
      <c r="R7467">
        <v>2019</v>
      </c>
      <c r="Y7467">
        <v>2.2850000000000001</v>
      </c>
      <c r="Z7467" t="s">
        <v>104</v>
      </c>
      <c r="AE7467">
        <v>3.25</v>
      </c>
      <c r="AF7467" t="s">
        <v>43</v>
      </c>
      <c r="AG7467" t="s">
        <v>43</v>
      </c>
      <c r="AH7467" t="s">
        <v>43</v>
      </c>
      <c r="AI7467" t="s">
        <v>43</v>
      </c>
      <c r="AJ7467" t="s">
        <v>44</v>
      </c>
    </row>
    <row r="7468" spans="1:36" x14ac:dyDescent="0.25">
      <c r="A7468" t="s">
        <v>99</v>
      </c>
      <c r="B7468" t="s">
        <v>100</v>
      </c>
      <c r="C7468" t="s">
        <v>80487</v>
      </c>
      <c r="D7468" t="s">
        <v>80488</v>
      </c>
      <c r="E7468">
        <v>1.3</v>
      </c>
      <c r="F7468">
        <v>40.255000000000003</v>
      </c>
      <c r="G7468">
        <v>-74.380799999999994</v>
      </c>
      <c r="H7468" t="s">
        <v>1049</v>
      </c>
      <c r="L7468">
        <v>2016</v>
      </c>
      <c r="M7468" t="s">
        <v>50138</v>
      </c>
      <c r="N7468" t="s">
        <v>104</v>
      </c>
      <c r="O7468" t="s">
        <v>105</v>
      </c>
      <c r="P7468" t="s">
        <v>104</v>
      </c>
      <c r="R7468">
        <v>2019</v>
      </c>
      <c r="Y7468">
        <v>2.2839999999999998</v>
      </c>
      <c r="Z7468" t="s">
        <v>104</v>
      </c>
      <c r="AE7468">
        <v>2.11</v>
      </c>
      <c r="AF7468" t="s">
        <v>43</v>
      </c>
      <c r="AG7468" t="s">
        <v>43</v>
      </c>
      <c r="AH7468" t="s">
        <v>43</v>
      </c>
      <c r="AI7468" t="s">
        <v>43</v>
      </c>
      <c r="AJ7468" t="s">
        <v>44</v>
      </c>
    </row>
    <row r="7469" spans="1:36" x14ac:dyDescent="0.25">
      <c r="A7469" t="s">
        <v>99</v>
      </c>
      <c r="B7469" t="s">
        <v>100</v>
      </c>
      <c r="C7469" t="s">
        <v>35314</v>
      </c>
      <c r="D7469" t="s">
        <v>35315</v>
      </c>
      <c r="E7469">
        <v>29.9</v>
      </c>
      <c r="F7469">
        <v>33.946100000000001</v>
      </c>
      <c r="G7469">
        <v>-116.6769</v>
      </c>
      <c r="H7469" t="s">
        <v>128</v>
      </c>
      <c r="L7469">
        <v>1984</v>
      </c>
      <c r="M7469" t="s">
        <v>16240</v>
      </c>
      <c r="N7469" t="s">
        <v>104</v>
      </c>
      <c r="O7469" t="s">
        <v>105</v>
      </c>
      <c r="P7469" t="s">
        <v>104</v>
      </c>
      <c r="Q7469">
        <v>26098</v>
      </c>
      <c r="R7469">
        <v>2019</v>
      </c>
      <c r="S7469">
        <v>29.670999999999999</v>
      </c>
      <c r="T7469">
        <v>5.0069999999999997</v>
      </c>
      <c r="U7469">
        <v>9.3079999999999998</v>
      </c>
      <c r="V7469">
        <v>7.2610000000000001</v>
      </c>
      <c r="W7469">
        <v>5.21</v>
      </c>
      <c r="X7469">
        <v>5.0549999999999997</v>
      </c>
      <c r="Y7469">
        <v>2.282</v>
      </c>
      <c r="Z7469" t="s">
        <v>104</v>
      </c>
      <c r="AA7469">
        <v>40.47</v>
      </c>
      <c r="AB7469">
        <v>37.56</v>
      </c>
      <c r="AC7469">
        <v>39.79</v>
      </c>
      <c r="AD7469">
        <v>54.79</v>
      </c>
      <c r="AE7469">
        <v>47.54</v>
      </c>
      <c r="AF7469" t="s">
        <v>5977</v>
      </c>
      <c r="AG7469" t="s">
        <v>5977</v>
      </c>
      <c r="AH7469" t="s">
        <v>5977</v>
      </c>
      <c r="AI7469" t="s">
        <v>5977</v>
      </c>
      <c r="AJ7469" t="s">
        <v>5977</v>
      </c>
    </row>
    <row r="7470" spans="1:36" x14ac:dyDescent="0.25">
      <c r="A7470" t="s">
        <v>99</v>
      </c>
      <c r="B7470" t="s">
        <v>100</v>
      </c>
      <c r="C7470" t="s">
        <v>72670</v>
      </c>
      <c r="D7470" t="s">
        <v>72671</v>
      </c>
      <c r="E7470">
        <v>2.4</v>
      </c>
      <c r="F7470">
        <v>40.506399999999999</v>
      </c>
      <c r="G7470">
        <v>-74.323499999999996</v>
      </c>
      <c r="H7470" t="s">
        <v>1049</v>
      </c>
      <c r="L7470">
        <v>2010</v>
      </c>
      <c r="M7470" t="s">
        <v>72672</v>
      </c>
      <c r="N7470" t="s">
        <v>104</v>
      </c>
      <c r="O7470" t="s">
        <v>105</v>
      </c>
      <c r="P7470" t="s">
        <v>104</v>
      </c>
      <c r="Q7470">
        <v>61551</v>
      </c>
      <c r="R7470">
        <v>2019</v>
      </c>
      <c r="S7470">
        <v>2.2149999999999999</v>
      </c>
      <c r="T7470">
        <v>2.1459999999999999</v>
      </c>
      <c r="U7470">
        <v>2.1619999999999999</v>
      </c>
      <c r="V7470">
        <v>2.7869999999999999</v>
      </c>
      <c r="W7470">
        <v>2.42</v>
      </c>
      <c r="X7470">
        <v>2.2589999999999999</v>
      </c>
      <c r="Y7470">
        <v>2.2749999999999999</v>
      </c>
      <c r="Z7470" t="s">
        <v>104</v>
      </c>
      <c r="AA7470">
        <v>3.66</v>
      </c>
      <c r="AB7470">
        <v>3.66</v>
      </c>
      <c r="AC7470">
        <v>3.52</v>
      </c>
      <c r="AD7470">
        <v>3.34</v>
      </c>
      <c r="AE7470">
        <v>3.21</v>
      </c>
      <c r="AF7470" t="s">
        <v>7927</v>
      </c>
      <c r="AG7470" t="s">
        <v>7927</v>
      </c>
      <c r="AH7470" t="s">
        <v>7927</v>
      </c>
      <c r="AI7470" t="s">
        <v>7927</v>
      </c>
      <c r="AJ7470" t="s">
        <v>7927</v>
      </c>
    </row>
    <row r="7471" spans="1:36" x14ac:dyDescent="0.25">
      <c r="A7471" t="s">
        <v>99</v>
      </c>
      <c r="B7471" t="s">
        <v>100</v>
      </c>
      <c r="C7471" t="s">
        <v>77558</v>
      </c>
      <c r="D7471" t="s">
        <v>77559</v>
      </c>
      <c r="E7471">
        <v>1.7</v>
      </c>
      <c r="F7471">
        <v>63.695300000000003</v>
      </c>
      <c r="G7471">
        <v>-170.47569999999999</v>
      </c>
      <c r="H7471" t="s">
        <v>110</v>
      </c>
      <c r="L7471">
        <v>2011.2352940000001</v>
      </c>
      <c r="M7471" t="s">
        <v>47517</v>
      </c>
      <c r="N7471" t="s">
        <v>104</v>
      </c>
      <c r="O7471" t="s">
        <v>105</v>
      </c>
      <c r="P7471" t="s">
        <v>104</v>
      </c>
      <c r="Q7471">
        <v>12698</v>
      </c>
      <c r="R7471">
        <v>2019</v>
      </c>
      <c r="S7471">
        <v>1.821</v>
      </c>
      <c r="T7471">
        <v>1.901</v>
      </c>
      <c r="U7471">
        <v>0</v>
      </c>
      <c r="V7471">
        <v>0</v>
      </c>
      <c r="W7471">
        <v>0</v>
      </c>
      <c r="X7471">
        <v>0</v>
      </c>
      <c r="Y7471">
        <v>2.274</v>
      </c>
      <c r="Z7471" t="s">
        <v>104</v>
      </c>
      <c r="AE7471">
        <v>0.99</v>
      </c>
      <c r="AF7471" t="s">
        <v>43</v>
      </c>
      <c r="AG7471" t="s">
        <v>43</v>
      </c>
      <c r="AH7471" t="s">
        <v>43</v>
      </c>
      <c r="AI7471" t="s">
        <v>43</v>
      </c>
      <c r="AJ7471" t="s">
        <v>44</v>
      </c>
    </row>
    <row r="7472" spans="1:36" x14ac:dyDescent="0.25">
      <c r="A7472" t="s">
        <v>99</v>
      </c>
      <c r="B7472" t="s">
        <v>100</v>
      </c>
      <c r="C7472" t="s">
        <v>78229</v>
      </c>
      <c r="D7472" t="s">
        <v>78230</v>
      </c>
      <c r="E7472">
        <v>1.6</v>
      </c>
      <c r="F7472">
        <v>29.700399999999998</v>
      </c>
      <c r="G7472">
        <v>-82.337800000000001</v>
      </c>
      <c r="H7472" t="s">
        <v>1049</v>
      </c>
      <c r="L7472">
        <v>2011</v>
      </c>
      <c r="M7472" t="s">
        <v>55056</v>
      </c>
      <c r="N7472" t="s">
        <v>104</v>
      </c>
      <c r="O7472" t="s">
        <v>105</v>
      </c>
      <c r="P7472" t="s">
        <v>104</v>
      </c>
      <c r="R7472">
        <v>2019</v>
      </c>
      <c r="S7472">
        <v>2.74</v>
      </c>
      <c r="T7472">
        <v>2.673</v>
      </c>
      <c r="U7472">
        <v>2.327</v>
      </c>
      <c r="V7472">
        <v>2.7559999999999998</v>
      </c>
      <c r="W7472">
        <v>2.4870000000000001</v>
      </c>
      <c r="X7472">
        <v>2.2789799999999998</v>
      </c>
      <c r="Y7472">
        <v>2.2730399999999999</v>
      </c>
      <c r="Z7472" t="s">
        <v>104</v>
      </c>
      <c r="AA7472">
        <v>2.95</v>
      </c>
      <c r="AB7472">
        <v>3.01</v>
      </c>
      <c r="AC7472">
        <v>3</v>
      </c>
      <c r="AD7472">
        <v>2.52</v>
      </c>
      <c r="AE7472">
        <v>2.77</v>
      </c>
      <c r="AF7472" t="s">
        <v>7927</v>
      </c>
      <c r="AG7472" t="s">
        <v>7927</v>
      </c>
      <c r="AH7472" t="s">
        <v>7927</v>
      </c>
      <c r="AI7472" t="s">
        <v>7927</v>
      </c>
      <c r="AJ7472" t="s">
        <v>7927</v>
      </c>
    </row>
    <row r="7473" spans="1:36" x14ac:dyDescent="0.25">
      <c r="A7473" t="s">
        <v>99</v>
      </c>
      <c r="B7473" t="s">
        <v>100</v>
      </c>
      <c r="C7473" t="s">
        <v>73560</v>
      </c>
      <c r="D7473" t="s">
        <v>73561</v>
      </c>
      <c r="E7473">
        <v>2.2000000000000002</v>
      </c>
      <c r="F7473">
        <v>42.114899999999999</v>
      </c>
      <c r="G7473">
        <v>-71.066000000000003</v>
      </c>
      <c r="H7473" t="s">
        <v>1049</v>
      </c>
      <c r="L7473">
        <v>2016</v>
      </c>
      <c r="M7473" t="s">
        <v>59938</v>
      </c>
      <c r="N7473" t="s">
        <v>104</v>
      </c>
      <c r="O7473" t="s">
        <v>105</v>
      </c>
      <c r="P7473" t="s">
        <v>104</v>
      </c>
      <c r="R7473">
        <v>2019</v>
      </c>
      <c r="V7473">
        <v>2.153</v>
      </c>
      <c r="W7473">
        <v>2.298</v>
      </c>
      <c r="X7473">
        <v>2.1429999999999998</v>
      </c>
      <c r="Y7473">
        <v>2.2730000000000001</v>
      </c>
      <c r="Z7473" t="s">
        <v>104</v>
      </c>
      <c r="AE7473">
        <v>3.49</v>
      </c>
      <c r="AF7473" t="s">
        <v>43</v>
      </c>
      <c r="AG7473" t="s">
        <v>43</v>
      </c>
      <c r="AH7473" t="s">
        <v>43</v>
      </c>
      <c r="AI7473" t="s">
        <v>43</v>
      </c>
      <c r="AJ7473" t="s">
        <v>7927</v>
      </c>
    </row>
    <row r="7474" spans="1:36" x14ac:dyDescent="0.25">
      <c r="A7474" t="s">
        <v>99</v>
      </c>
      <c r="B7474" t="s">
        <v>100</v>
      </c>
      <c r="C7474" t="s">
        <v>77489</v>
      </c>
      <c r="D7474" t="s">
        <v>77490</v>
      </c>
      <c r="E7474">
        <v>1.7</v>
      </c>
      <c r="F7474">
        <v>39.6937</v>
      </c>
      <c r="G7474">
        <v>-77.314400000000006</v>
      </c>
      <c r="H7474" t="s">
        <v>1049</v>
      </c>
      <c r="L7474">
        <v>2014</v>
      </c>
      <c r="M7474" t="s">
        <v>73571</v>
      </c>
      <c r="N7474" t="s">
        <v>104</v>
      </c>
      <c r="O7474" t="s">
        <v>105</v>
      </c>
      <c r="P7474" t="s">
        <v>104</v>
      </c>
      <c r="R7474">
        <v>2019</v>
      </c>
      <c r="V7474">
        <v>3.274</v>
      </c>
      <c r="W7474">
        <v>2.7389999999999999</v>
      </c>
      <c r="X7474">
        <v>2.399</v>
      </c>
      <c r="Y7474">
        <v>2.2709999999999999</v>
      </c>
      <c r="Z7474" t="s">
        <v>104</v>
      </c>
      <c r="AC7474">
        <v>2.71</v>
      </c>
      <c r="AD7474">
        <v>2.72</v>
      </c>
      <c r="AE7474">
        <v>2.61</v>
      </c>
      <c r="AF7474" t="s">
        <v>43</v>
      </c>
      <c r="AG7474" t="s">
        <v>43</v>
      </c>
      <c r="AH7474" t="s">
        <v>7927</v>
      </c>
      <c r="AI7474" t="s">
        <v>7927</v>
      </c>
      <c r="AJ7474" t="s">
        <v>7927</v>
      </c>
    </row>
    <row r="7475" spans="1:36" x14ac:dyDescent="0.25">
      <c r="A7475" t="s">
        <v>99</v>
      </c>
      <c r="B7475" t="s">
        <v>100</v>
      </c>
      <c r="C7475" t="s">
        <v>79072</v>
      </c>
      <c r="D7475" t="s">
        <v>79073</v>
      </c>
      <c r="E7475">
        <v>1.5</v>
      </c>
      <c r="F7475">
        <v>43.626399999999997</v>
      </c>
      <c r="G7475">
        <v>-72.9756</v>
      </c>
      <c r="H7475" t="s">
        <v>1049</v>
      </c>
      <c r="L7475">
        <v>2015</v>
      </c>
      <c r="M7475" t="s">
        <v>79074</v>
      </c>
      <c r="N7475" t="s">
        <v>104</v>
      </c>
      <c r="O7475" t="s">
        <v>105</v>
      </c>
      <c r="P7475" t="s">
        <v>104</v>
      </c>
      <c r="R7475">
        <v>2019</v>
      </c>
      <c r="T7475">
        <v>0.42599999999999999</v>
      </c>
      <c r="U7475">
        <v>1.9319999999999999</v>
      </c>
      <c r="V7475">
        <v>2.3889999999999998</v>
      </c>
      <c r="W7475">
        <v>2.2389999999999999</v>
      </c>
      <c r="X7475">
        <v>2.1560000000000001</v>
      </c>
      <c r="Y7475">
        <v>2.2709999999999999</v>
      </c>
      <c r="Z7475" t="s">
        <v>104</v>
      </c>
      <c r="AD7475">
        <v>2.19</v>
      </c>
      <c r="AE7475">
        <v>2.2000000000000002</v>
      </c>
      <c r="AF7475" t="s">
        <v>43</v>
      </c>
      <c r="AG7475" t="s">
        <v>43</v>
      </c>
      <c r="AH7475" t="s">
        <v>43</v>
      </c>
      <c r="AI7475" t="s">
        <v>7927</v>
      </c>
      <c r="AJ7475" t="s">
        <v>7927</v>
      </c>
    </row>
    <row r="7476" spans="1:36" x14ac:dyDescent="0.25">
      <c r="A7476" t="s">
        <v>99</v>
      </c>
      <c r="B7476" t="s">
        <v>100</v>
      </c>
      <c r="C7476" t="s">
        <v>77508</v>
      </c>
      <c r="D7476" t="s">
        <v>77509</v>
      </c>
      <c r="E7476">
        <v>1.7</v>
      </c>
      <c r="F7476">
        <v>42.624699999999997</v>
      </c>
      <c r="G7476">
        <v>-71.182900000000004</v>
      </c>
      <c r="H7476" t="s">
        <v>1049</v>
      </c>
      <c r="L7476">
        <v>2017</v>
      </c>
      <c r="M7476" t="s">
        <v>35950</v>
      </c>
      <c r="N7476" t="s">
        <v>104</v>
      </c>
      <c r="O7476" t="s">
        <v>105</v>
      </c>
      <c r="P7476" t="s">
        <v>104</v>
      </c>
      <c r="R7476">
        <v>2019</v>
      </c>
      <c r="V7476">
        <v>0</v>
      </c>
      <c r="W7476">
        <v>0.78600000000000003</v>
      </c>
      <c r="X7476">
        <v>1.7629999999999999</v>
      </c>
      <c r="Y7476">
        <v>2.266</v>
      </c>
      <c r="Z7476" t="s">
        <v>104</v>
      </c>
      <c r="AE7476">
        <v>2.77</v>
      </c>
      <c r="AF7476" t="s">
        <v>43</v>
      </c>
      <c r="AG7476" t="s">
        <v>43</v>
      </c>
      <c r="AH7476" t="s">
        <v>43</v>
      </c>
      <c r="AI7476" t="s">
        <v>43</v>
      </c>
      <c r="AJ7476" t="s">
        <v>44</v>
      </c>
    </row>
    <row r="7477" spans="1:36" x14ac:dyDescent="0.25">
      <c r="A7477" t="s">
        <v>99</v>
      </c>
      <c r="B7477" t="s">
        <v>100</v>
      </c>
      <c r="C7477" t="s">
        <v>17472</v>
      </c>
      <c r="D7477" t="s">
        <v>17473</v>
      </c>
      <c r="E7477">
        <v>126.9</v>
      </c>
      <c r="F7477">
        <v>39.409799999999997</v>
      </c>
      <c r="G7477">
        <v>-84.554299999999998</v>
      </c>
      <c r="H7477" t="s">
        <v>58</v>
      </c>
      <c r="I7477" t="s">
        <v>87</v>
      </c>
      <c r="L7477">
        <v>1967.9062249999999</v>
      </c>
      <c r="M7477" t="s">
        <v>17474</v>
      </c>
      <c r="N7477" t="s">
        <v>104</v>
      </c>
      <c r="O7477" t="s">
        <v>105</v>
      </c>
      <c r="P7477" t="s">
        <v>104</v>
      </c>
      <c r="R7477">
        <v>2019</v>
      </c>
      <c r="S7477">
        <v>61.372999999999998</v>
      </c>
      <c r="T7477">
        <v>55.628</v>
      </c>
      <c r="U7477">
        <v>-4.9459999999999997</v>
      </c>
      <c r="V7477">
        <v>-2.7919999999999998</v>
      </c>
      <c r="W7477">
        <v>-2.0680000000000001</v>
      </c>
      <c r="X7477">
        <v>0.72</v>
      </c>
      <c r="Y7477">
        <v>2.2639999999999998</v>
      </c>
      <c r="Z7477" t="s">
        <v>104</v>
      </c>
      <c r="AE7477">
        <v>447.51</v>
      </c>
      <c r="AF7477" t="s">
        <v>43</v>
      </c>
      <c r="AG7477" t="s">
        <v>43</v>
      </c>
      <c r="AH7477" t="s">
        <v>43</v>
      </c>
      <c r="AI7477" t="s">
        <v>43</v>
      </c>
      <c r="AJ7477" t="s">
        <v>44</v>
      </c>
    </row>
    <row r="7478" spans="1:36" x14ac:dyDescent="0.25">
      <c r="A7478" t="s">
        <v>99</v>
      </c>
      <c r="B7478" t="s">
        <v>100</v>
      </c>
      <c r="C7478" t="s">
        <v>78800</v>
      </c>
      <c r="D7478" t="s">
        <v>78801</v>
      </c>
      <c r="E7478">
        <v>1.5</v>
      </c>
      <c r="F7478">
        <v>40.7898</v>
      </c>
      <c r="G7478">
        <v>-74.0715</v>
      </c>
      <c r="H7478" t="s">
        <v>1049</v>
      </c>
      <c r="L7478">
        <v>2018</v>
      </c>
      <c r="M7478" t="s">
        <v>77516</v>
      </c>
      <c r="N7478" t="s">
        <v>104</v>
      </c>
      <c r="O7478" t="s">
        <v>105</v>
      </c>
      <c r="P7478" t="s">
        <v>104</v>
      </c>
      <c r="R7478">
        <v>2019</v>
      </c>
      <c r="X7478">
        <v>0.46200000000000002</v>
      </c>
      <c r="Y7478">
        <v>2.2610000000000001</v>
      </c>
      <c r="Z7478" t="s">
        <v>104</v>
      </c>
      <c r="AE7478">
        <v>2.44</v>
      </c>
      <c r="AF7478" t="s">
        <v>43</v>
      </c>
      <c r="AG7478" t="s">
        <v>43</v>
      </c>
      <c r="AH7478" t="s">
        <v>43</v>
      </c>
      <c r="AI7478" t="s">
        <v>43</v>
      </c>
      <c r="AJ7478" t="s">
        <v>44</v>
      </c>
    </row>
    <row r="7479" spans="1:36" x14ac:dyDescent="0.25">
      <c r="A7479" t="s">
        <v>99</v>
      </c>
      <c r="B7479" t="s">
        <v>100</v>
      </c>
      <c r="C7479" t="s">
        <v>81909</v>
      </c>
      <c r="D7479" t="s">
        <v>81910</v>
      </c>
      <c r="E7479">
        <v>1.1000000000000001</v>
      </c>
      <c r="F7479">
        <v>38.322699999999998</v>
      </c>
      <c r="G7479">
        <v>-121.9706</v>
      </c>
      <c r="H7479" t="s">
        <v>1049</v>
      </c>
      <c r="L7479">
        <v>2014</v>
      </c>
      <c r="M7479" t="s">
        <v>81911</v>
      </c>
      <c r="N7479" t="s">
        <v>104</v>
      </c>
      <c r="O7479" t="s">
        <v>105</v>
      </c>
      <c r="P7479" t="s">
        <v>104</v>
      </c>
      <c r="R7479">
        <v>2019</v>
      </c>
      <c r="W7479">
        <v>2.5249999999999999</v>
      </c>
      <c r="X7479">
        <v>2.4460000000000002</v>
      </c>
      <c r="Y7479">
        <v>2.2610000000000001</v>
      </c>
      <c r="Z7479" t="s">
        <v>104</v>
      </c>
      <c r="AC7479">
        <v>2.2400000000000002</v>
      </c>
      <c r="AD7479">
        <v>2.0499999999999998</v>
      </c>
      <c r="AE7479">
        <v>2.04</v>
      </c>
      <c r="AF7479" t="s">
        <v>43</v>
      </c>
      <c r="AG7479" t="s">
        <v>43</v>
      </c>
      <c r="AH7479" t="s">
        <v>7927</v>
      </c>
      <c r="AI7479" t="s">
        <v>7927</v>
      </c>
      <c r="AJ7479" t="s">
        <v>7927</v>
      </c>
    </row>
    <row r="7480" spans="1:36" x14ac:dyDescent="0.25">
      <c r="A7480" t="s">
        <v>99</v>
      </c>
      <c r="B7480" t="s">
        <v>100</v>
      </c>
      <c r="C7480" t="s">
        <v>75099</v>
      </c>
      <c r="D7480" t="s">
        <v>75100</v>
      </c>
      <c r="E7480">
        <v>2</v>
      </c>
      <c r="F7480">
        <v>41.561799999999998</v>
      </c>
      <c r="G7480">
        <v>-74.3459</v>
      </c>
      <c r="H7480" t="s">
        <v>1049</v>
      </c>
      <c r="L7480">
        <v>2019</v>
      </c>
      <c r="M7480" t="s">
        <v>75101</v>
      </c>
      <c r="N7480" t="s">
        <v>104</v>
      </c>
      <c r="O7480" t="s">
        <v>105</v>
      </c>
      <c r="P7480" t="s">
        <v>104</v>
      </c>
      <c r="R7480">
        <v>2019</v>
      </c>
      <c r="Y7480">
        <v>2.2599999999999998</v>
      </c>
      <c r="Z7480" t="s">
        <v>104</v>
      </c>
      <c r="AE7480">
        <v>3.25</v>
      </c>
      <c r="AF7480" t="s">
        <v>43</v>
      </c>
      <c r="AG7480" t="s">
        <v>43</v>
      </c>
      <c r="AH7480" t="s">
        <v>43</v>
      </c>
      <c r="AI7480" t="s">
        <v>43</v>
      </c>
      <c r="AJ7480" t="s">
        <v>44</v>
      </c>
    </row>
    <row r="7481" spans="1:36" x14ac:dyDescent="0.25">
      <c r="A7481" t="s">
        <v>99</v>
      </c>
      <c r="B7481" t="s">
        <v>100</v>
      </c>
      <c r="C7481" t="s">
        <v>63033</v>
      </c>
      <c r="D7481" t="s">
        <v>63034</v>
      </c>
      <c r="E7481">
        <v>5</v>
      </c>
      <c r="F7481">
        <v>36.311799999999998</v>
      </c>
      <c r="G7481">
        <v>-76.125799999999998</v>
      </c>
      <c r="H7481" t="s">
        <v>1049</v>
      </c>
      <c r="L7481">
        <v>2019</v>
      </c>
      <c r="M7481" t="s">
        <v>35166</v>
      </c>
      <c r="N7481" t="s">
        <v>104</v>
      </c>
      <c r="O7481" t="s">
        <v>105</v>
      </c>
      <c r="P7481" t="s">
        <v>104</v>
      </c>
      <c r="R7481">
        <v>2019</v>
      </c>
      <c r="Y7481">
        <v>2.258</v>
      </c>
      <c r="Z7481" t="s">
        <v>104</v>
      </c>
      <c r="AE7481">
        <v>8.14</v>
      </c>
      <c r="AF7481" t="s">
        <v>43</v>
      </c>
      <c r="AG7481" t="s">
        <v>43</v>
      </c>
      <c r="AH7481" t="s">
        <v>43</v>
      </c>
      <c r="AI7481" t="s">
        <v>43</v>
      </c>
      <c r="AJ7481" t="s">
        <v>44</v>
      </c>
    </row>
    <row r="7482" spans="1:36" x14ac:dyDescent="0.25">
      <c r="A7482" t="s">
        <v>99</v>
      </c>
      <c r="B7482" t="s">
        <v>100</v>
      </c>
      <c r="C7482" t="s">
        <v>76885</v>
      </c>
      <c r="D7482" t="s">
        <v>76886</v>
      </c>
      <c r="E7482">
        <v>1.8</v>
      </c>
      <c r="F7482">
        <v>43.3123</v>
      </c>
      <c r="G7482">
        <v>-75.695300000000003</v>
      </c>
      <c r="H7482" t="s">
        <v>1049</v>
      </c>
      <c r="L7482">
        <v>2018</v>
      </c>
      <c r="M7482" t="s">
        <v>57153</v>
      </c>
      <c r="N7482" t="s">
        <v>104</v>
      </c>
      <c r="O7482" t="s">
        <v>105</v>
      </c>
      <c r="P7482" t="s">
        <v>104</v>
      </c>
      <c r="R7482">
        <v>2019</v>
      </c>
      <c r="W7482">
        <v>0.1</v>
      </c>
      <c r="X7482">
        <v>2.5070000000000001</v>
      </c>
      <c r="Y7482">
        <v>2.2549999999999999</v>
      </c>
      <c r="Z7482" t="s">
        <v>104</v>
      </c>
      <c r="AE7482">
        <v>2.93</v>
      </c>
      <c r="AF7482" t="s">
        <v>43</v>
      </c>
      <c r="AG7482" t="s">
        <v>43</v>
      </c>
      <c r="AH7482" t="s">
        <v>43</v>
      </c>
      <c r="AI7482" t="s">
        <v>43</v>
      </c>
      <c r="AJ7482" t="s">
        <v>44</v>
      </c>
    </row>
    <row r="7483" spans="1:36" x14ac:dyDescent="0.25">
      <c r="A7483" t="s">
        <v>99</v>
      </c>
      <c r="B7483" t="s">
        <v>100</v>
      </c>
      <c r="C7483" t="s">
        <v>79282</v>
      </c>
      <c r="D7483" t="s">
        <v>79283</v>
      </c>
      <c r="E7483">
        <v>1.5</v>
      </c>
      <c r="F7483">
        <v>41.655000000000001</v>
      </c>
      <c r="G7483">
        <v>-70.956400000000002</v>
      </c>
      <c r="H7483" t="s">
        <v>1049</v>
      </c>
      <c r="L7483">
        <v>2014</v>
      </c>
      <c r="M7483" t="s">
        <v>70614</v>
      </c>
      <c r="N7483" t="s">
        <v>104</v>
      </c>
      <c r="O7483" t="s">
        <v>105</v>
      </c>
      <c r="P7483" t="s">
        <v>104</v>
      </c>
      <c r="R7483">
        <v>2019</v>
      </c>
      <c r="T7483">
        <v>0.59199999999999997</v>
      </c>
      <c r="U7483">
        <v>2.3090000000000002</v>
      </c>
      <c r="V7483">
        <v>2.2789999999999999</v>
      </c>
      <c r="W7483">
        <v>2.0409999999999999</v>
      </c>
      <c r="X7483">
        <v>2.33</v>
      </c>
      <c r="Y7483">
        <v>2.2549999999999999</v>
      </c>
      <c r="Z7483" t="s">
        <v>104</v>
      </c>
      <c r="AC7483">
        <v>2.52</v>
      </c>
      <c r="AD7483">
        <v>2.39</v>
      </c>
      <c r="AE7483">
        <v>2.41</v>
      </c>
      <c r="AF7483" t="s">
        <v>43</v>
      </c>
      <c r="AG7483" t="s">
        <v>43</v>
      </c>
      <c r="AH7483" t="s">
        <v>7927</v>
      </c>
      <c r="AI7483" t="s">
        <v>7927</v>
      </c>
      <c r="AJ7483" t="s">
        <v>7927</v>
      </c>
    </row>
    <row r="7484" spans="1:36" x14ac:dyDescent="0.25">
      <c r="A7484" t="s">
        <v>99</v>
      </c>
      <c r="B7484" t="s">
        <v>100</v>
      </c>
      <c r="C7484" t="s">
        <v>75576</v>
      </c>
      <c r="D7484" t="s">
        <v>75577</v>
      </c>
      <c r="E7484">
        <v>2</v>
      </c>
      <c r="F7484">
        <v>42.562100000000001</v>
      </c>
      <c r="G7484">
        <v>-73.287099999999995</v>
      </c>
      <c r="H7484" t="s">
        <v>1049</v>
      </c>
      <c r="L7484">
        <v>2016</v>
      </c>
      <c r="M7484" t="s">
        <v>75578</v>
      </c>
      <c r="N7484" t="s">
        <v>104</v>
      </c>
      <c r="O7484" t="s">
        <v>105</v>
      </c>
      <c r="P7484" t="s">
        <v>104</v>
      </c>
      <c r="R7484">
        <v>2019</v>
      </c>
      <c r="V7484">
        <v>2.516</v>
      </c>
      <c r="W7484">
        <v>2.2999999999999998</v>
      </c>
      <c r="X7484">
        <v>1.9219999999999999</v>
      </c>
      <c r="Y7484">
        <v>2.2530000000000001</v>
      </c>
      <c r="Z7484" t="s">
        <v>104</v>
      </c>
      <c r="AE7484">
        <v>2.14</v>
      </c>
      <c r="AF7484" t="s">
        <v>43</v>
      </c>
      <c r="AG7484" t="s">
        <v>43</v>
      </c>
      <c r="AH7484" t="s">
        <v>43</v>
      </c>
      <c r="AI7484" t="s">
        <v>43</v>
      </c>
      <c r="AJ7484" t="s">
        <v>7927</v>
      </c>
    </row>
    <row r="7485" spans="1:36" x14ac:dyDescent="0.25">
      <c r="A7485" t="s">
        <v>99</v>
      </c>
      <c r="B7485" t="s">
        <v>100</v>
      </c>
      <c r="C7485" t="s">
        <v>79030</v>
      </c>
      <c r="D7485" t="s">
        <v>79031</v>
      </c>
      <c r="E7485">
        <v>1.5</v>
      </c>
      <c r="F7485">
        <v>40.677799999999998</v>
      </c>
      <c r="G7485">
        <v>-121.8733</v>
      </c>
      <c r="H7485" t="s">
        <v>40</v>
      </c>
      <c r="L7485">
        <v>1904</v>
      </c>
      <c r="M7485" t="s">
        <v>1208</v>
      </c>
      <c r="N7485" t="s">
        <v>104</v>
      </c>
      <c r="O7485" t="s">
        <v>105</v>
      </c>
      <c r="P7485" t="s">
        <v>104</v>
      </c>
      <c r="Q7485">
        <v>29397</v>
      </c>
      <c r="R7485">
        <v>2019</v>
      </c>
      <c r="S7485">
        <v>14.137</v>
      </c>
      <c r="T7485">
        <v>9.9819999999999993</v>
      </c>
      <c r="U7485">
        <v>9.15</v>
      </c>
      <c r="V7485">
        <v>15.462</v>
      </c>
      <c r="W7485">
        <v>8.9339999999999993</v>
      </c>
      <c r="X7485">
        <v>8.3510000000000009</v>
      </c>
      <c r="Y7485">
        <v>2.2530000000000001</v>
      </c>
      <c r="Z7485" t="s">
        <v>104</v>
      </c>
      <c r="AA7485">
        <v>6.8</v>
      </c>
      <c r="AB7485">
        <v>7.34</v>
      </c>
      <c r="AC7485">
        <v>6.91</v>
      </c>
      <c r="AD7485">
        <v>8.33</v>
      </c>
      <c r="AE7485">
        <v>8.4</v>
      </c>
      <c r="AF7485" t="s">
        <v>49</v>
      </c>
      <c r="AG7485" t="s">
        <v>49</v>
      </c>
      <c r="AH7485" t="s">
        <v>49</v>
      </c>
      <c r="AI7485" t="s">
        <v>49</v>
      </c>
      <c r="AJ7485" t="s">
        <v>49</v>
      </c>
    </row>
    <row r="7486" spans="1:36" x14ac:dyDescent="0.25">
      <c r="A7486" t="s">
        <v>99</v>
      </c>
      <c r="B7486" t="s">
        <v>100</v>
      </c>
      <c r="C7486" t="s">
        <v>84489</v>
      </c>
      <c r="D7486" t="s">
        <v>84490</v>
      </c>
      <c r="E7486">
        <v>1</v>
      </c>
      <c r="F7486">
        <v>34.723100000000002</v>
      </c>
      <c r="G7486">
        <v>-118.2897</v>
      </c>
      <c r="H7486" t="s">
        <v>1049</v>
      </c>
      <c r="L7486">
        <v>2014</v>
      </c>
      <c r="M7486" t="s">
        <v>19070</v>
      </c>
      <c r="N7486" t="s">
        <v>104</v>
      </c>
      <c r="O7486" t="s">
        <v>105</v>
      </c>
      <c r="P7486" t="s">
        <v>104</v>
      </c>
      <c r="Q7486">
        <v>65305</v>
      </c>
      <c r="R7486">
        <v>2019</v>
      </c>
      <c r="T7486">
        <v>0.505</v>
      </c>
      <c r="U7486">
        <v>2.3519999999999999</v>
      </c>
      <c r="V7486">
        <v>2.3279999999999998</v>
      </c>
      <c r="W7486">
        <v>2.2269999999999999</v>
      </c>
      <c r="X7486">
        <v>2.2999999999999998</v>
      </c>
      <c r="Y7486">
        <v>2.2530000000000001</v>
      </c>
      <c r="Z7486" t="s">
        <v>104</v>
      </c>
      <c r="AC7486">
        <v>2.31</v>
      </c>
      <c r="AD7486">
        <v>2.15</v>
      </c>
      <c r="AE7486">
        <v>2.35</v>
      </c>
      <c r="AF7486" t="s">
        <v>43</v>
      </c>
      <c r="AG7486" t="s">
        <v>43</v>
      </c>
      <c r="AH7486" t="s">
        <v>7927</v>
      </c>
      <c r="AI7486" t="s">
        <v>7927</v>
      </c>
      <c r="AJ7486" t="s">
        <v>7927</v>
      </c>
    </row>
    <row r="7487" spans="1:36" x14ac:dyDescent="0.25">
      <c r="A7487" t="s">
        <v>99</v>
      </c>
      <c r="B7487" t="s">
        <v>100</v>
      </c>
      <c r="C7487" t="s">
        <v>75091</v>
      </c>
      <c r="D7487" t="s">
        <v>75092</v>
      </c>
      <c r="E7487">
        <v>2</v>
      </c>
      <c r="F7487">
        <v>43.993099999999998</v>
      </c>
      <c r="G7487">
        <v>-96.218599999999995</v>
      </c>
      <c r="H7487" t="s">
        <v>128</v>
      </c>
      <c r="L7487">
        <v>2004</v>
      </c>
      <c r="M7487" t="s">
        <v>75091</v>
      </c>
      <c r="N7487" t="s">
        <v>104</v>
      </c>
      <c r="O7487" t="s">
        <v>105</v>
      </c>
      <c r="P7487" t="s">
        <v>104</v>
      </c>
      <c r="R7487">
        <v>2019</v>
      </c>
      <c r="S7487">
        <v>4.7030000000000003</v>
      </c>
      <c r="T7487">
        <v>6.7229999999999999</v>
      </c>
      <c r="U7487">
        <v>2.657</v>
      </c>
      <c r="V7487">
        <v>0</v>
      </c>
      <c r="W7487">
        <v>1.4790000000000001</v>
      </c>
      <c r="X7487">
        <v>2.2970000000000002</v>
      </c>
      <c r="Y7487">
        <v>2.25</v>
      </c>
      <c r="Z7487" t="s">
        <v>104</v>
      </c>
      <c r="AA7487">
        <v>6.8</v>
      </c>
      <c r="AB7487">
        <v>5.56</v>
      </c>
      <c r="AC7487">
        <v>5.87</v>
      </c>
      <c r="AD7487">
        <v>5.37</v>
      </c>
      <c r="AE7487">
        <v>6.04</v>
      </c>
      <c r="AF7487" t="s">
        <v>5977</v>
      </c>
      <c r="AG7487" t="s">
        <v>5977</v>
      </c>
      <c r="AH7487" t="s">
        <v>5977</v>
      </c>
      <c r="AI7487" t="s">
        <v>5977</v>
      </c>
      <c r="AJ7487" t="s">
        <v>5977</v>
      </c>
    </row>
    <row r="7488" spans="1:36" x14ac:dyDescent="0.25">
      <c r="A7488" t="s">
        <v>99</v>
      </c>
      <c r="B7488" t="s">
        <v>100</v>
      </c>
      <c r="C7488" t="s">
        <v>77595</v>
      </c>
      <c r="D7488" t="s">
        <v>77596</v>
      </c>
      <c r="E7488">
        <v>1.7</v>
      </c>
      <c r="F7488">
        <v>42.025300000000001</v>
      </c>
      <c r="G7488">
        <v>-71.033600000000007</v>
      </c>
      <c r="H7488" t="s">
        <v>1049</v>
      </c>
      <c r="L7488">
        <v>2017</v>
      </c>
      <c r="M7488" t="s">
        <v>48988</v>
      </c>
      <c r="N7488" t="s">
        <v>104</v>
      </c>
      <c r="O7488" t="s">
        <v>105</v>
      </c>
      <c r="P7488" t="s">
        <v>104</v>
      </c>
      <c r="R7488">
        <v>2019</v>
      </c>
      <c r="W7488">
        <v>1.2909999999999999</v>
      </c>
      <c r="X7488">
        <v>2.44</v>
      </c>
      <c r="Y7488">
        <v>2.25</v>
      </c>
      <c r="Z7488" t="s">
        <v>104</v>
      </c>
      <c r="AE7488">
        <v>2.77</v>
      </c>
      <c r="AF7488" t="s">
        <v>43</v>
      </c>
      <c r="AG7488" t="s">
        <v>43</v>
      </c>
      <c r="AH7488" t="s">
        <v>43</v>
      </c>
      <c r="AI7488" t="s">
        <v>43</v>
      </c>
      <c r="AJ7488" t="s">
        <v>44</v>
      </c>
    </row>
    <row r="7489" spans="1:36" x14ac:dyDescent="0.25">
      <c r="A7489" t="s">
        <v>99</v>
      </c>
      <c r="B7489" t="s">
        <v>100</v>
      </c>
      <c r="C7489" t="s">
        <v>76378</v>
      </c>
      <c r="D7489" t="s">
        <v>76379</v>
      </c>
      <c r="E7489">
        <v>1.9</v>
      </c>
      <c r="F7489">
        <v>43.105600000000003</v>
      </c>
      <c r="G7489">
        <v>-82.696399999999997</v>
      </c>
      <c r="H7489" t="s">
        <v>1049</v>
      </c>
      <c r="L7489">
        <v>2016</v>
      </c>
      <c r="M7489" t="s">
        <v>586</v>
      </c>
      <c r="N7489" t="s">
        <v>104</v>
      </c>
      <c r="O7489" t="s">
        <v>105</v>
      </c>
      <c r="P7489" t="s">
        <v>104</v>
      </c>
      <c r="Q7489">
        <v>70079</v>
      </c>
      <c r="R7489">
        <v>2019</v>
      </c>
      <c r="V7489">
        <v>2.149</v>
      </c>
      <c r="W7489">
        <v>2.238</v>
      </c>
      <c r="X7489">
        <v>2.1520000000000001</v>
      </c>
      <c r="Y7489">
        <v>2.242</v>
      </c>
      <c r="Z7489" t="s">
        <v>104</v>
      </c>
      <c r="AE7489">
        <v>2.38</v>
      </c>
      <c r="AF7489" t="s">
        <v>43</v>
      </c>
      <c r="AG7489" t="s">
        <v>43</v>
      </c>
      <c r="AH7489" t="s">
        <v>43</v>
      </c>
      <c r="AI7489" t="s">
        <v>43</v>
      </c>
      <c r="AJ7489" t="s">
        <v>7927</v>
      </c>
    </row>
    <row r="7490" spans="1:36" x14ac:dyDescent="0.25">
      <c r="A7490" t="s">
        <v>99</v>
      </c>
      <c r="B7490" t="s">
        <v>100</v>
      </c>
      <c r="C7490" t="s">
        <v>79007</v>
      </c>
      <c r="D7490" t="s">
        <v>79008</v>
      </c>
      <c r="E7490">
        <v>1.5</v>
      </c>
      <c r="F7490">
        <v>34.975299999999997</v>
      </c>
      <c r="G7490">
        <v>-118.9469</v>
      </c>
      <c r="H7490" t="s">
        <v>1049</v>
      </c>
      <c r="L7490">
        <v>2011</v>
      </c>
      <c r="M7490" t="s">
        <v>73861</v>
      </c>
      <c r="N7490" t="s">
        <v>104</v>
      </c>
      <c r="O7490" t="s">
        <v>105</v>
      </c>
      <c r="P7490" t="s">
        <v>104</v>
      </c>
      <c r="Q7490">
        <v>63037</v>
      </c>
      <c r="R7490">
        <v>2019</v>
      </c>
      <c r="S7490">
        <v>3.0175200000000002</v>
      </c>
      <c r="T7490">
        <v>3.0798899999999998</v>
      </c>
      <c r="U7490">
        <v>3.0006900000000001</v>
      </c>
      <c r="V7490">
        <v>2.9510000000000001</v>
      </c>
      <c r="W7490">
        <v>2.984</v>
      </c>
      <c r="X7490">
        <v>2.8730000000000002</v>
      </c>
      <c r="Y7490">
        <v>2.2410000000000001</v>
      </c>
      <c r="Z7490" t="s">
        <v>104</v>
      </c>
      <c r="AA7490">
        <v>2.78</v>
      </c>
      <c r="AB7490">
        <v>3.25</v>
      </c>
      <c r="AC7490">
        <v>3.32</v>
      </c>
      <c r="AD7490">
        <v>2.56</v>
      </c>
      <c r="AE7490">
        <v>2.76</v>
      </c>
      <c r="AF7490" t="s">
        <v>7927</v>
      </c>
      <c r="AG7490" t="s">
        <v>7927</v>
      </c>
      <c r="AH7490" t="s">
        <v>7927</v>
      </c>
      <c r="AI7490" t="s">
        <v>7927</v>
      </c>
      <c r="AJ7490" t="s">
        <v>7927</v>
      </c>
    </row>
    <row r="7491" spans="1:36" x14ac:dyDescent="0.25">
      <c r="A7491" t="s">
        <v>99</v>
      </c>
      <c r="B7491" t="s">
        <v>100</v>
      </c>
      <c r="C7491" t="s">
        <v>79845</v>
      </c>
      <c r="D7491" t="s">
        <v>79846</v>
      </c>
      <c r="E7491">
        <v>1.4</v>
      </c>
      <c r="F7491">
        <v>36.004300000000001</v>
      </c>
      <c r="G7491">
        <v>-115.1153</v>
      </c>
      <c r="H7491" t="s">
        <v>1049</v>
      </c>
      <c r="L7491">
        <v>2018</v>
      </c>
      <c r="M7491" t="s">
        <v>79845</v>
      </c>
      <c r="N7491" t="s">
        <v>104</v>
      </c>
      <c r="O7491" t="s">
        <v>105</v>
      </c>
      <c r="P7491" t="s">
        <v>104</v>
      </c>
      <c r="R7491">
        <v>2019</v>
      </c>
      <c r="X7491">
        <v>1.77</v>
      </c>
      <c r="Y7491">
        <v>2.2400000000000002</v>
      </c>
      <c r="Z7491" t="s">
        <v>104</v>
      </c>
      <c r="AE7491">
        <v>2.2799999999999998</v>
      </c>
      <c r="AF7491" t="s">
        <v>43</v>
      </c>
      <c r="AG7491" t="s">
        <v>43</v>
      </c>
      <c r="AH7491" t="s">
        <v>43</v>
      </c>
      <c r="AI7491" t="s">
        <v>43</v>
      </c>
      <c r="AJ7491" t="s">
        <v>44</v>
      </c>
    </row>
    <row r="7492" spans="1:36" x14ac:dyDescent="0.25">
      <c r="A7492" t="s">
        <v>99</v>
      </c>
      <c r="B7492" t="s">
        <v>100</v>
      </c>
      <c r="C7492" t="s">
        <v>75228</v>
      </c>
      <c r="D7492" t="s">
        <v>75229</v>
      </c>
      <c r="E7492">
        <v>2</v>
      </c>
      <c r="F7492">
        <v>40.763100000000001</v>
      </c>
      <c r="G7492">
        <v>-73.323599999999999</v>
      </c>
      <c r="H7492" t="s">
        <v>1049</v>
      </c>
      <c r="L7492">
        <v>2011</v>
      </c>
      <c r="M7492" t="s">
        <v>59731</v>
      </c>
      <c r="N7492" t="s">
        <v>104</v>
      </c>
      <c r="O7492" t="s">
        <v>105</v>
      </c>
      <c r="P7492" t="s">
        <v>104</v>
      </c>
      <c r="Q7492">
        <v>68418</v>
      </c>
      <c r="R7492">
        <v>2019</v>
      </c>
      <c r="S7492">
        <v>2.6086499999999999</v>
      </c>
      <c r="T7492">
        <v>2.5449999999999999</v>
      </c>
      <c r="U7492">
        <v>2.5299999999999998</v>
      </c>
      <c r="V7492">
        <v>2.3969999999999998</v>
      </c>
      <c r="W7492">
        <v>2.302</v>
      </c>
      <c r="X7492">
        <v>2.1120000000000001</v>
      </c>
      <c r="Y7492">
        <v>2.2389999999999999</v>
      </c>
      <c r="Z7492" t="s">
        <v>104</v>
      </c>
      <c r="AA7492">
        <v>3.08</v>
      </c>
      <c r="AB7492">
        <v>3.09</v>
      </c>
      <c r="AC7492">
        <v>3.17</v>
      </c>
      <c r="AD7492">
        <v>2.83</v>
      </c>
      <c r="AE7492">
        <v>2.77</v>
      </c>
      <c r="AF7492" t="s">
        <v>7927</v>
      </c>
      <c r="AG7492" t="s">
        <v>7927</v>
      </c>
      <c r="AH7492" t="s">
        <v>7927</v>
      </c>
      <c r="AI7492" t="s">
        <v>7927</v>
      </c>
      <c r="AJ7492" t="s">
        <v>7927</v>
      </c>
    </row>
    <row r="7493" spans="1:36" x14ac:dyDescent="0.25">
      <c r="A7493" t="s">
        <v>99</v>
      </c>
      <c r="B7493" t="s">
        <v>100</v>
      </c>
      <c r="C7493" t="s">
        <v>80424</v>
      </c>
      <c r="D7493" t="s">
        <v>80425</v>
      </c>
      <c r="E7493">
        <v>1.3</v>
      </c>
      <c r="F7493">
        <v>40.281799999999997</v>
      </c>
      <c r="G7493">
        <v>-74.793599999999998</v>
      </c>
      <c r="H7493" t="s">
        <v>1049</v>
      </c>
      <c r="L7493">
        <v>2010</v>
      </c>
      <c r="M7493" t="s">
        <v>80426</v>
      </c>
      <c r="N7493" t="s">
        <v>104</v>
      </c>
      <c r="O7493" t="s">
        <v>105</v>
      </c>
      <c r="P7493" t="s">
        <v>104</v>
      </c>
      <c r="R7493">
        <v>2019</v>
      </c>
      <c r="S7493">
        <v>1.61</v>
      </c>
      <c r="T7493">
        <v>2.052</v>
      </c>
      <c r="U7493">
        <v>2.121</v>
      </c>
      <c r="V7493">
        <v>2.109</v>
      </c>
      <c r="W7493">
        <v>1.992</v>
      </c>
      <c r="X7493">
        <v>1.8149999999999999</v>
      </c>
      <c r="Y7493">
        <v>2.2370000000000001</v>
      </c>
      <c r="Z7493" t="s">
        <v>104</v>
      </c>
      <c r="AA7493">
        <v>1.93</v>
      </c>
      <c r="AB7493">
        <v>1.87</v>
      </c>
      <c r="AC7493">
        <v>1.77</v>
      </c>
      <c r="AD7493">
        <v>1.84</v>
      </c>
      <c r="AE7493">
        <v>1.74</v>
      </c>
      <c r="AF7493" t="s">
        <v>7927</v>
      </c>
      <c r="AG7493" t="s">
        <v>7927</v>
      </c>
      <c r="AH7493" t="s">
        <v>7927</v>
      </c>
      <c r="AI7493" t="s">
        <v>7927</v>
      </c>
      <c r="AJ7493" t="s">
        <v>7927</v>
      </c>
    </row>
    <row r="7494" spans="1:36" x14ac:dyDescent="0.25">
      <c r="A7494" t="s">
        <v>99</v>
      </c>
      <c r="B7494" t="s">
        <v>100</v>
      </c>
      <c r="C7494" t="s">
        <v>84510</v>
      </c>
      <c r="D7494" t="s">
        <v>84511</v>
      </c>
      <c r="E7494">
        <v>1</v>
      </c>
      <c r="F7494">
        <v>34.597499999999997</v>
      </c>
      <c r="G7494">
        <v>-117.2</v>
      </c>
      <c r="H7494" t="s">
        <v>1049</v>
      </c>
      <c r="L7494">
        <v>2009</v>
      </c>
      <c r="M7494" t="s">
        <v>84501</v>
      </c>
      <c r="N7494" t="s">
        <v>104</v>
      </c>
      <c r="O7494" t="s">
        <v>105</v>
      </c>
      <c r="P7494" t="s">
        <v>104</v>
      </c>
      <c r="R7494">
        <v>2019</v>
      </c>
      <c r="S7494">
        <v>2.6190000000000002</v>
      </c>
      <c r="T7494">
        <v>2.5880000000000001</v>
      </c>
      <c r="U7494">
        <v>2.4020000000000001</v>
      </c>
      <c r="V7494">
        <v>2.3980000000000001</v>
      </c>
      <c r="W7494">
        <v>1.6279999999999999</v>
      </c>
      <c r="X7494">
        <v>2.33</v>
      </c>
      <c r="Y7494">
        <v>2.2360000000000002</v>
      </c>
      <c r="Z7494" t="s">
        <v>104</v>
      </c>
      <c r="AA7494">
        <v>2</v>
      </c>
      <c r="AB7494">
        <v>1.73</v>
      </c>
      <c r="AC7494">
        <v>1.9</v>
      </c>
      <c r="AD7494">
        <v>1.87</v>
      </c>
      <c r="AE7494">
        <v>1.9</v>
      </c>
      <c r="AF7494" t="s">
        <v>7927</v>
      </c>
      <c r="AG7494" t="s">
        <v>7927</v>
      </c>
      <c r="AH7494" t="s">
        <v>7927</v>
      </c>
      <c r="AI7494" t="s">
        <v>7927</v>
      </c>
      <c r="AJ7494" t="s">
        <v>7927</v>
      </c>
    </row>
    <row r="7495" spans="1:36" x14ac:dyDescent="0.25">
      <c r="A7495" t="s">
        <v>99</v>
      </c>
      <c r="B7495" t="s">
        <v>100</v>
      </c>
      <c r="C7495" t="s">
        <v>80550</v>
      </c>
      <c r="D7495" t="s">
        <v>80551</v>
      </c>
      <c r="E7495">
        <v>1.3</v>
      </c>
      <c r="F7495">
        <v>41.067500000000003</v>
      </c>
      <c r="G7495">
        <v>-72.440299999999993</v>
      </c>
      <c r="H7495" t="s">
        <v>1049</v>
      </c>
      <c r="L7495">
        <v>2015</v>
      </c>
      <c r="M7495" t="s">
        <v>19070</v>
      </c>
      <c r="N7495" t="s">
        <v>104</v>
      </c>
      <c r="O7495" t="s">
        <v>105</v>
      </c>
      <c r="P7495" t="s">
        <v>104</v>
      </c>
      <c r="R7495">
        <v>2019</v>
      </c>
      <c r="U7495">
        <v>0.26500000000000001</v>
      </c>
      <c r="V7495">
        <v>2.08</v>
      </c>
      <c r="W7495">
        <v>2.1850000000000001</v>
      </c>
      <c r="X7495">
        <v>2.2679999999999998</v>
      </c>
      <c r="Y7495">
        <v>2.2330000000000001</v>
      </c>
      <c r="Z7495" t="s">
        <v>104</v>
      </c>
      <c r="AD7495">
        <v>2.0499999999999998</v>
      </c>
      <c r="AE7495">
        <v>2.0099999999999998</v>
      </c>
      <c r="AF7495" t="s">
        <v>43</v>
      </c>
      <c r="AG7495" t="s">
        <v>43</v>
      </c>
      <c r="AH7495" t="s">
        <v>43</v>
      </c>
      <c r="AI7495" t="s">
        <v>7927</v>
      </c>
      <c r="AJ7495" t="s">
        <v>7927</v>
      </c>
    </row>
    <row r="7496" spans="1:36" x14ac:dyDescent="0.25">
      <c r="A7496" t="s">
        <v>99</v>
      </c>
      <c r="B7496" t="s">
        <v>100</v>
      </c>
      <c r="C7496" t="s">
        <v>75489</v>
      </c>
      <c r="D7496" t="s">
        <v>75490</v>
      </c>
      <c r="E7496">
        <v>2</v>
      </c>
      <c r="F7496">
        <v>40.400300000000001</v>
      </c>
      <c r="G7496">
        <v>-74.5047</v>
      </c>
      <c r="H7496" t="s">
        <v>1049</v>
      </c>
      <c r="L7496">
        <v>2013</v>
      </c>
      <c r="M7496" t="s">
        <v>48988</v>
      </c>
      <c r="N7496" t="s">
        <v>104</v>
      </c>
      <c r="O7496" t="s">
        <v>105</v>
      </c>
      <c r="P7496" t="s">
        <v>104</v>
      </c>
      <c r="R7496">
        <v>2019</v>
      </c>
      <c r="V7496">
        <v>2.9039999999999999</v>
      </c>
      <c r="W7496">
        <v>2.766</v>
      </c>
      <c r="X7496">
        <v>2.5409999999999999</v>
      </c>
      <c r="Y7496">
        <v>2.2290000000000001</v>
      </c>
      <c r="Z7496" t="s">
        <v>104</v>
      </c>
      <c r="AB7496">
        <v>3.12</v>
      </c>
      <c r="AC7496">
        <v>3.25</v>
      </c>
      <c r="AD7496">
        <v>3.07</v>
      </c>
      <c r="AE7496">
        <v>3</v>
      </c>
      <c r="AF7496" t="s">
        <v>43</v>
      </c>
      <c r="AG7496" t="s">
        <v>7927</v>
      </c>
      <c r="AH7496" t="s">
        <v>7927</v>
      </c>
      <c r="AI7496" t="s">
        <v>7927</v>
      </c>
      <c r="AJ7496" t="s">
        <v>7927</v>
      </c>
    </row>
    <row r="7497" spans="1:36" x14ac:dyDescent="0.25">
      <c r="A7497" t="s">
        <v>99</v>
      </c>
      <c r="B7497" t="s">
        <v>100</v>
      </c>
      <c r="C7497" t="s">
        <v>73055</v>
      </c>
      <c r="D7497" t="s">
        <v>73056</v>
      </c>
      <c r="E7497">
        <v>2.2999999999999998</v>
      </c>
      <c r="F7497">
        <v>40.554299999999998</v>
      </c>
      <c r="G7497">
        <v>-74.468000000000004</v>
      </c>
      <c r="H7497" t="s">
        <v>1049</v>
      </c>
      <c r="L7497">
        <v>2013.608696</v>
      </c>
      <c r="M7497" t="s">
        <v>46770</v>
      </c>
      <c r="N7497" t="s">
        <v>104</v>
      </c>
      <c r="O7497" t="s">
        <v>105</v>
      </c>
      <c r="P7497" t="s">
        <v>104</v>
      </c>
      <c r="Q7497">
        <v>61709</v>
      </c>
      <c r="R7497">
        <v>2019</v>
      </c>
      <c r="S7497">
        <v>1.248</v>
      </c>
      <c r="T7497">
        <v>1.0740000000000001</v>
      </c>
      <c r="U7497">
        <v>1.345</v>
      </c>
      <c r="V7497">
        <v>1.8140000000000001</v>
      </c>
      <c r="W7497">
        <v>2.5350000000000001</v>
      </c>
      <c r="X7497">
        <v>2.4620000000000002</v>
      </c>
      <c r="Y7497">
        <v>2.226</v>
      </c>
      <c r="Z7497" t="s">
        <v>104</v>
      </c>
      <c r="AA7497">
        <v>1.95</v>
      </c>
      <c r="AB7497">
        <v>1.99</v>
      </c>
      <c r="AC7497">
        <v>2.08</v>
      </c>
      <c r="AD7497">
        <v>1.96</v>
      </c>
      <c r="AE7497">
        <v>1.75</v>
      </c>
      <c r="AF7497" t="s">
        <v>7927</v>
      </c>
      <c r="AG7497" t="s">
        <v>7927</v>
      </c>
      <c r="AH7497" t="s">
        <v>7927</v>
      </c>
      <c r="AI7497" t="s">
        <v>7927</v>
      </c>
      <c r="AJ7497" t="s">
        <v>7927</v>
      </c>
    </row>
    <row r="7498" spans="1:36" x14ac:dyDescent="0.25">
      <c r="A7498" t="s">
        <v>99</v>
      </c>
      <c r="B7498" t="s">
        <v>100</v>
      </c>
      <c r="C7498" t="s">
        <v>80571</v>
      </c>
      <c r="D7498" t="s">
        <v>80572</v>
      </c>
      <c r="E7498">
        <v>1.3</v>
      </c>
      <c r="F7498">
        <v>41.098999999999997</v>
      </c>
      <c r="G7498">
        <v>-111.98220000000001</v>
      </c>
      <c r="H7498" t="s">
        <v>1049</v>
      </c>
      <c r="L7498">
        <v>2017</v>
      </c>
      <c r="M7498" t="s">
        <v>35950</v>
      </c>
      <c r="N7498" t="s">
        <v>104</v>
      </c>
      <c r="O7498" t="s">
        <v>105</v>
      </c>
      <c r="P7498" t="s">
        <v>104</v>
      </c>
      <c r="R7498">
        <v>2019</v>
      </c>
      <c r="W7498">
        <v>0</v>
      </c>
      <c r="X7498">
        <v>2.38</v>
      </c>
      <c r="Y7498">
        <v>2.226</v>
      </c>
      <c r="Z7498" t="s">
        <v>104</v>
      </c>
      <c r="AE7498">
        <v>2.35</v>
      </c>
      <c r="AF7498" t="s">
        <v>43</v>
      </c>
      <c r="AG7498" t="s">
        <v>43</v>
      </c>
      <c r="AH7498" t="s">
        <v>43</v>
      </c>
      <c r="AI7498" t="s">
        <v>43</v>
      </c>
      <c r="AJ7498" t="s">
        <v>7927</v>
      </c>
    </row>
    <row r="7499" spans="1:36" x14ac:dyDescent="0.25">
      <c r="A7499" t="s">
        <v>99</v>
      </c>
      <c r="B7499" t="s">
        <v>100</v>
      </c>
      <c r="C7499" t="s">
        <v>81382</v>
      </c>
      <c r="D7499" t="s">
        <v>81383</v>
      </c>
      <c r="E7499">
        <v>1.2</v>
      </c>
      <c r="F7499">
        <v>32.753300000000003</v>
      </c>
      <c r="G7499">
        <v>-117.0352</v>
      </c>
      <c r="H7499" t="s">
        <v>1049</v>
      </c>
      <c r="L7499">
        <v>2018</v>
      </c>
      <c r="M7499" t="s">
        <v>81382</v>
      </c>
      <c r="N7499" t="s">
        <v>104</v>
      </c>
      <c r="O7499" t="s">
        <v>105</v>
      </c>
      <c r="P7499" t="s">
        <v>104</v>
      </c>
      <c r="R7499">
        <v>2019</v>
      </c>
      <c r="X7499">
        <v>1.355</v>
      </c>
      <c r="Y7499">
        <v>2.2210000000000001</v>
      </c>
      <c r="Z7499" t="s">
        <v>104</v>
      </c>
      <c r="AE7499">
        <v>1.95</v>
      </c>
      <c r="AF7499" t="s">
        <v>43</v>
      </c>
      <c r="AG7499" t="s">
        <v>43</v>
      </c>
      <c r="AH7499" t="s">
        <v>43</v>
      </c>
      <c r="AI7499" t="s">
        <v>43</v>
      </c>
      <c r="AJ7499" t="s">
        <v>44</v>
      </c>
    </row>
    <row r="7500" spans="1:36" x14ac:dyDescent="0.25">
      <c r="A7500" t="s">
        <v>99</v>
      </c>
      <c r="B7500" t="s">
        <v>100</v>
      </c>
      <c r="C7500" t="s">
        <v>75999</v>
      </c>
      <c r="D7500" t="s">
        <v>76000</v>
      </c>
      <c r="E7500">
        <v>2</v>
      </c>
      <c r="F7500">
        <v>44.113100000000003</v>
      </c>
      <c r="G7500">
        <v>-72.605800000000002</v>
      </c>
      <c r="H7500" t="s">
        <v>1049</v>
      </c>
      <c r="L7500">
        <v>2013</v>
      </c>
      <c r="M7500" t="s">
        <v>59655</v>
      </c>
      <c r="N7500" t="s">
        <v>104</v>
      </c>
      <c r="O7500" t="s">
        <v>105</v>
      </c>
      <c r="P7500" t="s">
        <v>104</v>
      </c>
      <c r="R7500">
        <v>2019</v>
      </c>
      <c r="S7500">
        <v>2.5619999999999998</v>
      </c>
      <c r="U7500">
        <v>2.7040000000000002</v>
      </c>
      <c r="V7500">
        <v>2.839</v>
      </c>
      <c r="W7500">
        <v>2.6520000000000001</v>
      </c>
      <c r="X7500">
        <v>2.4319999999999999</v>
      </c>
      <c r="Y7500">
        <v>2.2189999999999999</v>
      </c>
      <c r="Z7500" t="s">
        <v>104</v>
      </c>
      <c r="AB7500">
        <v>2.4</v>
      </c>
      <c r="AC7500">
        <v>2.84</v>
      </c>
      <c r="AD7500">
        <v>2.87</v>
      </c>
      <c r="AE7500">
        <v>2.9</v>
      </c>
      <c r="AF7500" t="s">
        <v>43</v>
      </c>
      <c r="AG7500" t="s">
        <v>7927</v>
      </c>
      <c r="AH7500" t="s">
        <v>7927</v>
      </c>
      <c r="AI7500" t="s">
        <v>7927</v>
      </c>
      <c r="AJ7500" t="s">
        <v>7927</v>
      </c>
    </row>
    <row r="7501" spans="1:36" x14ac:dyDescent="0.25">
      <c r="A7501" t="s">
        <v>99</v>
      </c>
      <c r="B7501" t="s">
        <v>100</v>
      </c>
      <c r="C7501" t="s">
        <v>72112</v>
      </c>
      <c r="D7501" t="s">
        <v>72113</v>
      </c>
      <c r="E7501">
        <v>2.5</v>
      </c>
      <c r="F7501">
        <v>42.01</v>
      </c>
      <c r="G7501">
        <v>-73.334999999999994</v>
      </c>
      <c r="H7501" t="s">
        <v>1049</v>
      </c>
      <c r="L7501">
        <v>2018.4</v>
      </c>
      <c r="M7501" t="s">
        <v>72114</v>
      </c>
      <c r="N7501" t="s">
        <v>104</v>
      </c>
      <c r="O7501" t="s">
        <v>105</v>
      </c>
      <c r="P7501" t="s">
        <v>104</v>
      </c>
      <c r="R7501">
        <v>2019</v>
      </c>
      <c r="Y7501">
        <v>2.2149999999999999</v>
      </c>
      <c r="Z7501" t="s">
        <v>104</v>
      </c>
      <c r="AE7501">
        <v>4.07</v>
      </c>
      <c r="AF7501" t="s">
        <v>43</v>
      </c>
      <c r="AG7501" t="s">
        <v>43</v>
      </c>
      <c r="AH7501" t="s">
        <v>43</v>
      </c>
      <c r="AI7501" t="s">
        <v>43</v>
      </c>
      <c r="AJ7501" t="s">
        <v>44</v>
      </c>
    </row>
    <row r="7502" spans="1:36" x14ac:dyDescent="0.25">
      <c r="A7502" t="s">
        <v>99</v>
      </c>
      <c r="B7502" t="s">
        <v>100</v>
      </c>
      <c r="C7502" t="s">
        <v>79170</v>
      </c>
      <c r="D7502" t="s">
        <v>79171</v>
      </c>
      <c r="E7502">
        <v>1.5</v>
      </c>
      <c r="F7502">
        <v>41.404899999999998</v>
      </c>
      <c r="G7502">
        <v>-74.359499999999997</v>
      </c>
      <c r="H7502" t="s">
        <v>1049</v>
      </c>
      <c r="L7502">
        <v>2017</v>
      </c>
      <c r="M7502" t="s">
        <v>35950</v>
      </c>
      <c r="N7502" t="s">
        <v>104</v>
      </c>
      <c r="O7502" t="s">
        <v>105</v>
      </c>
      <c r="P7502" t="s">
        <v>104</v>
      </c>
      <c r="R7502">
        <v>2019</v>
      </c>
      <c r="V7502">
        <v>0</v>
      </c>
      <c r="W7502">
        <v>0.99399999999999999</v>
      </c>
      <c r="X7502">
        <v>1.7030000000000001</v>
      </c>
      <c r="Y7502">
        <v>2.21</v>
      </c>
      <c r="Z7502" t="s">
        <v>104</v>
      </c>
      <c r="AE7502">
        <v>2.44</v>
      </c>
      <c r="AF7502" t="s">
        <v>43</v>
      </c>
      <c r="AG7502" t="s">
        <v>43</v>
      </c>
      <c r="AH7502" t="s">
        <v>43</v>
      </c>
      <c r="AI7502" t="s">
        <v>43</v>
      </c>
      <c r="AJ7502" t="s">
        <v>44</v>
      </c>
    </row>
    <row r="7503" spans="1:36" x14ac:dyDescent="0.25">
      <c r="A7503" t="s">
        <v>99</v>
      </c>
      <c r="B7503" t="s">
        <v>100</v>
      </c>
      <c r="C7503" t="s">
        <v>81906</v>
      </c>
      <c r="D7503" t="s">
        <v>81907</v>
      </c>
      <c r="E7503">
        <v>1.1000000000000001</v>
      </c>
      <c r="F7503">
        <v>42.165799999999997</v>
      </c>
      <c r="G7503">
        <v>-121.685</v>
      </c>
      <c r="H7503" t="s">
        <v>40</v>
      </c>
      <c r="L7503">
        <v>2012</v>
      </c>
      <c r="M7503" t="s">
        <v>81908</v>
      </c>
      <c r="N7503" t="s">
        <v>104</v>
      </c>
      <c r="O7503" t="s">
        <v>105</v>
      </c>
      <c r="P7503" t="s">
        <v>104</v>
      </c>
      <c r="Q7503">
        <v>64336</v>
      </c>
      <c r="R7503">
        <v>2019</v>
      </c>
      <c r="S7503">
        <v>1.9039999999999999</v>
      </c>
      <c r="T7503">
        <v>2.1520000000000001</v>
      </c>
      <c r="U7503">
        <v>2.246</v>
      </c>
      <c r="V7503">
        <v>2.5390000000000001</v>
      </c>
      <c r="W7503">
        <v>2.331</v>
      </c>
      <c r="X7503">
        <v>1.776</v>
      </c>
      <c r="Y7503">
        <v>2.2069999999999999</v>
      </c>
      <c r="Z7503" t="s">
        <v>104</v>
      </c>
      <c r="AA7503">
        <v>3.18</v>
      </c>
      <c r="AB7503">
        <v>3.28</v>
      </c>
      <c r="AC7503">
        <v>3.29</v>
      </c>
      <c r="AD7503">
        <v>3.66</v>
      </c>
      <c r="AE7503">
        <v>3.69</v>
      </c>
      <c r="AF7503" t="s">
        <v>49</v>
      </c>
      <c r="AG7503" t="s">
        <v>49</v>
      </c>
      <c r="AH7503" t="s">
        <v>49</v>
      </c>
      <c r="AI7503" t="s">
        <v>49</v>
      </c>
      <c r="AJ7503" t="s">
        <v>49</v>
      </c>
    </row>
    <row r="7504" spans="1:36" x14ac:dyDescent="0.25">
      <c r="A7504" t="s">
        <v>99</v>
      </c>
      <c r="B7504" t="s">
        <v>100</v>
      </c>
      <c r="C7504" t="s">
        <v>84487</v>
      </c>
      <c r="D7504" t="s">
        <v>84488</v>
      </c>
      <c r="E7504">
        <v>1</v>
      </c>
      <c r="F7504">
        <v>35.313299999999998</v>
      </c>
      <c r="G7504">
        <v>-106.65779999999999</v>
      </c>
      <c r="H7504" t="s">
        <v>1049</v>
      </c>
      <c r="L7504">
        <v>2013</v>
      </c>
      <c r="M7504" t="s">
        <v>52759</v>
      </c>
      <c r="N7504" t="s">
        <v>104</v>
      </c>
      <c r="O7504" t="s">
        <v>105</v>
      </c>
      <c r="P7504" t="s">
        <v>104</v>
      </c>
      <c r="Q7504">
        <v>67485</v>
      </c>
      <c r="R7504">
        <v>2019</v>
      </c>
      <c r="S7504">
        <v>0.11700000000000001</v>
      </c>
      <c r="T7504">
        <v>2.44</v>
      </c>
      <c r="U7504">
        <v>2.2189999999999999</v>
      </c>
      <c r="V7504">
        <v>2.2650000000000001</v>
      </c>
      <c r="W7504">
        <v>2.3149999999999999</v>
      </c>
      <c r="X7504">
        <v>2.2749999999999999</v>
      </c>
      <c r="Y7504">
        <v>2.2069999999999999</v>
      </c>
      <c r="Z7504" t="s">
        <v>104</v>
      </c>
      <c r="AB7504">
        <v>2.08</v>
      </c>
      <c r="AC7504">
        <v>1.95</v>
      </c>
      <c r="AD7504">
        <v>2.0499999999999998</v>
      </c>
      <c r="AE7504">
        <v>2.1800000000000002</v>
      </c>
      <c r="AF7504" t="s">
        <v>43</v>
      </c>
      <c r="AG7504" t="s">
        <v>7927</v>
      </c>
      <c r="AH7504" t="s">
        <v>7927</v>
      </c>
      <c r="AI7504" t="s">
        <v>7927</v>
      </c>
      <c r="AJ7504" t="s">
        <v>7927</v>
      </c>
    </row>
    <row r="7505" spans="1:36" x14ac:dyDescent="0.25">
      <c r="A7505" t="s">
        <v>99</v>
      </c>
      <c r="B7505" t="s">
        <v>100</v>
      </c>
      <c r="C7505" t="s">
        <v>81277</v>
      </c>
      <c r="D7505" t="s">
        <v>81278</v>
      </c>
      <c r="E7505">
        <v>1.2</v>
      </c>
      <c r="F7505">
        <v>33.848199999999999</v>
      </c>
      <c r="G7505">
        <v>-118.30549999999999</v>
      </c>
      <c r="H7505" t="s">
        <v>1049</v>
      </c>
      <c r="L7505">
        <v>2019</v>
      </c>
      <c r="M7505" t="s">
        <v>81279</v>
      </c>
      <c r="N7505" t="s">
        <v>104</v>
      </c>
      <c r="O7505" t="s">
        <v>105</v>
      </c>
      <c r="P7505" t="s">
        <v>104</v>
      </c>
      <c r="R7505">
        <v>2019</v>
      </c>
      <c r="X7505">
        <v>6.2E-2</v>
      </c>
      <c r="Y7505">
        <v>2.2040000000000002</v>
      </c>
      <c r="Z7505" t="s">
        <v>104</v>
      </c>
      <c r="AE7505">
        <v>1.95</v>
      </c>
      <c r="AF7505" t="s">
        <v>43</v>
      </c>
      <c r="AG7505" t="s">
        <v>43</v>
      </c>
      <c r="AH7505" t="s">
        <v>43</v>
      </c>
      <c r="AI7505" t="s">
        <v>43</v>
      </c>
      <c r="AJ7505" t="s">
        <v>44</v>
      </c>
    </row>
    <row r="7506" spans="1:36" x14ac:dyDescent="0.25">
      <c r="A7506" t="s">
        <v>99</v>
      </c>
      <c r="B7506" t="s">
        <v>100</v>
      </c>
      <c r="C7506" t="s">
        <v>71334</v>
      </c>
      <c r="D7506" t="s">
        <v>71335</v>
      </c>
      <c r="E7506">
        <v>2.8</v>
      </c>
      <c r="F7506">
        <v>37.860700000000001</v>
      </c>
      <c r="G7506">
        <v>-120.8792</v>
      </c>
      <c r="H7506" t="s">
        <v>40</v>
      </c>
      <c r="L7506">
        <v>1982</v>
      </c>
      <c r="M7506" t="s">
        <v>11245</v>
      </c>
      <c r="N7506" t="s">
        <v>104</v>
      </c>
      <c r="O7506" t="s">
        <v>105</v>
      </c>
      <c r="P7506" t="s">
        <v>104</v>
      </c>
      <c r="Q7506">
        <v>33067</v>
      </c>
      <c r="R7506">
        <v>2019</v>
      </c>
      <c r="S7506">
        <v>4.9429999999999996</v>
      </c>
      <c r="T7506">
        <v>3.2410000000000001</v>
      </c>
      <c r="U7506">
        <v>1.454</v>
      </c>
      <c r="V7506">
        <v>2.359</v>
      </c>
      <c r="W7506">
        <v>3.0649999999999999</v>
      </c>
      <c r="X7506">
        <v>2.6739999999999999</v>
      </c>
      <c r="Y7506">
        <v>2.2029999999999998</v>
      </c>
      <c r="Z7506" t="s">
        <v>104</v>
      </c>
      <c r="AA7506">
        <v>7.3</v>
      </c>
      <c r="AB7506">
        <v>7.98</v>
      </c>
      <c r="AC7506">
        <v>7.28</v>
      </c>
      <c r="AD7506">
        <v>8</v>
      </c>
      <c r="AE7506">
        <v>7.25</v>
      </c>
      <c r="AF7506" t="s">
        <v>49</v>
      </c>
      <c r="AG7506" t="s">
        <v>49</v>
      </c>
      <c r="AH7506" t="s">
        <v>49</v>
      </c>
      <c r="AI7506" t="s">
        <v>49</v>
      </c>
      <c r="AJ7506" t="s">
        <v>49</v>
      </c>
    </row>
    <row r="7507" spans="1:36" x14ac:dyDescent="0.25">
      <c r="A7507" t="s">
        <v>99</v>
      </c>
      <c r="B7507" t="s">
        <v>100</v>
      </c>
      <c r="C7507" t="s">
        <v>76520</v>
      </c>
      <c r="D7507" t="s">
        <v>76521</v>
      </c>
      <c r="E7507">
        <v>1.9</v>
      </c>
      <c r="F7507">
        <v>40.556199999999997</v>
      </c>
      <c r="G7507">
        <v>-75.593900000000005</v>
      </c>
      <c r="H7507" t="s">
        <v>1049</v>
      </c>
      <c r="L7507">
        <v>2011</v>
      </c>
      <c r="M7507" t="s">
        <v>76520</v>
      </c>
      <c r="N7507" t="s">
        <v>104</v>
      </c>
      <c r="O7507" t="s">
        <v>105</v>
      </c>
      <c r="P7507" t="s">
        <v>104</v>
      </c>
      <c r="R7507">
        <v>2019</v>
      </c>
      <c r="S7507">
        <v>2.3069999999999999</v>
      </c>
      <c r="T7507">
        <v>2.234</v>
      </c>
      <c r="U7507">
        <v>2.12</v>
      </c>
      <c r="V7507">
        <v>2.4129999999999998</v>
      </c>
      <c r="W7507">
        <v>2.169</v>
      </c>
      <c r="X7507">
        <v>2.0470000000000002</v>
      </c>
      <c r="Y7507">
        <v>2.2029999999999998</v>
      </c>
      <c r="Z7507" t="s">
        <v>104</v>
      </c>
      <c r="AA7507">
        <v>2.69</v>
      </c>
      <c r="AB7507">
        <v>2.84</v>
      </c>
      <c r="AC7507">
        <v>3.16</v>
      </c>
      <c r="AD7507">
        <v>2.68</v>
      </c>
      <c r="AE7507">
        <v>2.44</v>
      </c>
      <c r="AF7507" t="s">
        <v>7927</v>
      </c>
      <c r="AG7507" t="s">
        <v>7927</v>
      </c>
      <c r="AH7507" t="s">
        <v>7927</v>
      </c>
      <c r="AI7507" t="s">
        <v>7927</v>
      </c>
      <c r="AJ7507" t="s">
        <v>7927</v>
      </c>
    </row>
    <row r="7508" spans="1:36" x14ac:dyDescent="0.25">
      <c r="A7508" t="s">
        <v>99</v>
      </c>
      <c r="B7508" t="s">
        <v>100</v>
      </c>
      <c r="C7508" t="s">
        <v>76926</v>
      </c>
      <c r="D7508" t="s">
        <v>76927</v>
      </c>
      <c r="E7508">
        <v>1.8</v>
      </c>
      <c r="F7508">
        <v>41.597000000000001</v>
      </c>
      <c r="G7508">
        <v>-91.036299999999997</v>
      </c>
      <c r="H7508" t="s">
        <v>1049</v>
      </c>
      <c r="L7508">
        <v>2016</v>
      </c>
      <c r="M7508" t="s">
        <v>21545</v>
      </c>
      <c r="N7508" t="s">
        <v>104</v>
      </c>
      <c r="O7508" t="s">
        <v>105</v>
      </c>
      <c r="P7508" t="s">
        <v>104</v>
      </c>
      <c r="R7508">
        <v>2019</v>
      </c>
      <c r="V7508">
        <v>0.151</v>
      </c>
      <c r="W7508">
        <v>3.1019999999999999</v>
      </c>
      <c r="X7508">
        <v>2.9940000000000002</v>
      </c>
      <c r="Y7508">
        <v>2.2029999999999998</v>
      </c>
      <c r="Z7508" t="s">
        <v>104</v>
      </c>
      <c r="AE7508">
        <v>2.54</v>
      </c>
      <c r="AF7508" t="s">
        <v>43</v>
      </c>
      <c r="AG7508" t="s">
        <v>43</v>
      </c>
      <c r="AH7508" t="s">
        <v>43</v>
      </c>
      <c r="AI7508" t="s">
        <v>43</v>
      </c>
      <c r="AJ7508" t="s">
        <v>7927</v>
      </c>
    </row>
    <row r="7509" spans="1:36" x14ac:dyDescent="0.25">
      <c r="A7509" t="s">
        <v>99</v>
      </c>
      <c r="B7509" t="s">
        <v>100</v>
      </c>
      <c r="C7509" t="s">
        <v>81226</v>
      </c>
      <c r="D7509" t="s">
        <v>81227</v>
      </c>
      <c r="E7509">
        <v>1.2</v>
      </c>
      <c r="F7509">
        <v>33.9129</v>
      </c>
      <c r="G7509">
        <v>-118.0506</v>
      </c>
      <c r="H7509" t="s">
        <v>1049</v>
      </c>
      <c r="L7509">
        <v>2016</v>
      </c>
      <c r="M7509" t="s">
        <v>75248</v>
      </c>
      <c r="N7509" t="s">
        <v>104</v>
      </c>
      <c r="O7509" t="s">
        <v>105</v>
      </c>
      <c r="P7509" t="s">
        <v>104</v>
      </c>
      <c r="R7509">
        <v>2019</v>
      </c>
      <c r="V7509">
        <v>8.5999999999999993E-2</v>
      </c>
      <c r="W7509">
        <v>2.4830000000000001</v>
      </c>
      <c r="X7509">
        <v>2.226</v>
      </c>
      <c r="Y7509">
        <v>2.2029999999999998</v>
      </c>
      <c r="Z7509" t="s">
        <v>104</v>
      </c>
      <c r="AE7509">
        <v>2.1</v>
      </c>
      <c r="AF7509" t="s">
        <v>43</v>
      </c>
      <c r="AG7509" t="s">
        <v>43</v>
      </c>
      <c r="AH7509" t="s">
        <v>43</v>
      </c>
      <c r="AI7509" t="s">
        <v>43</v>
      </c>
      <c r="AJ7509" t="s">
        <v>7927</v>
      </c>
    </row>
    <row r="7510" spans="1:36" x14ac:dyDescent="0.25">
      <c r="A7510" t="s">
        <v>99</v>
      </c>
      <c r="B7510" t="s">
        <v>100</v>
      </c>
      <c r="C7510" t="s">
        <v>81457</v>
      </c>
      <c r="D7510" t="s">
        <v>81458</v>
      </c>
      <c r="E7510">
        <v>1.2</v>
      </c>
      <c r="F7510">
        <v>32.097000000000001</v>
      </c>
      <c r="G7510">
        <v>-110.81059999999999</v>
      </c>
      <c r="H7510" t="s">
        <v>1049</v>
      </c>
      <c r="L7510">
        <v>2011</v>
      </c>
      <c r="M7510" t="s">
        <v>1909</v>
      </c>
      <c r="N7510" t="s">
        <v>104</v>
      </c>
      <c r="O7510" t="s">
        <v>105</v>
      </c>
      <c r="P7510" t="s">
        <v>104</v>
      </c>
      <c r="R7510">
        <v>2019</v>
      </c>
      <c r="S7510">
        <v>3.0910000000000002</v>
      </c>
      <c r="T7510">
        <v>2.7810000000000001</v>
      </c>
      <c r="U7510">
        <v>2.5499999999999998</v>
      </c>
      <c r="V7510">
        <v>1.4019999999999999</v>
      </c>
      <c r="W7510">
        <v>2.8180000000000001</v>
      </c>
      <c r="X7510">
        <v>2.9969999999999999</v>
      </c>
      <c r="Y7510">
        <v>2.2029999999999998</v>
      </c>
      <c r="Z7510" t="s">
        <v>104</v>
      </c>
      <c r="AA7510">
        <v>2.4900000000000002</v>
      </c>
      <c r="AB7510">
        <v>2.5299999999999998</v>
      </c>
      <c r="AC7510">
        <v>2.5</v>
      </c>
      <c r="AD7510">
        <v>1.55</v>
      </c>
      <c r="AE7510">
        <v>1.89</v>
      </c>
      <c r="AF7510" t="s">
        <v>7927</v>
      </c>
      <c r="AG7510" t="s">
        <v>7927</v>
      </c>
      <c r="AH7510" t="s">
        <v>7927</v>
      </c>
      <c r="AI7510" t="s">
        <v>7927</v>
      </c>
      <c r="AJ7510" t="s">
        <v>7927</v>
      </c>
    </row>
    <row r="7511" spans="1:36" x14ac:dyDescent="0.25">
      <c r="A7511" t="s">
        <v>99</v>
      </c>
      <c r="B7511" t="s">
        <v>100</v>
      </c>
      <c r="C7511" t="s">
        <v>27493</v>
      </c>
      <c r="D7511" t="s">
        <v>27494</v>
      </c>
      <c r="E7511">
        <v>49.5</v>
      </c>
      <c r="F7511">
        <v>41.407899999999998</v>
      </c>
      <c r="G7511">
        <v>-84.109499999999997</v>
      </c>
      <c r="H7511" t="s">
        <v>58</v>
      </c>
      <c r="L7511">
        <v>2000</v>
      </c>
      <c r="M7511" t="s">
        <v>5965</v>
      </c>
      <c r="N7511" t="s">
        <v>104</v>
      </c>
      <c r="O7511" t="s">
        <v>105</v>
      </c>
      <c r="P7511" t="s">
        <v>104</v>
      </c>
      <c r="Q7511">
        <v>47554</v>
      </c>
      <c r="R7511">
        <v>2019</v>
      </c>
      <c r="S7511">
        <v>2.0649999999999999</v>
      </c>
      <c r="T7511">
        <v>0.89200000000000002</v>
      </c>
      <c r="U7511">
        <v>1.514</v>
      </c>
      <c r="V7511">
        <v>3.077</v>
      </c>
      <c r="W7511">
        <v>2.145</v>
      </c>
      <c r="X7511">
        <v>3.3889999999999998</v>
      </c>
      <c r="Y7511">
        <v>2.1970000000000001</v>
      </c>
      <c r="Z7511" t="s">
        <v>104</v>
      </c>
      <c r="AE7511">
        <v>174.56</v>
      </c>
      <c r="AF7511" t="s">
        <v>43</v>
      </c>
      <c r="AG7511" t="s">
        <v>43</v>
      </c>
      <c r="AH7511" t="s">
        <v>43</v>
      </c>
      <c r="AI7511" t="s">
        <v>43</v>
      </c>
      <c r="AJ7511" t="s">
        <v>44</v>
      </c>
    </row>
    <row r="7512" spans="1:36" x14ac:dyDescent="0.25">
      <c r="A7512" t="s">
        <v>99</v>
      </c>
      <c r="B7512" t="s">
        <v>100</v>
      </c>
      <c r="C7512" t="s">
        <v>22416</v>
      </c>
      <c r="D7512" t="s">
        <v>22417</v>
      </c>
      <c r="E7512">
        <v>77</v>
      </c>
      <c r="F7512">
        <v>38.652700000000003</v>
      </c>
      <c r="G7512">
        <v>-121.3933</v>
      </c>
      <c r="H7512" t="s">
        <v>58</v>
      </c>
      <c r="L7512">
        <v>1986</v>
      </c>
      <c r="M7512" t="s">
        <v>8108</v>
      </c>
      <c r="N7512" t="s">
        <v>104</v>
      </c>
      <c r="O7512" t="s">
        <v>105</v>
      </c>
      <c r="P7512" t="s">
        <v>104</v>
      </c>
      <c r="Q7512">
        <v>31873</v>
      </c>
      <c r="R7512">
        <v>2019</v>
      </c>
      <c r="S7512">
        <v>3.2509999999999999</v>
      </c>
      <c r="T7512">
        <v>3.722</v>
      </c>
      <c r="U7512">
        <v>10.84</v>
      </c>
      <c r="V7512">
        <v>5.26</v>
      </c>
      <c r="W7512">
        <v>8.8620000000000001</v>
      </c>
      <c r="X7512">
        <v>7.0880000000000001</v>
      </c>
      <c r="Y7512">
        <v>2.1949999999999998</v>
      </c>
      <c r="Z7512" t="s">
        <v>104</v>
      </c>
      <c r="AE7512">
        <v>271.54000000000002</v>
      </c>
      <c r="AF7512" t="s">
        <v>43</v>
      </c>
      <c r="AG7512" t="s">
        <v>43</v>
      </c>
      <c r="AH7512" t="s">
        <v>43</v>
      </c>
      <c r="AI7512" t="s">
        <v>43</v>
      </c>
      <c r="AJ7512" t="s">
        <v>44</v>
      </c>
    </row>
    <row r="7513" spans="1:36" x14ac:dyDescent="0.25">
      <c r="A7513" t="s">
        <v>99</v>
      </c>
      <c r="B7513" t="s">
        <v>100</v>
      </c>
      <c r="C7513" t="s">
        <v>75888</v>
      </c>
      <c r="D7513" t="s">
        <v>75889</v>
      </c>
      <c r="E7513">
        <v>2</v>
      </c>
      <c r="F7513">
        <v>42.337400000000002</v>
      </c>
      <c r="G7513">
        <v>-77.375299999999996</v>
      </c>
      <c r="H7513" t="s">
        <v>1049</v>
      </c>
      <c r="L7513">
        <v>2018</v>
      </c>
      <c r="M7513" t="s">
        <v>35950</v>
      </c>
      <c r="N7513" t="s">
        <v>104</v>
      </c>
      <c r="O7513" t="s">
        <v>105</v>
      </c>
      <c r="P7513" t="s">
        <v>104</v>
      </c>
      <c r="R7513">
        <v>2019</v>
      </c>
      <c r="W7513">
        <v>0</v>
      </c>
      <c r="X7513">
        <v>1.3460000000000001</v>
      </c>
      <c r="Y7513">
        <v>2.1949999999999998</v>
      </c>
      <c r="Z7513" t="s">
        <v>104</v>
      </c>
      <c r="AE7513">
        <v>3.25</v>
      </c>
      <c r="AF7513" t="s">
        <v>43</v>
      </c>
      <c r="AG7513" t="s">
        <v>43</v>
      </c>
      <c r="AH7513" t="s">
        <v>43</v>
      </c>
      <c r="AI7513" t="s">
        <v>43</v>
      </c>
      <c r="AJ7513" t="s">
        <v>44</v>
      </c>
    </row>
    <row r="7514" spans="1:36" x14ac:dyDescent="0.25">
      <c r="A7514" t="s">
        <v>99</v>
      </c>
      <c r="B7514" t="s">
        <v>100</v>
      </c>
      <c r="C7514" t="s">
        <v>79886</v>
      </c>
      <c r="D7514" t="s">
        <v>79887</v>
      </c>
      <c r="E7514">
        <v>1.4</v>
      </c>
      <c r="F7514">
        <v>43.060200000000002</v>
      </c>
      <c r="G7514">
        <v>-74.736400000000003</v>
      </c>
      <c r="H7514" t="s">
        <v>1049</v>
      </c>
      <c r="L7514">
        <v>2018</v>
      </c>
      <c r="M7514" t="s">
        <v>79888</v>
      </c>
      <c r="N7514" t="s">
        <v>104</v>
      </c>
      <c r="O7514" t="s">
        <v>105</v>
      </c>
      <c r="P7514" t="s">
        <v>104</v>
      </c>
      <c r="R7514">
        <v>2019</v>
      </c>
      <c r="X7514">
        <v>0.76700000000000002</v>
      </c>
      <c r="Y7514">
        <v>2.194</v>
      </c>
      <c r="Z7514" t="s">
        <v>104</v>
      </c>
      <c r="AE7514">
        <v>2.2799999999999998</v>
      </c>
      <c r="AF7514" t="s">
        <v>43</v>
      </c>
      <c r="AG7514" t="s">
        <v>43</v>
      </c>
      <c r="AH7514" t="s">
        <v>43</v>
      </c>
      <c r="AI7514" t="s">
        <v>43</v>
      </c>
      <c r="AJ7514" t="s">
        <v>44</v>
      </c>
    </row>
    <row r="7515" spans="1:36" x14ac:dyDescent="0.25">
      <c r="A7515" t="s">
        <v>99</v>
      </c>
      <c r="B7515" t="s">
        <v>100</v>
      </c>
      <c r="C7515" t="s">
        <v>73052</v>
      </c>
      <c r="D7515" t="s">
        <v>73053</v>
      </c>
      <c r="E7515">
        <v>2.2999999999999998</v>
      </c>
      <c r="F7515">
        <v>41.368600000000001</v>
      </c>
      <c r="G7515">
        <v>-73.085599999999999</v>
      </c>
      <c r="H7515" t="s">
        <v>40</v>
      </c>
      <c r="L7515">
        <v>1991.869565</v>
      </c>
      <c r="M7515" t="s">
        <v>73054</v>
      </c>
      <c r="N7515" t="s">
        <v>104</v>
      </c>
      <c r="O7515" t="s">
        <v>105</v>
      </c>
      <c r="P7515" t="s">
        <v>104</v>
      </c>
      <c r="R7515">
        <v>2019</v>
      </c>
      <c r="S7515">
        <v>4.6070000000000002</v>
      </c>
      <c r="T7515">
        <v>3.45</v>
      </c>
      <c r="U7515">
        <v>3.2210000000000001</v>
      </c>
      <c r="V7515">
        <v>1.778</v>
      </c>
      <c r="W7515">
        <v>2.2930000000000001</v>
      </c>
      <c r="X7515">
        <v>3.2010000000000001</v>
      </c>
      <c r="Y7515">
        <v>2.1930000000000001</v>
      </c>
      <c r="Z7515" t="s">
        <v>104</v>
      </c>
      <c r="AA7515">
        <v>8.16</v>
      </c>
      <c r="AB7515">
        <v>7.5</v>
      </c>
      <c r="AC7515">
        <v>7.41</v>
      </c>
      <c r="AD7515">
        <v>6.64</v>
      </c>
      <c r="AE7515">
        <v>6.65</v>
      </c>
      <c r="AF7515" t="s">
        <v>49</v>
      </c>
      <c r="AG7515" t="s">
        <v>49</v>
      </c>
      <c r="AH7515" t="s">
        <v>49</v>
      </c>
      <c r="AI7515" t="s">
        <v>49</v>
      </c>
      <c r="AJ7515" t="s">
        <v>49</v>
      </c>
    </row>
    <row r="7516" spans="1:36" x14ac:dyDescent="0.25">
      <c r="A7516" t="s">
        <v>99</v>
      </c>
      <c r="B7516" t="s">
        <v>100</v>
      </c>
      <c r="C7516" t="s">
        <v>83643</v>
      </c>
      <c r="D7516" t="s">
        <v>83644</v>
      </c>
      <c r="E7516">
        <v>1</v>
      </c>
      <c r="F7516">
        <v>32.268999999999998</v>
      </c>
      <c r="G7516">
        <v>-110.97499999999999</v>
      </c>
      <c r="H7516" t="s">
        <v>1049</v>
      </c>
      <c r="L7516">
        <v>2017</v>
      </c>
      <c r="M7516" t="s">
        <v>52799</v>
      </c>
      <c r="N7516" t="s">
        <v>104</v>
      </c>
      <c r="O7516" t="s">
        <v>105</v>
      </c>
      <c r="P7516" t="s">
        <v>104</v>
      </c>
      <c r="R7516">
        <v>2019</v>
      </c>
      <c r="V7516">
        <v>7.6999999999999999E-2</v>
      </c>
      <c r="W7516">
        <v>2.29</v>
      </c>
      <c r="X7516">
        <v>2.254</v>
      </c>
      <c r="Y7516">
        <v>2.1930000000000001</v>
      </c>
      <c r="Z7516" t="s">
        <v>104</v>
      </c>
      <c r="AE7516">
        <v>1.62</v>
      </c>
      <c r="AF7516" t="s">
        <v>43</v>
      </c>
      <c r="AG7516" t="s">
        <v>43</v>
      </c>
      <c r="AH7516" t="s">
        <v>43</v>
      </c>
      <c r="AI7516" t="s">
        <v>43</v>
      </c>
      <c r="AJ7516" t="s">
        <v>44</v>
      </c>
    </row>
    <row r="7517" spans="1:36" x14ac:dyDescent="0.25">
      <c r="A7517" t="s">
        <v>99</v>
      </c>
      <c r="B7517" t="s">
        <v>100</v>
      </c>
      <c r="C7517" t="s">
        <v>41691</v>
      </c>
      <c r="D7517" t="s">
        <v>78087</v>
      </c>
      <c r="E7517">
        <v>1.6</v>
      </c>
      <c r="F7517">
        <v>36.781700000000001</v>
      </c>
      <c r="G7517">
        <v>-78.923599999999993</v>
      </c>
      <c r="H7517" t="s">
        <v>40</v>
      </c>
      <c r="L7517">
        <v>1915</v>
      </c>
      <c r="M7517" t="s">
        <v>78088</v>
      </c>
      <c r="N7517" t="s">
        <v>104</v>
      </c>
      <c r="O7517" t="s">
        <v>105</v>
      </c>
      <c r="P7517" t="s">
        <v>104</v>
      </c>
      <c r="Q7517">
        <v>34070</v>
      </c>
      <c r="R7517">
        <v>2019</v>
      </c>
      <c r="S7517">
        <v>1.3384799999999999</v>
      </c>
      <c r="T7517">
        <v>1.89486</v>
      </c>
      <c r="U7517">
        <v>2.6509999999999998</v>
      </c>
      <c r="V7517">
        <v>3.887</v>
      </c>
      <c r="W7517">
        <v>2.6669999999999998</v>
      </c>
      <c r="X7517">
        <v>3.282</v>
      </c>
      <c r="Y7517">
        <v>2.1880000000000002</v>
      </c>
      <c r="Z7517" t="s">
        <v>104</v>
      </c>
      <c r="AA7517">
        <v>4.8099999999999996</v>
      </c>
      <c r="AB7517">
        <v>4.07</v>
      </c>
      <c r="AC7517">
        <v>4.63</v>
      </c>
      <c r="AD7517">
        <v>6.16</v>
      </c>
      <c r="AE7517">
        <v>4.43</v>
      </c>
      <c r="AF7517" t="s">
        <v>49</v>
      </c>
      <c r="AG7517" t="s">
        <v>49</v>
      </c>
      <c r="AH7517" t="s">
        <v>49</v>
      </c>
      <c r="AI7517" t="s">
        <v>49</v>
      </c>
      <c r="AJ7517" t="s">
        <v>49</v>
      </c>
    </row>
    <row r="7518" spans="1:36" x14ac:dyDescent="0.25">
      <c r="A7518" t="s">
        <v>99</v>
      </c>
      <c r="B7518" t="s">
        <v>100</v>
      </c>
      <c r="C7518" t="s">
        <v>80510</v>
      </c>
      <c r="D7518" t="s">
        <v>80511</v>
      </c>
      <c r="E7518">
        <v>1.3</v>
      </c>
      <c r="F7518">
        <v>32.343499999999999</v>
      </c>
      <c r="G7518">
        <v>-111.0279</v>
      </c>
      <c r="H7518" t="s">
        <v>1049</v>
      </c>
      <c r="L7518">
        <v>2019</v>
      </c>
      <c r="M7518" t="s">
        <v>63475</v>
      </c>
      <c r="N7518" t="s">
        <v>104</v>
      </c>
      <c r="O7518" t="s">
        <v>105</v>
      </c>
      <c r="P7518" t="s">
        <v>104</v>
      </c>
      <c r="R7518">
        <v>2019</v>
      </c>
      <c r="Y7518">
        <v>2.1840000000000002</v>
      </c>
      <c r="Z7518" t="s">
        <v>104</v>
      </c>
      <c r="AE7518">
        <v>2.11</v>
      </c>
      <c r="AF7518" t="s">
        <v>43</v>
      </c>
      <c r="AG7518" t="s">
        <v>43</v>
      </c>
      <c r="AH7518" t="s">
        <v>43</v>
      </c>
      <c r="AI7518" t="s">
        <v>43</v>
      </c>
      <c r="AJ7518" t="s">
        <v>44</v>
      </c>
    </row>
    <row r="7519" spans="1:36" x14ac:dyDescent="0.25">
      <c r="A7519" t="s">
        <v>99</v>
      </c>
      <c r="B7519" t="s">
        <v>100</v>
      </c>
      <c r="C7519" t="s">
        <v>78980</v>
      </c>
      <c r="D7519" t="s">
        <v>78981</v>
      </c>
      <c r="E7519">
        <v>1.5</v>
      </c>
      <c r="F7519">
        <v>42.199199999999998</v>
      </c>
      <c r="G7519">
        <v>-71.679199999999994</v>
      </c>
      <c r="H7519" t="s">
        <v>1049</v>
      </c>
      <c r="L7519">
        <v>2013</v>
      </c>
      <c r="M7519" t="s">
        <v>67127</v>
      </c>
      <c r="N7519" t="s">
        <v>104</v>
      </c>
      <c r="O7519" t="s">
        <v>105</v>
      </c>
      <c r="P7519" t="s">
        <v>104</v>
      </c>
      <c r="Q7519">
        <v>65630</v>
      </c>
      <c r="R7519">
        <v>2019</v>
      </c>
      <c r="T7519">
        <v>2.2280000000000002</v>
      </c>
      <c r="U7519">
        <v>2.1779999999999999</v>
      </c>
      <c r="V7519">
        <v>2.3340000000000001</v>
      </c>
      <c r="W7519">
        <v>2.1280000000000001</v>
      </c>
      <c r="X7519">
        <v>2.0670000000000002</v>
      </c>
      <c r="Y7519">
        <v>2.1789999999999998</v>
      </c>
      <c r="Z7519" t="s">
        <v>104</v>
      </c>
      <c r="AB7519">
        <v>2.16</v>
      </c>
      <c r="AC7519">
        <v>2.5299999999999998</v>
      </c>
      <c r="AD7519">
        <v>2.39</v>
      </c>
      <c r="AE7519">
        <v>2.16</v>
      </c>
      <c r="AF7519" t="s">
        <v>43</v>
      </c>
      <c r="AG7519" t="s">
        <v>7927</v>
      </c>
      <c r="AH7519" t="s">
        <v>7927</v>
      </c>
      <c r="AI7519" t="s">
        <v>7927</v>
      </c>
      <c r="AJ7519" t="s">
        <v>7927</v>
      </c>
    </row>
    <row r="7520" spans="1:36" x14ac:dyDescent="0.25">
      <c r="A7520" t="s">
        <v>99</v>
      </c>
      <c r="B7520" t="s">
        <v>100</v>
      </c>
      <c r="C7520" t="s">
        <v>24023</v>
      </c>
      <c r="D7520" t="s">
        <v>24024</v>
      </c>
      <c r="E7520">
        <v>64.900000000000006</v>
      </c>
      <c r="F7520">
        <v>42.542900000000003</v>
      </c>
      <c r="G7520">
        <v>-70.928299999999993</v>
      </c>
      <c r="H7520" t="s">
        <v>58</v>
      </c>
      <c r="I7520" t="s">
        <v>110</v>
      </c>
      <c r="L7520">
        <v>1984.0924500000001</v>
      </c>
      <c r="M7520" t="s">
        <v>24025</v>
      </c>
      <c r="N7520" t="s">
        <v>104</v>
      </c>
      <c r="O7520" t="s">
        <v>105</v>
      </c>
      <c r="P7520" t="s">
        <v>104</v>
      </c>
      <c r="Q7520">
        <v>29794</v>
      </c>
      <c r="R7520">
        <v>2019</v>
      </c>
      <c r="S7520">
        <v>7.1520000000000001</v>
      </c>
      <c r="T7520">
        <v>10.647</v>
      </c>
      <c r="U7520">
        <v>10.577999999999999</v>
      </c>
      <c r="V7520">
        <v>6.1319999999999997</v>
      </c>
      <c r="W7520">
        <v>14.305999999999999</v>
      </c>
      <c r="X7520">
        <v>4.76</v>
      </c>
      <c r="Y7520">
        <v>2.173</v>
      </c>
      <c r="Z7520" t="s">
        <v>104</v>
      </c>
      <c r="AE7520">
        <v>228.86</v>
      </c>
      <c r="AF7520" t="s">
        <v>43</v>
      </c>
      <c r="AG7520" t="s">
        <v>43</v>
      </c>
      <c r="AH7520" t="s">
        <v>43</v>
      </c>
      <c r="AI7520" t="s">
        <v>43</v>
      </c>
      <c r="AJ7520" t="s">
        <v>44</v>
      </c>
    </row>
    <row r="7521" spans="1:36" x14ac:dyDescent="0.25">
      <c r="A7521" t="s">
        <v>99</v>
      </c>
      <c r="B7521" t="s">
        <v>100</v>
      </c>
      <c r="C7521" t="s">
        <v>81305</v>
      </c>
      <c r="D7521" t="s">
        <v>81306</v>
      </c>
      <c r="E7521">
        <v>1.2</v>
      </c>
      <c r="F7521">
        <v>32.82</v>
      </c>
      <c r="G7521">
        <v>-97.05</v>
      </c>
      <c r="H7521" t="s">
        <v>1049</v>
      </c>
      <c r="L7521">
        <v>2018</v>
      </c>
      <c r="M7521" t="s">
        <v>73861</v>
      </c>
      <c r="N7521" t="s">
        <v>104</v>
      </c>
      <c r="O7521" t="s">
        <v>105</v>
      </c>
      <c r="P7521" t="s">
        <v>104</v>
      </c>
      <c r="R7521">
        <v>2019</v>
      </c>
      <c r="W7521">
        <v>0.16500000000000001</v>
      </c>
      <c r="X7521">
        <v>1.881</v>
      </c>
      <c r="Y7521">
        <v>2.1720000000000002</v>
      </c>
      <c r="Z7521" t="s">
        <v>104</v>
      </c>
      <c r="AE7521">
        <v>1.95</v>
      </c>
      <c r="AF7521" t="s">
        <v>43</v>
      </c>
      <c r="AG7521" t="s">
        <v>43</v>
      </c>
      <c r="AH7521" t="s">
        <v>43</v>
      </c>
      <c r="AI7521" t="s">
        <v>43</v>
      </c>
      <c r="AJ7521" t="s">
        <v>44</v>
      </c>
    </row>
    <row r="7522" spans="1:36" x14ac:dyDescent="0.25">
      <c r="A7522" t="s">
        <v>99</v>
      </c>
      <c r="B7522" t="s">
        <v>100</v>
      </c>
      <c r="C7522" t="s">
        <v>78854</v>
      </c>
      <c r="D7522" t="s">
        <v>78855</v>
      </c>
      <c r="E7522">
        <v>1.5</v>
      </c>
      <c r="F7522">
        <v>40.189399999999999</v>
      </c>
      <c r="G7522">
        <v>-74.154499999999999</v>
      </c>
      <c r="H7522" t="s">
        <v>1049</v>
      </c>
      <c r="L7522">
        <v>2015</v>
      </c>
      <c r="M7522" t="s">
        <v>48988</v>
      </c>
      <c r="N7522" t="s">
        <v>104</v>
      </c>
      <c r="O7522" t="s">
        <v>105</v>
      </c>
      <c r="P7522" t="s">
        <v>104</v>
      </c>
      <c r="Q7522">
        <v>69131</v>
      </c>
      <c r="R7522">
        <v>2019</v>
      </c>
      <c r="V7522">
        <v>2.5939999999999999</v>
      </c>
      <c r="W7522">
        <v>2.448</v>
      </c>
      <c r="X7522">
        <v>2.343</v>
      </c>
      <c r="Y7522">
        <v>2.17</v>
      </c>
      <c r="Z7522" t="s">
        <v>104</v>
      </c>
      <c r="AD7522">
        <v>2.4500000000000002</v>
      </c>
      <c r="AE7522">
        <v>2.4</v>
      </c>
      <c r="AF7522" t="s">
        <v>43</v>
      </c>
      <c r="AG7522" t="s">
        <v>43</v>
      </c>
      <c r="AH7522" t="s">
        <v>43</v>
      </c>
      <c r="AI7522" t="s">
        <v>7927</v>
      </c>
      <c r="AJ7522" t="s">
        <v>7927</v>
      </c>
    </row>
    <row r="7523" spans="1:36" x14ac:dyDescent="0.25">
      <c r="A7523" t="s">
        <v>99</v>
      </c>
      <c r="B7523" t="s">
        <v>100</v>
      </c>
      <c r="C7523" t="s">
        <v>84090</v>
      </c>
      <c r="D7523" t="s">
        <v>84091</v>
      </c>
      <c r="E7523">
        <v>1</v>
      </c>
      <c r="F7523">
        <v>43.614199999999997</v>
      </c>
      <c r="G7523">
        <v>-75.332700000000003</v>
      </c>
      <c r="H7523" t="s">
        <v>40</v>
      </c>
      <c r="L7523">
        <v>1956.5</v>
      </c>
      <c r="M7523" t="s">
        <v>60197</v>
      </c>
      <c r="N7523" t="s">
        <v>104</v>
      </c>
      <c r="O7523" t="s">
        <v>105</v>
      </c>
      <c r="P7523" t="s">
        <v>104</v>
      </c>
      <c r="Q7523">
        <v>62249</v>
      </c>
      <c r="R7523">
        <v>2019</v>
      </c>
      <c r="S7523">
        <v>3.9887100000000002</v>
      </c>
      <c r="T7523">
        <v>3.2333400000000001</v>
      </c>
      <c r="U7523">
        <v>3.4260000000000002</v>
      </c>
      <c r="V7523">
        <v>2.5409999999999999</v>
      </c>
      <c r="W7523">
        <v>3.2029999999999998</v>
      </c>
      <c r="X7523">
        <v>1.6240000000000001</v>
      </c>
      <c r="Y7523">
        <v>2.17</v>
      </c>
      <c r="Z7523" t="s">
        <v>104</v>
      </c>
      <c r="AA7523">
        <v>3.95</v>
      </c>
      <c r="AB7523">
        <v>4.3099999999999996</v>
      </c>
      <c r="AC7523">
        <v>3.68</v>
      </c>
      <c r="AD7523">
        <v>3.84</v>
      </c>
      <c r="AE7523">
        <v>3.67</v>
      </c>
      <c r="AF7523" t="s">
        <v>49</v>
      </c>
      <c r="AG7523" t="s">
        <v>49</v>
      </c>
      <c r="AH7523" t="s">
        <v>49</v>
      </c>
      <c r="AI7523" t="s">
        <v>49</v>
      </c>
      <c r="AJ7523" t="s">
        <v>49</v>
      </c>
    </row>
    <row r="7524" spans="1:36" x14ac:dyDescent="0.25">
      <c r="A7524" t="s">
        <v>99</v>
      </c>
      <c r="B7524" t="s">
        <v>100</v>
      </c>
      <c r="C7524" t="s">
        <v>75303</v>
      </c>
      <c r="D7524" t="s">
        <v>75304</v>
      </c>
      <c r="E7524">
        <v>2</v>
      </c>
      <c r="F7524">
        <v>38.907800000000002</v>
      </c>
      <c r="G7524">
        <v>-76.864400000000003</v>
      </c>
      <c r="H7524" t="s">
        <v>1049</v>
      </c>
      <c r="L7524">
        <v>2011</v>
      </c>
      <c r="M7524" t="s">
        <v>75305</v>
      </c>
      <c r="N7524" t="s">
        <v>104</v>
      </c>
      <c r="O7524" t="s">
        <v>105</v>
      </c>
      <c r="P7524" t="s">
        <v>104</v>
      </c>
      <c r="Q7524">
        <v>64466</v>
      </c>
      <c r="R7524">
        <v>2019</v>
      </c>
      <c r="S7524">
        <v>2.3423400000000001</v>
      </c>
      <c r="T7524">
        <v>2.1631499999999999</v>
      </c>
      <c r="U7524">
        <v>2.274</v>
      </c>
      <c r="V7524">
        <v>2.355</v>
      </c>
      <c r="W7524">
        <v>2.004</v>
      </c>
      <c r="X7524">
        <v>1.788</v>
      </c>
      <c r="Y7524">
        <v>2.1669999999999998</v>
      </c>
      <c r="Z7524" t="s">
        <v>104</v>
      </c>
      <c r="AA7524">
        <v>3.07</v>
      </c>
      <c r="AB7524">
        <v>3.07</v>
      </c>
      <c r="AC7524">
        <v>3.16</v>
      </c>
      <c r="AD7524">
        <v>2.85</v>
      </c>
      <c r="AE7524">
        <v>2.81</v>
      </c>
      <c r="AF7524" t="s">
        <v>7927</v>
      </c>
      <c r="AG7524" t="s">
        <v>7927</v>
      </c>
      <c r="AH7524" t="s">
        <v>7927</v>
      </c>
      <c r="AI7524" t="s">
        <v>7927</v>
      </c>
      <c r="AJ7524" t="s">
        <v>7927</v>
      </c>
    </row>
    <row r="7525" spans="1:36" x14ac:dyDescent="0.25">
      <c r="A7525" t="s">
        <v>99</v>
      </c>
      <c r="B7525" t="s">
        <v>100</v>
      </c>
      <c r="C7525" t="s">
        <v>79057</v>
      </c>
      <c r="D7525" t="s">
        <v>79058</v>
      </c>
      <c r="E7525">
        <v>1.5</v>
      </c>
      <c r="F7525">
        <v>41.462800000000001</v>
      </c>
      <c r="G7525">
        <v>-87.260300000000001</v>
      </c>
      <c r="H7525" t="s">
        <v>1049</v>
      </c>
      <c r="L7525">
        <v>2013</v>
      </c>
      <c r="M7525" t="s">
        <v>67324</v>
      </c>
      <c r="N7525" t="s">
        <v>104</v>
      </c>
      <c r="O7525" t="s">
        <v>105</v>
      </c>
      <c r="P7525" t="s">
        <v>104</v>
      </c>
      <c r="Q7525">
        <v>67596</v>
      </c>
      <c r="R7525">
        <v>2019</v>
      </c>
      <c r="S7525">
        <v>2.4209999999999998</v>
      </c>
      <c r="T7525">
        <v>2.3559999999999999</v>
      </c>
      <c r="U7525">
        <v>2.4319999999999999</v>
      </c>
      <c r="V7525">
        <v>2.5</v>
      </c>
      <c r="W7525">
        <v>2.5129999999999999</v>
      </c>
      <c r="X7525">
        <v>2.347</v>
      </c>
      <c r="Y7525">
        <v>2.1659999999999999</v>
      </c>
      <c r="Z7525" t="s">
        <v>104</v>
      </c>
      <c r="AB7525">
        <v>1.82</v>
      </c>
      <c r="AC7525">
        <v>2.2599999999999998</v>
      </c>
      <c r="AD7525">
        <v>2.2799999999999998</v>
      </c>
      <c r="AE7525">
        <v>2.29</v>
      </c>
      <c r="AF7525" t="s">
        <v>43</v>
      </c>
      <c r="AG7525" t="s">
        <v>7927</v>
      </c>
      <c r="AH7525" t="s">
        <v>7927</v>
      </c>
      <c r="AI7525" t="s">
        <v>7927</v>
      </c>
      <c r="AJ7525" t="s">
        <v>7927</v>
      </c>
    </row>
    <row r="7526" spans="1:36" x14ac:dyDescent="0.25">
      <c r="A7526" t="s">
        <v>99</v>
      </c>
      <c r="B7526" t="s">
        <v>100</v>
      </c>
      <c r="C7526" t="s">
        <v>81987</v>
      </c>
      <c r="D7526" t="s">
        <v>81988</v>
      </c>
      <c r="E7526">
        <v>1.1000000000000001</v>
      </c>
      <c r="F7526">
        <v>33.603099999999998</v>
      </c>
      <c r="G7526">
        <v>-111.9247</v>
      </c>
      <c r="H7526" t="s">
        <v>1049</v>
      </c>
      <c r="L7526">
        <v>2012</v>
      </c>
      <c r="M7526" t="s">
        <v>64370</v>
      </c>
      <c r="N7526" t="s">
        <v>104</v>
      </c>
      <c r="O7526" t="s">
        <v>105</v>
      </c>
      <c r="P7526" t="s">
        <v>104</v>
      </c>
      <c r="R7526">
        <v>2019</v>
      </c>
      <c r="S7526">
        <v>2.1680000000000001</v>
      </c>
      <c r="T7526">
        <v>2.1949999999999998</v>
      </c>
      <c r="U7526">
        <v>2.2010000000000001</v>
      </c>
      <c r="V7526">
        <v>2.2269999999999999</v>
      </c>
      <c r="W7526">
        <v>2.1819999999999999</v>
      </c>
      <c r="X7526">
        <v>2.194</v>
      </c>
      <c r="Y7526">
        <v>2.161</v>
      </c>
      <c r="Z7526" t="s">
        <v>104</v>
      </c>
      <c r="AA7526">
        <v>2.2200000000000002</v>
      </c>
      <c r="AB7526">
        <v>2.14</v>
      </c>
      <c r="AC7526">
        <v>2.3199999999999998</v>
      </c>
      <c r="AD7526">
        <v>2.13</v>
      </c>
      <c r="AE7526">
        <v>2.0099999999999998</v>
      </c>
      <c r="AF7526" t="s">
        <v>7927</v>
      </c>
      <c r="AG7526" t="s">
        <v>7927</v>
      </c>
      <c r="AH7526" t="s">
        <v>7927</v>
      </c>
      <c r="AI7526" t="s">
        <v>7927</v>
      </c>
      <c r="AJ7526" t="s">
        <v>7927</v>
      </c>
    </row>
    <row r="7527" spans="1:36" x14ac:dyDescent="0.25">
      <c r="A7527" t="s">
        <v>99</v>
      </c>
      <c r="B7527" t="s">
        <v>100</v>
      </c>
      <c r="C7527" t="s">
        <v>83955</v>
      </c>
      <c r="D7527" t="s">
        <v>83956</v>
      </c>
      <c r="E7527">
        <v>1</v>
      </c>
      <c r="F7527">
        <v>38.2836</v>
      </c>
      <c r="G7527">
        <v>-121.46129999999999</v>
      </c>
      <c r="H7527" t="s">
        <v>1049</v>
      </c>
      <c r="L7527">
        <v>2012</v>
      </c>
      <c r="M7527" t="s">
        <v>70471</v>
      </c>
      <c r="N7527" t="s">
        <v>104</v>
      </c>
      <c r="O7527" t="s">
        <v>105</v>
      </c>
      <c r="P7527" t="s">
        <v>104</v>
      </c>
      <c r="R7527">
        <v>2019</v>
      </c>
      <c r="S7527">
        <v>2.2000000000000002</v>
      </c>
      <c r="T7527">
        <v>2.2000000000000002</v>
      </c>
      <c r="U7527">
        <v>2.39</v>
      </c>
      <c r="V7527">
        <v>2.3149999999999999</v>
      </c>
      <c r="W7527">
        <v>2.14</v>
      </c>
      <c r="X7527">
        <v>2.1709999999999998</v>
      </c>
      <c r="Y7527">
        <v>2.16</v>
      </c>
      <c r="Z7527" t="s">
        <v>104</v>
      </c>
      <c r="AA7527">
        <v>2.12</v>
      </c>
      <c r="AB7527">
        <v>1.84</v>
      </c>
      <c r="AC7527">
        <v>2.06</v>
      </c>
      <c r="AD7527">
        <v>1.83</v>
      </c>
      <c r="AE7527">
        <v>1.65</v>
      </c>
      <c r="AF7527" t="s">
        <v>7927</v>
      </c>
      <c r="AG7527" t="s">
        <v>7927</v>
      </c>
      <c r="AH7527" t="s">
        <v>7927</v>
      </c>
      <c r="AI7527" t="s">
        <v>7927</v>
      </c>
      <c r="AJ7527" t="s">
        <v>7927</v>
      </c>
    </row>
    <row r="7528" spans="1:36" x14ac:dyDescent="0.25">
      <c r="A7528" t="s">
        <v>99</v>
      </c>
      <c r="B7528" t="s">
        <v>100</v>
      </c>
      <c r="C7528" t="s">
        <v>70380</v>
      </c>
      <c r="D7528" t="s">
        <v>70381</v>
      </c>
      <c r="E7528">
        <v>3</v>
      </c>
      <c r="F7528">
        <v>43.641100000000002</v>
      </c>
      <c r="G7528">
        <v>-72.406099999999995</v>
      </c>
      <c r="H7528" t="s">
        <v>40</v>
      </c>
      <c r="L7528">
        <v>1989</v>
      </c>
      <c r="M7528" t="s">
        <v>24016</v>
      </c>
      <c r="N7528" t="s">
        <v>104</v>
      </c>
      <c r="O7528" t="s">
        <v>105</v>
      </c>
      <c r="P7528" t="s">
        <v>104</v>
      </c>
      <c r="Q7528">
        <v>17383</v>
      </c>
      <c r="R7528">
        <v>2019</v>
      </c>
      <c r="S7528">
        <v>6.9109999999999996</v>
      </c>
      <c r="T7528">
        <v>4.8899999999999997</v>
      </c>
      <c r="U7528">
        <v>4.5209999999999999</v>
      </c>
      <c r="V7528">
        <v>3.8879999999999999</v>
      </c>
      <c r="W7528">
        <v>0.36099999999999999</v>
      </c>
      <c r="X7528">
        <v>2.226</v>
      </c>
      <c r="Y7528">
        <v>2.1560000000000001</v>
      </c>
      <c r="Z7528" t="s">
        <v>104</v>
      </c>
      <c r="AA7528">
        <v>9.7100000000000009</v>
      </c>
      <c r="AB7528">
        <v>9.58</v>
      </c>
      <c r="AC7528">
        <v>9.3800000000000008</v>
      </c>
      <c r="AD7528">
        <v>9.61</v>
      </c>
      <c r="AE7528">
        <v>8.26</v>
      </c>
      <c r="AF7528" t="s">
        <v>49</v>
      </c>
      <c r="AG7528" t="s">
        <v>49</v>
      </c>
      <c r="AH7528" t="s">
        <v>49</v>
      </c>
      <c r="AI7528" t="s">
        <v>49</v>
      </c>
      <c r="AJ7528" t="s">
        <v>49</v>
      </c>
    </row>
    <row r="7529" spans="1:36" x14ac:dyDescent="0.25">
      <c r="A7529" t="s">
        <v>99</v>
      </c>
      <c r="B7529" t="s">
        <v>100</v>
      </c>
      <c r="C7529" t="s">
        <v>33897</v>
      </c>
      <c r="D7529" t="s">
        <v>33898</v>
      </c>
      <c r="E7529">
        <v>31</v>
      </c>
      <c r="F7529">
        <v>41.582599999999999</v>
      </c>
      <c r="G7529">
        <v>-73.434899999999999</v>
      </c>
      <c r="H7529" t="s">
        <v>40</v>
      </c>
      <c r="L7529">
        <v>1928.112903</v>
      </c>
      <c r="M7529" t="s">
        <v>32167</v>
      </c>
      <c r="N7529" t="s">
        <v>104</v>
      </c>
      <c r="O7529" t="s">
        <v>105</v>
      </c>
      <c r="P7529" t="s">
        <v>104</v>
      </c>
      <c r="Q7529">
        <v>17282</v>
      </c>
      <c r="R7529">
        <v>2019</v>
      </c>
      <c r="S7529">
        <v>-1.0509999999999999</v>
      </c>
      <c r="T7529">
        <v>6.782</v>
      </c>
      <c r="U7529">
        <v>-3.7069999999999999</v>
      </c>
      <c r="V7529">
        <v>5.5869999999999997</v>
      </c>
      <c r="W7529">
        <v>1.7969999999999999</v>
      </c>
      <c r="X7529">
        <v>3.4710000000000001</v>
      </c>
      <c r="Y7529">
        <v>2.1549999999999998</v>
      </c>
      <c r="Z7529" t="s">
        <v>104</v>
      </c>
      <c r="AA7529">
        <v>89.38</v>
      </c>
      <c r="AB7529">
        <v>88.96</v>
      </c>
      <c r="AC7529">
        <v>59.1</v>
      </c>
      <c r="AD7529">
        <v>85.46</v>
      </c>
      <c r="AE7529">
        <v>73.790000000000006</v>
      </c>
      <c r="AF7529" t="s">
        <v>49</v>
      </c>
      <c r="AG7529" t="s">
        <v>49</v>
      </c>
      <c r="AH7529" t="s">
        <v>49</v>
      </c>
      <c r="AI7529" t="s">
        <v>49</v>
      </c>
      <c r="AJ7529" t="s">
        <v>49</v>
      </c>
    </row>
    <row r="7530" spans="1:36" x14ac:dyDescent="0.25">
      <c r="A7530" t="s">
        <v>99</v>
      </c>
      <c r="B7530" t="s">
        <v>100</v>
      </c>
      <c r="C7530" t="s">
        <v>77569</v>
      </c>
      <c r="D7530" t="s">
        <v>77570</v>
      </c>
      <c r="E7530">
        <v>1.7</v>
      </c>
      <c r="F7530">
        <v>43.9803</v>
      </c>
      <c r="G7530">
        <v>-95.767200000000003</v>
      </c>
      <c r="H7530" t="s">
        <v>1049</v>
      </c>
      <c r="L7530">
        <v>2013</v>
      </c>
      <c r="M7530" t="s">
        <v>67324</v>
      </c>
      <c r="N7530" t="s">
        <v>104</v>
      </c>
      <c r="O7530" t="s">
        <v>105</v>
      </c>
      <c r="P7530" t="s">
        <v>104</v>
      </c>
      <c r="Q7530">
        <v>67594</v>
      </c>
      <c r="R7530">
        <v>2019</v>
      </c>
      <c r="S7530">
        <v>2.706</v>
      </c>
      <c r="T7530">
        <v>2.653</v>
      </c>
      <c r="U7530">
        <v>2.7120000000000002</v>
      </c>
      <c r="V7530">
        <v>2.7240000000000002</v>
      </c>
      <c r="W7530">
        <v>2.5510000000000002</v>
      </c>
      <c r="X7530">
        <v>2.6219999999999999</v>
      </c>
      <c r="Y7530">
        <v>2.1549999999999998</v>
      </c>
      <c r="Z7530" t="s">
        <v>104</v>
      </c>
      <c r="AB7530">
        <v>2.16</v>
      </c>
      <c r="AC7530">
        <v>2.34</v>
      </c>
      <c r="AD7530">
        <v>2.21</v>
      </c>
      <c r="AE7530">
        <v>2.34</v>
      </c>
      <c r="AF7530" t="s">
        <v>43</v>
      </c>
      <c r="AG7530" t="s">
        <v>7927</v>
      </c>
      <c r="AH7530" t="s">
        <v>7927</v>
      </c>
      <c r="AI7530" t="s">
        <v>7927</v>
      </c>
      <c r="AJ7530" t="s">
        <v>7927</v>
      </c>
    </row>
    <row r="7531" spans="1:36" x14ac:dyDescent="0.25">
      <c r="A7531" t="s">
        <v>99</v>
      </c>
      <c r="B7531" t="s">
        <v>100</v>
      </c>
      <c r="C7531" t="s">
        <v>69493</v>
      </c>
      <c r="D7531" t="s">
        <v>69494</v>
      </c>
      <c r="E7531">
        <v>3.2</v>
      </c>
      <c r="F7531">
        <v>44.88</v>
      </c>
      <c r="G7531">
        <v>-93.21</v>
      </c>
      <c r="H7531" t="s">
        <v>1049</v>
      </c>
      <c r="L7531">
        <v>2016.28125</v>
      </c>
      <c r="M7531" t="s">
        <v>69495</v>
      </c>
      <c r="N7531" t="s">
        <v>104</v>
      </c>
      <c r="O7531" t="s">
        <v>105</v>
      </c>
      <c r="P7531" t="s">
        <v>104</v>
      </c>
      <c r="R7531">
        <v>2019</v>
      </c>
      <c r="U7531">
        <v>7.6999999999999999E-2</v>
      </c>
      <c r="V7531">
        <v>3.1850000000000001</v>
      </c>
      <c r="W7531">
        <v>2.1192000000000002</v>
      </c>
      <c r="X7531">
        <v>3.0920000000000001</v>
      </c>
      <c r="Y7531">
        <v>2.153</v>
      </c>
      <c r="Z7531" t="s">
        <v>104</v>
      </c>
      <c r="AE7531">
        <v>4.0599999999999996</v>
      </c>
      <c r="AF7531" t="s">
        <v>43</v>
      </c>
      <c r="AG7531" t="s">
        <v>43</v>
      </c>
      <c r="AH7531" t="s">
        <v>43</v>
      </c>
      <c r="AI7531" t="s">
        <v>43</v>
      </c>
      <c r="AJ7531" t="s">
        <v>7927</v>
      </c>
    </row>
    <row r="7532" spans="1:36" x14ac:dyDescent="0.25">
      <c r="A7532" t="s">
        <v>99</v>
      </c>
      <c r="B7532" t="s">
        <v>100</v>
      </c>
      <c r="C7532" t="s">
        <v>76876</v>
      </c>
      <c r="D7532" t="s">
        <v>76877</v>
      </c>
      <c r="E7532">
        <v>1.8</v>
      </c>
      <c r="F7532">
        <v>41.266199999999998</v>
      </c>
      <c r="G7532">
        <v>-73.946899999999999</v>
      </c>
      <c r="H7532" t="s">
        <v>1049</v>
      </c>
      <c r="L7532">
        <v>2019</v>
      </c>
      <c r="M7532" t="s">
        <v>68004</v>
      </c>
      <c r="N7532" t="s">
        <v>104</v>
      </c>
      <c r="O7532" t="s">
        <v>105</v>
      </c>
      <c r="P7532" t="s">
        <v>104</v>
      </c>
      <c r="R7532">
        <v>2019</v>
      </c>
      <c r="X7532">
        <v>1.0029999999999999</v>
      </c>
      <c r="Y7532">
        <v>2.15</v>
      </c>
      <c r="Z7532" t="s">
        <v>104</v>
      </c>
      <c r="AE7532">
        <v>2.93</v>
      </c>
      <c r="AF7532" t="s">
        <v>43</v>
      </c>
      <c r="AG7532" t="s">
        <v>43</v>
      </c>
      <c r="AH7532" t="s">
        <v>43</v>
      </c>
      <c r="AI7532" t="s">
        <v>43</v>
      </c>
      <c r="AJ7532" t="s">
        <v>44</v>
      </c>
    </row>
    <row r="7533" spans="1:36" x14ac:dyDescent="0.25">
      <c r="A7533" t="s">
        <v>99</v>
      </c>
      <c r="B7533" t="s">
        <v>100</v>
      </c>
      <c r="C7533" t="s">
        <v>79251</v>
      </c>
      <c r="D7533" t="s">
        <v>79252</v>
      </c>
      <c r="E7533">
        <v>1.5</v>
      </c>
      <c r="F7533">
        <v>44.557699999999997</v>
      </c>
      <c r="G7533">
        <v>-69.671400000000006</v>
      </c>
      <c r="H7533" t="s">
        <v>1049</v>
      </c>
      <c r="L7533">
        <v>2017</v>
      </c>
      <c r="M7533" t="s">
        <v>79253</v>
      </c>
      <c r="N7533" t="s">
        <v>104</v>
      </c>
      <c r="O7533" t="s">
        <v>105</v>
      </c>
      <c r="P7533" t="s">
        <v>104</v>
      </c>
      <c r="R7533">
        <v>2019</v>
      </c>
      <c r="W7533">
        <v>0.45500000000000002</v>
      </c>
      <c r="X7533">
        <v>6.2736299999999998</v>
      </c>
      <c r="Y7533">
        <v>2.15</v>
      </c>
      <c r="Z7533" t="s">
        <v>104</v>
      </c>
      <c r="AE7533">
        <v>2.44</v>
      </c>
      <c r="AF7533" t="s">
        <v>43</v>
      </c>
      <c r="AG7533" t="s">
        <v>43</v>
      </c>
      <c r="AH7533" t="s">
        <v>43</v>
      </c>
      <c r="AI7533" t="s">
        <v>43</v>
      </c>
      <c r="AJ7533" t="s">
        <v>44</v>
      </c>
    </row>
    <row r="7534" spans="1:36" x14ac:dyDescent="0.25">
      <c r="A7534" t="s">
        <v>99</v>
      </c>
      <c r="B7534" t="s">
        <v>100</v>
      </c>
      <c r="C7534" t="s">
        <v>76433</v>
      </c>
      <c r="D7534" t="s">
        <v>76434</v>
      </c>
      <c r="E7534">
        <v>1.9</v>
      </c>
      <c r="F7534">
        <v>42.296900000000001</v>
      </c>
      <c r="G7534">
        <v>-73.227500000000006</v>
      </c>
      <c r="H7534" t="s">
        <v>1049</v>
      </c>
      <c r="L7534">
        <v>2018</v>
      </c>
      <c r="M7534" t="s">
        <v>63166</v>
      </c>
      <c r="N7534" t="s">
        <v>104</v>
      </c>
      <c r="O7534" t="s">
        <v>105</v>
      </c>
      <c r="P7534" t="s">
        <v>104</v>
      </c>
      <c r="R7534">
        <v>2019</v>
      </c>
      <c r="X7534">
        <v>0.41799999999999998</v>
      </c>
      <c r="Y7534">
        <v>2.149</v>
      </c>
      <c r="Z7534" t="s">
        <v>104</v>
      </c>
      <c r="AE7534">
        <v>3.09</v>
      </c>
      <c r="AF7534" t="s">
        <v>43</v>
      </c>
      <c r="AG7534" t="s">
        <v>43</v>
      </c>
      <c r="AH7534" t="s">
        <v>43</v>
      </c>
      <c r="AI7534" t="s">
        <v>43</v>
      </c>
      <c r="AJ7534" t="s">
        <v>44</v>
      </c>
    </row>
    <row r="7535" spans="1:36" x14ac:dyDescent="0.25">
      <c r="A7535" t="s">
        <v>99</v>
      </c>
      <c r="B7535" t="s">
        <v>100</v>
      </c>
      <c r="C7535" t="s">
        <v>79396</v>
      </c>
      <c r="D7535" t="s">
        <v>79397</v>
      </c>
      <c r="E7535">
        <v>1.5</v>
      </c>
      <c r="F7535">
        <v>42.446100000000001</v>
      </c>
      <c r="G7535">
        <v>-72.623599999999996</v>
      </c>
      <c r="H7535" t="s">
        <v>1049</v>
      </c>
      <c r="L7535">
        <v>2013</v>
      </c>
      <c r="M7535" t="s">
        <v>35158</v>
      </c>
      <c r="N7535" t="s">
        <v>104</v>
      </c>
      <c r="O7535" t="s">
        <v>105</v>
      </c>
      <c r="P7535" t="s">
        <v>104</v>
      </c>
      <c r="R7535">
        <v>2019</v>
      </c>
      <c r="S7535">
        <v>1.921</v>
      </c>
      <c r="T7535">
        <v>2.0640000000000001</v>
      </c>
      <c r="U7535">
        <v>2.1120000000000001</v>
      </c>
      <c r="V7535">
        <v>2.13</v>
      </c>
      <c r="W7535">
        <v>2.101</v>
      </c>
      <c r="X7535">
        <v>2.12</v>
      </c>
      <c r="Y7535">
        <v>2.149</v>
      </c>
      <c r="Z7535" t="s">
        <v>104</v>
      </c>
      <c r="AB7535">
        <v>2.09</v>
      </c>
      <c r="AC7535">
        <v>2.11</v>
      </c>
      <c r="AD7535">
        <v>2.2000000000000002</v>
      </c>
      <c r="AE7535">
        <v>1.94</v>
      </c>
      <c r="AF7535" t="s">
        <v>43</v>
      </c>
      <c r="AG7535" t="s">
        <v>7927</v>
      </c>
      <c r="AH7535" t="s">
        <v>7927</v>
      </c>
      <c r="AI7535" t="s">
        <v>7927</v>
      </c>
      <c r="AJ7535" t="s">
        <v>7927</v>
      </c>
    </row>
    <row r="7536" spans="1:36" x14ac:dyDescent="0.25">
      <c r="A7536" t="s">
        <v>99</v>
      </c>
      <c r="B7536" t="s">
        <v>100</v>
      </c>
      <c r="C7536" t="s">
        <v>69594</v>
      </c>
      <c r="D7536" t="s">
        <v>69595</v>
      </c>
      <c r="E7536">
        <v>3.1</v>
      </c>
      <c r="F7536">
        <v>56.963000000000001</v>
      </c>
      <c r="G7536">
        <v>-133.92259999999999</v>
      </c>
      <c r="H7536" t="s">
        <v>110</v>
      </c>
      <c r="L7536">
        <v>2008.4838709999999</v>
      </c>
      <c r="M7536" t="s">
        <v>69596</v>
      </c>
      <c r="N7536" t="s">
        <v>104</v>
      </c>
      <c r="O7536" t="s">
        <v>105</v>
      </c>
      <c r="P7536" t="s">
        <v>104</v>
      </c>
      <c r="Q7536">
        <v>34705</v>
      </c>
      <c r="R7536">
        <v>2019</v>
      </c>
      <c r="S7536">
        <v>2.9689999999999999</v>
      </c>
      <c r="T7536">
        <v>2.6829999999999998</v>
      </c>
      <c r="U7536">
        <v>2.2010000000000001</v>
      </c>
      <c r="V7536">
        <v>2.1389999999999998</v>
      </c>
      <c r="W7536">
        <v>2.137</v>
      </c>
      <c r="X7536">
        <v>2.133</v>
      </c>
      <c r="Y7536">
        <v>2.1389999999999998</v>
      </c>
      <c r="Z7536" t="s">
        <v>104</v>
      </c>
      <c r="AE7536">
        <v>1.81</v>
      </c>
      <c r="AF7536" t="s">
        <v>43</v>
      </c>
      <c r="AG7536" t="s">
        <v>43</v>
      </c>
      <c r="AH7536" t="s">
        <v>43</v>
      </c>
      <c r="AI7536" t="s">
        <v>43</v>
      </c>
      <c r="AJ7536" t="s">
        <v>44</v>
      </c>
    </row>
    <row r="7537" spans="1:36" x14ac:dyDescent="0.25">
      <c r="A7537" t="s">
        <v>99</v>
      </c>
      <c r="B7537" t="s">
        <v>100</v>
      </c>
      <c r="C7537" t="s">
        <v>81396</v>
      </c>
      <c r="D7537" t="s">
        <v>81397</v>
      </c>
      <c r="E7537">
        <v>1.2</v>
      </c>
      <c r="F7537">
        <v>59.747399999999999</v>
      </c>
      <c r="G7537">
        <v>-161.91059999999999</v>
      </c>
      <c r="H7537" t="s">
        <v>110</v>
      </c>
      <c r="L7537">
        <v>2007.416667</v>
      </c>
      <c r="M7537" t="s">
        <v>47517</v>
      </c>
      <c r="N7537" t="s">
        <v>104</v>
      </c>
      <c r="O7537" t="s">
        <v>105</v>
      </c>
      <c r="P7537" t="s">
        <v>104</v>
      </c>
      <c r="Q7537">
        <v>12693</v>
      </c>
      <c r="R7537">
        <v>2019</v>
      </c>
      <c r="S7537">
        <v>1.4830000000000001</v>
      </c>
      <c r="T7537">
        <v>1.69</v>
      </c>
      <c r="U7537">
        <v>0</v>
      </c>
      <c r="V7537">
        <v>0</v>
      </c>
      <c r="W7537">
        <v>0</v>
      </c>
      <c r="X7537">
        <v>0</v>
      </c>
      <c r="Y7537">
        <v>2.1389999999999998</v>
      </c>
      <c r="Z7537" t="s">
        <v>104</v>
      </c>
      <c r="AE7537">
        <v>0.7</v>
      </c>
      <c r="AF7537" t="s">
        <v>43</v>
      </c>
      <c r="AG7537" t="s">
        <v>43</v>
      </c>
      <c r="AH7537" t="s">
        <v>43</v>
      </c>
      <c r="AI7537" t="s">
        <v>43</v>
      </c>
      <c r="AJ7537" t="s">
        <v>44</v>
      </c>
    </row>
    <row r="7538" spans="1:36" x14ac:dyDescent="0.25">
      <c r="A7538" t="s">
        <v>99</v>
      </c>
      <c r="B7538" t="s">
        <v>100</v>
      </c>
      <c r="C7538" t="s">
        <v>83671</v>
      </c>
      <c r="D7538" t="s">
        <v>83672</v>
      </c>
      <c r="E7538">
        <v>1</v>
      </c>
      <c r="F7538">
        <v>35.33</v>
      </c>
      <c r="G7538">
        <v>-118.9931</v>
      </c>
      <c r="H7538" t="s">
        <v>1049</v>
      </c>
      <c r="L7538">
        <v>2018</v>
      </c>
      <c r="M7538" t="s">
        <v>83673</v>
      </c>
      <c r="N7538" t="s">
        <v>104</v>
      </c>
      <c r="O7538" t="s">
        <v>105</v>
      </c>
      <c r="P7538" t="s">
        <v>104</v>
      </c>
      <c r="R7538">
        <v>2019</v>
      </c>
      <c r="W7538">
        <v>0.152</v>
      </c>
      <c r="X7538">
        <v>2.1469999999999998</v>
      </c>
      <c r="Y7538">
        <v>2.1389999999999998</v>
      </c>
      <c r="Z7538" t="s">
        <v>104</v>
      </c>
      <c r="AE7538">
        <v>1.62</v>
      </c>
      <c r="AF7538" t="s">
        <v>43</v>
      </c>
      <c r="AG7538" t="s">
        <v>43</v>
      </c>
      <c r="AH7538" t="s">
        <v>43</v>
      </c>
      <c r="AI7538" t="s">
        <v>43</v>
      </c>
      <c r="AJ7538" t="s">
        <v>44</v>
      </c>
    </row>
    <row r="7539" spans="1:36" x14ac:dyDescent="0.25">
      <c r="A7539" t="s">
        <v>99</v>
      </c>
      <c r="B7539" t="s">
        <v>100</v>
      </c>
      <c r="C7539" t="s">
        <v>63333</v>
      </c>
      <c r="D7539" t="s">
        <v>63334</v>
      </c>
      <c r="E7539">
        <v>5</v>
      </c>
      <c r="F7539">
        <v>35.845399999999998</v>
      </c>
      <c r="G7539">
        <v>-76.801500000000004</v>
      </c>
      <c r="H7539" t="s">
        <v>1049</v>
      </c>
      <c r="L7539">
        <v>2019</v>
      </c>
      <c r="M7539" t="s">
        <v>35166</v>
      </c>
      <c r="N7539" t="s">
        <v>104</v>
      </c>
      <c r="O7539" t="s">
        <v>105</v>
      </c>
      <c r="P7539" t="s">
        <v>104</v>
      </c>
      <c r="R7539">
        <v>2019</v>
      </c>
      <c r="Y7539">
        <v>2.1379999999999999</v>
      </c>
      <c r="Z7539" t="s">
        <v>104</v>
      </c>
      <c r="AE7539">
        <v>8.14</v>
      </c>
      <c r="AF7539" t="s">
        <v>43</v>
      </c>
      <c r="AG7539" t="s">
        <v>43</v>
      </c>
      <c r="AH7539" t="s">
        <v>43</v>
      </c>
      <c r="AI7539" t="s">
        <v>43</v>
      </c>
      <c r="AJ7539" t="s">
        <v>44</v>
      </c>
    </row>
    <row r="7540" spans="1:36" x14ac:dyDescent="0.25">
      <c r="A7540" t="s">
        <v>99</v>
      </c>
      <c r="B7540" t="s">
        <v>100</v>
      </c>
      <c r="C7540" t="s">
        <v>79217</v>
      </c>
      <c r="D7540" t="s">
        <v>79218</v>
      </c>
      <c r="E7540">
        <v>1.5</v>
      </c>
      <c r="F7540">
        <v>42.058900000000001</v>
      </c>
      <c r="G7540">
        <v>-72.664199999999994</v>
      </c>
      <c r="H7540" t="s">
        <v>1049</v>
      </c>
      <c r="L7540">
        <v>2013</v>
      </c>
      <c r="M7540" t="s">
        <v>35158</v>
      </c>
      <c r="N7540" t="s">
        <v>104</v>
      </c>
      <c r="O7540" t="s">
        <v>105</v>
      </c>
      <c r="P7540" t="s">
        <v>104</v>
      </c>
      <c r="R7540">
        <v>2019</v>
      </c>
      <c r="S7540">
        <v>2.052</v>
      </c>
      <c r="T7540">
        <v>2.2000000000000002</v>
      </c>
      <c r="U7540">
        <v>2.1850000000000001</v>
      </c>
      <c r="V7540">
        <v>2.39</v>
      </c>
      <c r="W7540">
        <v>2.1429999999999998</v>
      </c>
      <c r="X7540">
        <v>2.089</v>
      </c>
      <c r="Y7540">
        <v>2.1349999999999998</v>
      </c>
      <c r="Z7540" t="s">
        <v>104</v>
      </c>
      <c r="AB7540">
        <v>2.0499999999999998</v>
      </c>
      <c r="AC7540">
        <v>2.2000000000000002</v>
      </c>
      <c r="AD7540">
        <v>2.36</v>
      </c>
      <c r="AE7540">
        <v>2.12</v>
      </c>
      <c r="AF7540" t="s">
        <v>43</v>
      </c>
      <c r="AG7540" t="s">
        <v>7927</v>
      </c>
      <c r="AH7540" t="s">
        <v>7927</v>
      </c>
      <c r="AI7540" t="s">
        <v>7927</v>
      </c>
      <c r="AJ7540" t="s">
        <v>7927</v>
      </c>
    </row>
    <row r="7541" spans="1:36" x14ac:dyDescent="0.25">
      <c r="A7541" t="s">
        <v>99</v>
      </c>
      <c r="B7541" t="s">
        <v>100</v>
      </c>
      <c r="C7541" t="s">
        <v>80531</v>
      </c>
      <c r="D7541" t="s">
        <v>80532</v>
      </c>
      <c r="E7541">
        <v>1.3</v>
      </c>
      <c r="F7541">
        <v>40.767200000000003</v>
      </c>
      <c r="G7541">
        <v>-111.895</v>
      </c>
      <c r="H7541" t="s">
        <v>1049</v>
      </c>
      <c r="L7541">
        <v>2012</v>
      </c>
      <c r="M7541" t="s">
        <v>80533</v>
      </c>
      <c r="N7541" t="s">
        <v>104</v>
      </c>
      <c r="O7541" t="s">
        <v>105</v>
      </c>
      <c r="P7541" t="s">
        <v>104</v>
      </c>
      <c r="R7541">
        <v>2019</v>
      </c>
      <c r="S7541">
        <v>2.1</v>
      </c>
      <c r="T7541">
        <v>2.2349999999999999</v>
      </c>
      <c r="U7541">
        <v>2.3279999999999998</v>
      </c>
      <c r="V7541">
        <v>2.2879999999999998</v>
      </c>
      <c r="W7541">
        <v>2.294</v>
      </c>
      <c r="X7541">
        <v>2.2770000000000001</v>
      </c>
      <c r="Y7541">
        <v>2.1349999999999998</v>
      </c>
      <c r="Z7541" t="s">
        <v>104</v>
      </c>
      <c r="AA7541">
        <v>2.1800000000000002</v>
      </c>
      <c r="AB7541">
        <v>2.09</v>
      </c>
      <c r="AC7541">
        <v>2.3199999999999998</v>
      </c>
      <c r="AD7541">
        <v>2.0499999999999998</v>
      </c>
      <c r="AE7541">
        <v>1.99</v>
      </c>
      <c r="AF7541" t="s">
        <v>7927</v>
      </c>
      <c r="AG7541" t="s">
        <v>7927</v>
      </c>
      <c r="AH7541" t="s">
        <v>7927</v>
      </c>
      <c r="AI7541" t="s">
        <v>7927</v>
      </c>
      <c r="AJ7541" t="s">
        <v>7927</v>
      </c>
    </row>
    <row r="7542" spans="1:36" x14ac:dyDescent="0.25">
      <c r="A7542" t="s">
        <v>99</v>
      </c>
      <c r="B7542" t="s">
        <v>100</v>
      </c>
      <c r="C7542" t="s">
        <v>78892</v>
      </c>
      <c r="D7542" t="s">
        <v>78893</v>
      </c>
      <c r="E7542">
        <v>1.5</v>
      </c>
      <c r="F7542">
        <v>35.210999999999999</v>
      </c>
      <c r="G7542">
        <v>-119.3873</v>
      </c>
      <c r="H7542" t="s">
        <v>1049</v>
      </c>
      <c r="L7542">
        <v>2016</v>
      </c>
      <c r="M7542" t="s">
        <v>70391</v>
      </c>
      <c r="N7542" t="s">
        <v>104</v>
      </c>
      <c r="O7542" t="s">
        <v>105</v>
      </c>
      <c r="P7542" t="s">
        <v>104</v>
      </c>
      <c r="R7542">
        <v>2019</v>
      </c>
      <c r="V7542">
        <v>1.4570000000000001</v>
      </c>
      <c r="W7542">
        <v>2.782</v>
      </c>
      <c r="X7542">
        <v>2.637</v>
      </c>
      <c r="Y7542">
        <v>2.1320000000000001</v>
      </c>
      <c r="Z7542" t="s">
        <v>104</v>
      </c>
      <c r="AE7542">
        <v>3.79</v>
      </c>
      <c r="AF7542" t="s">
        <v>43</v>
      </c>
      <c r="AG7542" t="s">
        <v>43</v>
      </c>
      <c r="AH7542" t="s">
        <v>43</v>
      </c>
      <c r="AI7542" t="s">
        <v>43</v>
      </c>
      <c r="AJ7542" t="s">
        <v>7927</v>
      </c>
    </row>
    <row r="7543" spans="1:36" x14ac:dyDescent="0.25">
      <c r="A7543" t="s">
        <v>99</v>
      </c>
      <c r="B7543" t="s">
        <v>100</v>
      </c>
      <c r="C7543" t="s">
        <v>75692</v>
      </c>
      <c r="D7543" t="s">
        <v>75693</v>
      </c>
      <c r="E7543">
        <v>2</v>
      </c>
      <c r="F7543">
        <v>40.574399999999997</v>
      </c>
      <c r="G7543">
        <v>-74.654200000000003</v>
      </c>
      <c r="H7543" t="s">
        <v>1049</v>
      </c>
      <c r="L7543">
        <v>2010</v>
      </c>
      <c r="M7543" t="s">
        <v>60567</v>
      </c>
      <c r="N7543" t="s">
        <v>104</v>
      </c>
      <c r="O7543" t="s">
        <v>105</v>
      </c>
      <c r="P7543" t="s">
        <v>104</v>
      </c>
      <c r="Q7543">
        <v>67643</v>
      </c>
      <c r="R7543">
        <v>2019</v>
      </c>
      <c r="S7543">
        <v>2.5529999999999999</v>
      </c>
      <c r="T7543">
        <v>2.3433299999999999</v>
      </c>
      <c r="U7543">
        <v>2.28789</v>
      </c>
      <c r="V7543">
        <v>2.3660999999999999</v>
      </c>
      <c r="W7543">
        <v>1.137</v>
      </c>
      <c r="X7543">
        <v>1.4930000000000001</v>
      </c>
      <c r="Y7543">
        <v>2.1280000000000001</v>
      </c>
      <c r="Z7543" t="s">
        <v>104</v>
      </c>
      <c r="AA7543">
        <v>2.97</v>
      </c>
      <c r="AB7543">
        <v>3.01</v>
      </c>
      <c r="AC7543">
        <v>2.89</v>
      </c>
      <c r="AD7543">
        <v>2.8</v>
      </c>
      <c r="AE7543">
        <v>2.7</v>
      </c>
      <c r="AF7543" t="s">
        <v>7927</v>
      </c>
      <c r="AG7543" t="s">
        <v>7927</v>
      </c>
      <c r="AH7543" t="s">
        <v>7927</v>
      </c>
      <c r="AI7543" t="s">
        <v>7927</v>
      </c>
      <c r="AJ7543" t="s">
        <v>7927</v>
      </c>
    </row>
    <row r="7544" spans="1:36" x14ac:dyDescent="0.25">
      <c r="A7544" t="s">
        <v>99</v>
      </c>
      <c r="B7544" t="s">
        <v>100</v>
      </c>
      <c r="C7544" t="s">
        <v>24405</v>
      </c>
      <c r="D7544" t="s">
        <v>24406</v>
      </c>
      <c r="E7544">
        <v>60.6</v>
      </c>
      <c r="F7544">
        <v>39.424399999999999</v>
      </c>
      <c r="G7544">
        <v>-92.483699999999999</v>
      </c>
      <c r="H7544" t="s">
        <v>110</v>
      </c>
      <c r="L7544">
        <v>1978</v>
      </c>
      <c r="M7544" t="s">
        <v>1181</v>
      </c>
      <c r="N7544" t="s">
        <v>104</v>
      </c>
      <c r="O7544" t="s">
        <v>105</v>
      </c>
      <c r="P7544" t="s">
        <v>104</v>
      </c>
      <c r="Q7544">
        <v>35267</v>
      </c>
      <c r="R7544">
        <v>2019</v>
      </c>
      <c r="S7544">
        <v>2.1999999999999999E-2</v>
      </c>
      <c r="T7544">
        <v>0.54700000000000004</v>
      </c>
      <c r="U7544">
        <v>-0.19800000000000001</v>
      </c>
      <c r="V7544">
        <v>-0.19500000000000001</v>
      </c>
      <c r="W7544">
        <v>-0.29899999999999999</v>
      </c>
      <c r="X7544">
        <v>0.27900000000000003</v>
      </c>
      <c r="Y7544">
        <v>2.125</v>
      </c>
      <c r="Z7544" t="s">
        <v>104</v>
      </c>
      <c r="AE7544">
        <v>35.51</v>
      </c>
      <c r="AF7544" t="s">
        <v>43</v>
      </c>
      <c r="AG7544" t="s">
        <v>43</v>
      </c>
      <c r="AH7544" t="s">
        <v>43</v>
      </c>
      <c r="AI7544" t="s">
        <v>43</v>
      </c>
      <c r="AJ7544" t="s">
        <v>44</v>
      </c>
    </row>
    <row r="7545" spans="1:36" x14ac:dyDescent="0.25">
      <c r="A7545" t="s">
        <v>99</v>
      </c>
      <c r="B7545" t="s">
        <v>100</v>
      </c>
      <c r="C7545" t="s">
        <v>79231</v>
      </c>
      <c r="D7545" t="s">
        <v>79232</v>
      </c>
      <c r="E7545">
        <v>1.5</v>
      </c>
      <c r="F7545">
        <v>38.587200000000003</v>
      </c>
      <c r="G7545">
        <v>-121.45780000000001</v>
      </c>
      <c r="H7545" t="s">
        <v>1049</v>
      </c>
      <c r="L7545">
        <v>2014</v>
      </c>
      <c r="M7545" t="s">
        <v>52759</v>
      </c>
      <c r="N7545" t="s">
        <v>104</v>
      </c>
      <c r="O7545" t="s">
        <v>105</v>
      </c>
      <c r="P7545" t="s">
        <v>104</v>
      </c>
      <c r="R7545">
        <v>2019</v>
      </c>
      <c r="T7545">
        <v>0.85199999999999998</v>
      </c>
      <c r="U7545">
        <v>2.3719999999999999</v>
      </c>
      <c r="V7545">
        <v>2.1840000000000002</v>
      </c>
      <c r="W7545">
        <v>2.145</v>
      </c>
      <c r="X7545">
        <v>2.242</v>
      </c>
      <c r="Y7545">
        <v>2.1240000000000001</v>
      </c>
      <c r="Z7545" t="s">
        <v>104</v>
      </c>
      <c r="AC7545">
        <v>3.26</v>
      </c>
      <c r="AD7545">
        <v>2.79</v>
      </c>
      <c r="AE7545">
        <v>3.02</v>
      </c>
      <c r="AF7545" t="s">
        <v>43</v>
      </c>
      <c r="AG7545" t="s">
        <v>43</v>
      </c>
      <c r="AH7545" t="s">
        <v>7927</v>
      </c>
      <c r="AI7545" t="s">
        <v>7927</v>
      </c>
      <c r="AJ7545" t="s">
        <v>7927</v>
      </c>
    </row>
    <row r="7546" spans="1:36" x14ac:dyDescent="0.25">
      <c r="A7546" t="s">
        <v>99</v>
      </c>
      <c r="B7546" t="s">
        <v>100</v>
      </c>
      <c r="C7546" t="s">
        <v>75989</v>
      </c>
      <c r="D7546" t="s">
        <v>75990</v>
      </c>
      <c r="E7546">
        <v>2</v>
      </c>
      <c r="F7546">
        <v>41.344999999999999</v>
      </c>
      <c r="G7546">
        <v>-74.561000000000007</v>
      </c>
      <c r="H7546" t="s">
        <v>1049</v>
      </c>
      <c r="L7546">
        <v>2019</v>
      </c>
      <c r="M7546" t="s">
        <v>75991</v>
      </c>
      <c r="N7546" t="s">
        <v>104</v>
      </c>
      <c r="O7546" t="s">
        <v>105</v>
      </c>
      <c r="P7546" t="s">
        <v>104</v>
      </c>
      <c r="R7546">
        <v>2019</v>
      </c>
      <c r="Y7546">
        <v>2.1190000000000002</v>
      </c>
      <c r="Z7546" t="s">
        <v>104</v>
      </c>
      <c r="AE7546">
        <v>3.25</v>
      </c>
      <c r="AF7546" t="s">
        <v>43</v>
      </c>
      <c r="AG7546" t="s">
        <v>43</v>
      </c>
      <c r="AH7546" t="s">
        <v>43</v>
      </c>
      <c r="AI7546" t="s">
        <v>43</v>
      </c>
      <c r="AJ7546" t="s">
        <v>44</v>
      </c>
    </row>
    <row r="7547" spans="1:36" x14ac:dyDescent="0.25">
      <c r="A7547" t="s">
        <v>99</v>
      </c>
      <c r="B7547" t="s">
        <v>100</v>
      </c>
      <c r="C7547" t="s">
        <v>79927</v>
      </c>
      <c r="D7547" t="s">
        <v>79928</v>
      </c>
      <c r="E7547">
        <v>1.4</v>
      </c>
      <c r="F7547">
        <v>43.59</v>
      </c>
      <c r="G7547">
        <v>-71.733000000000004</v>
      </c>
      <c r="H7547" t="s">
        <v>40</v>
      </c>
      <c r="L7547">
        <v>1984</v>
      </c>
      <c r="M7547" t="s">
        <v>79929</v>
      </c>
      <c r="N7547" t="s">
        <v>104</v>
      </c>
      <c r="O7547" t="s">
        <v>105</v>
      </c>
      <c r="P7547" t="s">
        <v>104</v>
      </c>
      <c r="Q7547">
        <v>27634</v>
      </c>
      <c r="R7547">
        <v>2019</v>
      </c>
      <c r="S7547">
        <v>6.1959999999999997</v>
      </c>
      <c r="T7547">
        <v>5.7789999999999999</v>
      </c>
      <c r="U7547">
        <v>1.7410000000000001</v>
      </c>
      <c r="V7547">
        <v>4.87</v>
      </c>
      <c r="W7547">
        <v>6.3380000000000001</v>
      </c>
      <c r="X7547">
        <v>5.8920000000000003</v>
      </c>
      <c r="Y7547">
        <v>2.1160000000000001</v>
      </c>
      <c r="Z7547" t="s">
        <v>104</v>
      </c>
      <c r="AA7547">
        <v>5.13</v>
      </c>
      <c r="AB7547">
        <v>5.33</v>
      </c>
      <c r="AC7547">
        <v>4.71</v>
      </c>
      <c r="AD7547">
        <v>5.35</v>
      </c>
      <c r="AE7547">
        <v>5.08</v>
      </c>
      <c r="AF7547" t="s">
        <v>49</v>
      </c>
      <c r="AG7547" t="s">
        <v>49</v>
      </c>
      <c r="AH7547" t="s">
        <v>49</v>
      </c>
      <c r="AI7547" t="s">
        <v>49</v>
      </c>
      <c r="AJ7547" t="s">
        <v>49</v>
      </c>
    </row>
    <row r="7548" spans="1:36" x14ac:dyDescent="0.25">
      <c r="A7548" t="s">
        <v>99</v>
      </c>
      <c r="B7548" t="s">
        <v>100</v>
      </c>
      <c r="C7548" t="s">
        <v>76880</v>
      </c>
      <c r="D7548" t="s">
        <v>76881</v>
      </c>
      <c r="E7548">
        <v>1.8</v>
      </c>
      <c r="F7548">
        <v>39.741900000000001</v>
      </c>
      <c r="G7548">
        <v>-83.816900000000004</v>
      </c>
      <c r="H7548" t="s">
        <v>1049</v>
      </c>
      <c r="L7548">
        <v>2013</v>
      </c>
      <c r="M7548" t="s">
        <v>76882</v>
      </c>
      <c r="N7548" t="s">
        <v>104</v>
      </c>
      <c r="O7548" t="s">
        <v>105</v>
      </c>
      <c r="P7548" t="s">
        <v>104</v>
      </c>
      <c r="R7548">
        <v>2019</v>
      </c>
      <c r="S7548">
        <v>2.5999999999999999E-2</v>
      </c>
      <c r="T7548">
        <v>2.7090000000000001</v>
      </c>
      <c r="U7548">
        <v>2.7759999999999998</v>
      </c>
      <c r="V7548">
        <v>2.7829999999999999</v>
      </c>
      <c r="W7548">
        <v>2.496</v>
      </c>
      <c r="X7548">
        <v>2.202</v>
      </c>
      <c r="Y7548">
        <v>2.1150000000000002</v>
      </c>
      <c r="Z7548" t="s">
        <v>104</v>
      </c>
      <c r="AB7548">
        <v>2.72</v>
      </c>
      <c r="AC7548">
        <v>2.72</v>
      </c>
      <c r="AD7548">
        <v>2.76</v>
      </c>
      <c r="AE7548">
        <v>2.73</v>
      </c>
      <c r="AF7548" t="s">
        <v>43</v>
      </c>
      <c r="AG7548" t="s">
        <v>7927</v>
      </c>
      <c r="AH7548" t="s">
        <v>7927</v>
      </c>
      <c r="AI7548" t="s">
        <v>7927</v>
      </c>
      <c r="AJ7548" t="s">
        <v>7927</v>
      </c>
    </row>
    <row r="7549" spans="1:36" x14ac:dyDescent="0.25">
      <c r="A7549" t="s">
        <v>99</v>
      </c>
      <c r="B7549" t="s">
        <v>100</v>
      </c>
      <c r="C7549" t="s">
        <v>78270</v>
      </c>
      <c r="D7549" t="s">
        <v>78271</v>
      </c>
      <c r="E7549">
        <v>1.6</v>
      </c>
      <c r="F7549">
        <v>42.005899999999997</v>
      </c>
      <c r="G7549">
        <v>-76.619299999999996</v>
      </c>
      <c r="H7549" t="s">
        <v>1049</v>
      </c>
      <c r="L7549">
        <v>2013</v>
      </c>
      <c r="M7549" t="s">
        <v>60511</v>
      </c>
      <c r="N7549" t="s">
        <v>104</v>
      </c>
      <c r="O7549" t="s">
        <v>105</v>
      </c>
      <c r="P7549" t="s">
        <v>104</v>
      </c>
      <c r="R7549">
        <v>2019</v>
      </c>
      <c r="U7549">
        <v>2.3069999999999999</v>
      </c>
      <c r="V7549">
        <v>2.452</v>
      </c>
      <c r="W7549">
        <v>2.3140000000000001</v>
      </c>
      <c r="X7549">
        <v>2.0529999999999999</v>
      </c>
      <c r="Y7549">
        <v>2.11</v>
      </c>
      <c r="Z7549" t="s">
        <v>104</v>
      </c>
      <c r="AB7549">
        <v>2.0699999999999998</v>
      </c>
      <c r="AC7549">
        <v>2.08</v>
      </c>
      <c r="AD7549">
        <v>2.31</v>
      </c>
      <c r="AE7549">
        <v>2.0699999999999998</v>
      </c>
      <c r="AF7549" t="s">
        <v>43</v>
      </c>
      <c r="AG7549" t="s">
        <v>7927</v>
      </c>
      <c r="AH7549" t="s">
        <v>7927</v>
      </c>
      <c r="AI7549" t="s">
        <v>7927</v>
      </c>
      <c r="AJ7549" t="s">
        <v>7927</v>
      </c>
    </row>
    <row r="7550" spans="1:36" x14ac:dyDescent="0.25">
      <c r="A7550" t="s">
        <v>99</v>
      </c>
      <c r="B7550" t="s">
        <v>100</v>
      </c>
      <c r="C7550" t="s">
        <v>78839</v>
      </c>
      <c r="D7550" t="s">
        <v>78840</v>
      </c>
      <c r="E7550">
        <v>1.5</v>
      </c>
      <c r="F7550">
        <v>39.487699999999997</v>
      </c>
      <c r="G7550">
        <v>-74.600399999999993</v>
      </c>
      <c r="H7550" t="s">
        <v>1049</v>
      </c>
      <c r="L7550">
        <v>2019</v>
      </c>
      <c r="M7550" t="s">
        <v>67641</v>
      </c>
      <c r="N7550" t="s">
        <v>104</v>
      </c>
      <c r="O7550" t="s">
        <v>105</v>
      </c>
      <c r="P7550" t="s">
        <v>104</v>
      </c>
      <c r="R7550">
        <v>2019</v>
      </c>
      <c r="Y7550">
        <v>2.105</v>
      </c>
      <c r="Z7550" t="s">
        <v>104</v>
      </c>
      <c r="AE7550">
        <v>2.44</v>
      </c>
      <c r="AF7550" t="s">
        <v>43</v>
      </c>
      <c r="AG7550" t="s">
        <v>43</v>
      </c>
      <c r="AH7550" t="s">
        <v>43</v>
      </c>
      <c r="AI7550" t="s">
        <v>43</v>
      </c>
      <c r="AJ7550" t="s">
        <v>44</v>
      </c>
    </row>
    <row r="7551" spans="1:36" x14ac:dyDescent="0.25">
      <c r="A7551" t="s">
        <v>99</v>
      </c>
      <c r="B7551" t="s">
        <v>100</v>
      </c>
      <c r="C7551" t="s">
        <v>49306</v>
      </c>
      <c r="D7551" t="s">
        <v>49307</v>
      </c>
      <c r="E7551">
        <v>11.5</v>
      </c>
      <c r="F7551">
        <v>40.9</v>
      </c>
      <c r="G7551">
        <v>-72.382000000000005</v>
      </c>
      <c r="H7551" t="s">
        <v>110</v>
      </c>
      <c r="L7551">
        <v>1963</v>
      </c>
      <c r="M7551" t="s">
        <v>2226</v>
      </c>
      <c r="N7551" t="s">
        <v>104</v>
      </c>
      <c r="O7551" t="s">
        <v>105</v>
      </c>
      <c r="P7551" t="s">
        <v>104</v>
      </c>
      <c r="Q7551">
        <v>25023</v>
      </c>
      <c r="R7551">
        <v>2019</v>
      </c>
      <c r="S7551">
        <v>1.744</v>
      </c>
      <c r="T7551">
        <v>2.1999999999999999E-2</v>
      </c>
      <c r="U7551">
        <v>0.69299999999999995</v>
      </c>
      <c r="V7551">
        <v>1.6339999999999999</v>
      </c>
      <c r="W7551">
        <v>0.95099999999999996</v>
      </c>
      <c r="X7551">
        <v>1.4890000000000001</v>
      </c>
      <c r="Y7551">
        <v>2.1040000000000001</v>
      </c>
      <c r="Z7551" t="s">
        <v>104</v>
      </c>
      <c r="AE7551">
        <v>6.73</v>
      </c>
      <c r="AF7551" t="s">
        <v>43</v>
      </c>
      <c r="AG7551" t="s">
        <v>43</v>
      </c>
      <c r="AH7551" t="s">
        <v>43</v>
      </c>
      <c r="AI7551" t="s">
        <v>43</v>
      </c>
      <c r="AJ7551" t="s">
        <v>44</v>
      </c>
    </row>
    <row r="7552" spans="1:36" x14ac:dyDescent="0.25">
      <c r="A7552" t="s">
        <v>99</v>
      </c>
      <c r="B7552" t="s">
        <v>100</v>
      </c>
      <c r="C7552" t="s">
        <v>75031</v>
      </c>
      <c r="D7552" t="s">
        <v>75032</v>
      </c>
      <c r="E7552">
        <v>2</v>
      </c>
      <c r="F7552">
        <v>42.59</v>
      </c>
      <c r="G7552">
        <v>-70.911900000000003</v>
      </c>
      <c r="H7552" t="s">
        <v>1049</v>
      </c>
      <c r="L7552">
        <v>2014</v>
      </c>
      <c r="M7552" t="s">
        <v>70328</v>
      </c>
      <c r="N7552" t="s">
        <v>104</v>
      </c>
      <c r="O7552" t="s">
        <v>105</v>
      </c>
      <c r="P7552" t="s">
        <v>104</v>
      </c>
      <c r="R7552">
        <v>2019</v>
      </c>
      <c r="T7552">
        <v>2.2349999999999999</v>
      </c>
      <c r="U7552">
        <v>3.492</v>
      </c>
      <c r="V7552">
        <v>3.5219999999999998</v>
      </c>
      <c r="W7552">
        <v>3.3639999999999999</v>
      </c>
      <c r="X7552">
        <v>3.2730000000000001</v>
      </c>
      <c r="Y7552">
        <v>2.1040000000000001</v>
      </c>
      <c r="Z7552" t="s">
        <v>104</v>
      </c>
      <c r="AC7552">
        <v>3.19</v>
      </c>
      <c r="AD7552">
        <v>3.09</v>
      </c>
      <c r="AE7552">
        <v>3.17</v>
      </c>
      <c r="AF7552" t="s">
        <v>43</v>
      </c>
      <c r="AG7552" t="s">
        <v>43</v>
      </c>
      <c r="AH7552" t="s">
        <v>7927</v>
      </c>
      <c r="AI7552" t="s">
        <v>7927</v>
      </c>
      <c r="AJ7552" t="s">
        <v>7927</v>
      </c>
    </row>
    <row r="7553" spans="1:36" x14ac:dyDescent="0.25">
      <c r="A7553" t="s">
        <v>99</v>
      </c>
      <c r="B7553" t="s">
        <v>100</v>
      </c>
      <c r="C7553" t="s">
        <v>79040</v>
      </c>
      <c r="D7553" t="s">
        <v>79041</v>
      </c>
      <c r="E7553">
        <v>1.5</v>
      </c>
      <c r="F7553">
        <v>36.678600000000003</v>
      </c>
      <c r="G7553">
        <v>-119.7975</v>
      </c>
      <c r="H7553" t="s">
        <v>1049</v>
      </c>
      <c r="L7553">
        <v>2013</v>
      </c>
      <c r="M7553" t="s">
        <v>59655</v>
      </c>
      <c r="N7553" t="s">
        <v>104</v>
      </c>
      <c r="O7553" t="s">
        <v>105</v>
      </c>
      <c r="P7553" t="s">
        <v>104</v>
      </c>
      <c r="R7553">
        <v>2019</v>
      </c>
      <c r="S7553">
        <v>3.6920000000000002</v>
      </c>
      <c r="U7553">
        <v>3.472</v>
      </c>
      <c r="V7553">
        <v>3.13</v>
      </c>
      <c r="W7553">
        <v>3.4340000000000002</v>
      </c>
      <c r="X7553">
        <v>3.1110000000000002</v>
      </c>
      <c r="Y7553">
        <v>2.1030000000000002</v>
      </c>
      <c r="Z7553" t="s">
        <v>104</v>
      </c>
      <c r="AB7553">
        <v>3.22</v>
      </c>
      <c r="AC7553">
        <v>3.25</v>
      </c>
      <c r="AD7553">
        <v>3.22</v>
      </c>
      <c r="AE7553">
        <v>3.29</v>
      </c>
      <c r="AF7553" t="s">
        <v>43</v>
      </c>
      <c r="AG7553" t="s">
        <v>7927</v>
      </c>
      <c r="AH7553" t="s">
        <v>7927</v>
      </c>
      <c r="AI7553" t="s">
        <v>7927</v>
      </c>
      <c r="AJ7553" t="s">
        <v>7927</v>
      </c>
    </row>
    <row r="7554" spans="1:36" x14ac:dyDescent="0.25">
      <c r="A7554" t="s">
        <v>99</v>
      </c>
      <c r="B7554" t="s">
        <v>100</v>
      </c>
      <c r="C7554" t="s">
        <v>56671</v>
      </c>
      <c r="D7554" t="s">
        <v>56672</v>
      </c>
      <c r="E7554">
        <v>7.5</v>
      </c>
      <c r="F7554">
        <v>40.615000000000002</v>
      </c>
      <c r="G7554">
        <v>-75.156499999999994</v>
      </c>
      <c r="H7554" t="s">
        <v>1049</v>
      </c>
      <c r="L7554">
        <v>2019</v>
      </c>
      <c r="M7554" t="s">
        <v>48879</v>
      </c>
      <c r="N7554" t="s">
        <v>104</v>
      </c>
      <c r="O7554" t="s">
        <v>105</v>
      </c>
      <c r="P7554" t="s">
        <v>104</v>
      </c>
      <c r="R7554">
        <v>2019</v>
      </c>
      <c r="Y7554">
        <v>2.1019999999999999</v>
      </c>
      <c r="Z7554" t="s">
        <v>104</v>
      </c>
      <c r="AE7554">
        <v>12.22</v>
      </c>
      <c r="AF7554" t="s">
        <v>43</v>
      </c>
      <c r="AG7554" t="s">
        <v>43</v>
      </c>
      <c r="AH7554" t="s">
        <v>43</v>
      </c>
      <c r="AI7554" t="s">
        <v>43</v>
      </c>
      <c r="AJ7554" t="s">
        <v>44</v>
      </c>
    </row>
    <row r="7555" spans="1:36" x14ac:dyDescent="0.25">
      <c r="A7555" t="s">
        <v>99</v>
      </c>
      <c r="B7555" t="s">
        <v>100</v>
      </c>
      <c r="C7555" t="s">
        <v>79049</v>
      </c>
      <c r="D7555" t="s">
        <v>79050</v>
      </c>
      <c r="E7555">
        <v>1.5</v>
      </c>
      <c r="F7555">
        <v>27.9862</v>
      </c>
      <c r="G7555">
        <v>-81.690200000000004</v>
      </c>
      <c r="H7555" t="s">
        <v>1049</v>
      </c>
      <c r="L7555">
        <v>2017</v>
      </c>
      <c r="M7555" t="s">
        <v>1219</v>
      </c>
      <c r="N7555" t="s">
        <v>104</v>
      </c>
      <c r="O7555" t="s">
        <v>105</v>
      </c>
      <c r="P7555" t="s">
        <v>104</v>
      </c>
      <c r="R7555">
        <v>2019</v>
      </c>
      <c r="V7555">
        <v>0.14099999999999999</v>
      </c>
      <c r="W7555">
        <v>2.532</v>
      </c>
      <c r="X7555">
        <v>2.242</v>
      </c>
      <c r="Y7555">
        <v>2.1019999999999999</v>
      </c>
      <c r="Z7555" t="s">
        <v>104</v>
      </c>
      <c r="AE7555">
        <v>2.44</v>
      </c>
      <c r="AF7555" t="s">
        <v>43</v>
      </c>
      <c r="AG7555" t="s">
        <v>43</v>
      </c>
      <c r="AH7555" t="s">
        <v>43</v>
      </c>
      <c r="AI7555" t="s">
        <v>43</v>
      </c>
      <c r="AJ7555" t="s">
        <v>44</v>
      </c>
    </row>
    <row r="7556" spans="1:36" x14ac:dyDescent="0.25">
      <c r="A7556" t="s">
        <v>99</v>
      </c>
      <c r="B7556" t="s">
        <v>100</v>
      </c>
      <c r="C7556" t="s">
        <v>78060</v>
      </c>
      <c r="D7556" t="s">
        <v>78061</v>
      </c>
      <c r="E7556">
        <v>1.6</v>
      </c>
      <c r="F7556">
        <v>39.385899999999999</v>
      </c>
      <c r="G7556">
        <v>-77.409499999999994</v>
      </c>
      <c r="H7556" t="s">
        <v>1049</v>
      </c>
      <c r="L7556">
        <v>2018</v>
      </c>
      <c r="M7556" t="s">
        <v>78060</v>
      </c>
      <c r="N7556" t="s">
        <v>104</v>
      </c>
      <c r="O7556" t="s">
        <v>105</v>
      </c>
      <c r="P7556" t="s">
        <v>104</v>
      </c>
      <c r="R7556">
        <v>2019</v>
      </c>
      <c r="Y7556">
        <v>2.1017700000000001</v>
      </c>
      <c r="Z7556" t="s">
        <v>104</v>
      </c>
      <c r="AE7556">
        <v>2.6</v>
      </c>
      <c r="AF7556" t="s">
        <v>43</v>
      </c>
      <c r="AG7556" t="s">
        <v>43</v>
      </c>
      <c r="AH7556" t="s">
        <v>43</v>
      </c>
      <c r="AI7556" t="s">
        <v>43</v>
      </c>
      <c r="AJ7556" t="s">
        <v>44</v>
      </c>
    </row>
    <row r="7557" spans="1:36" x14ac:dyDescent="0.25">
      <c r="A7557" t="s">
        <v>99</v>
      </c>
      <c r="B7557" t="s">
        <v>100</v>
      </c>
      <c r="C7557" t="s">
        <v>83648</v>
      </c>
      <c r="D7557" t="s">
        <v>83649</v>
      </c>
      <c r="E7557">
        <v>1</v>
      </c>
      <c r="F7557">
        <v>39.137300000000003</v>
      </c>
      <c r="G7557">
        <v>-76.498000000000005</v>
      </c>
      <c r="H7557" t="s">
        <v>1049</v>
      </c>
      <c r="L7557">
        <v>2017</v>
      </c>
      <c r="M7557" t="s">
        <v>56008</v>
      </c>
      <c r="N7557" t="s">
        <v>104</v>
      </c>
      <c r="O7557" t="s">
        <v>105</v>
      </c>
      <c r="P7557" t="s">
        <v>104</v>
      </c>
      <c r="R7557">
        <v>2019</v>
      </c>
      <c r="Y7557">
        <v>2.0939999999999999</v>
      </c>
      <c r="Z7557" t="s">
        <v>104</v>
      </c>
      <c r="AE7557">
        <v>1.62</v>
      </c>
      <c r="AF7557" t="s">
        <v>43</v>
      </c>
      <c r="AG7557" t="s">
        <v>43</v>
      </c>
      <c r="AH7557" t="s">
        <v>43</v>
      </c>
      <c r="AI7557" t="s">
        <v>43</v>
      </c>
      <c r="AJ7557" t="s">
        <v>44</v>
      </c>
    </row>
    <row r="7558" spans="1:36" x14ac:dyDescent="0.25">
      <c r="A7558" t="s">
        <v>99</v>
      </c>
      <c r="B7558" t="s">
        <v>100</v>
      </c>
      <c r="C7558" t="s">
        <v>83799</v>
      </c>
      <c r="D7558" t="s">
        <v>83800</v>
      </c>
      <c r="E7558">
        <v>1</v>
      </c>
      <c r="F7558">
        <v>32.101900000000001</v>
      </c>
      <c r="G7558">
        <v>-110.8133</v>
      </c>
      <c r="H7558" t="s">
        <v>1049</v>
      </c>
      <c r="L7558">
        <v>2014</v>
      </c>
      <c r="M7558" t="s">
        <v>52759</v>
      </c>
      <c r="N7558" t="s">
        <v>104</v>
      </c>
      <c r="O7558" t="s">
        <v>105</v>
      </c>
      <c r="P7558" t="s">
        <v>104</v>
      </c>
      <c r="R7558">
        <v>2019</v>
      </c>
      <c r="T7558">
        <v>0.501</v>
      </c>
      <c r="V7558">
        <v>2.1</v>
      </c>
      <c r="W7558">
        <v>1.403</v>
      </c>
      <c r="X7558">
        <v>1.92</v>
      </c>
      <c r="Y7558">
        <v>2.0939999999999999</v>
      </c>
      <c r="Z7558" t="s">
        <v>104</v>
      </c>
      <c r="AC7558">
        <v>2.2000000000000002</v>
      </c>
      <c r="AD7558">
        <v>1.76</v>
      </c>
      <c r="AE7558">
        <v>2.1</v>
      </c>
      <c r="AF7558" t="s">
        <v>43</v>
      </c>
      <c r="AG7558" t="s">
        <v>43</v>
      </c>
      <c r="AH7558" t="s">
        <v>7927</v>
      </c>
      <c r="AI7558" t="s">
        <v>7927</v>
      </c>
      <c r="AJ7558" t="s">
        <v>7927</v>
      </c>
    </row>
    <row r="7559" spans="1:36" x14ac:dyDescent="0.25">
      <c r="A7559" t="s">
        <v>99</v>
      </c>
      <c r="B7559" t="s">
        <v>100</v>
      </c>
      <c r="C7559" t="s">
        <v>76344</v>
      </c>
      <c r="D7559" t="s">
        <v>76345</v>
      </c>
      <c r="E7559">
        <v>1.9</v>
      </c>
      <c r="F7559">
        <v>39.836799999999997</v>
      </c>
      <c r="G7559">
        <v>-104.69710000000001</v>
      </c>
      <c r="H7559" t="s">
        <v>1049</v>
      </c>
      <c r="L7559">
        <v>2008</v>
      </c>
      <c r="M7559" t="s">
        <v>76346</v>
      </c>
      <c r="N7559" t="s">
        <v>104</v>
      </c>
      <c r="O7559" t="s">
        <v>105</v>
      </c>
      <c r="P7559" t="s">
        <v>104</v>
      </c>
      <c r="R7559">
        <v>2019</v>
      </c>
      <c r="S7559">
        <v>1.4690000000000001</v>
      </c>
      <c r="T7559">
        <v>2.6869999999999998</v>
      </c>
      <c r="U7559">
        <v>3.0270000000000001</v>
      </c>
      <c r="V7559">
        <v>3.2050000000000001</v>
      </c>
      <c r="W7559">
        <v>2.8119999999999998</v>
      </c>
      <c r="X7559">
        <v>2.5390000000000001</v>
      </c>
      <c r="Y7559">
        <v>2.0920000000000001</v>
      </c>
      <c r="Z7559" t="s">
        <v>104</v>
      </c>
      <c r="AA7559">
        <v>2.82</v>
      </c>
      <c r="AB7559">
        <v>2.67</v>
      </c>
      <c r="AC7559">
        <v>3.33</v>
      </c>
      <c r="AD7559">
        <v>3.1</v>
      </c>
      <c r="AE7559">
        <v>1.44</v>
      </c>
      <c r="AF7559" t="s">
        <v>7927</v>
      </c>
      <c r="AG7559" t="s">
        <v>7927</v>
      </c>
      <c r="AH7559" t="s">
        <v>7927</v>
      </c>
      <c r="AI7559" t="s">
        <v>7927</v>
      </c>
      <c r="AJ7559" t="s">
        <v>7927</v>
      </c>
    </row>
    <row r="7560" spans="1:36" x14ac:dyDescent="0.25">
      <c r="A7560" t="s">
        <v>99</v>
      </c>
      <c r="B7560" t="s">
        <v>100</v>
      </c>
      <c r="C7560" t="s">
        <v>71227</v>
      </c>
      <c r="D7560" t="s">
        <v>71228</v>
      </c>
      <c r="E7560">
        <v>2.8</v>
      </c>
      <c r="F7560">
        <v>66.566299999999998</v>
      </c>
      <c r="G7560">
        <v>-145.25309999999999</v>
      </c>
      <c r="H7560" t="s">
        <v>110</v>
      </c>
      <c r="L7560">
        <v>2015.9285709999999</v>
      </c>
      <c r="M7560" t="s">
        <v>71229</v>
      </c>
      <c r="N7560" t="s">
        <v>104</v>
      </c>
      <c r="O7560" t="s">
        <v>105</v>
      </c>
      <c r="P7560" t="s">
        <v>104</v>
      </c>
      <c r="Q7560">
        <v>21631</v>
      </c>
      <c r="R7560">
        <v>2019</v>
      </c>
      <c r="S7560">
        <v>2.6579999999999999</v>
      </c>
      <c r="T7560">
        <v>2.2789999999999999</v>
      </c>
      <c r="U7560">
        <v>2.4390000000000001</v>
      </c>
      <c r="V7560">
        <v>2.5539999999999998</v>
      </c>
      <c r="W7560">
        <v>2.6</v>
      </c>
      <c r="X7560">
        <v>2.3980000000000001</v>
      </c>
      <c r="Y7560">
        <v>2.0910000000000002</v>
      </c>
      <c r="Z7560" t="s">
        <v>104</v>
      </c>
      <c r="AE7560">
        <v>1.64</v>
      </c>
      <c r="AF7560" t="s">
        <v>43</v>
      </c>
      <c r="AG7560" t="s">
        <v>43</v>
      </c>
      <c r="AH7560" t="s">
        <v>43</v>
      </c>
      <c r="AI7560" t="s">
        <v>43</v>
      </c>
      <c r="AJ7560" t="s">
        <v>44</v>
      </c>
    </row>
    <row r="7561" spans="1:36" x14ac:dyDescent="0.25">
      <c r="A7561" t="s">
        <v>99</v>
      </c>
      <c r="B7561" t="s">
        <v>100</v>
      </c>
      <c r="C7561" t="s">
        <v>77452</v>
      </c>
      <c r="D7561" t="s">
        <v>77453</v>
      </c>
      <c r="E7561">
        <v>1.7</v>
      </c>
      <c r="F7561">
        <v>39.036000000000001</v>
      </c>
      <c r="G7561">
        <v>-76.054299999999998</v>
      </c>
      <c r="H7561" t="s">
        <v>1049</v>
      </c>
      <c r="L7561">
        <v>2019</v>
      </c>
      <c r="M7561" t="s">
        <v>35950</v>
      </c>
      <c r="N7561" t="s">
        <v>104</v>
      </c>
      <c r="O7561" t="s">
        <v>105</v>
      </c>
      <c r="P7561" t="s">
        <v>104</v>
      </c>
      <c r="R7561">
        <v>2019</v>
      </c>
      <c r="X7561">
        <v>0</v>
      </c>
      <c r="Y7561">
        <v>2.0870000000000002</v>
      </c>
      <c r="Z7561" t="s">
        <v>104</v>
      </c>
      <c r="AE7561">
        <v>2.77</v>
      </c>
      <c r="AF7561" t="s">
        <v>43</v>
      </c>
      <c r="AG7561" t="s">
        <v>43</v>
      </c>
      <c r="AH7561" t="s">
        <v>43</v>
      </c>
      <c r="AI7561" t="s">
        <v>43</v>
      </c>
      <c r="AJ7561" t="s">
        <v>44</v>
      </c>
    </row>
    <row r="7562" spans="1:36" x14ac:dyDescent="0.25">
      <c r="A7562" t="s">
        <v>99</v>
      </c>
      <c r="B7562" t="s">
        <v>100</v>
      </c>
      <c r="C7562" t="s">
        <v>81378</v>
      </c>
      <c r="D7562" t="s">
        <v>81379</v>
      </c>
      <c r="E7562">
        <v>1.2</v>
      </c>
      <c r="F7562">
        <v>38.717500000000001</v>
      </c>
      <c r="G7562">
        <v>-75.288799999999995</v>
      </c>
      <c r="H7562" t="s">
        <v>1049</v>
      </c>
      <c r="L7562">
        <v>2017</v>
      </c>
      <c r="M7562" t="s">
        <v>63475</v>
      </c>
      <c r="N7562" t="s">
        <v>104</v>
      </c>
      <c r="O7562" t="s">
        <v>105</v>
      </c>
      <c r="P7562" t="s">
        <v>104</v>
      </c>
      <c r="R7562">
        <v>2019</v>
      </c>
      <c r="W7562">
        <v>1.198</v>
      </c>
      <c r="X7562">
        <v>1.9890000000000001</v>
      </c>
      <c r="Y7562">
        <v>2.0859999999999999</v>
      </c>
      <c r="Z7562" t="s">
        <v>104</v>
      </c>
      <c r="AE7562">
        <v>1.95</v>
      </c>
      <c r="AF7562" t="s">
        <v>43</v>
      </c>
      <c r="AG7562" t="s">
        <v>43</v>
      </c>
      <c r="AH7562" t="s">
        <v>43</v>
      </c>
      <c r="AI7562" t="s">
        <v>43</v>
      </c>
      <c r="AJ7562" t="s">
        <v>44</v>
      </c>
    </row>
    <row r="7563" spans="1:36" x14ac:dyDescent="0.25">
      <c r="A7563" t="s">
        <v>99</v>
      </c>
      <c r="B7563" t="s">
        <v>100</v>
      </c>
      <c r="C7563" t="s">
        <v>76448</v>
      </c>
      <c r="D7563" t="s">
        <v>76449</v>
      </c>
      <c r="E7563">
        <v>1.9</v>
      </c>
      <c r="F7563">
        <v>31.825099999999999</v>
      </c>
      <c r="G7563">
        <v>-84.385599999999997</v>
      </c>
      <c r="H7563" t="s">
        <v>1049</v>
      </c>
      <c r="L7563">
        <v>2019</v>
      </c>
      <c r="M7563" t="s">
        <v>65138</v>
      </c>
      <c r="N7563" t="s">
        <v>104</v>
      </c>
      <c r="O7563" t="s">
        <v>105</v>
      </c>
      <c r="P7563" t="s">
        <v>104</v>
      </c>
      <c r="R7563">
        <v>2019</v>
      </c>
      <c r="Y7563">
        <v>2.0840000000000001</v>
      </c>
      <c r="Z7563" t="s">
        <v>104</v>
      </c>
      <c r="AE7563">
        <v>3.09</v>
      </c>
      <c r="AF7563" t="s">
        <v>43</v>
      </c>
      <c r="AG7563" t="s">
        <v>43</v>
      </c>
      <c r="AH7563" t="s">
        <v>43</v>
      </c>
      <c r="AI7563" t="s">
        <v>43</v>
      </c>
      <c r="AJ7563" t="s">
        <v>44</v>
      </c>
    </row>
    <row r="7564" spans="1:36" x14ac:dyDescent="0.25">
      <c r="A7564" t="s">
        <v>99</v>
      </c>
      <c r="B7564" t="s">
        <v>100</v>
      </c>
      <c r="C7564" t="s">
        <v>77042</v>
      </c>
      <c r="D7564" t="s">
        <v>77043</v>
      </c>
      <c r="E7564">
        <v>1.8</v>
      </c>
      <c r="F7564">
        <v>40.936100000000003</v>
      </c>
      <c r="G7564">
        <v>-76.038899999999998</v>
      </c>
      <c r="H7564" t="s">
        <v>1049</v>
      </c>
      <c r="L7564">
        <v>2011</v>
      </c>
      <c r="M7564" t="s">
        <v>77044</v>
      </c>
      <c r="N7564" t="s">
        <v>104</v>
      </c>
      <c r="O7564" t="s">
        <v>105</v>
      </c>
      <c r="P7564" t="s">
        <v>104</v>
      </c>
      <c r="R7564">
        <v>2019</v>
      </c>
      <c r="S7564">
        <v>2.33</v>
      </c>
      <c r="T7564">
        <v>2.157</v>
      </c>
      <c r="U7564">
        <v>2.2930000000000001</v>
      </c>
      <c r="V7564">
        <v>2.2949999999999999</v>
      </c>
      <c r="W7564">
        <v>2.2839999999999998</v>
      </c>
      <c r="X7564">
        <v>1.597</v>
      </c>
      <c r="Y7564">
        <v>2.0790000000000002</v>
      </c>
      <c r="Z7564" t="s">
        <v>104</v>
      </c>
      <c r="AA7564">
        <v>2.41</v>
      </c>
      <c r="AB7564">
        <v>2.4900000000000002</v>
      </c>
      <c r="AC7564">
        <v>2.67</v>
      </c>
      <c r="AD7564">
        <v>2.5099999999999998</v>
      </c>
      <c r="AE7564">
        <v>2.38</v>
      </c>
      <c r="AF7564" t="s">
        <v>7927</v>
      </c>
      <c r="AG7564" t="s">
        <v>7927</v>
      </c>
      <c r="AH7564" t="s">
        <v>7927</v>
      </c>
      <c r="AI7564" t="s">
        <v>7927</v>
      </c>
      <c r="AJ7564" t="s">
        <v>7927</v>
      </c>
    </row>
    <row r="7565" spans="1:36" x14ac:dyDescent="0.25">
      <c r="A7565" t="s">
        <v>99</v>
      </c>
      <c r="B7565" t="s">
        <v>100</v>
      </c>
      <c r="C7565" t="s">
        <v>79863</v>
      </c>
      <c r="D7565" t="s">
        <v>79864</v>
      </c>
      <c r="E7565">
        <v>1.4</v>
      </c>
      <c r="F7565">
        <v>39.436</v>
      </c>
      <c r="G7565">
        <v>-76.22</v>
      </c>
      <c r="H7565" t="s">
        <v>1049</v>
      </c>
      <c r="L7565">
        <v>2016</v>
      </c>
      <c r="M7565" t="s">
        <v>56437</v>
      </c>
      <c r="N7565" t="s">
        <v>104</v>
      </c>
      <c r="O7565" t="s">
        <v>105</v>
      </c>
      <c r="P7565" t="s">
        <v>104</v>
      </c>
      <c r="R7565">
        <v>2019</v>
      </c>
      <c r="V7565">
        <v>0.91700000000000004</v>
      </c>
      <c r="W7565">
        <v>2.109</v>
      </c>
      <c r="X7565">
        <v>1.97</v>
      </c>
      <c r="Y7565">
        <v>2.0790000000000002</v>
      </c>
      <c r="Z7565" t="s">
        <v>104</v>
      </c>
      <c r="AD7565">
        <v>2.1800000000000002</v>
      </c>
      <c r="AE7565">
        <v>2.1800000000000002</v>
      </c>
      <c r="AF7565" t="s">
        <v>43</v>
      </c>
      <c r="AG7565" t="s">
        <v>43</v>
      </c>
      <c r="AH7565" t="s">
        <v>43</v>
      </c>
      <c r="AI7565" t="s">
        <v>7927</v>
      </c>
      <c r="AJ7565" t="s">
        <v>7927</v>
      </c>
    </row>
    <row r="7566" spans="1:36" x14ac:dyDescent="0.25">
      <c r="A7566" t="s">
        <v>99</v>
      </c>
      <c r="B7566" t="s">
        <v>100</v>
      </c>
      <c r="C7566" t="s">
        <v>78859</v>
      </c>
      <c r="D7566" t="s">
        <v>78860</v>
      </c>
      <c r="E7566">
        <v>1.5</v>
      </c>
      <c r="F7566">
        <v>43.018000000000001</v>
      </c>
      <c r="G7566">
        <v>-74.191800000000001</v>
      </c>
      <c r="H7566" t="s">
        <v>1049</v>
      </c>
      <c r="L7566">
        <v>2018</v>
      </c>
      <c r="M7566" t="s">
        <v>38283</v>
      </c>
      <c r="N7566" t="s">
        <v>104</v>
      </c>
      <c r="O7566" t="s">
        <v>105</v>
      </c>
      <c r="P7566" t="s">
        <v>104</v>
      </c>
      <c r="R7566">
        <v>2019</v>
      </c>
      <c r="X7566">
        <v>0.44700000000000001</v>
      </c>
      <c r="Y7566">
        <v>2.077</v>
      </c>
      <c r="Z7566" t="s">
        <v>104</v>
      </c>
      <c r="AE7566">
        <v>2.44</v>
      </c>
      <c r="AF7566" t="s">
        <v>43</v>
      </c>
      <c r="AG7566" t="s">
        <v>43</v>
      </c>
      <c r="AH7566" t="s">
        <v>43</v>
      </c>
      <c r="AI7566" t="s">
        <v>43</v>
      </c>
      <c r="AJ7566" t="s">
        <v>44</v>
      </c>
    </row>
    <row r="7567" spans="1:36" x14ac:dyDescent="0.25">
      <c r="A7567" t="s">
        <v>99</v>
      </c>
      <c r="B7567" t="s">
        <v>100</v>
      </c>
      <c r="C7567" t="s">
        <v>79152</v>
      </c>
      <c r="D7567" t="s">
        <v>79153</v>
      </c>
      <c r="E7567">
        <v>1.5</v>
      </c>
      <c r="F7567">
        <v>40.237000000000002</v>
      </c>
      <c r="G7567">
        <v>-104.779</v>
      </c>
      <c r="H7567" t="s">
        <v>1049</v>
      </c>
      <c r="L7567">
        <v>2019</v>
      </c>
      <c r="M7567" t="s">
        <v>35166</v>
      </c>
      <c r="N7567" t="s">
        <v>104</v>
      </c>
      <c r="O7567" t="s">
        <v>105</v>
      </c>
      <c r="P7567" t="s">
        <v>104</v>
      </c>
      <c r="R7567">
        <v>2019</v>
      </c>
      <c r="Y7567">
        <v>2.077</v>
      </c>
      <c r="Z7567" t="s">
        <v>104</v>
      </c>
      <c r="AE7567">
        <v>2.44</v>
      </c>
      <c r="AF7567" t="s">
        <v>43</v>
      </c>
      <c r="AG7567" t="s">
        <v>43</v>
      </c>
      <c r="AH7567" t="s">
        <v>43</v>
      </c>
      <c r="AI7567" t="s">
        <v>43</v>
      </c>
      <c r="AJ7567" t="s">
        <v>44</v>
      </c>
    </row>
    <row r="7568" spans="1:36" x14ac:dyDescent="0.25">
      <c r="A7568" t="s">
        <v>99</v>
      </c>
      <c r="B7568" t="s">
        <v>100</v>
      </c>
      <c r="C7568" t="s">
        <v>81411</v>
      </c>
      <c r="D7568" t="s">
        <v>81412</v>
      </c>
      <c r="E7568">
        <v>1.2</v>
      </c>
      <c r="F7568">
        <v>35.868299999999998</v>
      </c>
      <c r="G7568">
        <v>-77.9542</v>
      </c>
      <c r="H7568" t="s">
        <v>1049</v>
      </c>
      <c r="L7568">
        <v>2012</v>
      </c>
      <c r="M7568" t="s">
        <v>41741</v>
      </c>
      <c r="N7568" t="s">
        <v>104</v>
      </c>
      <c r="O7568" t="s">
        <v>105</v>
      </c>
      <c r="P7568" t="s">
        <v>104</v>
      </c>
      <c r="Q7568">
        <v>65071</v>
      </c>
      <c r="R7568">
        <v>2019</v>
      </c>
      <c r="S7568">
        <v>2.1269999999999998</v>
      </c>
      <c r="T7568">
        <v>2.1469999999999998</v>
      </c>
      <c r="U7568">
        <v>1.9990000000000001</v>
      </c>
      <c r="V7568">
        <v>2.141</v>
      </c>
      <c r="W7568">
        <v>2.1789999999999998</v>
      </c>
      <c r="X7568">
        <v>1.8520000000000001</v>
      </c>
      <c r="Y7568">
        <v>2.0760000000000001</v>
      </c>
      <c r="Z7568" t="s">
        <v>104</v>
      </c>
      <c r="AA7568">
        <v>1.89</v>
      </c>
      <c r="AB7568">
        <v>1.87</v>
      </c>
      <c r="AC7568">
        <v>1.96</v>
      </c>
      <c r="AD7568">
        <v>2.0099999999999998</v>
      </c>
      <c r="AE7568">
        <v>1.97</v>
      </c>
      <c r="AF7568" t="s">
        <v>7927</v>
      </c>
      <c r="AG7568" t="s">
        <v>7927</v>
      </c>
      <c r="AH7568" t="s">
        <v>7927</v>
      </c>
      <c r="AI7568" t="s">
        <v>7927</v>
      </c>
      <c r="AJ7568" t="s">
        <v>7927</v>
      </c>
    </row>
    <row r="7569" spans="1:36" x14ac:dyDescent="0.25">
      <c r="A7569" t="s">
        <v>99</v>
      </c>
      <c r="B7569" t="s">
        <v>100</v>
      </c>
      <c r="C7569" t="s">
        <v>78024</v>
      </c>
      <c r="D7569" t="s">
        <v>78025</v>
      </c>
      <c r="E7569">
        <v>1.6</v>
      </c>
      <c r="F7569">
        <v>29.170200000000001</v>
      </c>
      <c r="G7569">
        <v>-81.064099999999996</v>
      </c>
      <c r="H7569" t="s">
        <v>1049</v>
      </c>
      <c r="L7569">
        <v>2016</v>
      </c>
      <c r="M7569" t="s">
        <v>295</v>
      </c>
      <c r="N7569" t="s">
        <v>104</v>
      </c>
      <c r="O7569" t="s">
        <v>105</v>
      </c>
      <c r="P7569" t="s">
        <v>104</v>
      </c>
      <c r="R7569">
        <v>2019</v>
      </c>
      <c r="V7569">
        <v>0.39</v>
      </c>
      <c r="W7569">
        <v>1.4810000000000001</v>
      </c>
      <c r="X7569">
        <v>1.61</v>
      </c>
      <c r="Y7569">
        <v>2.0710000000000002</v>
      </c>
      <c r="Z7569" t="s">
        <v>104</v>
      </c>
      <c r="AE7569">
        <v>3.25</v>
      </c>
      <c r="AF7569" t="s">
        <v>43</v>
      </c>
      <c r="AG7569" t="s">
        <v>43</v>
      </c>
      <c r="AH7569" t="s">
        <v>43</v>
      </c>
      <c r="AI7569" t="s">
        <v>43</v>
      </c>
      <c r="AJ7569" t="s">
        <v>7927</v>
      </c>
    </row>
    <row r="7570" spans="1:36" x14ac:dyDescent="0.25">
      <c r="A7570" t="s">
        <v>99</v>
      </c>
      <c r="B7570" t="s">
        <v>100</v>
      </c>
      <c r="C7570" t="s">
        <v>78062</v>
      </c>
      <c r="D7570" t="s">
        <v>78063</v>
      </c>
      <c r="E7570">
        <v>1.6</v>
      </c>
      <c r="F7570">
        <v>44.868299999999998</v>
      </c>
      <c r="G7570">
        <v>-74.3065</v>
      </c>
      <c r="H7570" t="s">
        <v>1049</v>
      </c>
      <c r="L7570">
        <v>2019</v>
      </c>
      <c r="M7570" t="s">
        <v>78064</v>
      </c>
      <c r="N7570" t="s">
        <v>104</v>
      </c>
      <c r="O7570" t="s">
        <v>105</v>
      </c>
      <c r="P7570" t="s">
        <v>104</v>
      </c>
      <c r="R7570">
        <v>2019</v>
      </c>
      <c r="X7570">
        <v>1.2999999999999999E-2</v>
      </c>
      <c r="Y7570">
        <v>2.069</v>
      </c>
      <c r="Z7570" t="s">
        <v>104</v>
      </c>
      <c r="AE7570">
        <v>2.6</v>
      </c>
      <c r="AF7570" t="s">
        <v>43</v>
      </c>
      <c r="AG7570" t="s">
        <v>43</v>
      </c>
      <c r="AH7570" t="s">
        <v>43</v>
      </c>
      <c r="AI7570" t="s">
        <v>43</v>
      </c>
      <c r="AJ7570" t="s">
        <v>44</v>
      </c>
    </row>
    <row r="7571" spans="1:36" x14ac:dyDescent="0.25">
      <c r="A7571" t="s">
        <v>99</v>
      </c>
      <c r="B7571" t="s">
        <v>100</v>
      </c>
      <c r="C7571" t="s">
        <v>79917</v>
      </c>
      <c r="D7571" t="s">
        <v>79918</v>
      </c>
      <c r="E7571">
        <v>1.4</v>
      </c>
      <c r="F7571">
        <v>39.237900000000003</v>
      </c>
      <c r="G7571">
        <v>-77.293199999999999</v>
      </c>
      <c r="H7571" t="s">
        <v>1049</v>
      </c>
      <c r="L7571">
        <v>2017</v>
      </c>
      <c r="M7571" t="s">
        <v>35950</v>
      </c>
      <c r="N7571" t="s">
        <v>104</v>
      </c>
      <c r="O7571" t="s">
        <v>105</v>
      </c>
      <c r="P7571" t="s">
        <v>104</v>
      </c>
      <c r="R7571">
        <v>2019</v>
      </c>
      <c r="W7571">
        <v>0</v>
      </c>
      <c r="X7571">
        <v>1.407</v>
      </c>
      <c r="Y7571">
        <v>2.069</v>
      </c>
      <c r="Z7571" t="s">
        <v>104</v>
      </c>
      <c r="AE7571">
        <v>2.2799999999999998</v>
      </c>
      <c r="AF7571" t="s">
        <v>43</v>
      </c>
      <c r="AG7571" t="s">
        <v>43</v>
      </c>
      <c r="AH7571" t="s">
        <v>43</v>
      </c>
      <c r="AI7571" t="s">
        <v>43</v>
      </c>
      <c r="AJ7571" t="s">
        <v>44</v>
      </c>
    </row>
    <row r="7572" spans="1:36" x14ac:dyDescent="0.25">
      <c r="A7572" t="s">
        <v>99</v>
      </c>
      <c r="B7572" t="s">
        <v>100</v>
      </c>
      <c r="C7572" t="s">
        <v>78808</v>
      </c>
      <c r="D7572" t="s">
        <v>78809</v>
      </c>
      <c r="E7572">
        <v>1.5</v>
      </c>
      <c r="F7572">
        <v>42.081899999999997</v>
      </c>
      <c r="G7572">
        <v>-72.614400000000003</v>
      </c>
      <c r="H7572" t="s">
        <v>1049</v>
      </c>
      <c r="L7572">
        <v>2012</v>
      </c>
      <c r="M7572" t="s">
        <v>35158</v>
      </c>
      <c r="N7572" t="s">
        <v>104</v>
      </c>
      <c r="O7572" t="s">
        <v>105</v>
      </c>
      <c r="P7572" t="s">
        <v>104</v>
      </c>
      <c r="R7572">
        <v>2019</v>
      </c>
      <c r="S7572">
        <v>1.996</v>
      </c>
      <c r="T7572">
        <v>2.157</v>
      </c>
      <c r="U7572">
        <v>2.234</v>
      </c>
      <c r="V7572">
        <v>2.1829999999999998</v>
      </c>
      <c r="W7572">
        <v>1.992</v>
      </c>
      <c r="X7572">
        <v>2.0339999999999998</v>
      </c>
      <c r="Y7572">
        <v>2.0659999999999998</v>
      </c>
      <c r="Z7572" t="s">
        <v>104</v>
      </c>
      <c r="AA7572">
        <v>2.0499999999999998</v>
      </c>
      <c r="AB7572">
        <v>2.1</v>
      </c>
      <c r="AC7572">
        <v>2.2000000000000002</v>
      </c>
      <c r="AD7572">
        <v>2.2599999999999998</v>
      </c>
      <c r="AE7572">
        <v>1.9</v>
      </c>
      <c r="AF7572" t="s">
        <v>7927</v>
      </c>
      <c r="AG7572" t="s">
        <v>7927</v>
      </c>
      <c r="AH7572" t="s">
        <v>7927</v>
      </c>
      <c r="AI7572" t="s">
        <v>7927</v>
      </c>
      <c r="AJ7572" t="s">
        <v>7927</v>
      </c>
    </row>
    <row r="7573" spans="1:36" x14ac:dyDescent="0.25">
      <c r="A7573" t="s">
        <v>99</v>
      </c>
      <c r="B7573" t="s">
        <v>100</v>
      </c>
      <c r="C7573" t="s">
        <v>81384</v>
      </c>
      <c r="D7573" t="s">
        <v>81385</v>
      </c>
      <c r="E7573">
        <v>1.2</v>
      </c>
      <c r="F7573">
        <v>33.661700000000003</v>
      </c>
      <c r="G7573">
        <v>-114.65170000000001</v>
      </c>
      <c r="H7573" t="s">
        <v>1049</v>
      </c>
      <c r="L7573">
        <v>2009</v>
      </c>
      <c r="M7573" t="s">
        <v>81386</v>
      </c>
      <c r="N7573" t="s">
        <v>104</v>
      </c>
      <c r="O7573" t="s">
        <v>105</v>
      </c>
      <c r="P7573" t="s">
        <v>104</v>
      </c>
      <c r="R7573">
        <v>2019</v>
      </c>
      <c r="S7573">
        <v>2.222</v>
      </c>
      <c r="T7573">
        <v>2.2080000000000002</v>
      </c>
      <c r="U7573">
        <v>2.1869999999999998</v>
      </c>
      <c r="V7573">
        <v>2.2999999999999998</v>
      </c>
      <c r="W7573">
        <v>2.11</v>
      </c>
      <c r="X7573">
        <v>2.15</v>
      </c>
      <c r="Y7573">
        <v>2.0659999999999998</v>
      </c>
      <c r="Z7573" t="s">
        <v>104</v>
      </c>
      <c r="AA7573">
        <v>2.29</v>
      </c>
      <c r="AB7573">
        <v>1.97</v>
      </c>
      <c r="AC7573">
        <v>2.1</v>
      </c>
      <c r="AD7573">
        <v>2.11</v>
      </c>
      <c r="AE7573">
        <v>2.1</v>
      </c>
      <c r="AF7573" t="s">
        <v>7927</v>
      </c>
      <c r="AG7573" t="s">
        <v>7927</v>
      </c>
      <c r="AH7573" t="s">
        <v>7927</v>
      </c>
      <c r="AI7573" t="s">
        <v>7927</v>
      </c>
      <c r="AJ7573" t="s">
        <v>7927</v>
      </c>
    </row>
    <row r="7574" spans="1:36" x14ac:dyDescent="0.25">
      <c r="A7574" t="s">
        <v>99</v>
      </c>
      <c r="B7574" t="s">
        <v>100</v>
      </c>
      <c r="C7574" t="s">
        <v>78926</v>
      </c>
      <c r="D7574" t="s">
        <v>78927</v>
      </c>
      <c r="E7574">
        <v>1.5</v>
      </c>
      <c r="F7574">
        <v>42.444000000000003</v>
      </c>
      <c r="G7574">
        <v>-71.334999999999994</v>
      </c>
      <c r="H7574" t="s">
        <v>1049</v>
      </c>
      <c r="L7574">
        <v>2014</v>
      </c>
      <c r="M7574" t="s">
        <v>64723</v>
      </c>
      <c r="N7574" t="s">
        <v>104</v>
      </c>
      <c r="O7574" t="s">
        <v>105</v>
      </c>
      <c r="P7574" t="s">
        <v>104</v>
      </c>
      <c r="Q7574">
        <v>69228</v>
      </c>
      <c r="R7574">
        <v>2019</v>
      </c>
      <c r="T7574">
        <v>1.458</v>
      </c>
      <c r="U7574">
        <v>2.0310000000000001</v>
      </c>
      <c r="V7574">
        <v>2.16</v>
      </c>
      <c r="W7574">
        <v>2.0499999999999998</v>
      </c>
      <c r="X7574">
        <v>1.9890000000000001</v>
      </c>
      <c r="Y7574">
        <v>2.0640000000000001</v>
      </c>
      <c r="Z7574" t="s">
        <v>104</v>
      </c>
      <c r="AC7574">
        <v>2.5</v>
      </c>
      <c r="AD7574">
        <v>2.39</v>
      </c>
      <c r="AE7574">
        <v>2.2599999999999998</v>
      </c>
      <c r="AF7574" t="s">
        <v>43</v>
      </c>
      <c r="AG7574" t="s">
        <v>43</v>
      </c>
      <c r="AH7574" t="s">
        <v>7927</v>
      </c>
      <c r="AI7574" t="s">
        <v>7927</v>
      </c>
      <c r="AJ7574" t="s">
        <v>7927</v>
      </c>
    </row>
    <row r="7575" spans="1:36" x14ac:dyDescent="0.25">
      <c r="A7575" t="s">
        <v>99</v>
      </c>
      <c r="B7575" t="s">
        <v>100</v>
      </c>
      <c r="C7575" t="s">
        <v>79093</v>
      </c>
      <c r="D7575" t="s">
        <v>79094</v>
      </c>
      <c r="E7575">
        <v>1.5</v>
      </c>
      <c r="F7575">
        <v>39.044800000000002</v>
      </c>
      <c r="G7575">
        <v>-108.41970000000001</v>
      </c>
      <c r="H7575" t="s">
        <v>1049</v>
      </c>
      <c r="L7575">
        <v>2019</v>
      </c>
      <c r="M7575" t="s">
        <v>56008</v>
      </c>
      <c r="N7575" t="s">
        <v>104</v>
      </c>
      <c r="O7575" t="s">
        <v>105</v>
      </c>
      <c r="P7575" t="s">
        <v>104</v>
      </c>
      <c r="R7575">
        <v>2019</v>
      </c>
      <c r="Y7575">
        <v>2.0630000000000002</v>
      </c>
      <c r="Z7575" t="s">
        <v>104</v>
      </c>
      <c r="AE7575">
        <v>2.44</v>
      </c>
      <c r="AF7575" t="s">
        <v>43</v>
      </c>
      <c r="AG7575" t="s">
        <v>43</v>
      </c>
      <c r="AH7575" t="s">
        <v>43</v>
      </c>
      <c r="AI7575" t="s">
        <v>43</v>
      </c>
      <c r="AJ7575" t="s">
        <v>44</v>
      </c>
    </row>
    <row r="7576" spans="1:36" x14ac:dyDescent="0.25">
      <c r="A7576" t="s">
        <v>99</v>
      </c>
      <c r="B7576" t="s">
        <v>100</v>
      </c>
      <c r="C7576" t="s">
        <v>84082</v>
      </c>
      <c r="D7576" t="s">
        <v>84083</v>
      </c>
      <c r="E7576">
        <v>1</v>
      </c>
      <c r="F7576">
        <v>34.700299999999999</v>
      </c>
      <c r="G7576">
        <v>-118.1236</v>
      </c>
      <c r="H7576" t="s">
        <v>1049</v>
      </c>
      <c r="L7576">
        <v>2014</v>
      </c>
      <c r="M7576" t="s">
        <v>35950</v>
      </c>
      <c r="N7576" t="s">
        <v>104</v>
      </c>
      <c r="O7576" t="s">
        <v>105</v>
      </c>
      <c r="P7576" t="s">
        <v>104</v>
      </c>
      <c r="R7576">
        <v>2019</v>
      </c>
      <c r="T7576">
        <v>0.89693999999999996</v>
      </c>
      <c r="U7576">
        <v>2.1235499999999998</v>
      </c>
      <c r="V7576">
        <v>2.0939999999999999</v>
      </c>
      <c r="W7576">
        <v>2.0150000000000001</v>
      </c>
      <c r="X7576">
        <v>2.024</v>
      </c>
      <c r="Y7576">
        <v>2.0579999999999998</v>
      </c>
      <c r="Z7576" t="s">
        <v>104</v>
      </c>
      <c r="AC7576">
        <v>2.4500000000000002</v>
      </c>
      <c r="AD7576">
        <v>2.02</v>
      </c>
      <c r="AE7576">
        <v>2.23</v>
      </c>
      <c r="AF7576" t="s">
        <v>43</v>
      </c>
      <c r="AG7576" t="s">
        <v>43</v>
      </c>
      <c r="AH7576" t="s">
        <v>7927</v>
      </c>
      <c r="AI7576" t="s">
        <v>7927</v>
      </c>
      <c r="AJ7576" t="s">
        <v>7927</v>
      </c>
    </row>
    <row r="7577" spans="1:36" x14ac:dyDescent="0.25">
      <c r="A7577" t="s">
        <v>99</v>
      </c>
      <c r="B7577" t="s">
        <v>100</v>
      </c>
      <c r="C7577" t="s">
        <v>76843</v>
      </c>
      <c r="D7577" t="s">
        <v>76844</v>
      </c>
      <c r="E7577">
        <v>1.8</v>
      </c>
      <c r="F7577">
        <v>40.196399999999997</v>
      </c>
      <c r="G7577">
        <v>-74.583600000000004</v>
      </c>
      <c r="H7577" t="s">
        <v>1049</v>
      </c>
      <c r="L7577">
        <v>2012</v>
      </c>
      <c r="M7577" t="s">
        <v>54831</v>
      </c>
      <c r="N7577" t="s">
        <v>104</v>
      </c>
      <c r="O7577" t="s">
        <v>105</v>
      </c>
      <c r="P7577" t="s">
        <v>104</v>
      </c>
      <c r="R7577">
        <v>2019</v>
      </c>
      <c r="S7577">
        <v>2.24037</v>
      </c>
      <c r="T7577">
        <v>2.028</v>
      </c>
      <c r="U7577">
        <v>2.1589999999999998</v>
      </c>
      <c r="V7577">
        <v>2.2650000000000001</v>
      </c>
      <c r="W7577">
        <v>1.93</v>
      </c>
      <c r="X7577">
        <v>1.784</v>
      </c>
      <c r="Y7577">
        <v>2.056</v>
      </c>
      <c r="Z7577" t="s">
        <v>104</v>
      </c>
      <c r="AA7577">
        <v>2.77</v>
      </c>
      <c r="AB7577">
        <v>2.79</v>
      </c>
      <c r="AC7577">
        <v>2.9</v>
      </c>
      <c r="AD7577">
        <v>2.7</v>
      </c>
      <c r="AE7577">
        <v>2.4700000000000002</v>
      </c>
      <c r="AF7577" t="s">
        <v>7927</v>
      </c>
      <c r="AG7577" t="s">
        <v>7927</v>
      </c>
      <c r="AH7577" t="s">
        <v>7927</v>
      </c>
      <c r="AI7577" t="s">
        <v>7927</v>
      </c>
      <c r="AJ7577" t="s">
        <v>7927</v>
      </c>
    </row>
    <row r="7578" spans="1:36" x14ac:dyDescent="0.25">
      <c r="A7578" t="s">
        <v>99</v>
      </c>
      <c r="B7578" t="s">
        <v>100</v>
      </c>
      <c r="C7578" t="s">
        <v>81301</v>
      </c>
      <c r="D7578" t="s">
        <v>81302</v>
      </c>
      <c r="E7578">
        <v>1.2</v>
      </c>
      <c r="F7578">
        <v>40.797699999999999</v>
      </c>
      <c r="G7578">
        <v>-73.034000000000006</v>
      </c>
      <c r="H7578" t="s">
        <v>1049</v>
      </c>
      <c r="L7578">
        <v>2018</v>
      </c>
      <c r="M7578" t="s">
        <v>75511</v>
      </c>
      <c r="N7578" t="s">
        <v>104</v>
      </c>
      <c r="O7578" t="s">
        <v>105</v>
      </c>
      <c r="P7578" t="s">
        <v>104</v>
      </c>
      <c r="R7578">
        <v>2019</v>
      </c>
      <c r="X7578">
        <v>1.728</v>
      </c>
      <c r="Y7578">
        <v>2.056</v>
      </c>
      <c r="Z7578" t="s">
        <v>104</v>
      </c>
      <c r="AE7578">
        <v>1.95</v>
      </c>
      <c r="AF7578" t="s">
        <v>43</v>
      </c>
      <c r="AG7578" t="s">
        <v>43</v>
      </c>
      <c r="AH7578" t="s">
        <v>43</v>
      </c>
      <c r="AI7578" t="s">
        <v>43</v>
      </c>
      <c r="AJ7578" t="s">
        <v>44</v>
      </c>
    </row>
    <row r="7579" spans="1:36" x14ac:dyDescent="0.25">
      <c r="A7579" t="s">
        <v>99</v>
      </c>
      <c r="B7579" t="s">
        <v>100</v>
      </c>
      <c r="C7579" t="s">
        <v>84649</v>
      </c>
      <c r="D7579" t="s">
        <v>84650</v>
      </c>
      <c r="E7579">
        <v>1</v>
      </c>
      <c r="F7579">
        <v>30.9</v>
      </c>
      <c r="G7579">
        <v>-83.3</v>
      </c>
      <c r="H7579" t="s">
        <v>1049</v>
      </c>
      <c r="L7579">
        <v>2017</v>
      </c>
      <c r="M7579" t="s">
        <v>60700</v>
      </c>
      <c r="N7579" t="s">
        <v>104</v>
      </c>
      <c r="O7579" t="s">
        <v>105</v>
      </c>
      <c r="P7579" t="s">
        <v>104</v>
      </c>
      <c r="R7579">
        <v>2019</v>
      </c>
      <c r="W7579">
        <v>0.68400000000000005</v>
      </c>
      <c r="X7579">
        <v>2.1019999999999999</v>
      </c>
      <c r="Y7579">
        <v>2.056</v>
      </c>
      <c r="Z7579" t="s">
        <v>104</v>
      </c>
      <c r="AE7579">
        <v>1.62</v>
      </c>
      <c r="AF7579" t="s">
        <v>43</v>
      </c>
      <c r="AG7579" t="s">
        <v>43</v>
      </c>
      <c r="AH7579" t="s">
        <v>43</v>
      </c>
      <c r="AI7579" t="s">
        <v>43</v>
      </c>
      <c r="AJ7579" t="s">
        <v>44</v>
      </c>
    </row>
    <row r="7580" spans="1:36" x14ac:dyDescent="0.25">
      <c r="A7580" t="s">
        <v>99</v>
      </c>
      <c r="B7580" t="s">
        <v>100</v>
      </c>
      <c r="C7580" t="s">
        <v>84699</v>
      </c>
      <c r="D7580" t="s">
        <v>84700</v>
      </c>
      <c r="E7580">
        <v>1</v>
      </c>
      <c r="F7580">
        <v>38.019399999999997</v>
      </c>
      <c r="G7580">
        <v>-97.975300000000004</v>
      </c>
      <c r="H7580" t="s">
        <v>1049</v>
      </c>
      <c r="L7580">
        <v>2017</v>
      </c>
      <c r="M7580" t="s">
        <v>58008</v>
      </c>
      <c r="N7580" t="s">
        <v>104</v>
      </c>
      <c r="O7580" t="s">
        <v>105</v>
      </c>
      <c r="P7580" t="s">
        <v>104</v>
      </c>
      <c r="R7580">
        <v>2019</v>
      </c>
      <c r="W7580">
        <v>1.1180000000000001</v>
      </c>
      <c r="X7580">
        <v>2.1419999999999999</v>
      </c>
      <c r="Y7580">
        <v>2.0550000000000002</v>
      </c>
      <c r="Z7580" t="s">
        <v>104</v>
      </c>
      <c r="AE7580">
        <v>1.62</v>
      </c>
      <c r="AF7580" t="s">
        <v>43</v>
      </c>
      <c r="AG7580" t="s">
        <v>43</v>
      </c>
      <c r="AH7580" t="s">
        <v>43</v>
      </c>
      <c r="AI7580" t="s">
        <v>43</v>
      </c>
      <c r="AJ7580" t="s">
        <v>44</v>
      </c>
    </row>
    <row r="7581" spans="1:36" x14ac:dyDescent="0.25">
      <c r="A7581" t="s">
        <v>99</v>
      </c>
      <c r="B7581" t="s">
        <v>100</v>
      </c>
      <c r="C7581" t="s">
        <v>56249</v>
      </c>
      <c r="D7581" t="s">
        <v>56250</v>
      </c>
      <c r="E7581">
        <v>7.8</v>
      </c>
      <c r="F7581">
        <v>39.913899999999998</v>
      </c>
      <c r="G7581">
        <v>-105.2153</v>
      </c>
      <c r="H7581" t="s">
        <v>128</v>
      </c>
      <c r="I7581" t="s">
        <v>1049</v>
      </c>
      <c r="J7581" t="s">
        <v>4168</v>
      </c>
      <c r="L7581">
        <v>2012.5641029999999</v>
      </c>
      <c r="M7581" t="s">
        <v>56251</v>
      </c>
      <c r="N7581" t="s">
        <v>104</v>
      </c>
      <c r="O7581" t="s">
        <v>105</v>
      </c>
      <c r="P7581" t="s">
        <v>104</v>
      </c>
      <c r="R7581">
        <v>2019</v>
      </c>
      <c r="S7581">
        <v>5.2110000000000003</v>
      </c>
      <c r="T7581">
        <v>0.20699999999999999</v>
      </c>
      <c r="U7581">
        <v>3.8370000000000002</v>
      </c>
      <c r="V7581">
        <v>1.177</v>
      </c>
      <c r="W7581">
        <v>1.2250000000000001</v>
      </c>
      <c r="X7581">
        <v>8.3000000000000004E-2</v>
      </c>
      <c r="Y7581">
        <v>2.0529999999999999</v>
      </c>
      <c r="Z7581" t="s">
        <v>104</v>
      </c>
      <c r="AA7581">
        <v>28.66</v>
      </c>
      <c r="AB7581">
        <v>22.37</v>
      </c>
      <c r="AC7581">
        <v>23.12</v>
      </c>
      <c r="AD7581">
        <v>23.57</v>
      </c>
      <c r="AE7581">
        <v>22.87</v>
      </c>
      <c r="AF7581" t="s">
        <v>5977</v>
      </c>
      <c r="AG7581" t="s">
        <v>5977</v>
      </c>
      <c r="AH7581" t="s">
        <v>5977</v>
      </c>
      <c r="AI7581" t="s">
        <v>5977</v>
      </c>
      <c r="AJ7581" t="s">
        <v>5977</v>
      </c>
    </row>
    <row r="7582" spans="1:36" x14ac:dyDescent="0.25">
      <c r="A7582" t="s">
        <v>99</v>
      </c>
      <c r="B7582" t="s">
        <v>100</v>
      </c>
      <c r="C7582" t="s">
        <v>78916</v>
      </c>
      <c r="D7582" t="s">
        <v>78917</v>
      </c>
      <c r="E7582">
        <v>1.5</v>
      </c>
      <c r="F7582">
        <v>38.773099999999999</v>
      </c>
      <c r="G7582">
        <v>-123.01779999999999</v>
      </c>
      <c r="H7582" t="s">
        <v>1049</v>
      </c>
      <c r="L7582">
        <v>2014</v>
      </c>
      <c r="M7582" t="s">
        <v>78918</v>
      </c>
      <c r="N7582" t="s">
        <v>104</v>
      </c>
      <c r="O7582" t="s">
        <v>105</v>
      </c>
      <c r="P7582" t="s">
        <v>104</v>
      </c>
      <c r="Q7582">
        <v>68367</v>
      </c>
      <c r="R7582">
        <v>2019</v>
      </c>
      <c r="T7582">
        <v>1.3420000000000001</v>
      </c>
      <c r="U7582">
        <v>2.87</v>
      </c>
      <c r="V7582">
        <v>2.2450000000000001</v>
      </c>
      <c r="W7582">
        <v>2.5129999999999999</v>
      </c>
      <c r="X7582">
        <v>2.62</v>
      </c>
      <c r="Y7582">
        <v>2.0529999999999999</v>
      </c>
      <c r="Z7582" t="s">
        <v>104</v>
      </c>
      <c r="AC7582">
        <v>3.39</v>
      </c>
      <c r="AD7582">
        <v>3.09</v>
      </c>
      <c r="AE7582">
        <v>3.44</v>
      </c>
      <c r="AF7582" t="s">
        <v>43</v>
      </c>
      <c r="AG7582" t="s">
        <v>43</v>
      </c>
      <c r="AH7582" t="s">
        <v>7927</v>
      </c>
      <c r="AI7582" t="s">
        <v>7927</v>
      </c>
      <c r="AJ7582" t="s">
        <v>7927</v>
      </c>
    </row>
    <row r="7583" spans="1:36" x14ac:dyDescent="0.25">
      <c r="A7583" t="s">
        <v>99</v>
      </c>
      <c r="B7583" t="s">
        <v>100</v>
      </c>
      <c r="C7583" t="s">
        <v>84118</v>
      </c>
      <c r="D7583" t="s">
        <v>84119</v>
      </c>
      <c r="E7583">
        <v>1</v>
      </c>
      <c r="F7583">
        <v>34.695799999999998</v>
      </c>
      <c r="G7583">
        <v>-118.05889999999999</v>
      </c>
      <c r="H7583" t="s">
        <v>1049</v>
      </c>
      <c r="L7583">
        <v>2012</v>
      </c>
      <c r="M7583" t="s">
        <v>35950</v>
      </c>
      <c r="N7583" t="s">
        <v>104</v>
      </c>
      <c r="O7583" t="s">
        <v>105</v>
      </c>
      <c r="P7583" t="s">
        <v>104</v>
      </c>
      <c r="R7583">
        <v>2019</v>
      </c>
      <c r="S7583">
        <v>2.22255</v>
      </c>
      <c r="T7583">
        <v>2.1334499999999998</v>
      </c>
      <c r="U7583">
        <v>2.14533</v>
      </c>
      <c r="V7583">
        <v>2.1480000000000001</v>
      </c>
      <c r="W7583">
        <v>1.8320000000000001</v>
      </c>
      <c r="X7583">
        <v>2.052</v>
      </c>
      <c r="Y7583">
        <v>2.0529999999999999</v>
      </c>
      <c r="Z7583" t="s">
        <v>104</v>
      </c>
      <c r="AA7583">
        <v>1.88</v>
      </c>
      <c r="AB7583">
        <v>1.83</v>
      </c>
      <c r="AC7583">
        <v>2.41</v>
      </c>
      <c r="AD7583">
        <v>1.98</v>
      </c>
      <c r="AE7583">
        <v>1.96</v>
      </c>
      <c r="AF7583" t="s">
        <v>7927</v>
      </c>
      <c r="AG7583" t="s">
        <v>7927</v>
      </c>
      <c r="AH7583" t="s">
        <v>7927</v>
      </c>
      <c r="AI7583" t="s">
        <v>7927</v>
      </c>
      <c r="AJ7583" t="s">
        <v>7927</v>
      </c>
    </row>
    <row r="7584" spans="1:36" x14ac:dyDescent="0.25">
      <c r="A7584" t="s">
        <v>99</v>
      </c>
      <c r="B7584" t="s">
        <v>100</v>
      </c>
      <c r="C7584" t="s">
        <v>78130</v>
      </c>
      <c r="D7584" t="s">
        <v>78131</v>
      </c>
      <c r="E7584">
        <v>1.6</v>
      </c>
      <c r="F7584">
        <v>39.255899999999997</v>
      </c>
      <c r="G7584">
        <v>-111.6215</v>
      </c>
      <c r="H7584" t="s">
        <v>40</v>
      </c>
      <c r="L7584">
        <v>1969.625</v>
      </c>
      <c r="M7584" t="s">
        <v>78132</v>
      </c>
      <c r="N7584" t="s">
        <v>104</v>
      </c>
      <c r="O7584" t="s">
        <v>105</v>
      </c>
      <c r="P7584" t="s">
        <v>104</v>
      </c>
      <c r="Q7584">
        <v>25555</v>
      </c>
      <c r="R7584">
        <v>2019</v>
      </c>
      <c r="S7584">
        <v>2.4830000000000001</v>
      </c>
      <c r="T7584">
        <v>2.5350000000000001</v>
      </c>
      <c r="U7584">
        <v>2.7130000000000001</v>
      </c>
      <c r="V7584">
        <v>2.38</v>
      </c>
      <c r="W7584">
        <v>0.51600000000000001</v>
      </c>
      <c r="X7584">
        <v>1.4</v>
      </c>
      <c r="Y7584">
        <v>2.0489999999999999</v>
      </c>
      <c r="Z7584" t="s">
        <v>104</v>
      </c>
      <c r="AA7584">
        <v>4.22</v>
      </c>
      <c r="AB7584">
        <v>4.25</v>
      </c>
      <c r="AC7584">
        <v>4.22</v>
      </c>
      <c r="AD7584">
        <v>4.26</v>
      </c>
      <c r="AE7584">
        <v>3.68</v>
      </c>
      <c r="AF7584" t="s">
        <v>49</v>
      </c>
      <c r="AG7584" t="s">
        <v>49</v>
      </c>
      <c r="AH7584" t="s">
        <v>49</v>
      </c>
      <c r="AI7584" t="s">
        <v>49</v>
      </c>
      <c r="AJ7584" t="s">
        <v>49</v>
      </c>
    </row>
    <row r="7585" spans="1:36" x14ac:dyDescent="0.25">
      <c r="A7585" t="s">
        <v>99</v>
      </c>
      <c r="B7585" t="s">
        <v>100</v>
      </c>
      <c r="C7585" t="s">
        <v>83704</v>
      </c>
      <c r="D7585" t="s">
        <v>83705</v>
      </c>
      <c r="E7585">
        <v>1</v>
      </c>
      <c r="F7585">
        <v>32.777700000000003</v>
      </c>
      <c r="G7585">
        <v>-83.756200000000007</v>
      </c>
      <c r="H7585" t="s">
        <v>1049</v>
      </c>
      <c r="L7585">
        <v>2019</v>
      </c>
      <c r="M7585" t="s">
        <v>65138</v>
      </c>
      <c r="N7585" t="s">
        <v>104</v>
      </c>
      <c r="O7585" t="s">
        <v>105</v>
      </c>
      <c r="P7585" t="s">
        <v>104</v>
      </c>
      <c r="R7585">
        <v>2019</v>
      </c>
      <c r="Y7585">
        <v>2.0489999999999999</v>
      </c>
      <c r="Z7585" t="s">
        <v>104</v>
      </c>
      <c r="AE7585">
        <v>1.62</v>
      </c>
      <c r="AF7585" t="s">
        <v>43</v>
      </c>
      <c r="AG7585" t="s">
        <v>43</v>
      </c>
      <c r="AH7585" t="s">
        <v>43</v>
      </c>
      <c r="AI7585" t="s">
        <v>43</v>
      </c>
      <c r="AJ7585" t="s">
        <v>44</v>
      </c>
    </row>
    <row r="7586" spans="1:36" x14ac:dyDescent="0.25">
      <c r="A7586" t="s">
        <v>99</v>
      </c>
      <c r="B7586" t="s">
        <v>100</v>
      </c>
      <c r="C7586" t="s">
        <v>82139</v>
      </c>
      <c r="D7586" t="s">
        <v>82140</v>
      </c>
      <c r="E7586">
        <v>1.1000000000000001</v>
      </c>
      <c r="F7586">
        <v>38.601399999999998</v>
      </c>
      <c r="G7586">
        <v>-121.39790000000001</v>
      </c>
      <c r="H7586" t="s">
        <v>1049</v>
      </c>
      <c r="L7586">
        <v>2018</v>
      </c>
      <c r="M7586" t="s">
        <v>35950</v>
      </c>
      <c r="N7586" t="s">
        <v>104</v>
      </c>
      <c r="O7586" t="s">
        <v>105</v>
      </c>
      <c r="P7586" t="s">
        <v>104</v>
      </c>
      <c r="R7586">
        <v>2019</v>
      </c>
      <c r="X7586">
        <v>1.827</v>
      </c>
      <c r="Y7586">
        <v>2.048</v>
      </c>
      <c r="Z7586" t="s">
        <v>104</v>
      </c>
      <c r="AE7586">
        <v>1.79</v>
      </c>
      <c r="AF7586" t="s">
        <v>43</v>
      </c>
      <c r="AG7586" t="s">
        <v>43</v>
      </c>
      <c r="AH7586" t="s">
        <v>43</v>
      </c>
      <c r="AI7586" t="s">
        <v>43</v>
      </c>
      <c r="AJ7586" t="s">
        <v>44</v>
      </c>
    </row>
    <row r="7587" spans="1:36" x14ac:dyDescent="0.25">
      <c r="A7587" t="s">
        <v>99</v>
      </c>
      <c r="B7587" t="s">
        <v>100</v>
      </c>
      <c r="C7587" t="s">
        <v>76443</v>
      </c>
      <c r="D7587" t="s">
        <v>76444</v>
      </c>
      <c r="E7587">
        <v>1.9</v>
      </c>
      <c r="F7587">
        <v>42.1646</v>
      </c>
      <c r="G7587">
        <v>-72.446200000000005</v>
      </c>
      <c r="H7587" t="s">
        <v>1049</v>
      </c>
      <c r="L7587">
        <v>2018</v>
      </c>
      <c r="M7587" t="s">
        <v>63166</v>
      </c>
      <c r="N7587" t="s">
        <v>104</v>
      </c>
      <c r="O7587" t="s">
        <v>105</v>
      </c>
      <c r="P7587" t="s">
        <v>104</v>
      </c>
      <c r="R7587">
        <v>2019</v>
      </c>
      <c r="X7587">
        <v>0.51600000000000001</v>
      </c>
      <c r="Y7587">
        <v>2.0449999999999999</v>
      </c>
      <c r="Z7587" t="s">
        <v>104</v>
      </c>
      <c r="AE7587">
        <v>3.09</v>
      </c>
      <c r="AF7587" t="s">
        <v>43</v>
      </c>
      <c r="AG7587" t="s">
        <v>43</v>
      </c>
      <c r="AH7587" t="s">
        <v>43</v>
      </c>
      <c r="AI7587" t="s">
        <v>43</v>
      </c>
      <c r="AJ7587" t="s">
        <v>44</v>
      </c>
    </row>
    <row r="7588" spans="1:36" x14ac:dyDescent="0.25">
      <c r="A7588" t="s">
        <v>99</v>
      </c>
      <c r="B7588" t="s">
        <v>100</v>
      </c>
      <c r="C7588" t="s">
        <v>70444</v>
      </c>
      <c r="D7588" t="s">
        <v>70445</v>
      </c>
      <c r="E7588">
        <v>3</v>
      </c>
      <c r="F7588">
        <v>45.526800000000001</v>
      </c>
      <c r="G7588">
        <v>-94.284700000000001</v>
      </c>
      <c r="H7588" t="s">
        <v>1049</v>
      </c>
      <c r="L7588">
        <v>2019</v>
      </c>
      <c r="M7588" t="s">
        <v>63250</v>
      </c>
      <c r="N7588" t="s">
        <v>104</v>
      </c>
      <c r="O7588" t="s">
        <v>105</v>
      </c>
      <c r="P7588" t="s">
        <v>104</v>
      </c>
      <c r="R7588">
        <v>2019</v>
      </c>
      <c r="Y7588">
        <v>2.0430000000000001</v>
      </c>
      <c r="Z7588" t="s">
        <v>104</v>
      </c>
      <c r="AE7588">
        <v>4.88</v>
      </c>
      <c r="AF7588" t="s">
        <v>43</v>
      </c>
      <c r="AG7588" t="s">
        <v>43</v>
      </c>
      <c r="AH7588" t="s">
        <v>43</v>
      </c>
      <c r="AI7588" t="s">
        <v>43</v>
      </c>
      <c r="AJ7588" t="s">
        <v>44</v>
      </c>
    </row>
    <row r="7589" spans="1:36" x14ac:dyDescent="0.25">
      <c r="A7589" t="s">
        <v>99</v>
      </c>
      <c r="B7589" t="s">
        <v>100</v>
      </c>
      <c r="C7589" t="s">
        <v>77514</v>
      </c>
      <c r="D7589" t="s">
        <v>77515</v>
      </c>
      <c r="E7589">
        <v>1.7</v>
      </c>
      <c r="F7589">
        <v>40.772199999999998</v>
      </c>
      <c r="G7589">
        <v>-74.068700000000007</v>
      </c>
      <c r="H7589" t="s">
        <v>1049</v>
      </c>
      <c r="L7589">
        <v>2010</v>
      </c>
      <c r="M7589" t="s">
        <v>77516</v>
      </c>
      <c r="N7589" t="s">
        <v>104</v>
      </c>
      <c r="O7589" t="s">
        <v>105</v>
      </c>
      <c r="P7589" t="s">
        <v>104</v>
      </c>
      <c r="R7589">
        <v>2019</v>
      </c>
      <c r="V7589">
        <v>2.3330000000000002</v>
      </c>
      <c r="W7589">
        <v>2.0960000000000001</v>
      </c>
      <c r="X7589">
        <v>1.984</v>
      </c>
      <c r="Y7589">
        <v>2.0390000000000001</v>
      </c>
      <c r="Z7589" t="s">
        <v>104</v>
      </c>
      <c r="AA7589">
        <v>2.54</v>
      </c>
      <c r="AB7589">
        <v>2.57</v>
      </c>
      <c r="AC7589">
        <v>2.41</v>
      </c>
      <c r="AD7589">
        <v>2.39</v>
      </c>
      <c r="AE7589">
        <v>2.41</v>
      </c>
      <c r="AF7589" t="s">
        <v>7927</v>
      </c>
      <c r="AG7589" t="s">
        <v>7927</v>
      </c>
      <c r="AH7589" t="s">
        <v>7927</v>
      </c>
      <c r="AI7589" t="s">
        <v>7927</v>
      </c>
      <c r="AJ7589" t="s">
        <v>7927</v>
      </c>
    </row>
    <row r="7590" spans="1:36" x14ac:dyDescent="0.25">
      <c r="A7590" t="s">
        <v>99</v>
      </c>
      <c r="B7590" t="s">
        <v>100</v>
      </c>
      <c r="C7590" t="s">
        <v>81394</v>
      </c>
      <c r="D7590" t="s">
        <v>81395</v>
      </c>
      <c r="E7590">
        <v>1.2</v>
      </c>
      <c r="F7590">
        <v>40.814599999999999</v>
      </c>
      <c r="G7590">
        <v>-74.2971</v>
      </c>
      <c r="H7590" t="s">
        <v>1049</v>
      </c>
      <c r="L7590">
        <v>2013</v>
      </c>
      <c r="M7590" t="s">
        <v>77555</v>
      </c>
      <c r="N7590" t="s">
        <v>104</v>
      </c>
      <c r="O7590" t="s">
        <v>105</v>
      </c>
      <c r="P7590" t="s">
        <v>104</v>
      </c>
      <c r="R7590">
        <v>2019</v>
      </c>
      <c r="V7590">
        <v>1.93347</v>
      </c>
      <c r="W7590">
        <v>2.113</v>
      </c>
      <c r="X7590">
        <v>1.9690000000000001</v>
      </c>
      <c r="Y7590">
        <v>2.0379999999999998</v>
      </c>
      <c r="Z7590" t="s">
        <v>104</v>
      </c>
      <c r="AB7590">
        <v>1.68</v>
      </c>
      <c r="AC7590">
        <v>1.7</v>
      </c>
      <c r="AD7590">
        <v>1.88</v>
      </c>
      <c r="AE7590">
        <v>1.77</v>
      </c>
      <c r="AF7590" t="s">
        <v>43</v>
      </c>
      <c r="AG7590" t="s">
        <v>7927</v>
      </c>
      <c r="AH7590" t="s">
        <v>7927</v>
      </c>
      <c r="AI7590" t="s">
        <v>7927</v>
      </c>
      <c r="AJ7590" t="s">
        <v>7927</v>
      </c>
    </row>
    <row r="7591" spans="1:36" x14ac:dyDescent="0.25">
      <c r="A7591" t="s">
        <v>99</v>
      </c>
      <c r="B7591" t="s">
        <v>100</v>
      </c>
      <c r="C7591" t="s">
        <v>72684</v>
      </c>
      <c r="D7591" t="s">
        <v>72685</v>
      </c>
      <c r="E7591">
        <v>2.4</v>
      </c>
      <c r="F7591">
        <v>35.092500000000001</v>
      </c>
      <c r="G7591">
        <v>-118.3952</v>
      </c>
      <c r="H7591" t="s">
        <v>128</v>
      </c>
      <c r="L7591">
        <v>1987</v>
      </c>
      <c r="M7591" t="s">
        <v>42549</v>
      </c>
      <c r="N7591" t="s">
        <v>104</v>
      </c>
      <c r="O7591" t="s">
        <v>105</v>
      </c>
      <c r="P7591" t="s">
        <v>104</v>
      </c>
      <c r="Q7591">
        <v>63107</v>
      </c>
      <c r="R7591">
        <v>2019</v>
      </c>
      <c r="S7591">
        <v>3.1680000000000001</v>
      </c>
      <c r="T7591">
        <v>3.2029999999999998</v>
      </c>
      <c r="U7591">
        <v>0.26600000000000001</v>
      </c>
      <c r="V7591">
        <v>2.492</v>
      </c>
      <c r="W7591">
        <v>2.3159999999999998</v>
      </c>
      <c r="X7591">
        <v>3.7989999999999999</v>
      </c>
      <c r="Y7591">
        <v>2.0369999999999999</v>
      </c>
      <c r="Z7591" t="s">
        <v>104</v>
      </c>
      <c r="AA7591">
        <v>3.3</v>
      </c>
      <c r="AB7591">
        <v>2.62</v>
      </c>
      <c r="AC7591">
        <v>2.83</v>
      </c>
      <c r="AD7591">
        <v>2.41</v>
      </c>
      <c r="AE7591">
        <v>1.86</v>
      </c>
      <c r="AF7591" t="s">
        <v>5977</v>
      </c>
      <c r="AG7591" t="s">
        <v>5977</v>
      </c>
      <c r="AH7591" t="s">
        <v>5977</v>
      </c>
      <c r="AI7591" t="s">
        <v>5977</v>
      </c>
      <c r="AJ7591" t="s">
        <v>5977</v>
      </c>
    </row>
    <row r="7592" spans="1:36" x14ac:dyDescent="0.25">
      <c r="A7592" t="s">
        <v>99</v>
      </c>
      <c r="B7592" t="s">
        <v>100</v>
      </c>
      <c r="C7592" t="s">
        <v>80402</v>
      </c>
      <c r="D7592" t="s">
        <v>80403</v>
      </c>
      <c r="E7592">
        <v>1.3</v>
      </c>
      <c r="F7592">
        <v>33.792700000000004</v>
      </c>
      <c r="G7592">
        <v>-118.25239999999999</v>
      </c>
      <c r="H7592" t="s">
        <v>1049</v>
      </c>
      <c r="L7592">
        <v>2016</v>
      </c>
      <c r="M7592" t="s">
        <v>1966</v>
      </c>
      <c r="N7592" t="s">
        <v>104</v>
      </c>
      <c r="O7592" t="s">
        <v>105</v>
      </c>
      <c r="P7592" t="s">
        <v>104</v>
      </c>
      <c r="R7592">
        <v>2019</v>
      </c>
      <c r="U7592">
        <v>8.5000000000000006E-2</v>
      </c>
      <c r="V7592">
        <v>2.1880000000000002</v>
      </c>
      <c r="W7592">
        <v>1.7609999999999999</v>
      </c>
      <c r="X7592">
        <v>1.542</v>
      </c>
      <c r="Y7592">
        <v>2.0310000000000001</v>
      </c>
      <c r="Z7592" t="s">
        <v>104</v>
      </c>
      <c r="AE7592">
        <v>2.2799999999999998</v>
      </c>
      <c r="AF7592" t="s">
        <v>43</v>
      </c>
      <c r="AG7592" t="s">
        <v>43</v>
      </c>
      <c r="AH7592" t="s">
        <v>43</v>
      </c>
      <c r="AI7592" t="s">
        <v>43</v>
      </c>
      <c r="AJ7592" t="s">
        <v>7927</v>
      </c>
    </row>
    <row r="7593" spans="1:36" x14ac:dyDescent="0.25">
      <c r="A7593" t="s">
        <v>99</v>
      </c>
      <c r="B7593" t="s">
        <v>100</v>
      </c>
      <c r="C7593" t="s">
        <v>73465</v>
      </c>
      <c r="D7593" t="s">
        <v>73466</v>
      </c>
      <c r="E7593">
        <v>2.2000000000000002</v>
      </c>
      <c r="F7593">
        <v>42.544199999999996</v>
      </c>
      <c r="G7593">
        <v>-71.585999999999999</v>
      </c>
      <c r="H7593" t="s">
        <v>1049</v>
      </c>
      <c r="L7593">
        <v>2019</v>
      </c>
      <c r="M7593" t="s">
        <v>63250</v>
      </c>
      <c r="N7593" t="s">
        <v>104</v>
      </c>
      <c r="O7593" t="s">
        <v>105</v>
      </c>
      <c r="P7593" t="s">
        <v>104</v>
      </c>
      <c r="R7593">
        <v>2019</v>
      </c>
      <c r="Y7593">
        <v>2.028</v>
      </c>
      <c r="Z7593" t="s">
        <v>104</v>
      </c>
      <c r="AE7593">
        <v>3.58</v>
      </c>
      <c r="AF7593" t="s">
        <v>43</v>
      </c>
      <c r="AG7593" t="s">
        <v>43</v>
      </c>
      <c r="AH7593" t="s">
        <v>43</v>
      </c>
      <c r="AI7593" t="s">
        <v>43</v>
      </c>
      <c r="AJ7593" t="s">
        <v>44</v>
      </c>
    </row>
    <row r="7594" spans="1:36" x14ac:dyDescent="0.25">
      <c r="A7594" t="s">
        <v>99</v>
      </c>
      <c r="B7594" t="s">
        <v>100</v>
      </c>
      <c r="C7594" t="s">
        <v>84255</v>
      </c>
      <c r="D7594" t="s">
        <v>84256</v>
      </c>
      <c r="E7594">
        <v>1</v>
      </c>
      <c r="F7594">
        <v>45.512599999999999</v>
      </c>
      <c r="G7594">
        <v>-95.113500000000002</v>
      </c>
      <c r="H7594" t="s">
        <v>1049</v>
      </c>
      <c r="L7594">
        <v>2019</v>
      </c>
      <c r="M7594" t="s">
        <v>84257</v>
      </c>
      <c r="N7594" t="s">
        <v>104</v>
      </c>
      <c r="O7594" t="s">
        <v>105</v>
      </c>
      <c r="P7594" t="s">
        <v>104</v>
      </c>
      <c r="R7594">
        <v>2019</v>
      </c>
      <c r="Y7594">
        <v>2.028</v>
      </c>
      <c r="Z7594" t="s">
        <v>104</v>
      </c>
      <c r="AE7594">
        <v>1.62</v>
      </c>
      <c r="AF7594" t="s">
        <v>43</v>
      </c>
      <c r="AG7594" t="s">
        <v>43</v>
      </c>
      <c r="AH7594" t="s">
        <v>43</v>
      </c>
      <c r="AI7594" t="s">
        <v>43</v>
      </c>
      <c r="AJ7594" t="s">
        <v>44</v>
      </c>
    </row>
    <row r="7595" spans="1:36" x14ac:dyDescent="0.25">
      <c r="A7595" t="s">
        <v>99</v>
      </c>
      <c r="B7595" t="s">
        <v>100</v>
      </c>
      <c r="C7595" t="s">
        <v>83842</v>
      </c>
      <c r="D7595" t="s">
        <v>83843</v>
      </c>
      <c r="E7595">
        <v>1</v>
      </c>
      <c r="F7595">
        <v>35.761200000000002</v>
      </c>
      <c r="G7595">
        <v>-119.34439999999999</v>
      </c>
      <c r="H7595" t="s">
        <v>1049</v>
      </c>
      <c r="L7595">
        <v>2018</v>
      </c>
      <c r="M7595" t="s">
        <v>83844</v>
      </c>
      <c r="N7595" t="s">
        <v>104</v>
      </c>
      <c r="O7595" t="s">
        <v>105</v>
      </c>
      <c r="P7595" t="s">
        <v>104</v>
      </c>
      <c r="R7595">
        <v>2019</v>
      </c>
      <c r="W7595">
        <v>0.112</v>
      </c>
      <c r="X7595">
        <v>2.0459999999999998</v>
      </c>
      <c r="Y7595">
        <v>2.0230000000000001</v>
      </c>
      <c r="Z7595" t="s">
        <v>104</v>
      </c>
      <c r="AE7595">
        <v>1.62</v>
      </c>
      <c r="AF7595" t="s">
        <v>43</v>
      </c>
      <c r="AG7595" t="s">
        <v>43</v>
      </c>
      <c r="AH7595" t="s">
        <v>43</v>
      </c>
      <c r="AI7595" t="s">
        <v>43</v>
      </c>
      <c r="AJ7595" t="s">
        <v>44</v>
      </c>
    </row>
    <row r="7596" spans="1:36" x14ac:dyDescent="0.25">
      <c r="A7596" t="s">
        <v>99</v>
      </c>
      <c r="B7596" t="s">
        <v>100</v>
      </c>
      <c r="C7596" t="s">
        <v>75428</v>
      </c>
      <c r="D7596" t="s">
        <v>75429</v>
      </c>
      <c r="E7596">
        <v>2</v>
      </c>
      <c r="F7596">
        <v>43.634799999999998</v>
      </c>
      <c r="G7596">
        <v>-76.089200000000005</v>
      </c>
      <c r="H7596" t="s">
        <v>1049</v>
      </c>
      <c r="L7596">
        <v>2019</v>
      </c>
      <c r="M7596" t="s">
        <v>67360</v>
      </c>
      <c r="N7596" t="s">
        <v>104</v>
      </c>
      <c r="O7596" t="s">
        <v>105</v>
      </c>
      <c r="P7596" t="s">
        <v>104</v>
      </c>
      <c r="R7596">
        <v>2019</v>
      </c>
      <c r="Y7596">
        <v>2.0209999999999999</v>
      </c>
      <c r="Z7596" t="s">
        <v>104</v>
      </c>
      <c r="AE7596">
        <v>3.25</v>
      </c>
      <c r="AF7596" t="s">
        <v>43</v>
      </c>
      <c r="AG7596" t="s">
        <v>43</v>
      </c>
      <c r="AH7596" t="s">
        <v>43</v>
      </c>
      <c r="AI7596" t="s">
        <v>43</v>
      </c>
      <c r="AJ7596" t="s">
        <v>44</v>
      </c>
    </row>
    <row r="7597" spans="1:36" x14ac:dyDescent="0.25">
      <c r="A7597" t="s">
        <v>99</v>
      </c>
      <c r="B7597" t="s">
        <v>100</v>
      </c>
      <c r="C7597" t="s">
        <v>78254</v>
      </c>
      <c r="D7597" t="s">
        <v>78255</v>
      </c>
      <c r="E7597">
        <v>1.6</v>
      </c>
      <c r="F7597">
        <v>39.472099999999998</v>
      </c>
      <c r="G7597">
        <v>-76.201300000000003</v>
      </c>
      <c r="H7597" t="s">
        <v>1049</v>
      </c>
      <c r="L7597">
        <v>2016</v>
      </c>
      <c r="M7597" t="s">
        <v>35950</v>
      </c>
      <c r="N7597" t="s">
        <v>104</v>
      </c>
      <c r="O7597" t="s">
        <v>105</v>
      </c>
      <c r="P7597" t="s">
        <v>104</v>
      </c>
      <c r="R7597">
        <v>2019</v>
      </c>
      <c r="V7597">
        <v>0.97599999999999998</v>
      </c>
      <c r="W7597">
        <v>2.5680000000000001</v>
      </c>
      <c r="X7597">
        <v>2.5289999999999999</v>
      </c>
      <c r="Y7597">
        <v>2.02</v>
      </c>
      <c r="Z7597" t="s">
        <v>104</v>
      </c>
      <c r="AE7597">
        <v>2.6</v>
      </c>
      <c r="AF7597" t="s">
        <v>43</v>
      </c>
      <c r="AG7597" t="s">
        <v>43</v>
      </c>
      <c r="AH7597" t="s">
        <v>43</v>
      </c>
      <c r="AI7597" t="s">
        <v>43</v>
      </c>
      <c r="AJ7597" t="s">
        <v>7927</v>
      </c>
    </row>
    <row r="7598" spans="1:36" x14ac:dyDescent="0.25">
      <c r="A7598" t="s">
        <v>99</v>
      </c>
      <c r="B7598" t="s">
        <v>100</v>
      </c>
      <c r="C7598" t="s">
        <v>76897</v>
      </c>
      <c r="D7598" t="s">
        <v>76898</v>
      </c>
      <c r="E7598">
        <v>1.8</v>
      </c>
      <c r="F7598">
        <v>42.497500000000002</v>
      </c>
      <c r="G7598">
        <v>-76.459999999999994</v>
      </c>
      <c r="H7598" t="s">
        <v>1049</v>
      </c>
      <c r="L7598">
        <v>2014</v>
      </c>
      <c r="M7598" t="s">
        <v>76899</v>
      </c>
      <c r="N7598" t="s">
        <v>104</v>
      </c>
      <c r="O7598" t="s">
        <v>105</v>
      </c>
      <c r="P7598" t="s">
        <v>104</v>
      </c>
      <c r="Q7598">
        <v>68584</v>
      </c>
      <c r="R7598">
        <v>2019</v>
      </c>
      <c r="T7598">
        <v>0.33</v>
      </c>
      <c r="U7598">
        <v>2.1139999999999999</v>
      </c>
      <c r="V7598">
        <v>2.2789999999999999</v>
      </c>
      <c r="W7598">
        <v>2.0590000000000002</v>
      </c>
      <c r="X7598">
        <v>1.9079999999999999</v>
      </c>
      <c r="Y7598">
        <v>2.0179999999999998</v>
      </c>
      <c r="Z7598" t="s">
        <v>104</v>
      </c>
      <c r="AC7598">
        <v>1.98</v>
      </c>
      <c r="AD7598">
        <v>2.4</v>
      </c>
      <c r="AE7598">
        <v>2.3199999999999998</v>
      </c>
      <c r="AF7598" t="s">
        <v>43</v>
      </c>
      <c r="AG7598" t="s">
        <v>43</v>
      </c>
      <c r="AH7598" t="s">
        <v>7927</v>
      </c>
      <c r="AI7598" t="s">
        <v>7927</v>
      </c>
      <c r="AJ7598" t="s">
        <v>7927</v>
      </c>
    </row>
    <row r="7599" spans="1:36" x14ac:dyDescent="0.25">
      <c r="A7599" t="s">
        <v>99</v>
      </c>
      <c r="B7599" t="s">
        <v>100</v>
      </c>
      <c r="C7599" t="s">
        <v>83875</v>
      </c>
      <c r="D7599" t="s">
        <v>83876</v>
      </c>
      <c r="E7599">
        <v>1</v>
      </c>
      <c r="F7599">
        <v>35.534599999999998</v>
      </c>
      <c r="G7599">
        <v>-119.06</v>
      </c>
      <c r="H7599" t="s">
        <v>1049</v>
      </c>
      <c r="L7599">
        <v>2014</v>
      </c>
      <c r="M7599" t="s">
        <v>52759</v>
      </c>
      <c r="N7599" t="s">
        <v>104</v>
      </c>
      <c r="O7599" t="s">
        <v>105</v>
      </c>
      <c r="P7599" t="s">
        <v>104</v>
      </c>
      <c r="R7599">
        <v>2019</v>
      </c>
      <c r="V7599">
        <v>2.2690000000000001</v>
      </c>
      <c r="W7599">
        <v>2.286</v>
      </c>
      <c r="X7599">
        <v>2.2919999999999998</v>
      </c>
      <c r="Y7599">
        <v>2.0179999999999998</v>
      </c>
      <c r="Z7599" t="s">
        <v>104</v>
      </c>
      <c r="AC7599">
        <v>2.41</v>
      </c>
      <c r="AD7599">
        <v>2.09</v>
      </c>
      <c r="AE7599">
        <v>2.29</v>
      </c>
      <c r="AF7599" t="s">
        <v>43</v>
      </c>
      <c r="AG7599" t="s">
        <v>43</v>
      </c>
      <c r="AH7599" t="s">
        <v>7927</v>
      </c>
      <c r="AI7599" t="s">
        <v>7927</v>
      </c>
      <c r="AJ7599" t="s">
        <v>7927</v>
      </c>
    </row>
    <row r="7600" spans="1:36" x14ac:dyDescent="0.25">
      <c r="A7600" t="s">
        <v>99</v>
      </c>
      <c r="B7600" t="s">
        <v>100</v>
      </c>
      <c r="C7600" t="s">
        <v>83856</v>
      </c>
      <c r="D7600" t="s">
        <v>83857</v>
      </c>
      <c r="E7600">
        <v>1</v>
      </c>
      <c r="F7600">
        <v>34.708300000000001</v>
      </c>
      <c r="G7600">
        <v>-118.1306</v>
      </c>
      <c r="H7600" t="s">
        <v>1049</v>
      </c>
      <c r="L7600">
        <v>2014</v>
      </c>
      <c r="M7600" t="s">
        <v>35950</v>
      </c>
      <c r="N7600" t="s">
        <v>104</v>
      </c>
      <c r="O7600" t="s">
        <v>105</v>
      </c>
      <c r="P7600" t="s">
        <v>104</v>
      </c>
      <c r="R7600">
        <v>2019</v>
      </c>
      <c r="T7600">
        <v>1.0197000000000001</v>
      </c>
      <c r="U7600">
        <v>1.94733</v>
      </c>
      <c r="V7600">
        <v>2.0720000000000001</v>
      </c>
      <c r="W7600">
        <v>2.0019999999999998</v>
      </c>
      <c r="X7600">
        <v>2.0630000000000002</v>
      </c>
      <c r="Y7600">
        <v>2.0129999999999999</v>
      </c>
      <c r="Z7600" t="s">
        <v>104</v>
      </c>
      <c r="AC7600">
        <v>2.4500000000000002</v>
      </c>
      <c r="AD7600">
        <v>2.02</v>
      </c>
      <c r="AE7600">
        <v>2.23</v>
      </c>
      <c r="AF7600" t="s">
        <v>43</v>
      </c>
      <c r="AG7600" t="s">
        <v>43</v>
      </c>
      <c r="AH7600" t="s">
        <v>7927</v>
      </c>
      <c r="AI7600" t="s">
        <v>7927</v>
      </c>
      <c r="AJ7600" t="s">
        <v>7927</v>
      </c>
    </row>
    <row r="7601" spans="1:36" x14ac:dyDescent="0.25">
      <c r="A7601" t="s">
        <v>99</v>
      </c>
      <c r="B7601" t="s">
        <v>100</v>
      </c>
      <c r="C7601" t="s">
        <v>14963</v>
      </c>
      <c r="D7601" t="s">
        <v>14964</v>
      </c>
      <c r="E7601">
        <v>179.8</v>
      </c>
      <c r="F7601">
        <v>41.557200000000002</v>
      </c>
      <c r="G7601">
        <v>-93.524199999999993</v>
      </c>
      <c r="H7601" t="s">
        <v>58</v>
      </c>
      <c r="I7601" t="s">
        <v>110</v>
      </c>
      <c r="L7601">
        <v>1992.1579529999999</v>
      </c>
      <c r="M7601" t="s">
        <v>2087</v>
      </c>
      <c r="N7601" t="s">
        <v>104</v>
      </c>
      <c r="O7601" t="s">
        <v>105</v>
      </c>
      <c r="P7601" t="s">
        <v>104</v>
      </c>
      <c r="Q7601">
        <v>26335</v>
      </c>
      <c r="R7601">
        <v>2019</v>
      </c>
      <c r="S7601">
        <v>12.734</v>
      </c>
      <c r="T7601">
        <v>7.7839999999999998</v>
      </c>
      <c r="U7601">
        <v>14.087999999999999</v>
      </c>
      <c r="V7601">
        <v>23.963000000000001</v>
      </c>
      <c r="W7601">
        <v>11.803000000000001</v>
      </c>
      <c r="X7601">
        <v>0</v>
      </c>
      <c r="Y7601">
        <v>2.0099999999999998</v>
      </c>
      <c r="Z7601" t="s">
        <v>104</v>
      </c>
      <c r="AE7601">
        <v>634.05999999999995</v>
      </c>
      <c r="AF7601" t="s">
        <v>43</v>
      </c>
      <c r="AG7601" t="s">
        <v>43</v>
      </c>
      <c r="AH7601" t="s">
        <v>43</v>
      </c>
      <c r="AI7601" t="s">
        <v>43</v>
      </c>
      <c r="AJ7601" t="s">
        <v>44</v>
      </c>
    </row>
    <row r="7602" spans="1:36" x14ac:dyDescent="0.25">
      <c r="A7602" t="s">
        <v>99</v>
      </c>
      <c r="B7602" t="s">
        <v>100</v>
      </c>
      <c r="C7602" t="s">
        <v>80483</v>
      </c>
      <c r="D7602" t="s">
        <v>80484</v>
      </c>
      <c r="E7602">
        <v>1.3</v>
      </c>
      <c r="F7602">
        <v>39.922199999999997</v>
      </c>
      <c r="G7602">
        <v>-74.806700000000006</v>
      </c>
      <c r="H7602" t="s">
        <v>1049</v>
      </c>
      <c r="L7602">
        <v>2013</v>
      </c>
      <c r="M7602" t="s">
        <v>48879</v>
      </c>
      <c r="N7602" t="s">
        <v>104</v>
      </c>
      <c r="O7602" t="s">
        <v>105</v>
      </c>
      <c r="P7602" t="s">
        <v>104</v>
      </c>
      <c r="R7602">
        <v>2019</v>
      </c>
      <c r="S7602">
        <v>0.78900000000000003</v>
      </c>
      <c r="T7602">
        <v>1.966</v>
      </c>
      <c r="U7602">
        <v>2.0289999999999999</v>
      </c>
      <c r="V7602">
        <v>1.956</v>
      </c>
      <c r="W7602">
        <v>1.86</v>
      </c>
      <c r="X7602">
        <v>1.861</v>
      </c>
      <c r="Y7602">
        <v>2.0089999999999999</v>
      </c>
      <c r="Z7602" t="s">
        <v>104</v>
      </c>
      <c r="AB7602">
        <v>2.0099999999999998</v>
      </c>
      <c r="AC7602">
        <v>2.06</v>
      </c>
      <c r="AD7602">
        <v>1.96</v>
      </c>
      <c r="AE7602">
        <v>1.96</v>
      </c>
      <c r="AF7602" t="s">
        <v>43</v>
      </c>
      <c r="AG7602" t="s">
        <v>7927</v>
      </c>
      <c r="AH7602" t="s">
        <v>7927</v>
      </c>
      <c r="AI7602" t="s">
        <v>7927</v>
      </c>
      <c r="AJ7602" t="s">
        <v>7927</v>
      </c>
    </row>
    <row r="7603" spans="1:36" x14ac:dyDescent="0.25">
      <c r="A7603" t="s">
        <v>99</v>
      </c>
      <c r="B7603" t="s">
        <v>100</v>
      </c>
      <c r="C7603" t="s">
        <v>78071</v>
      </c>
      <c r="D7603" t="s">
        <v>78072</v>
      </c>
      <c r="E7603">
        <v>1.6</v>
      </c>
      <c r="F7603">
        <v>39.017200000000003</v>
      </c>
      <c r="G7603">
        <v>-76.909000000000006</v>
      </c>
      <c r="H7603" t="s">
        <v>1049</v>
      </c>
      <c r="L7603">
        <v>2015</v>
      </c>
      <c r="M7603" t="s">
        <v>78071</v>
      </c>
      <c r="N7603" t="s">
        <v>104</v>
      </c>
      <c r="O7603" t="s">
        <v>105</v>
      </c>
      <c r="P7603" t="s">
        <v>104</v>
      </c>
      <c r="R7603">
        <v>2019</v>
      </c>
      <c r="W7603">
        <v>1.867</v>
      </c>
      <c r="X7603">
        <v>1.982</v>
      </c>
      <c r="Y7603">
        <v>2.0087100000000002</v>
      </c>
      <c r="Z7603" t="s">
        <v>104</v>
      </c>
      <c r="AD7603">
        <v>2.61</v>
      </c>
      <c r="AE7603">
        <v>2.62</v>
      </c>
      <c r="AF7603" t="s">
        <v>43</v>
      </c>
      <c r="AG7603" t="s">
        <v>43</v>
      </c>
      <c r="AH7603" t="s">
        <v>43</v>
      </c>
      <c r="AI7603" t="s">
        <v>7927</v>
      </c>
      <c r="AJ7603" t="s">
        <v>7927</v>
      </c>
    </row>
    <row r="7604" spans="1:36" x14ac:dyDescent="0.25">
      <c r="A7604" t="s">
        <v>99</v>
      </c>
      <c r="B7604" t="s">
        <v>100</v>
      </c>
      <c r="C7604" t="s">
        <v>81258</v>
      </c>
      <c r="D7604" t="s">
        <v>81259</v>
      </c>
      <c r="E7604">
        <v>1.2</v>
      </c>
      <c r="F7604">
        <v>39.279699999999998</v>
      </c>
      <c r="G7604">
        <v>-75.622399999999999</v>
      </c>
      <c r="H7604" t="s">
        <v>1049</v>
      </c>
      <c r="L7604">
        <v>2018</v>
      </c>
      <c r="M7604" t="s">
        <v>41633</v>
      </c>
      <c r="N7604" t="s">
        <v>104</v>
      </c>
      <c r="O7604" t="s">
        <v>105</v>
      </c>
      <c r="P7604" t="s">
        <v>104</v>
      </c>
      <c r="R7604">
        <v>2019</v>
      </c>
      <c r="X7604">
        <v>1.1639999999999999</v>
      </c>
      <c r="Y7604">
        <v>2.008</v>
      </c>
      <c r="Z7604" t="s">
        <v>104</v>
      </c>
      <c r="AE7604">
        <v>1.95</v>
      </c>
      <c r="AF7604" t="s">
        <v>43</v>
      </c>
      <c r="AG7604" t="s">
        <v>43</v>
      </c>
      <c r="AH7604" t="s">
        <v>43</v>
      </c>
      <c r="AI7604" t="s">
        <v>43</v>
      </c>
      <c r="AJ7604" t="s">
        <v>44</v>
      </c>
    </row>
    <row r="7605" spans="1:36" x14ac:dyDescent="0.25">
      <c r="A7605" t="s">
        <v>99</v>
      </c>
      <c r="B7605" t="s">
        <v>100</v>
      </c>
      <c r="C7605" t="s">
        <v>75669</v>
      </c>
      <c r="D7605" t="s">
        <v>75670</v>
      </c>
      <c r="E7605">
        <v>2</v>
      </c>
      <c r="F7605">
        <v>42.520499999999998</v>
      </c>
      <c r="G7605">
        <v>-72.9191</v>
      </c>
      <c r="H7605" t="s">
        <v>1049</v>
      </c>
      <c r="L7605">
        <v>2019</v>
      </c>
      <c r="M7605" t="s">
        <v>75671</v>
      </c>
      <c r="N7605" t="s">
        <v>104</v>
      </c>
      <c r="O7605" t="s">
        <v>105</v>
      </c>
      <c r="P7605" t="s">
        <v>104</v>
      </c>
      <c r="R7605">
        <v>2019</v>
      </c>
      <c r="Y7605">
        <v>2.0059999999999998</v>
      </c>
      <c r="Z7605" t="s">
        <v>104</v>
      </c>
      <c r="AE7605">
        <v>3.25</v>
      </c>
      <c r="AF7605" t="s">
        <v>43</v>
      </c>
      <c r="AG7605" t="s">
        <v>43</v>
      </c>
      <c r="AH7605" t="s">
        <v>43</v>
      </c>
      <c r="AI7605" t="s">
        <v>43</v>
      </c>
      <c r="AJ7605" t="s">
        <v>44</v>
      </c>
    </row>
    <row r="7606" spans="1:36" x14ac:dyDescent="0.25">
      <c r="A7606" t="s">
        <v>99</v>
      </c>
      <c r="B7606" t="s">
        <v>100</v>
      </c>
      <c r="C7606" t="s">
        <v>84533</v>
      </c>
      <c r="D7606" t="s">
        <v>84534</v>
      </c>
      <c r="E7606">
        <v>1</v>
      </c>
      <c r="F7606">
        <v>37.616700000000002</v>
      </c>
      <c r="G7606">
        <v>-121.35639999999999</v>
      </c>
      <c r="H7606" t="s">
        <v>128</v>
      </c>
      <c r="L7606">
        <v>2010</v>
      </c>
      <c r="M7606" t="s">
        <v>75323</v>
      </c>
      <c r="N7606" t="s">
        <v>104</v>
      </c>
      <c r="O7606" t="s">
        <v>105</v>
      </c>
      <c r="P7606" t="s">
        <v>104</v>
      </c>
      <c r="R7606">
        <v>2019</v>
      </c>
      <c r="S7606">
        <v>2.1480000000000001</v>
      </c>
      <c r="T7606">
        <v>1.83</v>
      </c>
      <c r="U7606">
        <v>1.5980000000000001</v>
      </c>
      <c r="V7606">
        <v>1.5629999999999999</v>
      </c>
      <c r="W7606">
        <v>1.839</v>
      </c>
      <c r="X7606">
        <v>1.92</v>
      </c>
      <c r="Y7606">
        <v>2.0059999999999998</v>
      </c>
      <c r="Z7606" t="s">
        <v>104</v>
      </c>
      <c r="AA7606">
        <v>2.09</v>
      </c>
      <c r="AB7606">
        <v>2.13</v>
      </c>
      <c r="AC7606">
        <v>2.11</v>
      </c>
      <c r="AD7606">
        <v>1.8</v>
      </c>
      <c r="AE7606">
        <v>2.0499999999999998</v>
      </c>
      <c r="AF7606" t="s">
        <v>5977</v>
      </c>
      <c r="AG7606" t="s">
        <v>5977</v>
      </c>
      <c r="AH7606" t="s">
        <v>5977</v>
      </c>
      <c r="AI7606" t="s">
        <v>5977</v>
      </c>
      <c r="AJ7606" t="s">
        <v>5977</v>
      </c>
    </row>
    <row r="7607" spans="1:36" x14ac:dyDescent="0.25">
      <c r="A7607" t="s">
        <v>99</v>
      </c>
      <c r="B7607" t="s">
        <v>100</v>
      </c>
      <c r="C7607" t="s">
        <v>79998</v>
      </c>
      <c r="D7607" t="s">
        <v>79999</v>
      </c>
      <c r="E7607">
        <v>1.4</v>
      </c>
      <c r="F7607">
        <v>42.222799999999999</v>
      </c>
      <c r="G7607">
        <v>-72.129499999999993</v>
      </c>
      <c r="H7607" t="s">
        <v>1049</v>
      </c>
      <c r="L7607">
        <v>2016</v>
      </c>
      <c r="M7607" t="s">
        <v>60511</v>
      </c>
      <c r="N7607" t="s">
        <v>104</v>
      </c>
      <c r="O7607" t="s">
        <v>105</v>
      </c>
      <c r="P7607" t="s">
        <v>104</v>
      </c>
      <c r="R7607">
        <v>2019</v>
      </c>
      <c r="V7607">
        <v>1.8819999999999999</v>
      </c>
      <c r="W7607">
        <v>2.081</v>
      </c>
      <c r="X7607">
        <v>1.865</v>
      </c>
      <c r="Y7607">
        <v>2.004</v>
      </c>
      <c r="Z7607" t="s">
        <v>104</v>
      </c>
      <c r="AD7607">
        <v>2.08</v>
      </c>
      <c r="AE7607">
        <v>1.75</v>
      </c>
      <c r="AF7607" t="s">
        <v>43</v>
      </c>
      <c r="AG7607" t="s">
        <v>43</v>
      </c>
      <c r="AH7607" t="s">
        <v>43</v>
      </c>
      <c r="AI7607" t="s">
        <v>7927</v>
      </c>
      <c r="AJ7607" t="s">
        <v>7927</v>
      </c>
    </row>
    <row r="7608" spans="1:36" x14ac:dyDescent="0.25">
      <c r="A7608" t="s">
        <v>99</v>
      </c>
      <c r="B7608" t="s">
        <v>100</v>
      </c>
      <c r="C7608" t="s">
        <v>80472</v>
      </c>
      <c r="D7608" t="s">
        <v>80473</v>
      </c>
      <c r="E7608">
        <v>1.3</v>
      </c>
      <c r="F7608">
        <v>39.866700000000002</v>
      </c>
      <c r="G7608">
        <v>-75.6678</v>
      </c>
      <c r="H7608" t="s">
        <v>1049</v>
      </c>
      <c r="L7608">
        <v>2010</v>
      </c>
      <c r="M7608" t="s">
        <v>80474</v>
      </c>
      <c r="N7608" t="s">
        <v>104</v>
      </c>
      <c r="O7608" t="s">
        <v>105</v>
      </c>
      <c r="P7608" t="s">
        <v>104</v>
      </c>
      <c r="Q7608">
        <v>65968</v>
      </c>
      <c r="R7608">
        <v>2019</v>
      </c>
      <c r="S7608">
        <v>2.0779999999999998</v>
      </c>
      <c r="T7608">
        <v>2.0499999999999998</v>
      </c>
      <c r="U7608">
        <v>2.1579999999999999</v>
      </c>
      <c r="V7608">
        <v>2.0390000000000001</v>
      </c>
      <c r="W7608">
        <v>2.0630000000000002</v>
      </c>
      <c r="X7608">
        <v>1.843</v>
      </c>
      <c r="Y7608">
        <v>2.004</v>
      </c>
      <c r="Z7608" t="s">
        <v>104</v>
      </c>
      <c r="AA7608">
        <v>1.93</v>
      </c>
      <c r="AB7608">
        <v>1.78</v>
      </c>
      <c r="AC7608">
        <v>1.85</v>
      </c>
      <c r="AD7608">
        <v>1.79</v>
      </c>
      <c r="AE7608">
        <v>1.55</v>
      </c>
      <c r="AF7608" t="s">
        <v>7927</v>
      </c>
      <c r="AG7608" t="s">
        <v>7927</v>
      </c>
      <c r="AH7608" t="s">
        <v>7927</v>
      </c>
      <c r="AI7608" t="s">
        <v>7927</v>
      </c>
      <c r="AJ7608" t="s">
        <v>7927</v>
      </c>
    </row>
    <row r="7609" spans="1:36" x14ac:dyDescent="0.25">
      <c r="A7609" t="s">
        <v>99</v>
      </c>
      <c r="B7609" t="s">
        <v>100</v>
      </c>
      <c r="C7609" t="s">
        <v>84171</v>
      </c>
      <c r="D7609" t="s">
        <v>84172</v>
      </c>
      <c r="E7609">
        <v>1</v>
      </c>
      <c r="F7609">
        <v>36.941099999999999</v>
      </c>
      <c r="G7609">
        <v>-120.0467</v>
      </c>
      <c r="H7609" t="s">
        <v>1049</v>
      </c>
      <c r="L7609">
        <v>2011</v>
      </c>
      <c r="M7609" t="s">
        <v>60223</v>
      </c>
      <c r="N7609" t="s">
        <v>104</v>
      </c>
      <c r="O7609" t="s">
        <v>105</v>
      </c>
      <c r="P7609" t="s">
        <v>104</v>
      </c>
      <c r="R7609">
        <v>2019</v>
      </c>
      <c r="S7609">
        <v>2.27</v>
      </c>
      <c r="T7609">
        <v>2.1970000000000001</v>
      </c>
      <c r="U7609">
        <v>2.2010000000000001</v>
      </c>
      <c r="V7609">
        <v>2.0649999999999999</v>
      </c>
      <c r="W7609">
        <v>2.1309999999999998</v>
      </c>
      <c r="X7609">
        <v>2.0920000000000001</v>
      </c>
      <c r="Y7609">
        <v>2.004</v>
      </c>
      <c r="Z7609" t="s">
        <v>104</v>
      </c>
      <c r="AA7609">
        <v>2.13</v>
      </c>
      <c r="AB7609">
        <v>1.9</v>
      </c>
      <c r="AC7609">
        <v>2.02</v>
      </c>
      <c r="AD7609">
        <v>1.59</v>
      </c>
      <c r="AE7609">
        <v>1.7</v>
      </c>
      <c r="AF7609" t="s">
        <v>7927</v>
      </c>
      <c r="AG7609" t="s">
        <v>7927</v>
      </c>
      <c r="AH7609" t="s">
        <v>7927</v>
      </c>
      <c r="AI7609" t="s">
        <v>7927</v>
      </c>
      <c r="AJ7609" t="s">
        <v>7927</v>
      </c>
    </row>
    <row r="7610" spans="1:36" x14ac:dyDescent="0.25">
      <c r="A7610" t="s">
        <v>99</v>
      </c>
      <c r="B7610" t="s">
        <v>100</v>
      </c>
      <c r="C7610" t="s">
        <v>80391</v>
      </c>
      <c r="D7610" t="s">
        <v>80392</v>
      </c>
      <c r="E7610">
        <v>1.3</v>
      </c>
      <c r="F7610">
        <v>37.921900000000001</v>
      </c>
      <c r="G7610">
        <v>-121.7556</v>
      </c>
      <c r="H7610" t="s">
        <v>1049</v>
      </c>
      <c r="L7610">
        <v>2013</v>
      </c>
      <c r="M7610" t="s">
        <v>60223</v>
      </c>
      <c r="N7610" t="s">
        <v>104</v>
      </c>
      <c r="O7610" t="s">
        <v>105</v>
      </c>
      <c r="P7610" t="s">
        <v>104</v>
      </c>
      <c r="R7610">
        <v>2019</v>
      </c>
      <c r="S7610">
        <v>0.495</v>
      </c>
      <c r="T7610">
        <v>2.2370000000000001</v>
      </c>
      <c r="U7610">
        <v>2.214</v>
      </c>
      <c r="V7610">
        <v>2.1669999999999998</v>
      </c>
      <c r="W7610">
        <v>2.8069999999999999</v>
      </c>
      <c r="X7610">
        <v>2.0819999999999999</v>
      </c>
      <c r="Y7610">
        <v>2.0019999999999998</v>
      </c>
      <c r="Z7610" t="s">
        <v>104</v>
      </c>
      <c r="AB7610">
        <v>2.4900000000000002</v>
      </c>
      <c r="AC7610">
        <v>2.78</v>
      </c>
      <c r="AD7610">
        <v>2.41</v>
      </c>
      <c r="AE7610">
        <v>2.65</v>
      </c>
      <c r="AF7610" t="s">
        <v>43</v>
      </c>
      <c r="AG7610" t="s">
        <v>7927</v>
      </c>
      <c r="AH7610" t="s">
        <v>7927</v>
      </c>
      <c r="AI7610" t="s">
        <v>7927</v>
      </c>
      <c r="AJ7610" t="s">
        <v>7927</v>
      </c>
    </row>
    <row r="7611" spans="1:36" x14ac:dyDescent="0.25">
      <c r="A7611" t="s">
        <v>99</v>
      </c>
      <c r="B7611" t="s">
        <v>100</v>
      </c>
      <c r="C7611" t="s">
        <v>81447</v>
      </c>
      <c r="D7611" t="s">
        <v>81448</v>
      </c>
      <c r="E7611">
        <v>1.2</v>
      </c>
      <c r="F7611">
        <v>42.059699999999999</v>
      </c>
      <c r="G7611">
        <v>-71.135400000000004</v>
      </c>
      <c r="H7611" t="s">
        <v>1049</v>
      </c>
      <c r="L7611">
        <v>2017</v>
      </c>
      <c r="M7611" t="s">
        <v>81449</v>
      </c>
      <c r="N7611" t="s">
        <v>104</v>
      </c>
      <c r="O7611" t="s">
        <v>105</v>
      </c>
      <c r="P7611" t="s">
        <v>104</v>
      </c>
      <c r="R7611">
        <v>2019</v>
      </c>
      <c r="W7611">
        <v>0.59399999999999997</v>
      </c>
      <c r="X7611">
        <v>5.4974699999999999</v>
      </c>
      <c r="Y7611">
        <v>2.0009999999999999</v>
      </c>
      <c r="Z7611" t="s">
        <v>104</v>
      </c>
      <c r="AE7611">
        <v>1.95</v>
      </c>
      <c r="AF7611" t="s">
        <v>43</v>
      </c>
      <c r="AG7611" t="s">
        <v>43</v>
      </c>
      <c r="AH7611" t="s">
        <v>43</v>
      </c>
      <c r="AI7611" t="s">
        <v>43</v>
      </c>
      <c r="AJ7611" t="s">
        <v>44</v>
      </c>
    </row>
    <row r="7612" spans="1:36" x14ac:dyDescent="0.25">
      <c r="A7612" t="s">
        <v>99</v>
      </c>
      <c r="B7612" t="s">
        <v>100</v>
      </c>
      <c r="C7612" t="s">
        <v>23137</v>
      </c>
      <c r="D7612" t="s">
        <v>23138</v>
      </c>
      <c r="E7612">
        <v>71</v>
      </c>
      <c r="F7612">
        <v>44.902799999999999</v>
      </c>
      <c r="G7612">
        <v>-91.568100000000001</v>
      </c>
      <c r="H7612" t="s">
        <v>58</v>
      </c>
      <c r="I7612" t="s">
        <v>110</v>
      </c>
      <c r="L7612">
        <v>2001</v>
      </c>
      <c r="M7612" t="s">
        <v>10065</v>
      </c>
      <c r="N7612" t="s">
        <v>104</v>
      </c>
      <c r="O7612" t="s">
        <v>105</v>
      </c>
      <c r="P7612" t="s">
        <v>104</v>
      </c>
      <c r="Q7612">
        <v>47101</v>
      </c>
      <c r="R7612">
        <v>2019</v>
      </c>
      <c r="S7612">
        <v>15.411</v>
      </c>
      <c r="T7612">
        <v>9.3339999999999996</v>
      </c>
      <c r="U7612">
        <v>3.2090000000000001</v>
      </c>
      <c r="V7612">
        <v>4.7190000000000003</v>
      </c>
      <c r="W7612">
        <v>14.494</v>
      </c>
      <c r="X7612">
        <v>7.0839999999999996</v>
      </c>
      <c r="Y7612">
        <v>1.9970000000000001</v>
      </c>
      <c r="Z7612" t="s">
        <v>104</v>
      </c>
      <c r="AE7612">
        <v>250.38</v>
      </c>
      <c r="AF7612" t="s">
        <v>43</v>
      </c>
      <c r="AG7612" t="s">
        <v>43</v>
      </c>
      <c r="AH7612" t="s">
        <v>43</v>
      </c>
      <c r="AI7612" t="s">
        <v>43</v>
      </c>
      <c r="AJ7612" t="s">
        <v>44</v>
      </c>
    </row>
    <row r="7613" spans="1:36" x14ac:dyDescent="0.25">
      <c r="A7613" t="s">
        <v>99</v>
      </c>
      <c r="B7613" t="s">
        <v>100</v>
      </c>
      <c r="C7613" t="s">
        <v>81291</v>
      </c>
      <c r="D7613" t="s">
        <v>81292</v>
      </c>
      <c r="E7613">
        <v>1.2</v>
      </c>
      <c r="F7613">
        <v>33.476999999999997</v>
      </c>
      <c r="G7613">
        <v>-81.982699999999994</v>
      </c>
      <c r="H7613" t="s">
        <v>40</v>
      </c>
      <c r="L7613">
        <v>1921</v>
      </c>
      <c r="M7613" t="s">
        <v>73496</v>
      </c>
      <c r="N7613" t="s">
        <v>104</v>
      </c>
      <c r="O7613" t="s">
        <v>105</v>
      </c>
      <c r="P7613" t="s">
        <v>104</v>
      </c>
      <c r="Q7613">
        <v>65565</v>
      </c>
      <c r="R7613">
        <v>2019</v>
      </c>
      <c r="S7613">
        <v>8.0879999999999992</v>
      </c>
      <c r="T7613">
        <v>3.734</v>
      </c>
      <c r="U7613">
        <v>6.99</v>
      </c>
      <c r="V7613">
        <v>2.0329999999999999</v>
      </c>
      <c r="W7613">
        <v>1.5069999999999999</v>
      </c>
      <c r="X7613">
        <v>0.94499999999999995</v>
      </c>
      <c r="Y7613">
        <v>1.996</v>
      </c>
      <c r="Z7613" t="s">
        <v>104</v>
      </c>
      <c r="AA7613">
        <v>3.48</v>
      </c>
      <c r="AB7613">
        <v>3.87</v>
      </c>
      <c r="AC7613">
        <v>3.57</v>
      </c>
      <c r="AD7613">
        <v>3.64</v>
      </c>
      <c r="AE7613">
        <v>3.13</v>
      </c>
      <c r="AF7613" t="s">
        <v>49</v>
      </c>
      <c r="AG7613" t="s">
        <v>49</v>
      </c>
      <c r="AH7613" t="s">
        <v>49</v>
      </c>
      <c r="AI7613" t="s">
        <v>49</v>
      </c>
      <c r="AJ7613" t="s">
        <v>49</v>
      </c>
    </row>
    <row r="7614" spans="1:36" x14ac:dyDescent="0.25">
      <c r="A7614" t="s">
        <v>99</v>
      </c>
      <c r="B7614" t="s">
        <v>100</v>
      </c>
      <c r="C7614" t="s">
        <v>79302</v>
      </c>
      <c r="D7614" t="s">
        <v>79303</v>
      </c>
      <c r="E7614">
        <v>1.5</v>
      </c>
      <c r="F7614">
        <v>33.8264</v>
      </c>
      <c r="G7614">
        <v>-117.5117</v>
      </c>
      <c r="H7614" t="s">
        <v>1049</v>
      </c>
      <c r="L7614">
        <v>2011</v>
      </c>
      <c r="M7614" t="s">
        <v>79302</v>
      </c>
      <c r="N7614" t="s">
        <v>104</v>
      </c>
      <c r="O7614" t="s">
        <v>105</v>
      </c>
      <c r="P7614" t="s">
        <v>104</v>
      </c>
      <c r="Q7614">
        <v>63851</v>
      </c>
      <c r="R7614">
        <v>2019</v>
      </c>
      <c r="S7614">
        <v>2.5019999999999998</v>
      </c>
      <c r="T7614">
        <v>2.5990000000000002</v>
      </c>
      <c r="U7614">
        <v>2.4470000000000001</v>
      </c>
      <c r="V7614">
        <v>2.5110000000000001</v>
      </c>
      <c r="W7614">
        <v>2.2290000000000001</v>
      </c>
      <c r="X7614">
        <v>2.2010000000000001</v>
      </c>
      <c r="Y7614">
        <v>1.994</v>
      </c>
      <c r="Z7614" t="s">
        <v>104</v>
      </c>
      <c r="AA7614">
        <v>2.89</v>
      </c>
      <c r="AB7614">
        <v>2.7</v>
      </c>
      <c r="AC7614">
        <v>2.6</v>
      </c>
      <c r="AD7614">
        <v>2.19</v>
      </c>
      <c r="AE7614">
        <v>2.4</v>
      </c>
      <c r="AF7614" t="s">
        <v>7927</v>
      </c>
      <c r="AG7614" t="s">
        <v>7927</v>
      </c>
      <c r="AH7614" t="s">
        <v>7927</v>
      </c>
      <c r="AI7614" t="s">
        <v>7927</v>
      </c>
      <c r="AJ7614" t="s">
        <v>7927</v>
      </c>
    </row>
    <row r="7615" spans="1:36" x14ac:dyDescent="0.25">
      <c r="A7615" t="s">
        <v>99</v>
      </c>
      <c r="B7615" t="s">
        <v>100</v>
      </c>
      <c r="C7615" t="s">
        <v>60905</v>
      </c>
      <c r="D7615" t="s">
        <v>60906</v>
      </c>
      <c r="E7615">
        <v>5.2</v>
      </c>
      <c r="F7615">
        <v>35.262500000000003</v>
      </c>
      <c r="G7615">
        <v>-80.811700000000002</v>
      </c>
      <c r="H7615" t="s">
        <v>1615</v>
      </c>
      <c r="L7615">
        <v>2016</v>
      </c>
      <c r="M7615" t="s">
        <v>60907</v>
      </c>
      <c r="N7615" t="s">
        <v>104</v>
      </c>
      <c r="O7615" t="s">
        <v>105</v>
      </c>
      <c r="P7615" t="s">
        <v>104</v>
      </c>
      <c r="Q7615">
        <v>62755</v>
      </c>
      <c r="R7615">
        <v>2019</v>
      </c>
      <c r="V7615">
        <v>-0.16400000000000001</v>
      </c>
      <c r="W7615">
        <v>2.6509999999999998</v>
      </c>
      <c r="X7615">
        <v>9.0999999999999998E-2</v>
      </c>
      <c r="Y7615">
        <v>1.992</v>
      </c>
      <c r="Z7615" t="s">
        <v>104</v>
      </c>
      <c r="AF7615" t="s">
        <v>43</v>
      </c>
      <c r="AG7615" t="s">
        <v>43</v>
      </c>
      <c r="AH7615" t="s">
        <v>43</v>
      </c>
      <c r="AI7615" t="s">
        <v>43</v>
      </c>
      <c r="AJ7615" t="s">
        <v>43</v>
      </c>
    </row>
    <row r="7616" spans="1:36" x14ac:dyDescent="0.25">
      <c r="A7616" t="s">
        <v>99</v>
      </c>
      <c r="B7616" t="s">
        <v>100</v>
      </c>
      <c r="C7616" t="s">
        <v>23635</v>
      </c>
      <c r="D7616" t="s">
        <v>23636</v>
      </c>
      <c r="E7616">
        <v>67.5</v>
      </c>
      <c r="F7616">
        <v>44.901699999999998</v>
      </c>
      <c r="G7616">
        <v>-97.1083</v>
      </c>
      <c r="H7616" t="s">
        <v>110</v>
      </c>
      <c r="L7616">
        <v>1978</v>
      </c>
      <c r="M7616" t="s">
        <v>23637</v>
      </c>
      <c r="N7616" t="s">
        <v>104</v>
      </c>
      <c r="O7616" t="s">
        <v>105</v>
      </c>
      <c r="P7616" t="s">
        <v>104</v>
      </c>
      <c r="R7616">
        <v>2019</v>
      </c>
      <c r="S7616">
        <v>0</v>
      </c>
      <c r="T7616">
        <v>7.1999999999999995E-2</v>
      </c>
      <c r="U7616">
        <v>0.14299999999999999</v>
      </c>
      <c r="V7616">
        <v>9.0999999999999998E-2</v>
      </c>
      <c r="W7616">
        <v>0.14099999999999999</v>
      </c>
      <c r="X7616">
        <v>0.104</v>
      </c>
      <c r="Y7616">
        <v>1.9910000000000001</v>
      </c>
      <c r="Z7616" t="s">
        <v>104</v>
      </c>
      <c r="AE7616">
        <v>39.56</v>
      </c>
      <c r="AF7616" t="s">
        <v>43</v>
      </c>
      <c r="AG7616" t="s">
        <v>43</v>
      </c>
      <c r="AH7616" t="s">
        <v>43</v>
      </c>
      <c r="AI7616" t="s">
        <v>43</v>
      </c>
      <c r="AJ7616" t="s">
        <v>44</v>
      </c>
    </row>
    <row r="7617" spans="1:36" x14ac:dyDescent="0.25">
      <c r="A7617" t="s">
        <v>99</v>
      </c>
      <c r="B7617" t="s">
        <v>100</v>
      </c>
      <c r="C7617" t="s">
        <v>79849</v>
      </c>
      <c r="D7617" t="s">
        <v>79850</v>
      </c>
      <c r="E7617">
        <v>1.4</v>
      </c>
      <c r="F7617">
        <v>32.182000000000002</v>
      </c>
      <c r="G7617">
        <v>-84.147599999999997</v>
      </c>
      <c r="H7617" t="s">
        <v>1049</v>
      </c>
      <c r="L7617">
        <v>2019</v>
      </c>
      <c r="M7617" t="s">
        <v>65138</v>
      </c>
      <c r="N7617" t="s">
        <v>104</v>
      </c>
      <c r="O7617" t="s">
        <v>105</v>
      </c>
      <c r="P7617" t="s">
        <v>104</v>
      </c>
      <c r="R7617">
        <v>2019</v>
      </c>
      <c r="Y7617">
        <v>1.988</v>
      </c>
      <c r="Z7617" t="s">
        <v>104</v>
      </c>
      <c r="AE7617">
        <v>2.2799999999999998</v>
      </c>
      <c r="AF7617" t="s">
        <v>43</v>
      </c>
      <c r="AG7617" t="s">
        <v>43</v>
      </c>
      <c r="AH7617" t="s">
        <v>43</v>
      </c>
      <c r="AI7617" t="s">
        <v>43</v>
      </c>
      <c r="AJ7617" t="s">
        <v>44</v>
      </c>
    </row>
    <row r="7618" spans="1:36" x14ac:dyDescent="0.25">
      <c r="A7618" t="s">
        <v>99</v>
      </c>
      <c r="B7618" t="s">
        <v>100</v>
      </c>
      <c r="C7618" t="s">
        <v>84424</v>
      </c>
      <c r="D7618" t="s">
        <v>84425</v>
      </c>
      <c r="E7618">
        <v>1</v>
      </c>
      <c r="F7618">
        <v>32.586500000000001</v>
      </c>
      <c r="G7618">
        <v>-117.00490000000001</v>
      </c>
      <c r="H7618" t="s">
        <v>1049</v>
      </c>
      <c r="L7618">
        <v>2018</v>
      </c>
      <c r="M7618" t="s">
        <v>63475</v>
      </c>
      <c r="N7618" t="s">
        <v>104</v>
      </c>
      <c r="O7618" t="s">
        <v>105</v>
      </c>
      <c r="P7618" t="s">
        <v>104</v>
      </c>
      <c r="R7618">
        <v>2019</v>
      </c>
      <c r="X7618">
        <v>1.355</v>
      </c>
      <c r="Y7618">
        <v>1.986</v>
      </c>
      <c r="Z7618" t="s">
        <v>104</v>
      </c>
      <c r="AE7618">
        <v>1.62</v>
      </c>
      <c r="AF7618" t="s">
        <v>43</v>
      </c>
      <c r="AG7618" t="s">
        <v>43</v>
      </c>
      <c r="AH7618" t="s">
        <v>43</v>
      </c>
      <c r="AI7618" t="s">
        <v>43</v>
      </c>
      <c r="AJ7618" t="s">
        <v>44</v>
      </c>
    </row>
    <row r="7619" spans="1:36" x14ac:dyDescent="0.25">
      <c r="A7619" t="s">
        <v>99</v>
      </c>
      <c r="B7619" t="s">
        <v>100</v>
      </c>
      <c r="C7619" t="s">
        <v>77448</v>
      </c>
      <c r="D7619" t="s">
        <v>77449</v>
      </c>
      <c r="E7619">
        <v>1.7</v>
      </c>
      <c r="F7619">
        <v>45.269399999999997</v>
      </c>
      <c r="G7619">
        <v>-122.7717</v>
      </c>
      <c r="H7619" t="s">
        <v>1049</v>
      </c>
      <c r="L7619">
        <v>2012</v>
      </c>
      <c r="M7619" t="s">
        <v>7072</v>
      </c>
      <c r="N7619" t="s">
        <v>104</v>
      </c>
      <c r="O7619" t="s">
        <v>105</v>
      </c>
      <c r="P7619" t="s">
        <v>104</v>
      </c>
      <c r="R7619">
        <v>2019</v>
      </c>
      <c r="S7619">
        <v>1.911</v>
      </c>
      <c r="T7619">
        <v>2.1160000000000001</v>
      </c>
      <c r="U7619">
        <v>1.9790000000000001</v>
      </c>
      <c r="V7619">
        <v>1.9039999999999999</v>
      </c>
      <c r="W7619">
        <v>1.931</v>
      </c>
      <c r="X7619">
        <v>2.008</v>
      </c>
      <c r="Y7619">
        <v>1.984</v>
      </c>
      <c r="Z7619" t="s">
        <v>104</v>
      </c>
      <c r="AA7619">
        <v>1.86</v>
      </c>
      <c r="AB7619">
        <v>2.29</v>
      </c>
      <c r="AC7619">
        <v>2.4900000000000002</v>
      </c>
      <c r="AD7619">
        <v>2.2599999999999998</v>
      </c>
      <c r="AE7619">
        <v>2.0699999999999998</v>
      </c>
      <c r="AF7619" t="s">
        <v>7927</v>
      </c>
      <c r="AG7619" t="s">
        <v>7927</v>
      </c>
      <c r="AH7619" t="s">
        <v>7927</v>
      </c>
      <c r="AI7619" t="s">
        <v>7927</v>
      </c>
      <c r="AJ7619" t="s">
        <v>7927</v>
      </c>
    </row>
    <row r="7620" spans="1:36" x14ac:dyDescent="0.25">
      <c r="A7620" t="s">
        <v>99</v>
      </c>
      <c r="B7620" t="s">
        <v>100</v>
      </c>
      <c r="C7620" t="s">
        <v>80552</v>
      </c>
      <c r="D7620" t="s">
        <v>80553</v>
      </c>
      <c r="E7620">
        <v>1.3</v>
      </c>
      <c r="F7620">
        <v>42.678600000000003</v>
      </c>
      <c r="G7620">
        <v>-91.545199999999994</v>
      </c>
      <c r="H7620" t="s">
        <v>1049</v>
      </c>
      <c r="L7620">
        <v>2017</v>
      </c>
      <c r="M7620" t="s">
        <v>58008</v>
      </c>
      <c r="N7620" t="s">
        <v>104</v>
      </c>
      <c r="O7620" t="s">
        <v>105</v>
      </c>
      <c r="P7620" t="s">
        <v>104</v>
      </c>
      <c r="R7620">
        <v>2019</v>
      </c>
      <c r="W7620">
        <v>1.9E-2</v>
      </c>
      <c r="X7620">
        <v>2.0289999999999999</v>
      </c>
      <c r="Y7620">
        <v>1.9830000000000001</v>
      </c>
      <c r="Z7620" t="s">
        <v>104</v>
      </c>
      <c r="AE7620">
        <v>1.58</v>
      </c>
      <c r="AF7620" t="s">
        <v>43</v>
      </c>
      <c r="AG7620" t="s">
        <v>43</v>
      </c>
      <c r="AH7620" t="s">
        <v>43</v>
      </c>
      <c r="AI7620" t="s">
        <v>43</v>
      </c>
      <c r="AJ7620" t="s">
        <v>7927</v>
      </c>
    </row>
    <row r="7621" spans="1:36" x14ac:dyDescent="0.25">
      <c r="A7621" t="s">
        <v>99</v>
      </c>
      <c r="B7621" t="s">
        <v>100</v>
      </c>
      <c r="C7621" t="s">
        <v>84645</v>
      </c>
      <c r="D7621" t="s">
        <v>84646</v>
      </c>
      <c r="E7621">
        <v>1</v>
      </c>
      <c r="F7621">
        <v>38.3994</v>
      </c>
      <c r="G7621">
        <v>-121.9603</v>
      </c>
      <c r="H7621" t="s">
        <v>1049</v>
      </c>
      <c r="L7621">
        <v>2007</v>
      </c>
      <c r="M7621" t="s">
        <v>60567</v>
      </c>
      <c r="N7621" t="s">
        <v>104</v>
      </c>
      <c r="O7621" t="s">
        <v>105</v>
      </c>
      <c r="P7621" t="s">
        <v>104</v>
      </c>
      <c r="Q7621">
        <v>61622</v>
      </c>
      <c r="R7621">
        <v>2019</v>
      </c>
      <c r="S7621">
        <v>2.0459999999999998</v>
      </c>
      <c r="T7621">
        <v>1.9443600000000001</v>
      </c>
      <c r="U7621">
        <v>1.5651900000000001</v>
      </c>
      <c r="V7621">
        <v>0.495</v>
      </c>
      <c r="W7621">
        <v>1.6419999999999999</v>
      </c>
      <c r="X7621">
        <v>1.5</v>
      </c>
      <c r="Y7621">
        <v>1.9830000000000001</v>
      </c>
      <c r="Z7621" t="s">
        <v>104</v>
      </c>
      <c r="AA7621">
        <v>1.54</v>
      </c>
      <c r="AB7621">
        <v>1.48</v>
      </c>
      <c r="AC7621">
        <v>1.74</v>
      </c>
      <c r="AD7621">
        <v>0.57999999999999996</v>
      </c>
      <c r="AE7621">
        <v>1.57</v>
      </c>
      <c r="AF7621" t="s">
        <v>7927</v>
      </c>
      <c r="AG7621" t="s">
        <v>7927</v>
      </c>
      <c r="AH7621" t="s">
        <v>7927</v>
      </c>
      <c r="AI7621" t="s">
        <v>7927</v>
      </c>
      <c r="AJ7621" t="s">
        <v>7927</v>
      </c>
    </row>
    <row r="7622" spans="1:36" x14ac:dyDescent="0.25">
      <c r="A7622" t="s">
        <v>99</v>
      </c>
      <c r="B7622" t="s">
        <v>100</v>
      </c>
      <c r="C7622" t="s">
        <v>84101</v>
      </c>
      <c r="D7622" t="s">
        <v>84102</v>
      </c>
      <c r="E7622">
        <v>1</v>
      </c>
      <c r="F7622">
        <v>35.241700000000002</v>
      </c>
      <c r="G7622">
        <v>-114.0046</v>
      </c>
      <c r="H7622" t="s">
        <v>1049</v>
      </c>
      <c r="L7622">
        <v>2011</v>
      </c>
      <c r="M7622" t="s">
        <v>17787</v>
      </c>
      <c r="N7622" t="s">
        <v>104</v>
      </c>
      <c r="O7622" t="s">
        <v>105</v>
      </c>
      <c r="P7622" t="s">
        <v>104</v>
      </c>
      <c r="R7622">
        <v>2019</v>
      </c>
      <c r="S7622">
        <v>1.387</v>
      </c>
      <c r="T7622">
        <v>1.68</v>
      </c>
      <c r="U7622">
        <v>2.097</v>
      </c>
      <c r="V7622">
        <v>2.5110000000000001</v>
      </c>
      <c r="W7622">
        <v>2.1669999999999998</v>
      </c>
      <c r="X7622">
        <v>2.1880000000000002</v>
      </c>
      <c r="Y7622">
        <v>1.9810000000000001</v>
      </c>
      <c r="Z7622" t="s">
        <v>104</v>
      </c>
      <c r="AA7622">
        <v>2.19</v>
      </c>
      <c r="AB7622">
        <v>2.06</v>
      </c>
      <c r="AC7622">
        <v>2.17</v>
      </c>
      <c r="AD7622">
        <v>1.63</v>
      </c>
      <c r="AE7622">
        <v>1.72</v>
      </c>
      <c r="AF7622" t="s">
        <v>7927</v>
      </c>
      <c r="AG7622" t="s">
        <v>7927</v>
      </c>
      <c r="AH7622" t="s">
        <v>7927</v>
      </c>
      <c r="AI7622" t="s">
        <v>7927</v>
      </c>
      <c r="AJ7622" t="s">
        <v>7927</v>
      </c>
    </row>
    <row r="7623" spans="1:36" x14ac:dyDescent="0.25">
      <c r="A7623" t="s">
        <v>99</v>
      </c>
      <c r="B7623" t="s">
        <v>100</v>
      </c>
      <c r="C7623" t="s">
        <v>76840</v>
      </c>
      <c r="D7623" t="s">
        <v>76841</v>
      </c>
      <c r="E7623">
        <v>1.8</v>
      </c>
      <c r="F7623">
        <v>40.894199999999998</v>
      </c>
      <c r="G7623">
        <v>-74.730199999999996</v>
      </c>
      <c r="H7623" t="s">
        <v>1049</v>
      </c>
      <c r="L7623">
        <v>2011</v>
      </c>
      <c r="M7623" t="s">
        <v>76842</v>
      </c>
      <c r="N7623" t="s">
        <v>104</v>
      </c>
      <c r="O7623" t="s">
        <v>105</v>
      </c>
      <c r="P7623" t="s">
        <v>104</v>
      </c>
      <c r="R7623">
        <v>2019</v>
      </c>
      <c r="V7623">
        <v>2.1669999999999998</v>
      </c>
      <c r="W7623">
        <v>1.143</v>
      </c>
      <c r="X7623">
        <v>1.7470000000000001</v>
      </c>
      <c r="Y7623">
        <v>1.98</v>
      </c>
      <c r="Z7623" t="s">
        <v>104</v>
      </c>
      <c r="AA7623">
        <v>2.71</v>
      </c>
      <c r="AB7623">
        <v>2.52</v>
      </c>
      <c r="AC7623">
        <v>2.95</v>
      </c>
      <c r="AD7623">
        <v>2.54</v>
      </c>
      <c r="AE7623">
        <v>2.34</v>
      </c>
      <c r="AF7623" t="s">
        <v>7927</v>
      </c>
      <c r="AG7623" t="s">
        <v>7927</v>
      </c>
      <c r="AH7623" t="s">
        <v>7927</v>
      </c>
      <c r="AI7623" t="s">
        <v>7927</v>
      </c>
      <c r="AJ7623" t="s">
        <v>7927</v>
      </c>
    </row>
    <row r="7624" spans="1:36" x14ac:dyDescent="0.25">
      <c r="A7624" t="s">
        <v>99</v>
      </c>
      <c r="B7624" t="s">
        <v>100</v>
      </c>
      <c r="C7624" t="s">
        <v>75840</v>
      </c>
      <c r="D7624" t="s">
        <v>75841</v>
      </c>
      <c r="E7624">
        <v>2</v>
      </c>
      <c r="F7624">
        <v>42.811100000000003</v>
      </c>
      <c r="G7624">
        <v>-78.854200000000006</v>
      </c>
      <c r="H7624" t="s">
        <v>1049</v>
      </c>
      <c r="L7624">
        <v>2019</v>
      </c>
      <c r="M7624" t="s">
        <v>67402</v>
      </c>
      <c r="N7624" t="s">
        <v>104</v>
      </c>
      <c r="O7624" t="s">
        <v>105</v>
      </c>
      <c r="P7624" t="s">
        <v>104</v>
      </c>
      <c r="R7624">
        <v>2019</v>
      </c>
      <c r="Y7624">
        <v>1.9790000000000001</v>
      </c>
      <c r="Z7624" t="s">
        <v>104</v>
      </c>
      <c r="AE7624">
        <v>3.25</v>
      </c>
      <c r="AF7624" t="s">
        <v>43</v>
      </c>
      <c r="AG7624" t="s">
        <v>43</v>
      </c>
      <c r="AH7624" t="s">
        <v>43</v>
      </c>
      <c r="AI7624" t="s">
        <v>43</v>
      </c>
      <c r="AJ7624" t="s">
        <v>44</v>
      </c>
    </row>
    <row r="7625" spans="1:36" x14ac:dyDescent="0.25">
      <c r="A7625" t="s">
        <v>99</v>
      </c>
      <c r="B7625" t="s">
        <v>100</v>
      </c>
      <c r="C7625" t="s">
        <v>79794</v>
      </c>
      <c r="D7625" t="s">
        <v>79795</v>
      </c>
      <c r="E7625">
        <v>1.4</v>
      </c>
      <c r="F7625">
        <v>39.460599999999999</v>
      </c>
      <c r="G7625">
        <v>-74.680899999999994</v>
      </c>
      <c r="H7625" t="s">
        <v>1049</v>
      </c>
      <c r="L7625">
        <v>2013</v>
      </c>
      <c r="M7625" t="s">
        <v>48988</v>
      </c>
      <c r="N7625" t="s">
        <v>104</v>
      </c>
      <c r="O7625" t="s">
        <v>105</v>
      </c>
      <c r="P7625" t="s">
        <v>104</v>
      </c>
      <c r="Q7625">
        <v>68073</v>
      </c>
      <c r="R7625">
        <v>2019</v>
      </c>
      <c r="V7625">
        <v>2.024</v>
      </c>
      <c r="W7625">
        <v>1.9850000000000001</v>
      </c>
      <c r="X7625">
        <v>1.91</v>
      </c>
      <c r="Y7625">
        <v>1.9790000000000001</v>
      </c>
      <c r="Z7625" t="s">
        <v>104</v>
      </c>
      <c r="AB7625">
        <v>2.2000000000000002</v>
      </c>
      <c r="AC7625">
        <v>2.25</v>
      </c>
      <c r="AD7625">
        <v>2.19</v>
      </c>
      <c r="AE7625">
        <v>2.14</v>
      </c>
      <c r="AF7625" t="s">
        <v>43</v>
      </c>
      <c r="AG7625" t="s">
        <v>7927</v>
      </c>
      <c r="AH7625" t="s">
        <v>7927</v>
      </c>
      <c r="AI7625" t="s">
        <v>7927</v>
      </c>
      <c r="AJ7625" t="s">
        <v>7927</v>
      </c>
    </row>
    <row r="7626" spans="1:36" x14ac:dyDescent="0.25">
      <c r="A7626" t="s">
        <v>99</v>
      </c>
      <c r="B7626" t="s">
        <v>100</v>
      </c>
      <c r="C7626" t="s">
        <v>84180</v>
      </c>
      <c r="D7626" t="s">
        <v>84181</v>
      </c>
      <c r="E7626">
        <v>1</v>
      </c>
      <c r="F7626">
        <v>37.8401</v>
      </c>
      <c r="G7626">
        <v>-121.2162</v>
      </c>
      <c r="H7626" t="s">
        <v>1049</v>
      </c>
      <c r="L7626">
        <v>2018</v>
      </c>
      <c r="M7626" t="s">
        <v>84182</v>
      </c>
      <c r="N7626" t="s">
        <v>104</v>
      </c>
      <c r="O7626" t="s">
        <v>105</v>
      </c>
      <c r="P7626" t="s">
        <v>104</v>
      </c>
      <c r="R7626">
        <v>2019</v>
      </c>
      <c r="W7626">
        <v>1.7999999999999999E-2</v>
      </c>
      <c r="X7626">
        <v>1.895</v>
      </c>
      <c r="Y7626">
        <v>1.9790000000000001</v>
      </c>
      <c r="Z7626" t="s">
        <v>104</v>
      </c>
      <c r="AE7626">
        <v>1.62</v>
      </c>
      <c r="AF7626" t="s">
        <v>43</v>
      </c>
      <c r="AG7626" t="s">
        <v>43</v>
      </c>
      <c r="AH7626" t="s">
        <v>43</v>
      </c>
      <c r="AI7626" t="s">
        <v>43</v>
      </c>
      <c r="AJ7626" t="s">
        <v>44</v>
      </c>
    </row>
    <row r="7627" spans="1:36" x14ac:dyDescent="0.25">
      <c r="A7627" t="s">
        <v>99</v>
      </c>
      <c r="B7627" t="s">
        <v>100</v>
      </c>
      <c r="C7627" t="s">
        <v>27484</v>
      </c>
      <c r="D7627" t="s">
        <v>27485</v>
      </c>
      <c r="E7627">
        <v>49.5</v>
      </c>
      <c r="F7627">
        <v>40.716700000000003</v>
      </c>
      <c r="G7627">
        <v>-82.789000000000001</v>
      </c>
      <c r="H7627" t="s">
        <v>58</v>
      </c>
      <c r="L7627">
        <v>2000</v>
      </c>
      <c r="M7627" t="s">
        <v>5965</v>
      </c>
      <c r="N7627" t="s">
        <v>104</v>
      </c>
      <c r="O7627" t="s">
        <v>105</v>
      </c>
      <c r="P7627" t="s">
        <v>104</v>
      </c>
      <c r="Q7627">
        <v>47555</v>
      </c>
      <c r="R7627">
        <v>2019</v>
      </c>
      <c r="S7627">
        <v>1.206</v>
      </c>
      <c r="T7627">
        <v>0.78900000000000003</v>
      </c>
      <c r="U7627">
        <v>1.2849999999999999</v>
      </c>
      <c r="V7627">
        <v>3.4</v>
      </c>
      <c r="W7627">
        <v>2.145</v>
      </c>
      <c r="X7627">
        <v>2.4830000000000001</v>
      </c>
      <c r="Y7627">
        <v>1.9770000000000001</v>
      </c>
      <c r="Z7627" t="s">
        <v>104</v>
      </c>
      <c r="AE7627">
        <v>174.56</v>
      </c>
      <c r="AF7627" t="s">
        <v>43</v>
      </c>
      <c r="AG7627" t="s">
        <v>43</v>
      </c>
      <c r="AH7627" t="s">
        <v>43</v>
      </c>
      <c r="AI7627" t="s">
        <v>43</v>
      </c>
      <c r="AJ7627" t="s">
        <v>44</v>
      </c>
    </row>
    <row r="7628" spans="1:36" x14ac:dyDescent="0.25">
      <c r="A7628" t="s">
        <v>99</v>
      </c>
      <c r="B7628" t="s">
        <v>100</v>
      </c>
      <c r="C7628" t="s">
        <v>63102</v>
      </c>
      <c r="D7628" t="s">
        <v>63103</v>
      </c>
      <c r="E7628">
        <v>5</v>
      </c>
      <c r="F7628">
        <v>37.320799999999998</v>
      </c>
      <c r="G7628">
        <v>-85.361099999999993</v>
      </c>
      <c r="H7628" t="s">
        <v>2526</v>
      </c>
      <c r="L7628">
        <v>1996.4</v>
      </c>
      <c r="M7628" t="s">
        <v>63104</v>
      </c>
      <c r="N7628" t="s">
        <v>104</v>
      </c>
      <c r="O7628" t="s">
        <v>105</v>
      </c>
      <c r="P7628" t="s">
        <v>104</v>
      </c>
      <c r="R7628">
        <v>2019</v>
      </c>
      <c r="S7628">
        <v>11.750579999999999</v>
      </c>
      <c r="T7628">
        <v>8.0636100000000006</v>
      </c>
      <c r="U7628">
        <v>12.363619999999999</v>
      </c>
      <c r="V7628">
        <v>13.152229999999999</v>
      </c>
      <c r="W7628">
        <v>12.105600000000001</v>
      </c>
      <c r="X7628">
        <v>2.125</v>
      </c>
      <c r="Y7628">
        <v>1.9710000000000001</v>
      </c>
      <c r="Z7628" t="s">
        <v>104</v>
      </c>
      <c r="AE7628">
        <v>0.9</v>
      </c>
      <c r="AF7628" t="s">
        <v>43</v>
      </c>
      <c r="AG7628" t="s">
        <v>43</v>
      </c>
      <c r="AH7628" t="s">
        <v>43</v>
      </c>
      <c r="AI7628" t="s">
        <v>43</v>
      </c>
      <c r="AJ7628" t="s">
        <v>44</v>
      </c>
    </row>
    <row r="7629" spans="1:36" x14ac:dyDescent="0.25">
      <c r="A7629" t="s">
        <v>99</v>
      </c>
      <c r="B7629" t="s">
        <v>100</v>
      </c>
      <c r="C7629" t="s">
        <v>83735</v>
      </c>
      <c r="D7629" t="s">
        <v>83736</v>
      </c>
      <c r="E7629">
        <v>1</v>
      </c>
      <c r="F7629">
        <v>29.378</v>
      </c>
      <c r="G7629">
        <v>-98.269199999999998</v>
      </c>
      <c r="H7629" t="s">
        <v>1049</v>
      </c>
      <c r="L7629">
        <v>2016</v>
      </c>
      <c r="M7629" t="s">
        <v>79295</v>
      </c>
      <c r="N7629" t="s">
        <v>104</v>
      </c>
      <c r="O7629" t="s">
        <v>105</v>
      </c>
      <c r="P7629" t="s">
        <v>104</v>
      </c>
      <c r="R7629">
        <v>2019</v>
      </c>
      <c r="V7629">
        <v>0.68400000000000005</v>
      </c>
      <c r="W7629">
        <v>2.089</v>
      </c>
      <c r="X7629">
        <v>1.8169999999999999</v>
      </c>
      <c r="Y7629">
        <v>1.9710000000000001</v>
      </c>
      <c r="Z7629" t="s">
        <v>104</v>
      </c>
      <c r="AE7629">
        <v>1.98</v>
      </c>
      <c r="AF7629" t="s">
        <v>43</v>
      </c>
      <c r="AG7629" t="s">
        <v>43</v>
      </c>
      <c r="AH7629" t="s">
        <v>43</v>
      </c>
      <c r="AI7629" t="s">
        <v>43</v>
      </c>
      <c r="AJ7629" t="s">
        <v>7927</v>
      </c>
    </row>
    <row r="7630" spans="1:36" x14ac:dyDescent="0.25">
      <c r="A7630" t="s">
        <v>99</v>
      </c>
      <c r="B7630" t="s">
        <v>100</v>
      </c>
      <c r="C7630" t="s">
        <v>79244</v>
      </c>
      <c r="D7630" t="s">
        <v>79245</v>
      </c>
      <c r="E7630">
        <v>1.5</v>
      </c>
      <c r="F7630">
        <v>40.140300000000003</v>
      </c>
      <c r="G7630">
        <v>-86.215299999999999</v>
      </c>
      <c r="H7630" t="s">
        <v>1049</v>
      </c>
      <c r="L7630">
        <v>2016.6</v>
      </c>
      <c r="M7630" t="s">
        <v>79246</v>
      </c>
      <c r="N7630" t="s">
        <v>104</v>
      </c>
      <c r="O7630" t="s">
        <v>105</v>
      </c>
      <c r="P7630" t="s">
        <v>104</v>
      </c>
      <c r="R7630">
        <v>2019</v>
      </c>
      <c r="Y7630">
        <v>1.9690000000000001</v>
      </c>
      <c r="Z7630" t="s">
        <v>104</v>
      </c>
      <c r="AE7630">
        <v>2.44</v>
      </c>
      <c r="AF7630" t="s">
        <v>43</v>
      </c>
      <c r="AG7630" t="s">
        <v>43</v>
      </c>
      <c r="AH7630" t="s">
        <v>43</v>
      </c>
      <c r="AI7630" t="s">
        <v>43</v>
      </c>
      <c r="AJ7630" t="s">
        <v>44</v>
      </c>
    </row>
    <row r="7631" spans="1:36" x14ac:dyDescent="0.25">
      <c r="A7631" t="s">
        <v>99</v>
      </c>
      <c r="B7631" t="s">
        <v>100</v>
      </c>
      <c r="C7631" t="s">
        <v>73462</v>
      </c>
      <c r="D7631" t="s">
        <v>73463</v>
      </c>
      <c r="E7631">
        <v>2.2000000000000002</v>
      </c>
      <c r="F7631">
        <v>41.148000000000003</v>
      </c>
      <c r="G7631">
        <v>-80.883799999999994</v>
      </c>
      <c r="H7631" t="s">
        <v>1049</v>
      </c>
      <c r="L7631">
        <v>2015</v>
      </c>
      <c r="M7631" t="s">
        <v>73464</v>
      </c>
      <c r="N7631" t="s">
        <v>104</v>
      </c>
      <c r="O7631" t="s">
        <v>105</v>
      </c>
      <c r="P7631" t="s">
        <v>104</v>
      </c>
      <c r="R7631">
        <v>2019</v>
      </c>
      <c r="U7631">
        <v>2.2909999999999999</v>
      </c>
      <c r="V7631">
        <v>2.60073</v>
      </c>
      <c r="W7631">
        <v>2.0413800000000002</v>
      </c>
      <c r="X7631">
        <v>1.9740599999999999</v>
      </c>
      <c r="Y7631">
        <v>1.9681200000000001</v>
      </c>
      <c r="Z7631" t="s">
        <v>104</v>
      </c>
      <c r="AC7631">
        <v>3.09</v>
      </c>
      <c r="AD7631">
        <v>3.07</v>
      </c>
      <c r="AE7631">
        <v>3.16</v>
      </c>
      <c r="AF7631" t="s">
        <v>43</v>
      </c>
      <c r="AG7631" t="s">
        <v>43</v>
      </c>
      <c r="AH7631" t="s">
        <v>7927</v>
      </c>
      <c r="AI7631" t="s">
        <v>7927</v>
      </c>
      <c r="AJ7631" t="s">
        <v>7927</v>
      </c>
    </row>
    <row r="7632" spans="1:36" x14ac:dyDescent="0.25">
      <c r="A7632" t="s">
        <v>99</v>
      </c>
      <c r="B7632" t="s">
        <v>100</v>
      </c>
      <c r="C7632" t="s">
        <v>79889</v>
      </c>
      <c r="D7632" t="s">
        <v>79890</v>
      </c>
      <c r="E7632">
        <v>1.4</v>
      </c>
      <c r="F7632">
        <v>63.032200000000003</v>
      </c>
      <c r="G7632">
        <v>-163.5531</v>
      </c>
      <c r="H7632" t="s">
        <v>110</v>
      </c>
      <c r="L7632">
        <v>2007</v>
      </c>
      <c r="M7632" t="s">
        <v>47517</v>
      </c>
      <c r="N7632" t="s">
        <v>104</v>
      </c>
      <c r="O7632" t="s">
        <v>105</v>
      </c>
      <c r="P7632" t="s">
        <v>104</v>
      </c>
      <c r="Q7632">
        <v>24267</v>
      </c>
      <c r="R7632">
        <v>2019</v>
      </c>
      <c r="S7632">
        <v>1.966</v>
      </c>
      <c r="T7632">
        <v>1.92</v>
      </c>
      <c r="U7632">
        <v>0</v>
      </c>
      <c r="V7632">
        <v>0</v>
      </c>
      <c r="W7632">
        <v>0</v>
      </c>
      <c r="X7632">
        <v>0</v>
      </c>
      <c r="Y7632">
        <v>1.9650000000000001</v>
      </c>
      <c r="Z7632" t="s">
        <v>104</v>
      </c>
      <c r="AE7632">
        <v>0.82</v>
      </c>
      <c r="AF7632" t="s">
        <v>43</v>
      </c>
      <c r="AG7632" t="s">
        <v>43</v>
      </c>
      <c r="AH7632" t="s">
        <v>43</v>
      </c>
      <c r="AI7632" t="s">
        <v>43</v>
      </c>
      <c r="AJ7632" t="s">
        <v>44</v>
      </c>
    </row>
    <row r="7633" spans="1:36" x14ac:dyDescent="0.25">
      <c r="A7633" t="s">
        <v>99</v>
      </c>
      <c r="B7633" t="s">
        <v>100</v>
      </c>
      <c r="C7633" t="s">
        <v>83747</v>
      </c>
      <c r="D7633" t="s">
        <v>83748</v>
      </c>
      <c r="E7633">
        <v>1</v>
      </c>
      <c r="F7633">
        <v>38.001100000000001</v>
      </c>
      <c r="G7633">
        <v>-121.7039</v>
      </c>
      <c r="H7633" t="s">
        <v>1049</v>
      </c>
      <c r="L7633">
        <v>2014</v>
      </c>
      <c r="M7633" t="s">
        <v>73418</v>
      </c>
      <c r="N7633" t="s">
        <v>104</v>
      </c>
      <c r="O7633" t="s">
        <v>105</v>
      </c>
      <c r="P7633" t="s">
        <v>104</v>
      </c>
      <c r="Q7633">
        <v>57964</v>
      </c>
      <c r="R7633">
        <v>2019</v>
      </c>
      <c r="T7633">
        <v>0.77</v>
      </c>
      <c r="U7633">
        <v>2.383</v>
      </c>
      <c r="V7633">
        <v>2.1930000000000001</v>
      </c>
      <c r="W7633">
        <v>1.9430000000000001</v>
      </c>
      <c r="X7633">
        <v>2.0089999999999999</v>
      </c>
      <c r="Y7633">
        <v>1.9650000000000001</v>
      </c>
      <c r="Z7633" t="s">
        <v>104</v>
      </c>
      <c r="AC7633">
        <v>2.15</v>
      </c>
      <c r="AD7633">
        <v>1.84</v>
      </c>
      <c r="AE7633">
        <v>2.0499999999999998</v>
      </c>
      <c r="AF7633" t="s">
        <v>43</v>
      </c>
      <c r="AG7633" t="s">
        <v>43</v>
      </c>
      <c r="AH7633" t="s">
        <v>7927</v>
      </c>
      <c r="AI7633" t="s">
        <v>7927</v>
      </c>
      <c r="AJ7633" t="s">
        <v>7927</v>
      </c>
    </row>
    <row r="7634" spans="1:36" x14ac:dyDescent="0.25">
      <c r="A7634" t="s">
        <v>99</v>
      </c>
      <c r="B7634" t="s">
        <v>100</v>
      </c>
      <c r="C7634" t="s">
        <v>79813</v>
      </c>
      <c r="D7634" t="s">
        <v>79814</v>
      </c>
      <c r="E7634">
        <v>1.4</v>
      </c>
      <c r="F7634">
        <v>40.825600000000001</v>
      </c>
      <c r="G7634">
        <v>-74.714699999999993</v>
      </c>
      <c r="H7634" t="s">
        <v>1049</v>
      </c>
      <c r="L7634">
        <v>2011</v>
      </c>
      <c r="M7634" t="s">
        <v>63541</v>
      </c>
      <c r="N7634" t="s">
        <v>104</v>
      </c>
      <c r="O7634" t="s">
        <v>105</v>
      </c>
      <c r="P7634" t="s">
        <v>104</v>
      </c>
      <c r="Q7634">
        <v>62713</v>
      </c>
      <c r="R7634">
        <v>2019</v>
      </c>
      <c r="S7634">
        <v>2.0539999999999998</v>
      </c>
      <c r="T7634">
        <v>2.0299999999999998</v>
      </c>
      <c r="U7634">
        <v>2.0870000000000002</v>
      </c>
      <c r="V7634">
        <v>2.157</v>
      </c>
      <c r="W7634">
        <v>1.792</v>
      </c>
      <c r="X7634">
        <v>1.8759999999999999</v>
      </c>
      <c r="Y7634">
        <v>1.9630000000000001</v>
      </c>
      <c r="Z7634" t="s">
        <v>104</v>
      </c>
      <c r="AA7634">
        <v>1.94</v>
      </c>
      <c r="AB7634">
        <v>1.87</v>
      </c>
      <c r="AC7634">
        <v>2.2000000000000002</v>
      </c>
      <c r="AD7634">
        <v>1.97</v>
      </c>
      <c r="AE7634">
        <v>1.75</v>
      </c>
      <c r="AF7634" t="s">
        <v>7927</v>
      </c>
      <c r="AG7634" t="s">
        <v>7927</v>
      </c>
      <c r="AH7634" t="s">
        <v>7927</v>
      </c>
      <c r="AI7634" t="s">
        <v>7927</v>
      </c>
      <c r="AJ7634" t="s">
        <v>7927</v>
      </c>
    </row>
    <row r="7635" spans="1:36" x14ac:dyDescent="0.25">
      <c r="A7635" t="s">
        <v>99</v>
      </c>
      <c r="B7635" t="s">
        <v>100</v>
      </c>
      <c r="C7635" t="s">
        <v>79380</v>
      </c>
      <c r="D7635" t="s">
        <v>79381</v>
      </c>
      <c r="E7635">
        <v>1.5</v>
      </c>
      <c r="F7635">
        <v>42.41</v>
      </c>
      <c r="G7635">
        <v>-73.239999999999995</v>
      </c>
      <c r="H7635" t="s">
        <v>1049</v>
      </c>
      <c r="L7635">
        <v>2012</v>
      </c>
      <c r="M7635" t="s">
        <v>79382</v>
      </c>
      <c r="N7635" t="s">
        <v>104</v>
      </c>
      <c r="O7635" t="s">
        <v>105</v>
      </c>
      <c r="P7635" t="s">
        <v>104</v>
      </c>
      <c r="R7635">
        <v>2019</v>
      </c>
      <c r="S7635">
        <v>1.885</v>
      </c>
      <c r="T7635">
        <v>1.6859999999999999</v>
      </c>
      <c r="U7635">
        <v>0.53900000000000003</v>
      </c>
      <c r="V7635">
        <v>1.8049999999999999</v>
      </c>
      <c r="W7635">
        <v>1.2330000000000001</v>
      </c>
      <c r="X7635">
        <v>0.54</v>
      </c>
      <c r="Y7635">
        <v>1.962</v>
      </c>
      <c r="Z7635" t="s">
        <v>104</v>
      </c>
      <c r="AA7635">
        <v>1.78</v>
      </c>
      <c r="AB7635">
        <v>2.0699999999999998</v>
      </c>
      <c r="AC7635">
        <v>2.04</v>
      </c>
      <c r="AD7635">
        <v>2.11</v>
      </c>
      <c r="AE7635">
        <v>1.61</v>
      </c>
      <c r="AF7635" t="s">
        <v>7927</v>
      </c>
      <c r="AG7635" t="s">
        <v>7927</v>
      </c>
      <c r="AH7635" t="s">
        <v>7927</v>
      </c>
      <c r="AI7635" t="s">
        <v>7927</v>
      </c>
      <c r="AJ7635" t="s">
        <v>7927</v>
      </c>
    </row>
    <row r="7636" spans="1:36" x14ac:dyDescent="0.25">
      <c r="A7636" t="s">
        <v>99</v>
      </c>
      <c r="B7636" t="s">
        <v>100</v>
      </c>
      <c r="C7636" t="s">
        <v>80521</v>
      </c>
      <c r="D7636" t="s">
        <v>80522</v>
      </c>
      <c r="E7636">
        <v>1.3</v>
      </c>
      <c r="F7636">
        <v>36.8855</v>
      </c>
      <c r="G7636">
        <v>-119.7319</v>
      </c>
      <c r="H7636" t="s">
        <v>1049</v>
      </c>
      <c r="L7636">
        <v>2019</v>
      </c>
      <c r="M7636" t="s">
        <v>67360</v>
      </c>
      <c r="N7636" t="s">
        <v>104</v>
      </c>
      <c r="O7636" t="s">
        <v>105</v>
      </c>
      <c r="P7636" t="s">
        <v>104</v>
      </c>
      <c r="R7636">
        <v>2019</v>
      </c>
      <c r="Y7636">
        <v>1.9610000000000001</v>
      </c>
      <c r="Z7636" t="s">
        <v>104</v>
      </c>
      <c r="AE7636">
        <v>2.11</v>
      </c>
      <c r="AF7636" t="s">
        <v>43</v>
      </c>
      <c r="AG7636" t="s">
        <v>43</v>
      </c>
      <c r="AH7636" t="s">
        <v>43</v>
      </c>
      <c r="AI7636" t="s">
        <v>43</v>
      </c>
      <c r="AJ7636" t="s">
        <v>44</v>
      </c>
    </row>
    <row r="7637" spans="1:36" x14ac:dyDescent="0.25">
      <c r="A7637" t="s">
        <v>99</v>
      </c>
      <c r="B7637" t="s">
        <v>100</v>
      </c>
      <c r="C7637" t="s">
        <v>84349</v>
      </c>
      <c r="D7637" t="s">
        <v>84350</v>
      </c>
      <c r="E7637">
        <v>1</v>
      </c>
      <c r="F7637">
        <v>35.152700000000003</v>
      </c>
      <c r="G7637">
        <v>-106.5472</v>
      </c>
      <c r="H7637" t="s">
        <v>1049</v>
      </c>
      <c r="L7637">
        <v>2011</v>
      </c>
      <c r="M7637" t="s">
        <v>84351</v>
      </c>
      <c r="N7637" t="s">
        <v>104</v>
      </c>
      <c r="O7637" t="s">
        <v>105</v>
      </c>
      <c r="P7637" t="s">
        <v>104</v>
      </c>
      <c r="R7637">
        <v>2019</v>
      </c>
      <c r="Y7637">
        <v>1.9590000000000001</v>
      </c>
      <c r="Z7637" t="s">
        <v>104</v>
      </c>
      <c r="AE7637">
        <v>1.62</v>
      </c>
      <c r="AF7637" t="s">
        <v>43</v>
      </c>
      <c r="AG7637" t="s">
        <v>43</v>
      </c>
      <c r="AH7637" t="s">
        <v>43</v>
      </c>
      <c r="AI7637" t="s">
        <v>43</v>
      </c>
      <c r="AJ7637" t="s">
        <v>44</v>
      </c>
    </row>
    <row r="7638" spans="1:36" x14ac:dyDescent="0.25">
      <c r="A7638" t="s">
        <v>99</v>
      </c>
      <c r="B7638" t="s">
        <v>100</v>
      </c>
      <c r="C7638" t="s">
        <v>21598</v>
      </c>
      <c r="D7638" t="s">
        <v>21599</v>
      </c>
      <c r="E7638">
        <v>84</v>
      </c>
      <c r="F7638">
        <v>41.4482</v>
      </c>
      <c r="G7638">
        <v>-72.834900000000005</v>
      </c>
      <c r="H7638" t="s">
        <v>58</v>
      </c>
      <c r="I7638" t="s">
        <v>2526</v>
      </c>
      <c r="J7638" t="s">
        <v>110</v>
      </c>
      <c r="L7638">
        <v>2007</v>
      </c>
      <c r="M7638" t="s">
        <v>21600</v>
      </c>
      <c r="N7638" t="s">
        <v>104</v>
      </c>
      <c r="O7638" t="s">
        <v>105</v>
      </c>
      <c r="P7638" t="s">
        <v>104</v>
      </c>
      <c r="Q7638">
        <v>55374</v>
      </c>
      <c r="R7638">
        <v>2019</v>
      </c>
      <c r="S7638">
        <v>9.06</v>
      </c>
      <c r="T7638">
        <v>13.17</v>
      </c>
      <c r="U7638">
        <v>2.323</v>
      </c>
      <c r="V7638">
        <v>4.0119999999999996</v>
      </c>
      <c r="W7638">
        <v>4.3330000000000002</v>
      </c>
      <c r="X7638">
        <v>3.52</v>
      </c>
      <c r="Y7638">
        <v>1.958</v>
      </c>
      <c r="Z7638" t="s">
        <v>104</v>
      </c>
      <c r="AE7638">
        <v>296.22000000000003</v>
      </c>
      <c r="AF7638" t="s">
        <v>43</v>
      </c>
      <c r="AG7638" t="s">
        <v>43</v>
      </c>
      <c r="AH7638" t="s">
        <v>43</v>
      </c>
      <c r="AI7638" t="s">
        <v>43</v>
      </c>
      <c r="AJ7638" t="s">
        <v>44</v>
      </c>
    </row>
    <row r="7639" spans="1:36" x14ac:dyDescent="0.25">
      <c r="A7639" t="s">
        <v>99</v>
      </c>
      <c r="B7639" t="s">
        <v>100</v>
      </c>
      <c r="C7639" t="s">
        <v>81450</v>
      </c>
      <c r="D7639" t="s">
        <v>81451</v>
      </c>
      <c r="E7639">
        <v>1.2</v>
      </c>
      <c r="F7639">
        <v>42.127800000000001</v>
      </c>
      <c r="G7639">
        <v>-71.340299999999999</v>
      </c>
      <c r="H7639" t="s">
        <v>1049</v>
      </c>
      <c r="L7639">
        <v>2012</v>
      </c>
      <c r="M7639" t="s">
        <v>76483</v>
      </c>
      <c r="N7639" t="s">
        <v>104</v>
      </c>
      <c r="O7639" t="s">
        <v>105</v>
      </c>
      <c r="P7639" t="s">
        <v>104</v>
      </c>
      <c r="R7639">
        <v>2019</v>
      </c>
      <c r="S7639">
        <v>1.9950000000000001</v>
      </c>
      <c r="T7639">
        <v>1.9119999999999999</v>
      </c>
      <c r="U7639">
        <v>1.895</v>
      </c>
      <c r="V7639">
        <v>2.036</v>
      </c>
      <c r="W7639">
        <v>1.9179999999999999</v>
      </c>
      <c r="X7639">
        <v>1.897</v>
      </c>
      <c r="Y7639">
        <v>1.9570000000000001</v>
      </c>
      <c r="Z7639" t="s">
        <v>104</v>
      </c>
      <c r="AA7639">
        <v>1.72</v>
      </c>
      <c r="AB7639">
        <v>1.68</v>
      </c>
      <c r="AC7639">
        <v>1.79</v>
      </c>
      <c r="AD7639">
        <v>1.81</v>
      </c>
      <c r="AE7639">
        <v>1.52</v>
      </c>
      <c r="AF7639" t="s">
        <v>7927</v>
      </c>
      <c r="AG7639" t="s">
        <v>7927</v>
      </c>
      <c r="AH7639" t="s">
        <v>7927</v>
      </c>
      <c r="AI7639" t="s">
        <v>7927</v>
      </c>
      <c r="AJ7639" t="s">
        <v>7927</v>
      </c>
    </row>
    <row r="7640" spans="1:36" x14ac:dyDescent="0.25">
      <c r="A7640" t="s">
        <v>99</v>
      </c>
      <c r="B7640" t="s">
        <v>100</v>
      </c>
      <c r="C7640" t="s">
        <v>79098</v>
      </c>
      <c r="D7640" t="s">
        <v>79099</v>
      </c>
      <c r="E7640">
        <v>1.5</v>
      </c>
      <c r="F7640">
        <v>41.697200000000002</v>
      </c>
      <c r="G7640">
        <v>-85.6875</v>
      </c>
      <c r="H7640" t="s">
        <v>1049</v>
      </c>
      <c r="L7640">
        <v>2012</v>
      </c>
      <c r="M7640" t="s">
        <v>67324</v>
      </c>
      <c r="N7640" t="s">
        <v>104</v>
      </c>
      <c r="O7640" t="s">
        <v>105</v>
      </c>
      <c r="P7640" t="s">
        <v>104</v>
      </c>
      <c r="R7640">
        <v>2019</v>
      </c>
      <c r="U7640">
        <v>2.3210000000000002</v>
      </c>
      <c r="V7640">
        <v>2.383</v>
      </c>
      <c r="W7640">
        <v>2.2469999999999999</v>
      </c>
      <c r="X7640">
        <v>2.2879999999999998</v>
      </c>
      <c r="Y7640">
        <v>1.956</v>
      </c>
      <c r="Z7640" t="s">
        <v>104</v>
      </c>
      <c r="AA7640">
        <v>1.84</v>
      </c>
      <c r="AB7640">
        <v>1.95</v>
      </c>
      <c r="AC7640">
        <v>2.1800000000000002</v>
      </c>
      <c r="AD7640">
        <v>2.09</v>
      </c>
      <c r="AE7640">
        <v>1.91</v>
      </c>
      <c r="AF7640" t="s">
        <v>7927</v>
      </c>
      <c r="AG7640" t="s">
        <v>7927</v>
      </c>
      <c r="AH7640" t="s">
        <v>7927</v>
      </c>
      <c r="AI7640" t="s">
        <v>7927</v>
      </c>
      <c r="AJ7640" t="s">
        <v>7927</v>
      </c>
    </row>
    <row r="7641" spans="1:36" x14ac:dyDescent="0.25">
      <c r="A7641" t="s">
        <v>99</v>
      </c>
      <c r="B7641" t="s">
        <v>100</v>
      </c>
      <c r="C7641" t="s">
        <v>82073</v>
      </c>
      <c r="D7641" t="s">
        <v>82074</v>
      </c>
      <c r="E7641">
        <v>1.1000000000000001</v>
      </c>
      <c r="F7641">
        <v>33.4345</v>
      </c>
      <c r="G7641">
        <v>-111.9842</v>
      </c>
      <c r="H7641" t="s">
        <v>1049</v>
      </c>
      <c r="L7641">
        <v>2013</v>
      </c>
      <c r="M7641" t="s">
        <v>78185</v>
      </c>
      <c r="N7641" t="s">
        <v>104</v>
      </c>
      <c r="O7641" t="s">
        <v>105</v>
      </c>
      <c r="P7641" t="s">
        <v>104</v>
      </c>
      <c r="R7641">
        <v>2019</v>
      </c>
      <c r="S7641">
        <v>1.819</v>
      </c>
      <c r="T7641">
        <v>2.0430000000000001</v>
      </c>
      <c r="U7641">
        <v>1.968</v>
      </c>
      <c r="V7641">
        <v>2.0720000000000001</v>
      </c>
      <c r="W7641">
        <v>2.016</v>
      </c>
      <c r="X7641">
        <v>1.954</v>
      </c>
      <c r="Y7641">
        <v>1.9530000000000001</v>
      </c>
      <c r="Z7641" t="s">
        <v>104</v>
      </c>
      <c r="AB7641">
        <v>2.2000000000000002</v>
      </c>
      <c r="AC7641">
        <v>2.2799999999999998</v>
      </c>
      <c r="AD7641">
        <v>2.13</v>
      </c>
      <c r="AE7641">
        <v>2.2799999999999998</v>
      </c>
      <c r="AF7641" t="s">
        <v>43</v>
      </c>
      <c r="AG7641" t="s">
        <v>7927</v>
      </c>
      <c r="AH7641" t="s">
        <v>7927</v>
      </c>
      <c r="AI7641" t="s">
        <v>7927</v>
      </c>
      <c r="AJ7641" t="s">
        <v>7927</v>
      </c>
    </row>
    <row r="7642" spans="1:36" x14ac:dyDescent="0.25">
      <c r="A7642" t="s">
        <v>99</v>
      </c>
      <c r="B7642" t="s">
        <v>100</v>
      </c>
      <c r="C7642" t="s">
        <v>33785</v>
      </c>
      <c r="D7642" t="s">
        <v>33786</v>
      </c>
      <c r="E7642">
        <v>31.4</v>
      </c>
      <c r="F7642">
        <v>36.233800000000002</v>
      </c>
      <c r="G7642">
        <v>-90.052099999999996</v>
      </c>
      <c r="H7642" t="s">
        <v>58</v>
      </c>
      <c r="I7642" t="s">
        <v>110</v>
      </c>
      <c r="L7642">
        <v>1982.8343950000001</v>
      </c>
      <c r="M7642" t="s">
        <v>33787</v>
      </c>
      <c r="N7642" t="s">
        <v>104</v>
      </c>
      <c r="O7642" t="s">
        <v>105</v>
      </c>
      <c r="P7642" t="s">
        <v>104</v>
      </c>
      <c r="Q7642">
        <v>23974</v>
      </c>
      <c r="R7642">
        <v>2019</v>
      </c>
      <c r="S7642">
        <v>0.72199999999999998</v>
      </c>
      <c r="T7642">
        <v>1.3220000000000001</v>
      </c>
      <c r="U7642">
        <v>-3.9E-2</v>
      </c>
      <c r="V7642">
        <v>2.8079999999999998</v>
      </c>
      <c r="W7642">
        <v>2.0539999999999998</v>
      </c>
      <c r="X7642">
        <v>2.556</v>
      </c>
      <c r="Y7642">
        <v>1.9490000000000001</v>
      </c>
      <c r="Z7642" t="s">
        <v>104</v>
      </c>
      <c r="AE7642">
        <v>110.73</v>
      </c>
      <c r="AF7642" t="s">
        <v>43</v>
      </c>
      <c r="AG7642" t="s">
        <v>43</v>
      </c>
      <c r="AH7642" t="s">
        <v>43</v>
      </c>
      <c r="AI7642" t="s">
        <v>43</v>
      </c>
      <c r="AJ7642" t="s">
        <v>44</v>
      </c>
    </row>
    <row r="7643" spans="1:36" x14ac:dyDescent="0.25">
      <c r="A7643" t="s">
        <v>99</v>
      </c>
      <c r="B7643" t="s">
        <v>100</v>
      </c>
      <c r="C7643" t="s">
        <v>75838</v>
      </c>
      <c r="D7643" t="s">
        <v>75839</v>
      </c>
      <c r="E7643">
        <v>2</v>
      </c>
      <c r="F7643">
        <v>42.808999999999997</v>
      </c>
      <c r="G7643">
        <v>-78.853399999999993</v>
      </c>
      <c r="H7643" t="s">
        <v>1049</v>
      </c>
      <c r="L7643">
        <v>2019</v>
      </c>
      <c r="M7643" t="s">
        <v>67402</v>
      </c>
      <c r="N7643" t="s">
        <v>104</v>
      </c>
      <c r="O7643" t="s">
        <v>105</v>
      </c>
      <c r="P7643" t="s">
        <v>104</v>
      </c>
      <c r="R7643">
        <v>2019</v>
      </c>
      <c r="Y7643">
        <v>1.948</v>
      </c>
      <c r="Z7643" t="s">
        <v>104</v>
      </c>
      <c r="AE7643">
        <v>3.25</v>
      </c>
      <c r="AF7643" t="s">
        <v>43</v>
      </c>
      <c r="AG7643" t="s">
        <v>43</v>
      </c>
      <c r="AH7643" t="s">
        <v>43</v>
      </c>
      <c r="AI7643" t="s">
        <v>43</v>
      </c>
      <c r="AJ7643" t="s">
        <v>44</v>
      </c>
    </row>
    <row r="7644" spans="1:36" x14ac:dyDescent="0.25">
      <c r="A7644" t="s">
        <v>99</v>
      </c>
      <c r="B7644" t="s">
        <v>100</v>
      </c>
      <c r="C7644" t="s">
        <v>79134</v>
      </c>
      <c r="D7644" t="s">
        <v>79135</v>
      </c>
      <c r="E7644">
        <v>1.5</v>
      </c>
      <c r="F7644">
        <v>66.834500000000006</v>
      </c>
      <c r="G7644">
        <v>-161.03870000000001</v>
      </c>
      <c r="H7644" t="s">
        <v>110</v>
      </c>
      <c r="L7644">
        <v>2006.9333329999999</v>
      </c>
      <c r="M7644" t="s">
        <v>47517</v>
      </c>
      <c r="N7644" t="s">
        <v>104</v>
      </c>
      <c r="O7644" t="s">
        <v>105</v>
      </c>
      <c r="P7644" t="s">
        <v>104</v>
      </c>
      <c r="Q7644">
        <v>12691</v>
      </c>
      <c r="R7644">
        <v>2019</v>
      </c>
      <c r="S7644">
        <v>1.925</v>
      </c>
      <c r="T7644">
        <v>1.8340000000000001</v>
      </c>
      <c r="U7644">
        <v>1.946</v>
      </c>
      <c r="V7644">
        <v>1.855</v>
      </c>
      <c r="W7644">
        <v>1.9139999999999999</v>
      </c>
      <c r="X7644">
        <v>1.972</v>
      </c>
      <c r="Y7644">
        <v>1.948</v>
      </c>
      <c r="Z7644" t="s">
        <v>104</v>
      </c>
      <c r="AE7644">
        <v>0.87</v>
      </c>
      <c r="AF7644" t="s">
        <v>43</v>
      </c>
      <c r="AG7644" t="s">
        <v>43</v>
      </c>
      <c r="AH7644" t="s">
        <v>43</v>
      </c>
      <c r="AI7644" t="s">
        <v>43</v>
      </c>
      <c r="AJ7644" t="s">
        <v>44</v>
      </c>
    </row>
    <row r="7645" spans="1:36" x14ac:dyDescent="0.25">
      <c r="A7645" t="s">
        <v>99</v>
      </c>
      <c r="B7645" t="s">
        <v>100</v>
      </c>
      <c r="C7645" t="s">
        <v>79189</v>
      </c>
      <c r="D7645" t="s">
        <v>79190</v>
      </c>
      <c r="E7645">
        <v>1.5</v>
      </c>
      <c r="F7645">
        <v>40.120600000000003</v>
      </c>
      <c r="G7645">
        <v>-75.488100000000003</v>
      </c>
      <c r="H7645" t="s">
        <v>1049</v>
      </c>
      <c r="L7645">
        <v>2012</v>
      </c>
      <c r="M7645" t="s">
        <v>79191</v>
      </c>
      <c r="N7645" t="s">
        <v>104</v>
      </c>
      <c r="O7645" t="s">
        <v>105</v>
      </c>
      <c r="P7645" t="s">
        <v>104</v>
      </c>
      <c r="R7645">
        <v>2019</v>
      </c>
      <c r="S7645">
        <v>2.1259999999999999</v>
      </c>
      <c r="T7645">
        <v>2.0009999999999999</v>
      </c>
      <c r="U7645">
        <v>2.1459999999999999</v>
      </c>
      <c r="V7645">
        <v>2.157</v>
      </c>
      <c r="W7645">
        <v>2.0499999999999998</v>
      </c>
      <c r="X7645">
        <v>1.718</v>
      </c>
      <c r="Y7645">
        <v>1.9470000000000001</v>
      </c>
      <c r="Z7645" t="s">
        <v>104</v>
      </c>
      <c r="AA7645">
        <v>2.36</v>
      </c>
      <c r="AB7645">
        <v>2.31</v>
      </c>
      <c r="AC7645">
        <v>2.46</v>
      </c>
      <c r="AD7645">
        <v>2.2999999999999998</v>
      </c>
      <c r="AE7645">
        <v>2.04</v>
      </c>
      <c r="AF7645" t="s">
        <v>7927</v>
      </c>
      <c r="AG7645" t="s">
        <v>7927</v>
      </c>
      <c r="AH7645" t="s">
        <v>7927</v>
      </c>
      <c r="AI7645" t="s">
        <v>7927</v>
      </c>
      <c r="AJ7645" t="s">
        <v>7927</v>
      </c>
    </row>
    <row r="7646" spans="1:36" x14ac:dyDescent="0.25">
      <c r="A7646" t="s">
        <v>99</v>
      </c>
      <c r="B7646" t="s">
        <v>100</v>
      </c>
      <c r="C7646" t="s">
        <v>80504</v>
      </c>
      <c r="D7646" t="s">
        <v>80505</v>
      </c>
      <c r="E7646">
        <v>1.3</v>
      </c>
      <c r="F7646">
        <v>38.7577</v>
      </c>
      <c r="G7646">
        <v>-75.602000000000004</v>
      </c>
      <c r="H7646" t="s">
        <v>1049</v>
      </c>
      <c r="L7646">
        <v>2011</v>
      </c>
      <c r="M7646" t="s">
        <v>52759</v>
      </c>
      <c r="N7646" t="s">
        <v>104</v>
      </c>
      <c r="O7646" t="s">
        <v>105</v>
      </c>
      <c r="P7646" t="s">
        <v>104</v>
      </c>
      <c r="R7646">
        <v>2019</v>
      </c>
      <c r="S7646">
        <v>2.0659999999999998</v>
      </c>
      <c r="T7646">
        <v>2.0289999999999999</v>
      </c>
      <c r="U7646">
        <v>2.0179999999999998</v>
      </c>
      <c r="V7646">
        <v>2.0289999999999999</v>
      </c>
      <c r="W7646">
        <v>1.84</v>
      </c>
      <c r="X7646">
        <v>1.4470000000000001</v>
      </c>
      <c r="Y7646">
        <v>1.9470000000000001</v>
      </c>
      <c r="Z7646" t="s">
        <v>104</v>
      </c>
      <c r="AA7646">
        <v>1.97</v>
      </c>
      <c r="AB7646">
        <v>1.97</v>
      </c>
      <c r="AC7646">
        <v>2.0299999999999998</v>
      </c>
      <c r="AD7646">
        <v>1.86</v>
      </c>
      <c r="AE7646">
        <v>1.79</v>
      </c>
      <c r="AF7646" t="s">
        <v>7927</v>
      </c>
      <c r="AG7646" t="s">
        <v>7927</v>
      </c>
      <c r="AH7646" t="s">
        <v>7927</v>
      </c>
      <c r="AI7646" t="s">
        <v>7927</v>
      </c>
      <c r="AJ7646" t="s">
        <v>7927</v>
      </c>
    </row>
    <row r="7647" spans="1:36" x14ac:dyDescent="0.25">
      <c r="A7647" t="s">
        <v>99</v>
      </c>
      <c r="B7647" t="s">
        <v>100</v>
      </c>
      <c r="C7647" t="s">
        <v>73876</v>
      </c>
      <c r="D7647" t="s">
        <v>73877</v>
      </c>
      <c r="E7647">
        <v>2.1</v>
      </c>
      <c r="F7647">
        <v>41.6447</v>
      </c>
      <c r="G7647">
        <v>-83.5364</v>
      </c>
      <c r="H7647" t="s">
        <v>1049</v>
      </c>
      <c r="L7647">
        <v>2015</v>
      </c>
      <c r="M7647" t="s">
        <v>73878</v>
      </c>
      <c r="N7647" t="s">
        <v>104</v>
      </c>
      <c r="O7647" t="s">
        <v>105</v>
      </c>
      <c r="P7647" t="s">
        <v>104</v>
      </c>
      <c r="Q7647">
        <v>70330</v>
      </c>
      <c r="R7647">
        <v>2019</v>
      </c>
      <c r="U7647">
        <v>0.129</v>
      </c>
      <c r="V7647">
        <v>1.81</v>
      </c>
      <c r="W7647">
        <v>1.7210000000000001</v>
      </c>
      <c r="X7647">
        <v>1.954</v>
      </c>
      <c r="Y7647">
        <v>1.9450000000000001</v>
      </c>
      <c r="Z7647" t="s">
        <v>104</v>
      </c>
      <c r="AD7647">
        <v>2.82</v>
      </c>
      <c r="AE7647">
        <v>3.02</v>
      </c>
      <c r="AF7647" t="s">
        <v>43</v>
      </c>
      <c r="AG7647" t="s">
        <v>43</v>
      </c>
      <c r="AH7647" t="s">
        <v>43</v>
      </c>
      <c r="AI7647" t="s">
        <v>7927</v>
      </c>
      <c r="AJ7647" t="s">
        <v>7927</v>
      </c>
    </row>
    <row r="7648" spans="1:36" x14ac:dyDescent="0.25">
      <c r="A7648" t="s">
        <v>99</v>
      </c>
      <c r="B7648" t="s">
        <v>100</v>
      </c>
      <c r="C7648" t="s">
        <v>79847</v>
      </c>
      <c r="D7648" t="s">
        <v>79848</v>
      </c>
      <c r="E7648">
        <v>1.4</v>
      </c>
      <c r="F7648">
        <v>42.14</v>
      </c>
      <c r="G7648">
        <v>-72.55</v>
      </c>
      <c r="H7648" t="s">
        <v>1049</v>
      </c>
      <c r="L7648">
        <v>2018</v>
      </c>
      <c r="M7648" t="s">
        <v>63166</v>
      </c>
      <c r="N7648" t="s">
        <v>104</v>
      </c>
      <c r="O7648" t="s">
        <v>105</v>
      </c>
      <c r="P7648" t="s">
        <v>104</v>
      </c>
      <c r="R7648">
        <v>2019</v>
      </c>
      <c r="X7648">
        <v>0.23799999999999999</v>
      </c>
      <c r="Y7648">
        <v>1.9450000000000001</v>
      </c>
      <c r="Z7648" t="s">
        <v>104</v>
      </c>
      <c r="AE7648">
        <v>2.2799999999999998</v>
      </c>
      <c r="AF7648" t="s">
        <v>43</v>
      </c>
      <c r="AG7648" t="s">
        <v>43</v>
      </c>
      <c r="AH7648" t="s">
        <v>43</v>
      </c>
      <c r="AI7648" t="s">
        <v>43</v>
      </c>
      <c r="AJ7648" t="s">
        <v>44</v>
      </c>
    </row>
    <row r="7649" spans="1:36" x14ac:dyDescent="0.25">
      <c r="A7649" t="s">
        <v>99</v>
      </c>
      <c r="B7649" t="s">
        <v>100</v>
      </c>
      <c r="C7649" t="s">
        <v>72220</v>
      </c>
      <c r="D7649" t="s">
        <v>72221</v>
      </c>
      <c r="E7649">
        <v>2.5</v>
      </c>
      <c r="F7649">
        <v>55.553199999999997</v>
      </c>
      <c r="G7649">
        <v>-133.08539999999999</v>
      </c>
      <c r="H7649" t="s">
        <v>110</v>
      </c>
      <c r="L7649">
        <v>2017</v>
      </c>
      <c r="M7649" t="s">
        <v>55237</v>
      </c>
      <c r="N7649" t="s">
        <v>104</v>
      </c>
      <c r="O7649" t="s">
        <v>105</v>
      </c>
      <c r="P7649" t="s">
        <v>104</v>
      </c>
      <c r="R7649">
        <v>2019</v>
      </c>
      <c r="W7649">
        <v>3.5000000000000003E-2</v>
      </c>
      <c r="X7649">
        <v>1.331</v>
      </c>
      <c r="Y7649">
        <v>1.944</v>
      </c>
      <c r="Z7649" t="s">
        <v>104</v>
      </c>
      <c r="AE7649">
        <v>1.46</v>
      </c>
      <c r="AF7649" t="s">
        <v>43</v>
      </c>
      <c r="AG7649" t="s">
        <v>43</v>
      </c>
      <c r="AH7649" t="s">
        <v>43</v>
      </c>
      <c r="AI7649" t="s">
        <v>43</v>
      </c>
      <c r="AJ7649" t="s">
        <v>44</v>
      </c>
    </row>
    <row r="7650" spans="1:36" x14ac:dyDescent="0.25">
      <c r="A7650" t="s">
        <v>99</v>
      </c>
      <c r="B7650" t="s">
        <v>100</v>
      </c>
      <c r="C7650" t="s">
        <v>81398</v>
      </c>
      <c r="D7650" t="s">
        <v>81399</v>
      </c>
      <c r="E7650">
        <v>1.2</v>
      </c>
      <c r="F7650">
        <v>41.767000000000003</v>
      </c>
      <c r="G7650">
        <v>-70.521199999999993</v>
      </c>
      <c r="H7650" t="s">
        <v>1049</v>
      </c>
      <c r="L7650">
        <v>2017</v>
      </c>
      <c r="M7650" t="s">
        <v>81400</v>
      </c>
      <c r="N7650" t="s">
        <v>104</v>
      </c>
      <c r="O7650" t="s">
        <v>105</v>
      </c>
      <c r="P7650" t="s">
        <v>104</v>
      </c>
      <c r="R7650">
        <v>2019</v>
      </c>
      <c r="V7650">
        <v>0</v>
      </c>
      <c r="W7650">
        <v>0.91700000000000004</v>
      </c>
      <c r="X7650">
        <v>1.7709999999999999</v>
      </c>
      <c r="Y7650">
        <v>1.9430000000000001</v>
      </c>
      <c r="Z7650" t="s">
        <v>104</v>
      </c>
      <c r="AE7650">
        <v>1.95</v>
      </c>
      <c r="AF7650" t="s">
        <v>43</v>
      </c>
      <c r="AG7650" t="s">
        <v>43</v>
      </c>
      <c r="AH7650" t="s">
        <v>43</v>
      </c>
      <c r="AI7650" t="s">
        <v>43</v>
      </c>
      <c r="AJ7650" t="s">
        <v>44</v>
      </c>
    </row>
    <row r="7651" spans="1:36" x14ac:dyDescent="0.25">
      <c r="A7651" t="s">
        <v>99</v>
      </c>
      <c r="B7651" t="s">
        <v>100</v>
      </c>
      <c r="C7651" t="s">
        <v>75502</v>
      </c>
      <c r="D7651" t="s">
        <v>75503</v>
      </c>
      <c r="E7651">
        <v>2</v>
      </c>
      <c r="F7651">
        <v>41.745600000000003</v>
      </c>
      <c r="G7651">
        <v>-71.117199999999997</v>
      </c>
      <c r="H7651" t="s">
        <v>128</v>
      </c>
      <c r="L7651">
        <v>2012</v>
      </c>
      <c r="M7651" t="s">
        <v>75504</v>
      </c>
      <c r="N7651" t="s">
        <v>104</v>
      </c>
      <c r="O7651" t="s">
        <v>105</v>
      </c>
      <c r="P7651" t="s">
        <v>104</v>
      </c>
      <c r="R7651">
        <v>2019</v>
      </c>
      <c r="T7651">
        <v>2.9870000000000001</v>
      </c>
      <c r="U7651">
        <v>2.7989999999999999</v>
      </c>
      <c r="V7651">
        <v>1.429</v>
      </c>
      <c r="W7651">
        <v>1.5880000000000001</v>
      </c>
      <c r="X7651">
        <v>2.9849999999999999</v>
      </c>
      <c r="Y7651">
        <v>1.9419999999999999</v>
      </c>
      <c r="Z7651" t="s">
        <v>104</v>
      </c>
      <c r="AA7651">
        <v>5.19</v>
      </c>
      <c r="AB7651">
        <v>5.01</v>
      </c>
      <c r="AC7651">
        <v>4.4000000000000004</v>
      </c>
      <c r="AD7651">
        <v>4.2</v>
      </c>
      <c r="AE7651">
        <v>4.32</v>
      </c>
      <c r="AF7651" t="s">
        <v>5977</v>
      </c>
      <c r="AG7651" t="s">
        <v>5977</v>
      </c>
      <c r="AH7651" t="s">
        <v>5977</v>
      </c>
      <c r="AI7651" t="s">
        <v>5977</v>
      </c>
      <c r="AJ7651" t="s">
        <v>5977</v>
      </c>
    </row>
    <row r="7652" spans="1:36" x14ac:dyDescent="0.25">
      <c r="A7652" t="s">
        <v>99</v>
      </c>
      <c r="B7652" t="s">
        <v>100</v>
      </c>
      <c r="C7652" t="s">
        <v>84438</v>
      </c>
      <c r="D7652" t="s">
        <v>84439</v>
      </c>
      <c r="E7652">
        <v>1</v>
      </c>
      <c r="F7652">
        <v>32.713900000000002</v>
      </c>
      <c r="G7652">
        <v>-108.24809999999999</v>
      </c>
      <c r="H7652" t="s">
        <v>1049</v>
      </c>
      <c r="L7652">
        <v>2013</v>
      </c>
      <c r="M7652" t="s">
        <v>84440</v>
      </c>
      <c r="N7652" t="s">
        <v>104</v>
      </c>
      <c r="O7652" t="s">
        <v>105</v>
      </c>
      <c r="P7652" t="s">
        <v>104</v>
      </c>
      <c r="Q7652">
        <v>67873</v>
      </c>
      <c r="R7652">
        <v>2019</v>
      </c>
      <c r="S7652">
        <v>1.48</v>
      </c>
      <c r="T7652">
        <v>2.1339999999999999</v>
      </c>
      <c r="U7652">
        <v>0.73</v>
      </c>
      <c r="V7652">
        <v>0.76700000000000002</v>
      </c>
      <c r="W7652">
        <v>1.8216000000000001</v>
      </c>
      <c r="X7652">
        <v>1.81</v>
      </c>
      <c r="Y7652">
        <v>1.9410000000000001</v>
      </c>
      <c r="Z7652" t="s">
        <v>104</v>
      </c>
      <c r="AB7652">
        <v>2.0299999999999998</v>
      </c>
      <c r="AC7652">
        <v>2.09</v>
      </c>
      <c r="AD7652">
        <v>1.47</v>
      </c>
      <c r="AE7652">
        <v>2.02</v>
      </c>
      <c r="AF7652" t="s">
        <v>43</v>
      </c>
      <c r="AG7652" t="s">
        <v>7927</v>
      </c>
      <c r="AH7652" t="s">
        <v>7927</v>
      </c>
      <c r="AI7652" t="s">
        <v>7927</v>
      </c>
      <c r="AJ7652" t="s">
        <v>7927</v>
      </c>
    </row>
    <row r="7653" spans="1:36" x14ac:dyDescent="0.25">
      <c r="A7653" t="s">
        <v>99</v>
      </c>
      <c r="B7653" t="s">
        <v>100</v>
      </c>
      <c r="C7653" t="s">
        <v>78890</v>
      </c>
      <c r="D7653" t="s">
        <v>78891</v>
      </c>
      <c r="E7653">
        <v>1.5</v>
      </c>
      <c r="F7653">
        <v>40.47</v>
      </c>
      <c r="G7653">
        <v>-74.685000000000002</v>
      </c>
      <c r="H7653" t="s">
        <v>1049</v>
      </c>
      <c r="L7653">
        <v>2009</v>
      </c>
      <c r="M7653" t="s">
        <v>78091</v>
      </c>
      <c r="N7653" t="s">
        <v>104</v>
      </c>
      <c r="O7653" t="s">
        <v>105</v>
      </c>
      <c r="P7653" t="s">
        <v>104</v>
      </c>
      <c r="R7653">
        <v>2019</v>
      </c>
      <c r="S7653">
        <v>2.0419999999999998</v>
      </c>
      <c r="T7653">
        <v>1.99</v>
      </c>
      <c r="U7653">
        <v>2.14</v>
      </c>
      <c r="V7653">
        <v>2.121</v>
      </c>
      <c r="W7653">
        <v>1.917</v>
      </c>
      <c r="X7653">
        <v>1.8440000000000001</v>
      </c>
      <c r="Y7653">
        <v>1.9379999999999999</v>
      </c>
      <c r="Z7653" t="s">
        <v>104</v>
      </c>
      <c r="AA7653">
        <v>2.2200000000000002</v>
      </c>
      <c r="AB7653">
        <v>2.14</v>
      </c>
      <c r="AC7653">
        <v>2.15</v>
      </c>
      <c r="AD7653">
        <v>2.02</v>
      </c>
      <c r="AE7653">
        <v>2.11</v>
      </c>
      <c r="AF7653" t="s">
        <v>7927</v>
      </c>
      <c r="AG7653" t="s">
        <v>7927</v>
      </c>
      <c r="AH7653" t="s">
        <v>7927</v>
      </c>
      <c r="AI7653" t="s">
        <v>7927</v>
      </c>
      <c r="AJ7653" t="s">
        <v>7927</v>
      </c>
    </row>
    <row r="7654" spans="1:36" x14ac:dyDescent="0.25">
      <c r="A7654" t="s">
        <v>99</v>
      </c>
      <c r="B7654" t="s">
        <v>100</v>
      </c>
      <c r="C7654" t="s">
        <v>83854</v>
      </c>
      <c r="D7654" t="s">
        <v>83855</v>
      </c>
      <c r="E7654">
        <v>1</v>
      </c>
      <c r="F7654">
        <v>34.708300000000001</v>
      </c>
      <c r="G7654">
        <v>-118.1306</v>
      </c>
      <c r="H7654" t="s">
        <v>1049</v>
      </c>
      <c r="L7654">
        <v>2014</v>
      </c>
      <c r="M7654" t="s">
        <v>35950</v>
      </c>
      <c r="N7654" t="s">
        <v>104</v>
      </c>
      <c r="O7654" t="s">
        <v>105</v>
      </c>
      <c r="P7654" t="s">
        <v>104</v>
      </c>
      <c r="R7654">
        <v>2019</v>
      </c>
      <c r="T7654">
        <v>1.0632600000000001</v>
      </c>
      <c r="U7654">
        <v>2.0908799999999998</v>
      </c>
      <c r="V7654">
        <v>2.0579999999999998</v>
      </c>
      <c r="W7654">
        <v>1.93</v>
      </c>
      <c r="X7654">
        <v>1.9470000000000001</v>
      </c>
      <c r="Y7654">
        <v>1.9379999999999999</v>
      </c>
      <c r="Z7654" t="s">
        <v>104</v>
      </c>
      <c r="AC7654">
        <v>2.4500000000000002</v>
      </c>
      <c r="AD7654">
        <v>2.02</v>
      </c>
      <c r="AE7654">
        <v>2.23</v>
      </c>
      <c r="AF7654" t="s">
        <v>43</v>
      </c>
      <c r="AG7654" t="s">
        <v>43</v>
      </c>
      <c r="AH7654" t="s">
        <v>7927</v>
      </c>
      <c r="AI7654" t="s">
        <v>7927</v>
      </c>
      <c r="AJ7654" t="s">
        <v>7927</v>
      </c>
    </row>
    <row r="7655" spans="1:36" x14ac:dyDescent="0.25">
      <c r="A7655" t="s">
        <v>99</v>
      </c>
      <c r="B7655" t="s">
        <v>100</v>
      </c>
      <c r="C7655" t="s">
        <v>79908</v>
      </c>
      <c r="D7655" t="s">
        <v>79909</v>
      </c>
      <c r="E7655">
        <v>1.4</v>
      </c>
      <c r="F7655">
        <v>41.845799999999997</v>
      </c>
      <c r="G7655">
        <v>-73.619500000000002</v>
      </c>
      <c r="H7655" t="s">
        <v>1049</v>
      </c>
      <c r="L7655">
        <v>2015</v>
      </c>
      <c r="M7655" t="s">
        <v>35950</v>
      </c>
      <c r="N7655" t="s">
        <v>104</v>
      </c>
      <c r="O7655" t="s">
        <v>105</v>
      </c>
      <c r="P7655" t="s">
        <v>104</v>
      </c>
      <c r="R7655">
        <v>2019</v>
      </c>
      <c r="U7655">
        <v>1.43946</v>
      </c>
      <c r="V7655">
        <v>1.9330000000000001</v>
      </c>
      <c r="W7655">
        <v>1.651</v>
      </c>
      <c r="X7655">
        <v>1.8140000000000001</v>
      </c>
      <c r="Y7655">
        <v>1.9359999999999999</v>
      </c>
      <c r="Z7655" t="s">
        <v>104</v>
      </c>
      <c r="AD7655">
        <v>1.98</v>
      </c>
      <c r="AE7655">
        <v>1.68</v>
      </c>
      <c r="AF7655" t="s">
        <v>43</v>
      </c>
      <c r="AG7655" t="s">
        <v>43</v>
      </c>
      <c r="AH7655" t="s">
        <v>43</v>
      </c>
      <c r="AI7655" t="s">
        <v>7927</v>
      </c>
      <c r="AJ7655" t="s">
        <v>7927</v>
      </c>
    </row>
    <row r="7656" spans="1:36" x14ac:dyDescent="0.25">
      <c r="A7656" t="s">
        <v>99</v>
      </c>
      <c r="B7656" t="s">
        <v>100</v>
      </c>
      <c r="C7656" t="s">
        <v>78076</v>
      </c>
      <c r="D7656" t="s">
        <v>78077</v>
      </c>
      <c r="E7656">
        <v>1.6</v>
      </c>
      <c r="F7656">
        <v>63.777099999999997</v>
      </c>
      <c r="G7656">
        <v>-171.7124</v>
      </c>
      <c r="H7656" t="s">
        <v>110</v>
      </c>
      <c r="L7656">
        <v>2006</v>
      </c>
      <c r="M7656" t="s">
        <v>47517</v>
      </c>
      <c r="N7656" t="s">
        <v>104</v>
      </c>
      <c r="O7656" t="s">
        <v>105</v>
      </c>
      <c r="P7656" t="s">
        <v>104</v>
      </c>
      <c r="Q7656">
        <v>12671</v>
      </c>
      <c r="R7656">
        <v>2019</v>
      </c>
      <c r="S7656">
        <v>1.5189999999999999</v>
      </c>
      <c r="T7656">
        <v>1.5129999999999999</v>
      </c>
      <c r="U7656">
        <v>0</v>
      </c>
      <c r="V7656">
        <v>0</v>
      </c>
      <c r="W7656">
        <v>0</v>
      </c>
      <c r="X7656">
        <v>0</v>
      </c>
      <c r="Y7656">
        <v>1.9319999999999999</v>
      </c>
      <c r="Z7656" t="s">
        <v>104</v>
      </c>
      <c r="AE7656">
        <v>0.93</v>
      </c>
      <c r="AF7656" t="s">
        <v>43</v>
      </c>
      <c r="AG7656" t="s">
        <v>43</v>
      </c>
      <c r="AH7656" t="s">
        <v>43</v>
      </c>
      <c r="AI7656" t="s">
        <v>43</v>
      </c>
      <c r="AJ7656" t="s">
        <v>44</v>
      </c>
    </row>
    <row r="7657" spans="1:36" x14ac:dyDescent="0.25">
      <c r="A7657" t="s">
        <v>99</v>
      </c>
      <c r="B7657" t="s">
        <v>100</v>
      </c>
      <c r="C7657" t="s">
        <v>79367</v>
      </c>
      <c r="D7657" t="s">
        <v>79368</v>
      </c>
      <c r="E7657">
        <v>1.5</v>
      </c>
      <c r="F7657">
        <v>41.491799999999998</v>
      </c>
      <c r="G7657">
        <v>-71.624600000000001</v>
      </c>
      <c r="H7657" t="s">
        <v>1049</v>
      </c>
      <c r="L7657">
        <v>2018</v>
      </c>
      <c r="M7657" t="s">
        <v>70778</v>
      </c>
      <c r="N7657" t="s">
        <v>104</v>
      </c>
      <c r="O7657" t="s">
        <v>105</v>
      </c>
      <c r="P7657" t="s">
        <v>104</v>
      </c>
      <c r="R7657">
        <v>2019</v>
      </c>
      <c r="W7657">
        <v>0</v>
      </c>
      <c r="X7657">
        <v>1.6830000000000001</v>
      </c>
      <c r="Y7657">
        <v>1.9319999999999999</v>
      </c>
      <c r="Z7657" t="s">
        <v>104</v>
      </c>
      <c r="AE7657">
        <v>2.44</v>
      </c>
      <c r="AF7657" t="s">
        <v>43</v>
      </c>
      <c r="AG7657" t="s">
        <v>43</v>
      </c>
      <c r="AH7657" t="s">
        <v>43</v>
      </c>
      <c r="AI7657" t="s">
        <v>43</v>
      </c>
      <c r="AJ7657" t="s">
        <v>44</v>
      </c>
    </row>
    <row r="7658" spans="1:36" x14ac:dyDescent="0.25">
      <c r="A7658" t="s">
        <v>99</v>
      </c>
      <c r="B7658" t="s">
        <v>100</v>
      </c>
      <c r="C7658" t="s">
        <v>84095</v>
      </c>
      <c r="D7658" t="s">
        <v>84096</v>
      </c>
      <c r="E7658">
        <v>1</v>
      </c>
      <c r="F7658">
        <v>40.487900000000003</v>
      </c>
      <c r="G7658">
        <v>-74.5214</v>
      </c>
      <c r="H7658" t="s">
        <v>1049</v>
      </c>
      <c r="L7658">
        <v>2012</v>
      </c>
      <c r="M7658" t="s">
        <v>48988</v>
      </c>
      <c r="N7658" t="s">
        <v>104</v>
      </c>
      <c r="O7658" t="s">
        <v>105</v>
      </c>
      <c r="P7658" t="s">
        <v>104</v>
      </c>
      <c r="R7658">
        <v>2019</v>
      </c>
      <c r="V7658">
        <v>1.966</v>
      </c>
      <c r="W7658">
        <v>1.78</v>
      </c>
      <c r="X7658">
        <v>1.764</v>
      </c>
      <c r="Y7658">
        <v>1.931</v>
      </c>
      <c r="Z7658" t="s">
        <v>104</v>
      </c>
      <c r="AA7658">
        <v>1.57</v>
      </c>
      <c r="AB7658">
        <v>1.63</v>
      </c>
      <c r="AC7658">
        <v>1.64</v>
      </c>
      <c r="AD7658">
        <v>1.61</v>
      </c>
      <c r="AE7658">
        <v>1.38</v>
      </c>
      <c r="AF7658" t="s">
        <v>7927</v>
      </c>
      <c r="AG7658" t="s">
        <v>7927</v>
      </c>
      <c r="AH7658" t="s">
        <v>7927</v>
      </c>
      <c r="AI7658" t="s">
        <v>7927</v>
      </c>
      <c r="AJ7658" t="s">
        <v>7927</v>
      </c>
    </row>
    <row r="7659" spans="1:36" x14ac:dyDescent="0.25">
      <c r="A7659" t="s">
        <v>99</v>
      </c>
      <c r="B7659" t="s">
        <v>100</v>
      </c>
      <c r="C7659" t="s">
        <v>84127</v>
      </c>
      <c r="D7659" t="s">
        <v>84128</v>
      </c>
      <c r="E7659">
        <v>1</v>
      </c>
      <c r="F7659">
        <v>38.194600000000001</v>
      </c>
      <c r="G7659">
        <v>-122.6634</v>
      </c>
      <c r="H7659" t="s">
        <v>1049</v>
      </c>
      <c r="L7659">
        <v>2018</v>
      </c>
      <c r="M7659" t="s">
        <v>84129</v>
      </c>
      <c r="N7659" t="s">
        <v>104</v>
      </c>
      <c r="O7659" t="s">
        <v>105</v>
      </c>
      <c r="P7659" t="s">
        <v>104</v>
      </c>
      <c r="R7659">
        <v>2019</v>
      </c>
      <c r="X7659">
        <v>2.0089999999999999</v>
      </c>
      <c r="Y7659">
        <v>1.931</v>
      </c>
      <c r="Z7659" t="s">
        <v>104</v>
      </c>
      <c r="AE7659">
        <v>1.62</v>
      </c>
      <c r="AF7659" t="s">
        <v>43</v>
      </c>
      <c r="AG7659" t="s">
        <v>43</v>
      </c>
      <c r="AH7659" t="s">
        <v>43</v>
      </c>
      <c r="AI7659" t="s">
        <v>43</v>
      </c>
      <c r="AJ7659" t="s">
        <v>44</v>
      </c>
    </row>
    <row r="7660" spans="1:36" x14ac:dyDescent="0.25">
      <c r="A7660" t="s">
        <v>99</v>
      </c>
      <c r="B7660" t="s">
        <v>100</v>
      </c>
      <c r="C7660" t="s">
        <v>84352</v>
      </c>
      <c r="D7660" t="s">
        <v>84353</v>
      </c>
      <c r="E7660">
        <v>1</v>
      </c>
      <c r="F7660">
        <v>36.353700000000003</v>
      </c>
      <c r="G7660">
        <v>-119.4008</v>
      </c>
      <c r="H7660" t="s">
        <v>1049</v>
      </c>
      <c r="L7660">
        <v>2009</v>
      </c>
      <c r="M7660" t="s">
        <v>84352</v>
      </c>
      <c r="N7660" t="s">
        <v>104</v>
      </c>
      <c r="O7660" t="s">
        <v>105</v>
      </c>
      <c r="P7660" t="s">
        <v>104</v>
      </c>
      <c r="R7660">
        <v>2019</v>
      </c>
      <c r="Y7660">
        <v>1.931</v>
      </c>
      <c r="Z7660" t="s">
        <v>104</v>
      </c>
      <c r="AE7660">
        <v>1.62</v>
      </c>
      <c r="AF7660" t="s">
        <v>43</v>
      </c>
      <c r="AG7660" t="s">
        <v>43</v>
      </c>
      <c r="AH7660" t="s">
        <v>43</v>
      </c>
      <c r="AI7660" t="s">
        <v>43</v>
      </c>
      <c r="AJ7660" t="s">
        <v>44</v>
      </c>
    </row>
    <row r="7661" spans="1:36" x14ac:dyDescent="0.25">
      <c r="A7661" t="s">
        <v>99</v>
      </c>
      <c r="B7661" t="s">
        <v>100</v>
      </c>
      <c r="C7661" t="s">
        <v>84208</v>
      </c>
      <c r="D7661" t="s">
        <v>84209</v>
      </c>
      <c r="E7661">
        <v>1</v>
      </c>
      <c r="F7661">
        <v>33.689399999999999</v>
      </c>
      <c r="G7661">
        <v>-83.990300000000005</v>
      </c>
      <c r="H7661" t="s">
        <v>40</v>
      </c>
      <c r="L7661">
        <v>1994</v>
      </c>
      <c r="M7661" t="s">
        <v>84210</v>
      </c>
      <c r="N7661" t="s">
        <v>104</v>
      </c>
      <c r="O7661" t="s">
        <v>105</v>
      </c>
      <c r="P7661" t="s">
        <v>104</v>
      </c>
      <c r="Q7661">
        <v>17415</v>
      </c>
      <c r="R7661">
        <v>2019</v>
      </c>
      <c r="S7661">
        <v>2.4430000000000001</v>
      </c>
      <c r="T7661">
        <v>2.3439999999999999</v>
      </c>
      <c r="U7661">
        <v>2.93</v>
      </c>
      <c r="V7661">
        <v>1.752</v>
      </c>
      <c r="W7661">
        <v>2.1949999999999998</v>
      </c>
      <c r="X7661">
        <v>2.4950000000000001</v>
      </c>
      <c r="Y7661">
        <v>1.9309799999999999</v>
      </c>
      <c r="Z7661" t="s">
        <v>104</v>
      </c>
      <c r="AA7661">
        <v>2.37</v>
      </c>
      <c r="AB7661">
        <v>2.2999999999999998</v>
      </c>
      <c r="AC7661">
        <v>2.68</v>
      </c>
      <c r="AD7661">
        <v>3.28</v>
      </c>
      <c r="AE7661">
        <v>2.04</v>
      </c>
      <c r="AF7661" t="s">
        <v>49</v>
      </c>
      <c r="AG7661" t="s">
        <v>49</v>
      </c>
      <c r="AH7661" t="s">
        <v>49</v>
      </c>
      <c r="AI7661" t="s">
        <v>49</v>
      </c>
      <c r="AJ7661" t="s">
        <v>49</v>
      </c>
    </row>
    <row r="7662" spans="1:36" x14ac:dyDescent="0.25">
      <c r="A7662" t="s">
        <v>99</v>
      </c>
      <c r="B7662" t="s">
        <v>100</v>
      </c>
      <c r="C7662" t="s">
        <v>25697</v>
      </c>
      <c r="D7662" t="s">
        <v>25698</v>
      </c>
      <c r="E7662">
        <v>53.1</v>
      </c>
      <c r="F7662">
        <v>41.835900000000002</v>
      </c>
      <c r="G7662">
        <v>-79.188699999999997</v>
      </c>
      <c r="H7662" t="s">
        <v>58</v>
      </c>
      <c r="I7662" t="s">
        <v>110</v>
      </c>
      <c r="L7662">
        <v>1972</v>
      </c>
      <c r="M7662" t="s">
        <v>25699</v>
      </c>
      <c r="N7662" t="s">
        <v>104</v>
      </c>
      <c r="O7662" t="s">
        <v>105</v>
      </c>
      <c r="P7662" t="s">
        <v>104</v>
      </c>
      <c r="R7662">
        <v>2019</v>
      </c>
      <c r="S7662">
        <v>0</v>
      </c>
      <c r="T7662">
        <v>66.070999999999998</v>
      </c>
      <c r="U7662">
        <v>5.5679999999999996</v>
      </c>
      <c r="V7662">
        <v>2.4569999999999999</v>
      </c>
      <c r="W7662">
        <v>3.9910000000000001</v>
      </c>
      <c r="X7662">
        <v>0</v>
      </c>
      <c r="Y7662">
        <v>1.93</v>
      </c>
      <c r="Z7662" t="s">
        <v>104</v>
      </c>
      <c r="AE7662">
        <v>187.25</v>
      </c>
      <c r="AF7662" t="s">
        <v>43</v>
      </c>
      <c r="AG7662" t="s">
        <v>43</v>
      </c>
      <c r="AH7662" t="s">
        <v>43</v>
      </c>
      <c r="AI7662" t="s">
        <v>43</v>
      </c>
      <c r="AJ7662" t="s">
        <v>44</v>
      </c>
    </row>
    <row r="7663" spans="1:36" x14ac:dyDescent="0.25">
      <c r="A7663" t="s">
        <v>99</v>
      </c>
      <c r="B7663" t="s">
        <v>100</v>
      </c>
      <c r="C7663" t="s">
        <v>80446</v>
      </c>
      <c r="D7663" t="s">
        <v>80447</v>
      </c>
      <c r="E7663">
        <v>1.3</v>
      </c>
      <c r="F7663">
        <v>33.911900000000003</v>
      </c>
      <c r="G7663">
        <v>-118.0522</v>
      </c>
      <c r="H7663" t="s">
        <v>1049</v>
      </c>
      <c r="L7663">
        <v>2012</v>
      </c>
      <c r="M7663" t="s">
        <v>75248</v>
      </c>
      <c r="N7663" t="s">
        <v>104</v>
      </c>
      <c r="O7663" t="s">
        <v>105</v>
      </c>
      <c r="P7663" t="s">
        <v>104</v>
      </c>
      <c r="R7663">
        <v>2019</v>
      </c>
      <c r="S7663">
        <v>2.1779999999999999</v>
      </c>
      <c r="T7663">
        <v>1.96614</v>
      </c>
      <c r="U7663">
        <v>1.8320000000000001</v>
      </c>
      <c r="V7663">
        <v>1.9990000000000001</v>
      </c>
      <c r="W7663">
        <v>2.0640000000000001</v>
      </c>
      <c r="X7663">
        <v>1.9379999999999999</v>
      </c>
      <c r="Y7663">
        <v>1.925</v>
      </c>
      <c r="Z7663" t="s">
        <v>104</v>
      </c>
      <c r="AA7663">
        <v>2.4500000000000002</v>
      </c>
      <c r="AB7663">
        <v>2.12</v>
      </c>
      <c r="AC7663">
        <v>2.23</v>
      </c>
      <c r="AD7663">
        <v>1.91</v>
      </c>
      <c r="AE7663">
        <v>1.91</v>
      </c>
      <c r="AF7663" t="s">
        <v>7927</v>
      </c>
      <c r="AG7663" t="s">
        <v>7927</v>
      </c>
      <c r="AH7663" t="s">
        <v>7927</v>
      </c>
      <c r="AI7663" t="s">
        <v>7927</v>
      </c>
      <c r="AJ7663" t="s">
        <v>7927</v>
      </c>
    </row>
    <row r="7664" spans="1:36" x14ac:dyDescent="0.25">
      <c r="A7664" t="s">
        <v>99</v>
      </c>
      <c r="B7664" t="s">
        <v>100</v>
      </c>
      <c r="C7664" t="s">
        <v>77960</v>
      </c>
      <c r="D7664" t="s">
        <v>77961</v>
      </c>
      <c r="E7664">
        <v>1.6</v>
      </c>
      <c r="F7664">
        <v>42.473300000000002</v>
      </c>
      <c r="G7664">
        <v>-71.430599999999998</v>
      </c>
      <c r="H7664" t="s">
        <v>1049</v>
      </c>
      <c r="L7664">
        <v>2014</v>
      </c>
      <c r="M7664" t="s">
        <v>77962</v>
      </c>
      <c r="N7664" t="s">
        <v>104</v>
      </c>
      <c r="O7664" t="s">
        <v>105</v>
      </c>
      <c r="P7664" t="s">
        <v>104</v>
      </c>
      <c r="R7664">
        <v>2019</v>
      </c>
      <c r="T7664">
        <v>2.0299999999999998</v>
      </c>
      <c r="U7664">
        <v>2.0219999999999998</v>
      </c>
      <c r="V7664">
        <v>2.1230000000000002</v>
      </c>
      <c r="W7664">
        <v>1.9410000000000001</v>
      </c>
      <c r="X7664">
        <v>1.786</v>
      </c>
      <c r="Y7664">
        <v>1.923</v>
      </c>
      <c r="Z7664" t="s">
        <v>104</v>
      </c>
      <c r="AC7664">
        <v>2.65</v>
      </c>
      <c r="AD7664">
        <v>2.5499999999999998</v>
      </c>
      <c r="AE7664">
        <v>2.36</v>
      </c>
      <c r="AF7664" t="s">
        <v>43</v>
      </c>
      <c r="AG7664" t="s">
        <v>43</v>
      </c>
      <c r="AH7664" t="s">
        <v>7927</v>
      </c>
      <c r="AI7664" t="s">
        <v>7927</v>
      </c>
      <c r="AJ7664" t="s">
        <v>7927</v>
      </c>
    </row>
    <row r="7665" spans="1:36" x14ac:dyDescent="0.25">
      <c r="A7665" t="s">
        <v>99</v>
      </c>
      <c r="B7665" t="s">
        <v>100</v>
      </c>
      <c r="C7665" t="s">
        <v>78000</v>
      </c>
      <c r="D7665" t="s">
        <v>78001</v>
      </c>
      <c r="E7665">
        <v>1.6</v>
      </c>
      <c r="F7665">
        <v>44.577599999999997</v>
      </c>
      <c r="G7665">
        <v>-72.611900000000006</v>
      </c>
      <c r="H7665" t="s">
        <v>40</v>
      </c>
      <c r="L7665">
        <v>1930.5</v>
      </c>
      <c r="M7665" t="s">
        <v>77093</v>
      </c>
      <c r="N7665" t="s">
        <v>104</v>
      </c>
      <c r="O7665" t="s">
        <v>105</v>
      </c>
      <c r="P7665" t="s">
        <v>104</v>
      </c>
      <c r="Q7665">
        <v>26880</v>
      </c>
      <c r="R7665">
        <v>2019</v>
      </c>
      <c r="S7665">
        <v>3.911</v>
      </c>
      <c r="T7665">
        <v>3.1549999999999998</v>
      </c>
      <c r="U7665">
        <v>2.6669999999999998</v>
      </c>
      <c r="V7665">
        <v>2.3359999999999999</v>
      </c>
      <c r="W7665">
        <v>2.1440000000000001</v>
      </c>
      <c r="X7665">
        <v>1.403</v>
      </c>
      <c r="Y7665">
        <v>1.923</v>
      </c>
      <c r="Z7665" t="s">
        <v>104</v>
      </c>
      <c r="AA7665">
        <v>4.22</v>
      </c>
      <c r="AB7665">
        <v>4.25</v>
      </c>
      <c r="AC7665">
        <v>4.22</v>
      </c>
      <c r="AD7665">
        <v>4.26</v>
      </c>
      <c r="AE7665">
        <v>3.68</v>
      </c>
      <c r="AF7665" t="s">
        <v>49</v>
      </c>
      <c r="AG7665" t="s">
        <v>49</v>
      </c>
      <c r="AH7665" t="s">
        <v>49</v>
      </c>
      <c r="AI7665" t="s">
        <v>49</v>
      </c>
      <c r="AJ7665" t="s">
        <v>49</v>
      </c>
    </row>
    <row r="7666" spans="1:36" x14ac:dyDescent="0.25">
      <c r="A7666" t="s">
        <v>99</v>
      </c>
      <c r="B7666" t="s">
        <v>100</v>
      </c>
      <c r="C7666" t="s">
        <v>80414</v>
      </c>
      <c r="D7666" t="s">
        <v>80415</v>
      </c>
      <c r="E7666">
        <v>1.3</v>
      </c>
      <c r="F7666">
        <v>41.934100000000001</v>
      </c>
      <c r="G7666">
        <v>-84.997200000000007</v>
      </c>
      <c r="H7666" t="s">
        <v>1049</v>
      </c>
      <c r="L7666">
        <v>2018</v>
      </c>
      <c r="M7666" t="s">
        <v>41633</v>
      </c>
      <c r="N7666" t="s">
        <v>104</v>
      </c>
      <c r="O7666" t="s">
        <v>105</v>
      </c>
      <c r="P7666" t="s">
        <v>104</v>
      </c>
      <c r="R7666">
        <v>2019</v>
      </c>
      <c r="W7666">
        <v>0</v>
      </c>
      <c r="X7666">
        <v>1.84</v>
      </c>
      <c r="Y7666">
        <v>1.923</v>
      </c>
      <c r="Z7666" t="s">
        <v>104</v>
      </c>
      <c r="AE7666">
        <v>2.11</v>
      </c>
      <c r="AF7666" t="s">
        <v>43</v>
      </c>
      <c r="AG7666" t="s">
        <v>43</v>
      </c>
      <c r="AH7666" t="s">
        <v>43</v>
      </c>
      <c r="AI7666" t="s">
        <v>43</v>
      </c>
      <c r="AJ7666" t="s">
        <v>44</v>
      </c>
    </row>
    <row r="7667" spans="1:36" x14ac:dyDescent="0.25">
      <c r="A7667" t="s">
        <v>99</v>
      </c>
      <c r="B7667" t="s">
        <v>100</v>
      </c>
      <c r="C7667" t="s">
        <v>84218</v>
      </c>
      <c r="D7667" t="s">
        <v>84219</v>
      </c>
      <c r="E7667">
        <v>1</v>
      </c>
      <c r="F7667">
        <v>42.975000000000001</v>
      </c>
      <c r="G7667">
        <v>-90.831800000000001</v>
      </c>
      <c r="H7667" t="s">
        <v>1049</v>
      </c>
      <c r="L7667">
        <v>2017</v>
      </c>
      <c r="M7667" t="s">
        <v>58008</v>
      </c>
      <c r="N7667" t="s">
        <v>104</v>
      </c>
      <c r="O7667" t="s">
        <v>105</v>
      </c>
      <c r="P7667" t="s">
        <v>104</v>
      </c>
      <c r="R7667">
        <v>2019</v>
      </c>
      <c r="V7667">
        <v>0</v>
      </c>
      <c r="W7667">
        <v>1.8640000000000001</v>
      </c>
      <c r="X7667">
        <v>2.0009999999999999</v>
      </c>
      <c r="Y7667">
        <v>1.923</v>
      </c>
      <c r="Z7667" t="s">
        <v>104</v>
      </c>
      <c r="AE7667">
        <v>1.62</v>
      </c>
      <c r="AF7667" t="s">
        <v>43</v>
      </c>
      <c r="AG7667" t="s">
        <v>43</v>
      </c>
      <c r="AH7667" t="s">
        <v>43</v>
      </c>
      <c r="AI7667" t="s">
        <v>43</v>
      </c>
      <c r="AJ7667" t="s">
        <v>44</v>
      </c>
    </row>
    <row r="7668" spans="1:36" x14ac:dyDescent="0.25">
      <c r="A7668" t="s">
        <v>99</v>
      </c>
      <c r="B7668" t="s">
        <v>100</v>
      </c>
      <c r="C7668" t="s">
        <v>33647</v>
      </c>
      <c r="D7668" t="s">
        <v>33648</v>
      </c>
      <c r="E7668">
        <v>32</v>
      </c>
      <c r="F7668">
        <v>39.352800000000002</v>
      </c>
      <c r="G7668">
        <v>-84.518299999999996</v>
      </c>
      <c r="H7668" t="s">
        <v>58</v>
      </c>
      <c r="L7668">
        <v>2000</v>
      </c>
      <c r="M7668" t="s">
        <v>5965</v>
      </c>
      <c r="N7668" t="s">
        <v>104</v>
      </c>
      <c r="O7668" t="s">
        <v>105</v>
      </c>
      <c r="P7668" t="s">
        <v>104</v>
      </c>
      <c r="R7668">
        <v>2019</v>
      </c>
      <c r="S7668">
        <v>2.1440000000000001</v>
      </c>
      <c r="T7668">
        <v>2.157</v>
      </c>
      <c r="U7668">
        <v>1.5640000000000001</v>
      </c>
      <c r="V7668">
        <v>3.024</v>
      </c>
      <c r="W7668">
        <v>1.7410000000000001</v>
      </c>
      <c r="X7668">
        <v>2.7330000000000001</v>
      </c>
      <c r="Y7668">
        <v>1.919</v>
      </c>
      <c r="Z7668" t="s">
        <v>104</v>
      </c>
      <c r="AE7668">
        <v>112.84</v>
      </c>
      <c r="AF7668" t="s">
        <v>43</v>
      </c>
      <c r="AG7668" t="s">
        <v>43</v>
      </c>
      <c r="AH7668" t="s">
        <v>43</v>
      </c>
      <c r="AI7668" t="s">
        <v>43</v>
      </c>
      <c r="AJ7668" t="s">
        <v>44</v>
      </c>
    </row>
    <row r="7669" spans="1:36" x14ac:dyDescent="0.25">
      <c r="A7669" t="s">
        <v>99</v>
      </c>
      <c r="B7669" t="s">
        <v>100</v>
      </c>
      <c r="C7669" t="s">
        <v>81931</v>
      </c>
      <c r="D7669" t="s">
        <v>81932</v>
      </c>
      <c r="E7669">
        <v>1.1000000000000001</v>
      </c>
      <c r="F7669">
        <v>36.1023</v>
      </c>
      <c r="G7669">
        <v>-119.5665</v>
      </c>
      <c r="H7669" t="s">
        <v>1049</v>
      </c>
      <c r="L7669">
        <v>2014</v>
      </c>
      <c r="M7669" t="s">
        <v>52759</v>
      </c>
      <c r="N7669" t="s">
        <v>104</v>
      </c>
      <c r="O7669" t="s">
        <v>105</v>
      </c>
      <c r="P7669" t="s">
        <v>104</v>
      </c>
      <c r="Q7669">
        <v>61318</v>
      </c>
      <c r="R7669">
        <v>2019</v>
      </c>
      <c r="V7669">
        <v>2.0219999999999998</v>
      </c>
      <c r="W7669">
        <v>1.929</v>
      </c>
      <c r="X7669">
        <v>1.887</v>
      </c>
      <c r="Y7669">
        <v>1.919</v>
      </c>
      <c r="Z7669" t="s">
        <v>104</v>
      </c>
      <c r="AC7669">
        <v>2.29</v>
      </c>
      <c r="AD7669">
        <v>2.2000000000000002</v>
      </c>
      <c r="AE7669">
        <v>2.2799999999999998</v>
      </c>
      <c r="AF7669" t="s">
        <v>43</v>
      </c>
      <c r="AG7669" t="s">
        <v>43</v>
      </c>
      <c r="AH7669" t="s">
        <v>7927</v>
      </c>
      <c r="AI7669" t="s">
        <v>7927</v>
      </c>
      <c r="AJ7669" t="s">
        <v>7927</v>
      </c>
    </row>
    <row r="7670" spans="1:36" x14ac:dyDescent="0.25">
      <c r="A7670" t="s">
        <v>99</v>
      </c>
      <c r="B7670" t="s">
        <v>100</v>
      </c>
      <c r="C7670" t="s">
        <v>84216</v>
      </c>
      <c r="D7670" t="s">
        <v>84217</v>
      </c>
      <c r="E7670">
        <v>1</v>
      </c>
      <c r="F7670">
        <v>33.838799999999999</v>
      </c>
      <c r="G7670">
        <v>-83.638000000000005</v>
      </c>
      <c r="H7670" t="s">
        <v>1049</v>
      </c>
      <c r="L7670">
        <v>2015</v>
      </c>
      <c r="M7670" t="s">
        <v>72261</v>
      </c>
      <c r="N7670" t="s">
        <v>104</v>
      </c>
      <c r="O7670" t="s">
        <v>105</v>
      </c>
      <c r="P7670" t="s">
        <v>104</v>
      </c>
      <c r="R7670">
        <v>2019</v>
      </c>
      <c r="V7670">
        <v>2.0710000000000002</v>
      </c>
      <c r="W7670">
        <v>1.913</v>
      </c>
      <c r="X7670">
        <v>1.871</v>
      </c>
      <c r="Y7670">
        <v>1.9179999999999999</v>
      </c>
      <c r="Z7670" t="s">
        <v>104</v>
      </c>
      <c r="AD7670">
        <v>1.96</v>
      </c>
      <c r="AE7670">
        <v>1.91</v>
      </c>
      <c r="AF7670" t="s">
        <v>43</v>
      </c>
      <c r="AG7670" t="s">
        <v>43</v>
      </c>
      <c r="AH7670" t="s">
        <v>43</v>
      </c>
      <c r="AI7670" t="s">
        <v>7927</v>
      </c>
      <c r="AJ7670" t="s">
        <v>7927</v>
      </c>
    </row>
    <row r="7671" spans="1:36" x14ac:dyDescent="0.25">
      <c r="A7671" t="s">
        <v>99</v>
      </c>
      <c r="B7671" t="s">
        <v>100</v>
      </c>
      <c r="C7671" t="s">
        <v>84261</v>
      </c>
      <c r="D7671" t="s">
        <v>84262</v>
      </c>
      <c r="E7671">
        <v>1</v>
      </c>
      <c r="F7671">
        <v>44.902900000000002</v>
      </c>
      <c r="G7671">
        <v>-94.028599999999997</v>
      </c>
      <c r="H7671" t="s">
        <v>1049</v>
      </c>
      <c r="L7671">
        <v>2019</v>
      </c>
      <c r="M7671" t="s">
        <v>84263</v>
      </c>
      <c r="N7671" t="s">
        <v>104</v>
      </c>
      <c r="O7671" t="s">
        <v>105</v>
      </c>
      <c r="P7671" t="s">
        <v>104</v>
      </c>
      <c r="R7671">
        <v>2019</v>
      </c>
      <c r="Y7671">
        <v>1.9179999999999999</v>
      </c>
      <c r="Z7671" t="s">
        <v>104</v>
      </c>
      <c r="AE7671">
        <v>1.62</v>
      </c>
      <c r="AF7671" t="s">
        <v>43</v>
      </c>
      <c r="AG7671" t="s">
        <v>43</v>
      </c>
      <c r="AH7671" t="s">
        <v>43</v>
      </c>
      <c r="AI7671" t="s">
        <v>43</v>
      </c>
      <c r="AJ7671" t="s">
        <v>44</v>
      </c>
    </row>
    <row r="7672" spans="1:36" x14ac:dyDescent="0.25">
      <c r="A7672" t="s">
        <v>99</v>
      </c>
      <c r="B7672" t="s">
        <v>100</v>
      </c>
      <c r="C7672" t="s">
        <v>10663</v>
      </c>
      <c r="D7672" t="s">
        <v>10664</v>
      </c>
      <c r="E7672">
        <v>342.8</v>
      </c>
      <c r="F7672">
        <v>28.493200000000002</v>
      </c>
      <c r="G7672">
        <v>-80.780100000000004</v>
      </c>
      <c r="H7672" t="s">
        <v>58</v>
      </c>
      <c r="I7672" t="s">
        <v>110</v>
      </c>
      <c r="L7672">
        <v>1991.2753789999999</v>
      </c>
      <c r="M7672" t="s">
        <v>3134</v>
      </c>
      <c r="N7672" t="s">
        <v>104</v>
      </c>
      <c r="O7672" t="s">
        <v>105</v>
      </c>
      <c r="P7672" t="s">
        <v>104</v>
      </c>
      <c r="Q7672">
        <v>51349</v>
      </c>
      <c r="R7672">
        <v>2019</v>
      </c>
      <c r="S7672">
        <v>7.4619999999999997</v>
      </c>
      <c r="T7672">
        <v>13.942</v>
      </c>
      <c r="U7672">
        <v>13.864000000000001</v>
      </c>
      <c r="V7672">
        <v>20.292999999999999</v>
      </c>
      <c r="W7672">
        <v>1.9359999999999999</v>
      </c>
      <c r="X7672">
        <v>1.724</v>
      </c>
      <c r="Y7672">
        <v>1.915</v>
      </c>
      <c r="Z7672" t="s">
        <v>104</v>
      </c>
      <c r="AE7672">
        <v>1208.8800000000001</v>
      </c>
      <c r="AF7672" t="s">
        <v>43</v>
      </c>
      <c r="AG7672" t="s">
        <v>43</v>
      </c>
      <c r="AH7672" t="s">
        <v>43</v>
      </c>
      <c r="AI7672" t="s">
        <v>43</v>
      </c>
      <c r="AJ7672" t="s">
        <v>44</v>
      </c>
    </row>
    <row r="7673" spans="1:36" x14ac:dyDescent="0.25">
      <c r="A7673" t="s">
        <v>99</v>
      </c>
      <c r="B7673" t="s">
        <v>100</v>
      </c>
      <c r="C7673" t="s">
        <v>18905</v>
      </c>
      <c r="D7673" t="s">
        <v>18906</v>
      </c>
      <c r="E7673">
        <v>107.8</v>
      </c>
      <c r="F7673">
        <v>43.886099999999999</v>
      </c>
      <c r="G7673">
        <v>-75.434200000000004</v>
      </c>
      <c r="H7673" t="s">
        <v>58</v>
      </c>
      <c r="I7673" t="s">
        <v>110</v>
      </c>
      <c r="L7673">
        <v>1995</v>
      </c>
      <c r="M7673" t="s">
        <v>18907</v>
      </c>
      <c r="N7673" t="s">
        <v>104</v>
      </c>
      <c r="O7673" t="s">
        <v>105</v>
      </c>
      <c r="P7673" t="s">
        <v>104</v>
      </c>
      <c r="Q7673">
        <v>33708</v>
      </c>
      <c r="R7673">
        <v>2019</v>
      </c>
      <c r="S7673">
        <v>0</v>
      </c>
      <c r="T7673">
        <v>0</v>
      </c>
      <c r="U7673">
        <v>0</v>
      </c>
      <c r="V7673">
        <v>0</v>
      </c>
      <c r="W7673">
        <v>0</v>
      </c>
      <c r="X7673">
        <v>0</v>
      </c>
      <c r="Y7673">
        <v>1.9119999999999999</v>
      </c>
      <c r="Z7673" t="s">
        <v>104</v>
      </c>
      <c r="AE7673">
        <v>380.15</v>
      </c>
      <c r="AF7673" t="s">
        <v>43</v>
      </c>
      <c r="AG7673" t="s">
        <v>43</v>
      </c>
      <c r="AH7673" t="s">
        <v>43</v>
      </c>
      <c r="AI7673" t="s">
        <v>43</v>
      </c>
      <c r="AJ7673" t="s">
        <v>44</v>
      </c>
    </row>
    <row r="7674" spans="1:36" x14ac:dyDescent="0.25">
      <c r="A7674" t="s">
        <v>99</v>
      </c>
      <c r="B7674" t="s">
        <v>100</v>
      </c>
      <c r="C7674" t="s">
        <v>75650</v>
      </c>
      <c r="D7674" t="s">
        <v>75651</v>
      </c>
      <c r="E7674">
        <v>2</v>
      </c>
      <c r="F7674">
        <v>34.910899999999998</v>
      </c>
      <c r="G7674">
        <v>-78.913600000000002</v>
      </c>
      <c r="H7674" t="s">
        <v>1049</v>
      </c>
      <c r="L7674">
        <v>2019</v>
      </c>
      <c r="M7674" t="s">
        <v>75650</v>
      </c>
      <c r="N7674" t="s">
        <v>104</v>
      </c>
      <c r="O7674" t="s">
        <v>105</v>
      </c>
      <c r="P7674" t="s">
        <v>104</v>
      </c>
      <c r="R7674">
        <v>2019</v>
      </c>
      <c r="Y7674">
        <v>1.911</v>
      </c>
      <c r="Z7674" t="s">
        <v>104</v>
      </c>
      <c r="AE7674">
        <v>3.25</v>
      </c>
      <c r="AF7674" t="s">
        <v>43</v>
      </c>
      <c r="AG7674" t="s">
        <v>43</v>
      </c>
      <c r="AH7674" t="s">
        <v>43</v>
      </c>
      <c r="AI7674" t="s">
        <v>43</v>
      </c>
      <c r="AJ7674" t="s">
        <v>44</v>
      </c>
    </row>
    <row r="7675" spans="1:36" x14ac:dyDescent="0.25">
      <c r="A7675" t="s">
        <v>99</v>
      </c>
      <c r="B7675" t="s">
        <v>100</v>
      </c>
      <c r="C7675" t="s">
        <v>78805</v>
      </c>
      <c r="D7675" t="s">
        <v>78806</v>
      </c>
      <c r="E7675">
        <v>1.5</v>
      </c>
      <c r="F7675">
        <v>34.189900000000002</v>
      </c>
      <c r="G7675">
        <v>-118.45140000000001</v>
      </c>
      <c r="H7675" t="s">
        <v>1049</v>
      </c>
      <c r="L7675">
        <v>2018</v>
      </c>
      <c r="M7675" t="s">
        <v>78807</v>
      </c>
      <c r="N7675" t="s">
        <v>104</v>
      </c>
      <c r="O7675" t="s">
        <v>105</v>
      </c>
      <c r="P7675" t="s">
        <v>104</v>
      </c>
      <c r="R7675">
        <v>2019</v>
      </c>
      <c r="X7675">
        <v>0.56799999999999995</v>
      </c>
      <c r="Y7675">
        <v>1.9039999999999999</v>
      </c>
      <c r="Z7675" t="s">
        <v>104</v>
      </c>
      <c r="AE7675">
        <v>2.44</v>
      </c>
      <c r="AF7675" t="s">
        <v>43</v>
      </c>
      <c r="AG7675" t="s">
        <v>43</v>
      </c>
      <c r="AH7675" t="s">
        <v>43</v>
      </c>
      <c r="AI7675" t="s">
        <v>43</v>
      </c>
      <c r="AJ7675" t="s">
        <v>44</v>
      </c>
    </row>
    <row r="7676" spans="1:36" x14ac:dyDescent="0.25">
      <c r="A7676" t="s">
        <v>99</v>
      </c>
      <c r="B7676" t="s">
        <v>100</v>
      </c>
      <c r="C7676" t="s">
        <v>83806</v>
      </c>
      <c r="D7676" t="s">
        <v>83807</v>
      </c>
      <c r="E7676">
        <v>1</v>
      </c>
      <c r="F7676">
        <v>34.042200000000001</v>
      </c>
      <c r="G7676">
        <v>-117.3617</v>
      </c>
      <c r="H7676" t="s">
        <v>1049</v>
      </c>
      <c r="L7676">
        <v>2015</v>
      </c>
      <c r="M7676" t="s">
        <v>83806</v>
      </c>
      <c r="N7676" t="s">
        <v>104</v>
      </c>
      <c r="O7676" t="s">
        <v>105</v>
      </c>
      <c r="P7676" t="s">
        <v>104</v>
      </c>
      <c r="R7676">
        <v>2019</v>
      </c>
      <c r="U7676">
        <v>1.6140000000000001</v>
      </c>
      <c r="V7676">
        <v>2.1080000000000001</v>
      </c>
      <c r="W7676">
        <v>1.9970000000000001</v>
      </c>
      <c r="X7676">
        <v>1.788</v>
      </c>
      <c r="Y7676">
        <v>1.903</v>
      </c>
      <c r="Z7676" t="s">
        <v>104</v>
      </c>
      <c r="AD7676">
        <v>1.59</v>
      </c>
      <c r="AE7676">
        <v>2.08</v>
      </c>
      <c r="AF7676" t="s">
        <v>43</v>
      </c>
      <c r="AG7676" t="s">
        <v>43</v>
      </c>
      <c r="AH7676" t="s">
        <v>43</v>
      </c>
      <c r="AI7676" t="s">
        <v>7927</v>
      </c>
      <c r="AJ7676" t="s">
        <v>7927</v>
      </c>
    </row>
    <row r="7677" spans="1:36" x14ac:dyDescent="0.25">
      <c r="A7677" t="s">
        <v>99</v>
      </c>
      <c r="B7677" t="s">
        <v>100</v>
      </c>
      <c r="C7677" t="s">
        <v>67413</v>
      </c>
      <c r="D7677" t="s">
        <v>67414</v>
      </c>
      <c r="E7677">
        <v>4</v>
      </c>
      <c r="F7677">
        <v>43.619399999999999</v>
      </c>
      <c r="G7677">
        <v>-72.950299999999999</v>
      </c>
      <c r="H7677" t="s">
        <v>4168</v>
      </c>
      <c r="I7677" t="s">
        <v>1049</v>
      </c>
      <c r="L7677">
        <v>2015</v>
      </c>
      <c r="M7677" t="s">
        <v>24016</v>
      </c>
      <c r="N7677" t="s">
        <v>104</v>
      </c>
      <c r="O7677" t="s">
        <v>105</v>
      </c>
      <c r="P7677" t="s">
        <v>104</v>
      </c>
      <c r="Q7677">
        <v>68428</v>
      </c>
      <c r="R7677">
        <v>2019</v>
      </c>
      <c r="V7677">
        <v>0</v>
      </c>
      <c r="W7677">
        <v>0</v>
      </c>
      <c r="X7677">
        <v>0</v>
      </c>
      <c r="Y7677">
        <v>1.9019999999999999</v>
      </c>
      <c r="Z7677" t="s">
        <v>104</v>
      </c>
      <c r="AF7677" t="s">
        <v>43</v>
      </c>
      <c r="AG7677" t="s">
        <v>43</v>
      </c>
      <c r="AH7677" t="s">
        <v>43</v>
      </c>
      <c r="AI7677" t="s">
        <v>43</v>
      </c>
      <c r="AJ7677" t="s">
        <v>43</v>
      </c>
    </row>
    <row r="7678" spans="1:36" x14ac:dyDescent="0.25">
      <c r="A7678" t="s">
        <v>99</v>
      </c>
      <c r="B7678" t="s">
        <v>100</v>
      </c>
      <c r="C7678" t="s">
        <v>82053</v>
      </c>
      <c r="D7678" t="s">
        <v>82054</v>
      </c>
      <c r="E7678">
        <v>1.1000000000000001</v>
      </c>
      <c r="F7678">
        <v>38.194099999999999</v>
      </c>
      <c r="G7678">
        <v>-86.988900000000001</v>
      </c>
      <c r="H7678" t="s">
        <v>1049</v>
      </c>
      <c r="L7678">
        <v>2016</v>
      </c>
      <c r="M7678" t="s">
        <v>4122</v>
      </c>
      <c r="N7678" t="s">
        <v>104</v>
      </c>
      <c r="O7678" t="s">
        <v>105</v>
      </c>
      <c r="P7678" t="s">
        <v>104</v>
      </c>
      <c r="R7678">
        <v>2019</v>
      </c>
      <c r="V7678">
        <v>0.34399999999999997</v>
      </c>
      <c r="W7678">
        <v>1.869</v>
      </c>
      <c r="X7678">
        <v>1.71</v>
      </c>
      <c r="Y7678">
        <v>1.9019999999999999</v>
      </c>
      <c r="Z7678" t="s">
        <v>104</v>
      </c>
      <c r="AE7678">
        <v>1.67</v>
      </c>
      <c r="AF7678" t="s">
        <v>43</v>
      </c>
      <c r="AG7678" t="s">
        <v>43</v>
      </c>
      <c r="AH7678" t="s">
        <v>43</v>
      </c>
      <c r="AI7678" t="s">
        <v>43</v>
      </c>
      <c r="AJ7678" t="s">
        <v>7927</v>
      </c>
    </row>
    <row r="7679" spans="1:36" x14ac:dyDescent="0.25">
      <c r="A7679" t="s">
        <v>99</v>
      </c>
      <c r="B7679" t="s">
        <v>100</v>
      </c>
      <c r="C7679" t="s">
        <v>84084</v>
      </c>
      <c r="D7679" t="s">
        <v>84085</v>
      </c>
      <c r="E7679">
        <v>1</v>
      </c>
      <c r="F7679">
        <v>34.700299999999999</v>
      </c>
      <c r="G7679">
        <v>-118.1236</v>
      </c>
      <c r="H7679" t="s">
        <v>1049</v>
      </c>
      <c r="L7679">
        <v>2014</v>
      </c>
      <c r="M7679" t="s">
        <v>35950</v>
      </c>
      <c r="N7679" t="s">
        <v>104</v>
      </c>
      <c r="O7679" t="s">
        <v>105</v>
      </c>
      <c r="P7679" t="s">
        <v>104</v>
      </c>
      <c r="R7679">
        <v>2019</v>
      </c>
      <c r="T7679">
        <v>0.87317999999999996</v>
      </c>
      <c r="U7679">
        <v>2.00475</v>
      </c>
      <c r="V7679">
        <v>1.956</v>
      </c>
      <c r="W7679">
        <v>1.8140000000000001</v>
      </c>
      <c r="X7679">
        <v>2.0419999999999998</v>
      </c>
      <c r="Y7679">
        <v>1.901</v>
      </c>
      <c r="Z7679" t="s">
        <v>104</v>
      </c>
      <c r="AC7679">
        <v>2.4500000000000002</v>
      </c>
      <c r="AD7679">
        <v>2.02</v>
      </c>
      <c r="AE7679">
        <v>2.23</v>
      </c>
      <c r="AF7679" t="s">
        <v>43</v>
      </c>
      <c r="AG7679" t="s">
        <v>43</v>
      </c>
      <c r="AH7679" t="s">
        <v>7927</v>
      </c>
      <c r="AI7679" t="s">
        <v>7927</v>
      </c>
      <c r="AJ7679" t="s">
        <v>7927</v>
      </c>
    </row>
    <row r="7680" spans="1:36" x14ac:dyDescent="0.25">
      <c r="A7680" t="s">
        <v>99</v>
      </c>
      <c r="B7680" t="s">
        <v>100</v>
      </c>
      <c r="C7680" t="s">
        <v>79934</v>
      </c>
      <c r="D7680" t="s">
        <v>79935</v>
      </c>
      <c r="E7680">
        <v>1.4</v>
      </c>
      <c r="F7680">
        <v>30.991</v>
      </c>
      <c r="G7680">
        <v>-84.066000000000003</v>
      </c>
      <c r="H7680" t="s">
        <v>1049</v>
      </c>
      <c r="L7680">
        <v>2019</v>
      </c>
      <c r="M7680" t="s">
        <v>65138</v>
      </c>
      <c r="N7680" t="s">
        <v>104</v>
      </c>
      <c r="O7680" t="s">
        <v>105</v>
      </c>
      <c r="P7680" t="s">
        <v>104</v>
      </c>
      <c r="R7680">
        <v>2019</v>
      </c>
      <c r="Y7680">
        <v>1.8979999999999999</v>
      </c>
      <c r="Z7680" t="s">
        <v>104</v>
      </c>
      <c r="AE7680">
        <v>2.2799999999999998</v>
      </c>
      <c r="AF7680" t="s">
        <v>43</v>
      </c>
      <c r="AG7680" t="s">
        <v>43</v>
      </c>
      <c r="AH7680" t="s">
        <v>43</v>
      </c>
      <c r="AI7680" t="s">
        <v>43</v>
      </c>
      <c r="AJ7680" t="s">
        <v>44</v>
      </c>
    </row>
    <row r="7681" spans="1:36" x14ac:dyDescent="0.25">
      <c r="A7681" t="s">
        <v>99</v>
      </c>
      <c r="B7681" t="s">
        <v>100</v>
      </c>
      <c r="C7681" t="s">
        <v>80353</v>
      </c>
      <c r="D7681" t="s">
        <v>80354</v>
      </c>
      <c r="E7681">
        <v>1.3</v>
      </c>
      <c r="F7681">
        <v>39.4375</v>
      </c>
      <c r="G7681">
        <v>-74.690600000000003</v>
      </c>
      <c r="H7681" t="s">
        <v>1049</v>
      </c>
      <c r="L7681">
        <v>2013</v>
      </c>
      <c r="M7681" t="s">
        <v>19070</v>
      </c>
      <c r="N7681" t="s">
        <v>104</v>
      </c>
      <c r="O7681" t="s">
        <v>105</v>
      </c>
      <c r="P7681" t="s">
        <v>104</v>
      </c>
      <c r="R7681">
        <v>2019</v>
      </c>
      <c r="S7681">
        <v>1.9470000000000001</v>
      </c>
      <c r="T7681">
        <v>1.925</v>
      </c>
      <c r="U7681">
        <v>2.3279999999999998</v>
      </c>
      <c r="V7681">
        <v>1.9159999999999999</v>
      </c>
      <c r="W7681">
        <v>1.907</v>
      </c>
      <c r="X7681">
        <v>1.744</v>
      </c>
      <c r="Y7681">
        <v>1.8979999999999999</v>
      </c>
      <c r="Z7681" t="s">
        <v>104</v>
      </c>
      <c r="AB7681">
        <v>2.0099999999999998</v>
      </c>
      <c r="AC7681">
        <v>2.0299999999999998</v>
      </c>
      <c r="AD7681">
        <v>2</v>
      </c>
      <c r="AE7681">
        <v>1.98</v>
      </c>
      <c r="AF7681" t="s">
        <v>43</v>
      </c>
      <c r="AG7681" t="s">
        <v>7927</v>
      </c>
      <c r="AH7681" t="s">
        <v>7927</v>
      </c>
      <c r="AI7681" t="s">
        <v>7927</v>
      </c>
      <c r="AJ7681" t="s">
        <v>7927</v>
      </c>
    </row>
    <row r="7682" spans="1:36" x14ac:dyDescent="0.25">
      <c r="A7682" t="s">
        <v>99</v>
      </c>
      <c r="B7682" t="s">
        <v>100</v>
      </c>
      <c r="C7682" t="s">
        <v>76375</v>
      </c>
      <c r="D7682" t="s">
        <v>76376</v>
      </c>
      <c r="E7682">
        <v>1.9</v>
      </c>
      <c r="F7682">
        <v>44.5002</v>
      </c>
      <c r="G7682">
        <v>-71.998900000000006</v>
      </c>
      <c r="H7682" t="s">
        <v>40</v>
      </c>
      <c r="L7682">
        <v>1958.7894739999999</v>
      </c>
      <c r="M7682" t="s">
        <v>76377</v>
      </c>
      <c r="N7682" t="s">
        <v>104</v>
      </c>
      <c r="O7682" t="s">
        <v>105</v>
      </c>
      <c r="P7682" t="s">
        <v>104</v>
      </c>
      <c r="Q7682">
        <v>25278</v>
      </c>
      <c r="R7682">
        <v>2019</v>
      </c>
      <c r="S7682">
        <v>1.92</v>
      </c>
      <c r="T7682">
        <v>1.89</v>
      </c>
      <c r="U7682">
        <v>3.47</v>
      </c>
      <c r="V7682">
        <v>2.2949999999999999</v>
      </c>
      <c r="W7682">
        <v>3.8780000000000001</v>
      </c>
      <c r="X7682">
        <v>3.1419999999999999</v>
      </c>
      <c r="Y7682">
        <v>1.8959999999999999</v>
      </c>
      <c r="Z7682" t="s">
        <v>104</v>
      </c>
      <c r="AA7682">
        <v>6.85</v>
      </c>
      <c r="AB7682">
        <v>7.66</v>
      </c>
      <c r="AC7682">
        <v>6.29</v>
      </c>
      <c r="AD7682">
        <v>6.44</v>
      </c>
      <c r="AE7682">
        <v>6.71</v>
      </c>
      <c r="AF7682" t="s">
        <v>49</v>
      </c>
      <c r="AG7682" t="s">
        <v>49</v>
      </c>
      <c r="AH7682" t="s">
        <v>49</v>
      </c>
      <c r="AI7682" t="s">
        <v>49</v>
      </c>
      <c r="AJ7682" t="s">
        <v>49</v>
      </c>
    </row>
    <row r="7683" spans="1:36" x14ac:dyDescent="0.25">
      <c r="A7683" t="s">
        <v>99</v>
      </c>
      <c r="B7683" t="s">
        <v>100</v>
      </c>
      <c r="C7683" t="s">
        <v>84311</v>
      </c>
      <c r="D7683" t="s">
        <v>84312</v>
      </c>
      <c r="E7683">
        <v>1</v>
      </c>
      <c r="F7683">
        <v>34.657600000000002</v>
      </c>
      <c r="G7683">
        <v>-82.501999999999995</v>
      </c>
      <c r="H7683" t="s">
        <v>1049</v>
      </c>
      <c r="L7683">
        <v>2019</v>
      </c>
      <c r="M7683" t="s">
        <v>84313</v>
      </c>
      <c r="N7683" t="s">
        <v>104</v>
      </c>
      <c r="O7683" t="s">
        <v>105</v>
      </c>
      <c r="P7683" t="s">
        <v>104</v>
      </c>
      <c r="R7683">
        <v>2019</v>
      </c>
      <c r="Y7683">
        <v>1.8959999999999999</v>
      </c>
      <c r="Z7683" t="s">
        <v>104</v>
      </c>
      <c r="AE7683">
        <v>1.62</v>
      </c>
      <c r="AF7683" t="s">
        <v>43</v>
      </c>
      <c r="AG7683" t="s">
        <v>43</v>
      </c>
      <c r="AH7683" t="s">
        <v>43</v>
      </c>
      <c r="AI7683" t="s">
        <v>43</v>
      </c>
      <c r="AJ7683" t="s">
        <v>44</v>
      </c>
    </row>
    <row r="7684" spans="1:36" x14ac:dyDescent="0.25">
      <c r="A7684" t="s">
        <v>99</v>
      </c>
      <c r="B7684" t="s">
        <v>100</v>
      </c>
      <c r="C7684" t="s">
        <v>49036</v>
      </c>
      <c r="D7684" t="s">
        <v>49037</v>
      </c>
      <c r="E7684">
        <v>11.8</v>
      </c>
      <c r="F7684">
        <v>40.865200000000002</v>
      </c>
      <c r="G7684">
        <v>-74.196700000000007</v>
      </c>
      <c r="H7684" t="s">
        <v>58</v>
      </c>
      <c r="I7684" t="s">
        <v>110</v>
      </c>
      <c r="L7684">
        <v>2015.2881359999999</v>
      </c>
      <c r="M7684" t="s">
        <v>49038</v>
      </c>
      <c r="N7684" t="s">
        <v>104</v>
      </c>
      <c r="O7684" t="s">
        <v>105</v>
      </c>
      <c r="P7684" t="s">
        <v>104</v>
      </c>
      <c r="R7684">
        <v>2019</v>
      </c>
      <c r="Y7684">
        <v>1.895</v>
      </c>
      <c r="Z7684" t="s">
        <v>104</v>
      </c>
      <c r="AE7684">
        <v>41.61</v>
      </c>
      <c r="AF7684" t="s">
        <v>43</v>
      </c>
      <c r="AG7684" t="s">
        <v>43</v>
      </c>
      <c r="AH7684" t="s">
        <v>43</v>
      </c>
      <c r="AI7684" t="s">
        <v>43</v>
      </c>
      <c r="AJ7684" t="s">
        <v>44</v>
      </c>
    </row>
    <row r="7685" spans="1:36" x14ac:dyDescent="0.25">
      <c r="A7685" t="s">
        <v>99</v>
      </c>
      <c r="B7685" t="s">
        <v>100</v>
      </c>
      <c r="C7685" t="s">
        <v>81989</v>
      </c>
      <c r="D7685" t="s">
        <v>81990</v>
      </c>
      <c r="E7685">
        <v>1.1000000000000001</v>
      </c>
      <c r="F7685">
        <v>39.518000000000001</v>
      </c>
      <c r="G7685">
        <v>-86.068399999999997</v>
      </c>
      <c r="H7685" t="s">
        <v>1049</v>
      </c>
      <c r="L7685">
        <v>2016</v>
      </c>
      <c r="M7685" t="s">
        <v>4122</v>
      </c>
      <c r="N7685" t="s">
        <v>104</v>
      </c>
      <c r="O7685" t="s">
        <v>105</v>
      </c>
      <c r="P7685" t="s">
        <v>104</v>
      </c>
      <c r="R7685">
        <v>2019</v>
      </c>
      <c r="V7685">
        <v>0.17799999999999999</v>
      </c>
      <c r="W7685">
        <v>1.988</v>
      </c>
      <c r="X7685">
        <v>1.859</v>
      </c>
      <c r="Y7685">
        <v>1.889</v>
      </c>
      <c r="Z7685" t="s">
        <v>104</v>
      </c>
      <c r="AE7685">
        <v>1.6</v>
      </c>
      <c r="AF7685" t="s">
        <v>43</v>
      </c>
      <c r="AG7685" t="s">
        <v>43</v>
      </c>
      <c r="AH7685" t="s">
        <v>43</v>
      </c>
      <c r="AI7685" t="s">
        <v>43</v>
      </c>
      <c r="AJ7685" t="s">
        <v>7927</v>
      </c>
    </row>
    <row r="7686" spans="1:36" x14ac:dyDescent="0.25">
      <c r="A7686" t="s">
        <v>99</v>
      </c>
      <c r="B7686" t="s">
        <v>100</v>
      </c>
      <c r="C7686" t="s">
        <v>84603</v>
      </c>
      <c r="D7686" t="s">
        <v>84604</v>
      </c>
      <c r="E7686">
        <v>1</v>
      </c>
      <c r="F7686">
        <v>45.623399999999997</v>
      </c>
      <c r="G7686">
        <v>-94.059299999999993</v>
      </c>
      <c r="H7686" t="s">
        <v>1049</v>
      </c>
      <c r="L7686">
        <v>2018</v>
      </c>
      <c r="M7686" t="s">
        <v>84605</v>
      </c>
      <c r="N7686" t="s">
        <v>104</v>
      </c>
      <c r="O7686" t="s">
        <v>105</v>
      </c>
      <c r="P7686" t="s">
        <v>104</v>
      </c>
      <c r="R7686">
        <v>2019</v>
      </c>
      <c r="X7686">
        <v>6.7000000000000004E-2</v>
      </c>
      <c r="Y7686">
        <v>1.889</v>
      </c>
      <c r="Z7686" t="s">
        <v>104</v>
      </c>
      <c r="AE7686">
        <v>1.62</v>
      </c>
      <c r="AF7686" t="s">
        <v>43</v>
      </c>
      <c r="AG7686" t="s">
        <v>43</v>
      </c>
      <c r="AH7686" t="s">
        <v>43</v>
      </c>
      <c r="AI7686" t="s">
        <v>43</v>
      </c>
      <c r="AJ7686" t="s">
        <v>44</v>
      </c>
    </row>
    <row r="7687" spans="1:36" x14ac:dyDescent="0.25">
      <c r="A7687" t="s">
        <v>99</v>
      </c>
      <c r="B7687" t="s">
        <v>100</v>
      </c>
      <c r="C7687" t="s">
        <v>79936</v>
      </c>
      <c r="D7687" t="s">
        <v>79937</v>
      </c>
      <c r="E7687">
        <v>1.4</v>
      </c>
      <c r="F7687">
        <v>45.528500000000001</v>
      </c>
      <c r="G7687">
        <v>-122.6632</v>
      </c>
      <c r="H7687" t="s">
        <v>1049</v>
      </c>
      <c r="L7687">
        <v>2016</v>
      </c>
      <c r="M7687" t="s">
        <v>35950</v>
      </c>
      <c r="N7687" t="s">
        <v>104</v>
      </c>
      <c r="O7687" t="s">
        <v>105</v>
      </c>
      <c r="P7687" t="s">
        <v>104</v>
      </c>
      <c r="Q7687">
        <v>67514</v>
      </c>
      <c r="R7687">
        <v>2019</v>
      </c>
      <c r="V7687">
        <v>0.56999999999999995</v>
      </c>
      <c r="W7687">
        <v>1.855</v>
      </c>
      <c r="X7687">
        <v>1.946</v>
      </c>
      <c r="Y7687">
        <v>1.8879999999999999</v>
      </c>
      <c r="Z7687" t="s">
        <v>104</v>
      </c>
      <c r="AD7687">
        <v>1.64</v>
      </c>
      <c r="AE7687">
        <v>1.6</v>
      </c>
      <c r="AF7687" t="s">
        <v>43</v>
      </c>
      <c r="AG7687" t="s">
        <v>43</v>
      </c>
      <c r="AH7687" t="s">
        <v>43</v>
      </c>
      <c r="AI7687" t="s">
        <v>7927</v>
      </c>
      <c r="AJ7687" t="s">
        <v>7927</v>
      </c>
    </row>
    <row r="7688" spans="1:36" x14ac:dyDescent="0.25">
      <c r="A7688" t="s">
        <v>99</v>
      </c>
      <c r="B7688" t="s">
        <v>100</v>
      </c>
      <c r="C7688" t="s">
        <v>81935</v>
      </c>
      <c r="D7688" t="s">
        <v>81936</v>
      </c>
      <c r="E7688">
        <v>1.1000000000000001</v>
      </c>
      <c r="F7688">
        <v>39.337899999999998</v>
      </c>
      <c r="G7688">
        <v>-85.506399999999999</v>
      </c>
      <c r="H7688" t="s">
        <v>1049</v>
      </c>
      <c r="L7688">
        <v>2017</v>
      </c>
      <c r="M7688" t="s">
        <v>4122</v>
      </c>
      <c r="N7688" t="s">
        <v>104</v>
      </c>
      <c r="O7688" t="s">
        <v>105</v>
      </c>
      <c r="P7688" t="s">
        <v>104</v>
      </c>
      <c r="R7688">
        <v>2019</v>
      </c>
      <c r="W7688">
        <v>0.41699999999999998</v>
      </c>
      <c r="X7688">
        <v>1.5489999999999999</v>
      </c>
      <c r="Y7688">
        <v>1.8879999999999999</v>
      </c>
      <c r="Z7688" t="s">
        <v>104</v>
      </c>
      <c r="AE7688">
        <v>1.79</v>
      </c>
      <c r="AF7688" t="s">
        <v>43</v>
      </c>
      <c r="AG7688" t="s">
        <v>43</v>
      </c>
      <c r="AH7688" t="s">
        <v>43</v>
      </c>
      <c r="AI7688" t="s">
        <v>43</v>
      </c>
      <c r="AJ7688" t="s">
        <v>44</v>
      </c>
    </row>
    <row r="7689" spans="1:36" x14ac:dyDescent="0.25">
      <c r="A7689" t="s">
        <v>99</v>
      </c>
      <c r="B7689" t="s">
        <v>100</v>
      </c>
      <c r="C7689" t="s">
        <v>75612</v>
      </c>
      <c r="D7689" t="s">
        <v>75613</v>
      </c>
      <c r="E7689">
        <v>2</v>
      </c>
      <c r="F7689">
        <v>42.986600000000003</v>
      </c>
      <c r="G7689">
        <v>-76.0642</v>
      </c>
      <c r="H7689" t="s">
        <v>1049</v>
      </c>
      <c r="L7689">
        <v>2018</v>
      </c>
      <c r="M7689" t="s">
        <v>35950</v>
      </c>
      <c r="N7689" t="s">
        <v>104</v>
      </c>
      <c r="O7689" t="s">
        <v>105</v>
      </c>
      <c r="P7689" t="s">
        <v>104</v>
      </c>
      <c r="R7689">
        <v>2019</v>
      </c>
      <c r="V7689">
        <v>0</v>
      </c>
      <c r="W7689">
        <v>0</v>
      </c>
      <c r="X7689">
        <v>1.6759999999999999</v>
      </c>
      <c r="Y7689">
        <v>1.8859999999999999</v>
      </c>
      <c r="Z7689" t="s">
        <v>104</v>
      </c>
      <c r="AE7689">
        <v>3.25</v>
      </c>
      <c r="AF7689" t="s">
        <v>43</v>
      </c>
      <c r="AG7689" t="s">
        <v>43</v>
      </c>
      <c r="AH7689" t="s">
        <v>43</v>
      </c>
      <c r="AI7689" t="s">
        <v>43</v>
      </c>
      <c r="AJ7689" t="s">
        <v>44</v>
      </c>
    </row>
    <row r="7690" spans="1:36" x14ac:dyDescent="0.25">
      <c r="A7690" t="s">
        <v>99</v>
      </c>
      <c r="B7690" t="s">
        <v>100</v>
      </c>
      <c r="C7690" t="s">
        <v>78977</v>
      </c>
      <c r="D7690" t="s">
        <v>78978</v>
      </c>
      <c r="E7690">
        <v>1.5</v>
      </c>
      <c r="F7690">
        <v>43.6676</v>
      </c>
      <c r="G7690">
        <v>-93.293999999999997</v>
      </c>
      <c r="H7690" t="s">
        <v>1049</v>
      </c>
      <c r="L7690">
        <v>2019</v>
      </c>
      <c r="M7690" t="s">
        <v>78979</v>
      </c>
      <c r="N7690" t="s">
        <v>104</v>
      </c>
      <c r="O7690" t="s">
        <v>105</v>
      </c>
      <c r="P7690" t="s">
        <v>104</v>
      </c>
      <c r="R7690">
        <v>2019</v>
      </c>
      <c r="Y7690">
        <v>1.8839999999999999</v>
      </c>
      <c r="Z7690" t="s">
        <v>104</v>
      </c>
      <c r="AE7690">
        <v>2.44</v>
      </c>
      <c r="AF7690" t="s">
        <v>43</v>
      </c>
      <c r="AG7690" t="s">
        <v>43</v>
      </c>
      <c r="AH7690" t="s">
        <v>43</v>
      </c>
      <c r="AI7690" t="s">
        <v>43</v>
      </c>
      <c r="AJ7690" t="s">
        <v>44</v>
      </c>
    </row>
    <row r="7691" spans="1:36" x14ac:dyDescent="0.25">
      <c r="A7691" t="s">
        <v>99</v>
      </c>
      <c r="B7691" t="s">
        <v>100</v>
      </c>
      <c r="C7691" t="s">
        <v>78985</v>
      </c>
      <c r="D7691" t="s">
        <v>78986</v>
      </c>
      <c r="E7691">
        <v>1.5</v>
      </c>
      <c r="F7691">
        <v>40.9039</v>
      </c>
      <c r="G7691">
        <v>-74.247799999999998</v>
      </c>
      <c r="H7691" t="s">
        <v>1049</v>
      </c>
      <c r="L7691">
        <v>2012</v>
      </c>
      <c r="M7691" t="s">
        <v>73843</v>
      </c>
      <c r="N7691" t="s">
        <v>104</v>
      </c>
      <c r="O7691" t="s">
        <v>105</v>
      </c>
      <c r="P7691" t="s">
        <v>104</v>
      </c>
      <c r="R7691">
        <v>2019</v>
      </c>
      <c r="S7691">
        <v>2.0019999999999998</v>
      </c>
      <c r="T7691">
        <v>1.92</v>
      </c>
      <c r="U7691">
        <v>1.883</v>
      </c>
      <c r="V7691">
        <v>2.0659999999999998</v>
      </c>
      <c r="W7691">
        <v>1.8</v>
      </c>
      <c r="X7691">
        <v>1.641</v>
      </c>
      <c r="Y7691">
        <v>1.8839999999999999</v>
      </c>
      <c r="Z7691" t="s">
        <v>104</v>
      </c>
      <c r="AA7691">
        <v>2.38</v>
      </c>
      <c r="AB7691">
        <v>2.2999999999999998</v>
      </c>
      <c r="AC7691">
        <v>2.42</v>
      </c>
      <c r="AD7691">
        <v>2.34</v>
      </c>
      <c r="AE7691">
        <v>1.95</v>
      </c>
      <c r="AF7691" t="s">
        <v>7927</v>
      </c>
      <c r="AG7691" t="s">
        <v>7927</v>
      </c>
      <c r="AH7691" t="s">
        <v>7927</v>
      </c>
      <c r="AI7691" t="s">
        <v>7927</v>
      </c>
      <c r="AJ7691" t="s">
        <v>7927</v>
      </c>
    </row>
    <row r="7692" spans="1:36" x14ac:dyDescent="0.25">
      <c r="A7692" t="s">
        <v>99</v>
      </c>
      <c r="B7692" t="s">
        <v>100</v>
      </c>
      <c r="C7692" t="s">
        <v>84568</v>
      </c>
      <c r="D7692" t="s">
        <v>84569</v>
      </c>
      <c r="E7692">
        <v>1</v>
      </c>
      <c r="F7692">
        <v>32.790399999999998</v>
      </c>
      <c r="G7692">
        <v>-115.86320000000001</v>
      </c>
      <c r="H7692" t="s">
        <v>1049</v>
      </c>
      <c r="L7692">
        <v>2016</v>
      </c>
      <c r="M7692" t="s">
        <v>70391</v>
      </c>
      <c r="N7692" t="s">
        <v>104</v>
      </c>
      <c r="O7692" t="s">
        <v>105</v>
      </c>
      <c r="P7692" t="s">
        <v>104</v>
      </c>
      <c r="R7692">
        <v>2019</v>
      </c>
      <c r="W7692">
        <v>2.0649999999999999</v>
      </c>
      <c r="X7692">
        <v>1.7250000000000001</v>
      </c>
      <c r="Y7692">
        <v>1.8839999999999999</v>
      </c>
      <c r="Z7692" t="s">
        <v>104</v>
      </c>
      <c r="AE7692">
        <v>2.2000000000000002</v>
      </c>
      <c r="AF7692" t="s">
        <v>43</v>
      </c>
      <c r="AG7692" t="s">
        <v>43</v>
      </c>
      <c r="AH7692" t="s">
        <v>43</v>
      </c>
      <c r="AI7692" t="s">
        <v>43</v>
      </c>
      <c r="AJ7692" t="s">
        <v>7927</v>
      </c>
    </row>
    <row r="7693" spans="1:36" x14ac:dyDescent="0.25">
      <c r="A7693" t="s">
        <v>99</v>
      </c>
      <c r="B7693" t="s">
        <v>100</v>
      </c>
      <c r="C7693" t="s">
        <v>77059</v>
      </c>
      <c r="D7693" t="s">
        <v>77060</v>
      </c>
      <c r="E7693">
        <v>1.8</v>
      </c>
      <c r="F7693">
        <v>44.557600000000001</v>
      </c>
      <c r="G7693">
        <v>-93.376000000000005</v>
      </c>
      <c r="H7693" t="s">
        <v>1049</v>
      </c>
      <c r="L7693">
        <v>2018</v>
      </c>
      <c r="M7693" t="s">
        <v>62980</v>
      </c>
      <c r="N7693" t="s">
        <v>104</v>
      </c>
      <c r="O7693" t="s">
        <v>105</v>
      </c>
      <c r="P7693" t="s">
        <v>104</v>
      </c>
      <c r="R7693">
        <v>2019</v>
      </c>
      <c r="X7693">
        <v>0.871</v>
      </c>
      <c r="Y7693">
        <v>1.8819999999999999</v>
      </c>
      <c r="Z7693" t="s">
        <v>104</v>
      </c>
      <c r="AE7693">
        <v>2.93</v>
      </c>
      <c r="AF7693" t="s">
        <v>43</v>
      </c>
      <c r="AG7693" t="s">
        <v>43</v>
      </c>
      <c r="AH7693" t="s">
        <v>43</v>
      </c>
      <c r="AI7693" t="s">
        <v>43</v>
      </c>
      <c r="AJ7693" t="s">
        <v>44</v>
      </c>
    </row>
    <row r="7694" spans="1:36" x14ac:dyDescent="0.25">
      <c r="A7694" t="s">
        <v>99</v>
      </c>
      <c r="B7694" t="s">
        <v>100</v>
      </c>
      <c r="C7694" t="s">
        <v>83945</v>
      </c>
      <c r="D7694" t="s">
        <v>83946</v>
      </c>
      <c r="E7694">
        <v>1</v>
      </c>
      <c r="F7694">
        <v>32.883000000000003</v>
      </c>
      <c r="G7694">
        <v>-82.41</v>
      </c>
      <c r="H7694" t="s">
        <v>1049</v>
      </c>
      <c r="L7694">
        <v>2015</v>
      </c>
      <c r="M7694" t="s">
        <v>83947</v>
      </c>
      <c r="N7694" t="s">
        <v>104</v>
      </c>
      <c r="O7694" t="s">
        <v>105</v>
      </c>
      <c r="P7694" t="s">
        <v>104</v>
      </c>
      <c r="R7694">
        <v>2019</v>
      </c>
      <c r="T7694">
        <v>1.0999999999999999E-2</v>
      </c>
      <c r="U7694">
        <v>1.8779999999999999</v>
      </c>
      <c r="V7694">
        <v>1.5589999999999999</v>
      </c>
      <c r="W7694">
        <v>1.93</v>
      </c>
      <c r="X7694">
        <v>1.843</v>
      </c>
      <c r="Y7694">
        <v>1.881</v>
      </c>
      <c r="Z7694" t="s">
        <v>104</v>
      </c>
      <c r="AD7694">
        <v>1.87</v>
      </c>
      <c r="AE7694">
        <v>1.86</v>
      </c>
      <c r="AF7694" t="s">
        <v>43</v>
      </c>
      <c r="AG7694" t="s">
        <v>43</v>
      </c>
      <c r="AH7694" t="s">
        <v>43</v>
      </c>
      <c r="AI7694" t="s">
        <v>7927</v>
      </c>
      <c r="AJ7694" t="s">
        <v>7927</v>
      </c>
    </row>
    <row r="7695" spans="1:36" x14ac:dyDescent="0.25">
      <c r="A7695" t="s">
        <v>99</v>
      </c>
      <c r="B7695" t="s">
        <v>100</v>
      </c>
      <c r="C7695" t="s">
        <v>71276</v>
      </c>
      <c r="D7695" t="s">
        <v>71277</v>
      </c>
      <c r="E7695">
        <v>2.8</v>
      </c>
      <c r="F7695">
        <v>41.705300000000001</v>
      </c>
      <c r="G7695">
        <v>-91.603300000000004</v>
      </c>
      <c r="H7695" t="s">
        <v>58</v>
      </c>
      <c r="L7695">
        <v>2010</v>
      </c>
      <c r="M7695" t="s">
        <v>33946</v>
      </c>
      <c r="N7695" t="s">
        <v>104</v>
      </c>
      <c r="O7695" t="s">
        <v>105</v>
      </c>
      <c r="P7695" t="s">
        <v>104</v>
      </c>
      <c r="R7695">
        <v>2019</v>
      </c>
      <c r="S7695">
        <v>0.26851999999999998</v>
      </c>
      <c r="T7695">
        <v>0.33123999999999998</v>
      </c>
      <c r="U7695">
        <v>0.87514000000000003</v>
      </c>
      <c r="V7695">
        <v>2.92726</v>
      </c>
      <c r="W7695">
        <v>2.3961000000000001</v>
      </c>
      <c r="X7695">
        <v>1.3690599999999999</v>
      </c>
      <c r="Y7695">
        <v>1.8727799999999999</v>
      </c>
      <c r="Z7695" t="s">
        <v>104</v>
      </c>
      <c r="AE7695">
        <v>9.8699999999999992</v>
      </c>
      <c r="AF7695" t="s">
        <v>43</v>
      </c>
      <c r="AG7695" t="s">
        <v>43</v>
      </c>
      <c r="AH7695" t="s">
        <v>43</v>
      </c>
      <c r="AI7695" t="s">
        <v>43</v>
      </c>
      <c r="AJ7695" t="s">
        <v>44</v>
      </c>
    </row>
    <row r="7696" spans="1:36" x14ac:dyDescent="0.25">
      <c r="A7696" t="s">
        <v>99</v>
      </c>
      <c r="B7696" t="s">
        <v>100</v>
      </c>
      <c r="C7696" t="s">
        <v>78969</v>
      </c>
      <c r="D7696" t="s">
        <v>78970</v>
      </c>
      <c r="E7696">
        <v>1.5</v>
      </c>
      <c r="F7696">
        <v>40.376300000000001</v>
      </c>
      <c r="G7696">
        <v>-74.527799999999999</v>
      </c>
      <c r="H7696" t="s">
        <v>1049</v>
      </c>
      <c r="L7696">
        <v>2014</v>
      </c>
      <c r="M7696" t="s">
        <v>46770</v>
      </c>
      <c r="N7696" t="s">
        <v>104</v>
      </c>
      <c r="O7696" t="s">
        <v>105</v>
      </c>
      <c r="P7696" t="s">
        <v>104</v>
      </c>
      <c r="R7696">
        <v>2019</v>
      </c>
      <c r="V7696">
        <v>2.1659999999999999</v>
      </c>
      <c r="W7696">
        <v>2.1819999999999999</v>
      </c>
      <c r="X7696">
        <v>2.0659999999999998</v>
      </c>
      <c r="Y7696">
        <v>1.871</v>
      </c>
      <c r="Z7696" t="s">
        <v>104</v>
      </c>
      <c r="AC7696">
        <v>2.54</v>
      </c>
      <c r="AD7696">
        <v>2.4</v>
      </c>
      <c r="AE7696">
        <v>2.36</v>
      </c>
      <c r="AF7696" t="s">
        <v>43</v>
      </c>
      <c r="AG7696" t="s">
        <v>43</v>
      </c>
      <c r="AH7696" t="s">
        <v>7927</v>
      </c>
      <c r="AI7696" t="s">
        <v>7927</v>
      </c>
      <c r="AJ7696" t="s">
        <v>7927</v>
      </c>
    </row>
    <row r="7697" spans="1:36" x14ac:dyDescent="0.25">
      <c r="A7697" t="s">
        <v>99</v>
      </c>
      <c r="B7697" t="s">
        <v>100</v>
      </c>
      <c r="C7697" t="s">
        <v>43316</v>
      </c>
      <c r="D7697" t="s">
        <v>43317</v>
      </c>
      <c r="E7697">
        <v>18</v>
      </c>
      <c r="F7697">
        <v>41.909300000000002</v>
      </c>
      <c r="G7697">
        <v>-89.049800000000005</v>
      </c>
      <c r="H7697" t="s">
        <v>58</v>
      </c>
      <c r="I7697" t="s">
        <v>110</v>
      </c>
      <c r="J7697" t="s">
        <v>1049</v>
      </c>
      <c r="L7697">
        <v>1968.2666670000001</v>
      </c>
      <c r="M7697" t="s">
        <v>43318</v>
      </c>
      <c r="N7697" t="s">
        <v>104</v>
      </c>
      <c r="O7697" t="s">
        <v>105</v>
      </c>
      <c r="P7697" t="s">
        <v>104</v>
      </c>
      <c r="R7697">
        <v>2019</v>
      </c>
      <c r="S7697">
        <v>1.1539999999999999</v>
      </c>
      <c r="T7697">
        <v>1.5369999999999999</v>
      </c>
      <c r="U7697">
        <v>1.615</v>
      </c>
      <c r="V7697">
        <v>1.976</v>
      </c>
      <c r="W7697">
        <v>1.6519999999999999</v>
      </c>
      <c r="X7697">
        <v>2.085</v>
      </c>
      <c r="Y7697">
        <v>1.87</v>
      </c>
      <c r="Z7697" t="s">
        <v>104</v>
      </c>
      <c r="AE7697">
        <v>63.47</v>
      </c>
      <c r="AF7697" t="s">
        <v>43</v>
      </c>
      <c r="AG7697" t="s">
        <v>43</v>
      </c>
      <c r="AH7697" t="s">
        <v>43</v>
      </c>
      <c r="AI7697" t="s">
        <v>43</v>
      </c>
      <c r="AJ7697" t="s">
        <v>44</v>
      </c>
    </row>
    <row r="7698" spans="1:36" x14ac:dyDescent="0.25">
      <c r="A7698" t="s">
        <v>99</v>
      </c>
      <c r="B7698" t="s">
        <v>100</v>
      </c>
      <c r="C7698" t="s">
        <v>78058</v>
      </c>
      <c r="D7698" t="s">
        <v>78059</v>
      </c>
      <c r="E7698">
        <v>1.6</v>
      </c>
      <c r="F7698">
        <v>34.071399999999997</v>
      </c>
      <c r="G7698">
        <v>-118.1961</v>
      </c>
      <c r="H7698" t="s">
        <v>1049</v>
      </c>
      <c r="L7698">
        <v>2015</v>
      </c>
      <c r="M7698" t="s">
        <v>1966</v>
      </c>
      <c r="N7698" t="s">
        <v>104</v>
      </c>
      <c r="O7698" t="s">
        <v>105</v>
      </c>
      <c r="P7698" t="s">
        <v>104</v>
      </c>
      <c r="R7698">
        <v>2019</v>
      </c>
      <c r="U7698">
        <v>2.3780000000000001</v>
      </c>
      <c r="V7698">
        <v>2.2120000000000002</v>
      </c>
      <c r="W7698">
        <v>2.222</v>
      </c>
      <c r="X7698">
        <v>1.56</v>
      </c>
      <c r="Y7698">
        <v>1.87</v>
      </c>
      <c r="Z7698" t="s">
        <v>104</v>
      </c>
      <c r="AD7698">
        <v>2.72</v>
      </c>
      <c r="AE7698">
        <v>3.01</v>
      </c>
      <c r="AF7698" t="s">
        <v>43</v>
      </c>
      <c r="AG7698" t="s">
        <v>43</v>
      </c>
      <c r="AH7698" t="s">
        <v>43</v>
      </c>
      <c r="AI7698" t="s">
        <v>7927</v>
      </c>
      <c r="AJ7698" t="s">
        <v>7927</v>
      </c>
    </row>
    <row r="7699" spans="1:36" x14ac:dyDescent="0.25">
      <c r="A7699" t="s">
        <v>99</v>
      </c>
      <c r="B7699" t="s">
        <v>100</v>
      </c>
      <c r="C7699" t="s">
        <v>52878</v>
      </c>
      <c r="D7699" t="s">
        <v>52879</v>
      </c>
      <c r="E7699">
        <v>10</v>
      </c>
      <c r="F7699">
        <v>34.6875</v>
      </c>
      <c r="G7699">
        <v>-82.952500000000001</v>
      </c>
      <c r="H7699" t="s">
        <v>110</v>
      </c>
      <c r="L7699">
        <v>2005</v>
      </c>
      <c r="M7699" t="s">
        <v>52880</v>
      </c>
      <c r="N7699" t="s">
        <v>104</v>
      </c>
      <c r="O7699" t="s">
        <v>105</v>
      </c>
      <c r="P7699" t="s">
        <v>104</v>
      </c>
      <c r="R7699">
        <v>2019</v>
      </c>
      <c r="S7699">
        <v>0.34699999999999998</v>
      </c>
      <c r="T7699">
        <v>0.27200000000000002</v>
      </c>
      <c r="U7699">
        <v>0.64800000000000002</v>
      </c>
      <c r="V7699">
        <v>1.9059999999999999</v>
      </c>
      <c r="W7699">
        <v>1.9239999999999999</v>
      </c>
      <c r="X7699">
        <v>1.794</v>
      </c>
      <c r="Y7699">
        <v>1.869</v>
      </c>
      <c r="Z7699" t="s">
        <v>104</v>
      </c>
      <c r="AE7699">
        <v>5.86</v>
      </c>
      <c r="AF7699" t="s">
        <v>43</v>
      </c>
      <c r="AG7699" t="s">
        <v>43</v>
      </c>
      <c r="AH7699" t="s">
        <v>43</v>
      </c>
      <c r="AI7699" t="s">
        <v>43</v>
      </c>
      <c r="AJ7699" t="s">
        <v>44</v>
      </c>
    </row>
    <row r="7700" spans="1:36" x14ac:dyDescent="0.25">
      <c r="A7700" t="s">
        <v>99</v>
      </c>
      <c r="B7700" t="s">
        <v>100</v>
      </c>
      <c r="C7700" t="s">
        <v>71249</v>
      </c>
      <c r="D7700" t="s">
        <v>71250</v>
      </c>
      <c r="E7700">
        <v>2.8</v>
      </c>
      <c r="F7700">
        <v>42.4771</v>
      </c>
      <c r="G7700">
        <v>-114.3801</v>
      </c>
      <c r="H7700" t="s">
        <v>40</v>
      </c>
      <c r="L7700">
        <v>1990</v>
      </c>
      <c r="M7700" t="s">
        <v>64742</v>
      </c>
      <c r="N7700" t="s">
        <v>104</v>
      </c>
      <c r="O7700" t="s">
        <v>105</v>
      </c>
      <c r="P7700" t="s">
        <v>104</v>
      </c>
      <c r="Q7700">
        <v>17409</v>
      </c>
      <c r="R7700">
        <v>2019</v>
      </c>
      <c r="S7700">
        <v>9.2729999999999997</v>
      </c>
      <c r="T7700">
        <v>7.6539999999999999</v>
      </c>
      <c r="U7700">
        <v>10.236000000000001</v>
      </c>
      <c r="V7700">
        <v>8.2379999999999995</v>
      </c>
      <c r="W7700">
        <v>9.4589999999999996</v>
      </c>
      <c r="X7700">
        <v>9.7650000000000006</v>
      </c>
      <c r="Y7700">
        <v>1.8660000000000001</v>
      </c>
      <c r="Z7700" t="s">
        <v>104</v>
      </c>
      <c r="AA7700">
        <v>7.3</v>
      </c>
      <c r="AB7700">
        <v>7.32</v>
      </c>
      <c r="AC7700">
        <v>7.36</v>
      </c>
      <c r="AD7700">
        <v>7.47</v>
      </c>
      <c r="AE7700">
        <v>6.46</v>
      </c>
      <c r="AF7700" t="s">
        <v>49</v>
      </c>
      <c r="AG7700" t="s">
        <v>49</v>
      </c>
      <c r="AH7700" t="s">
        <v>49</v>
      </c>
      <c r="AI7700" t="s">
        <v>49</v>
      </c>
      <c r="AJ7700" t="s">
        <v>49</v>
      </c>
    </row>
    <row r="7701" spans="1:36" x14ac:dyDescent="0.25">
      <c r="A7701" t="s">
        <v>99</v>
      </c>
      <c r="B7701" t="s">
        <v>100</v>
      </c>
      <c r="C7701" t="s">
        <v>84122</v>
      </c>
      <c r="D7701" t="s">
        <v>84123</v>
      </c>
      <c r="E7701">
        <v>1</v>
      </c>
      <c r="F7701">
        <v>33.783299999999997</v>
      </c>
      <c r="G7701">
        <v>-84.267799999999994</v>
      </c>
      <c r="H7701" t="s">
        <v>1049</v>
      </c>
      <c r="L7701">
        <v>2012</v>
      </c>
      <c r="M7701" t="s">
        <v>84124</v>
      </c>
      <c r="N7701" t="s">
        <v>104</v>
      </c>
      <c r="O7701" t="s">
        <v>105</v>
      </c>
      <c r="P7701" t="s">
        <v>104</v>
      </c>
      <c r="R7701">
        <v>2019</v>
      </c>
      <c r="S7701">
        <v>1.3580000000000001</v>
      </c>
      <c r="T7701">
        <v>1.4490000000000001</v>
      </c>
      <c r="U7701">
        <v>1.367</v>
      </c>
      <c r="V7701">
        <v>0.96299999999999997</v>
      </c>
      <c r="W7701">
        <v>0.92500000000000004</v>
      </c>
      <c r="X7701">
        <v>1.288</v>
      </c>
      <c r="Y7701">
        <v>1.8660000000000001</v>
      </c>
      <c r="Z7701" t="s">
        <v>104</v>
      </c>
      <c r="AA7701">
        <v>1.66</v>
      </c>
      <c r="AB7701">
        <v>1.86</v>
      </c>
      <c r="AC7701">
        <v>1.92</v>
      </c>
      <c r="AD7701">
        <v>1.79</v>
      </c>
      <c r="AE7701">
        <v>1.67</v>
      </c>
      <c r="AF7701" t="s">
        <v>7927</v>
      </c>
      <c r="AG7701" t="s">
        <v>7927</v>
      </c>
      <c r="AH7701" t="s">
        <v>7927</v>
      </c>
      <c r="AI7701" t="s">
        <v>7927</v>
      </c>
      <c r="AJ7701" t="s">
        <v>7927</v>
      </c>
    </row>
    <row r="7702" spans="1:36" x14ac:dyDescent="0.25">
      <c r="A7702" t="s">
        <v>99</v>
      </c>
      <c r="B7702" t="s">
        <v>100</v>
      </c>
      <c r="C7702" t="s">
        <v>82088</v>
      </c>
      <c r="D7702" t="s">
        <v>82089</v>
      </c>
      <c r="E7702">
        <v>1.1000000000000001</v>
      </c>
      <c r="F7702">
        <v>33.728000000000002</v>
      </c>
      <c r="G7702">
        <v>-118.28</v>
      </c>
      <c r="H7702" t="s">
        <v>1049</v>
      </c>
      <c r="L7702">
        <v>2015</v>
      </c>
      <c r="M7702" t="s">
        <v>1966</v>
      </c>
      <c r="N7702" t="s">
        <v>104</v>
      </c>
      <c r="O7702" t="s">
        <v>105</v>
      </c>
      <c r="P7702" t="s">
        <v>104</v>
      </c>
      <c r="Q7702">
        <v>33019</v>
      </c>
      <c r="R7702">
        <v>2019</v>
      </c>
      <c r="V7702">
        <v>0</v>
      </c>
      <c r="W7702">
        <v>1.8660000000000001</v>
      </c>
      <c r="X7702">
        <v>1.9379999999999999</v>
      </c>
      <c r="Y7702">
        <v>1.865</v>
      </c>
      <c r="Z7702" t="s">
        <v>104</v>
      </c>
      <c r="AC7702">
        <v>2.2000000000000002</v>
      </c>
      <c r="AD7702">
        <v>2.0099999999999998</v>
      </c>
      <c r="AE7702">
        <v>2.17</v>
      </c>
      <c r="AF7702" t="s">
        <v>43</v>
      </c>
      <c r="AG7702" t="s">
        <v>43</v>
      </c>
      <c r="AH7702" t="s">
        <v>7927</v>
      </c>
      <c r="AI7702" t="s">
        <v>7927</v>
      </c>
      <c r="AJ7702" t="s">
        <v>7927</v>
      </c>
    </row>
    <row r="7703" spans="1:36" x14ac:dyDescent="0.25">
      <c r="A7703" t="s">
        <v>99</v>
      </c>
      <c r="B7703" t="s">
        <v>100</v>
      </c>
      <c r="C7703" t="s">
        <v>84651</v>
      </c>
      <c r="D7703" t="s">
        <v>84652</v>
      </c>
      <c r="E7703">
        <v>1</v>
      </c>
      <c r="F7703">
        <v>33.7087</v>
      </c>
      <c r="G7703">
        <v>-116.19889999999999</v>
      </c>
      <c r="H7703" t="s">
        <v>1049</v>
      </c>
      <c r="L7703">
        <v>2017</v>
      </c>
      <c r="M7703" t="s">
        <v>35950</v>
      </c>
      <c r="N7703" t="s">
        <v>104</v>
      </c>
      <c r="O7703" t="s">
        <v>105</v>
      </c>
      <c r="P7703" t="s">
        <v>104</v>
      </c>
      <c r="R7703">
        <v>2019</v>
      </c>
      <c r="V7703">
        <v>0</v>
      </c>
      <c r="W7703">
        <v>1.353</v>
      </c>
      <c r="X7703">
        <v>1.879</v>
      </c>
      <c r="Y7703">
        <v>1.865</v>
      </c>
      <c r="Z7703" t="s">
        <v>104</v>
      </c>
      <c r="AE7703">
        <v>1.62</v>
      </c>
      <c r="AF7703" t="s">
        <v>43</v>
      </c>
      <c r="AG7703" t="s">
        <v>43</v>
      </c>
      <c r="AH7703" t="s">
        <v>43</v>
      </c>
      <c r="AI7703" t="s">
        <v>43</v>
      </c>
      <c r="AJ7703" t="s">
        <v>44</v>
      </c>
    </row>
    <row r="7704" spans="1:36" x14ac:dyDescent="0.25">
      <c r="A7704" t="s">
        <v>99</v>
      </c>
      <c r="B7704" t="s">
        <v>100</v>
      </c>
      <c r="C7704" t="s">
        <v>71796</v>
      </c>
      <c r="D7704" t="s">
        <v>71797</v>
      </c>
      <c r="E7704">
        <v>2.6</v>
      </c>
      <c r="F7704">
        <v>40.043900000000001</v>
      </c>
      <c r="G7704">
        <v>-76.735500000000002</v>
      </c>
      <c r="H7704" t="s">
        <v>1049</v>
      </c>
      <c r="L7704">
        <v>2011</v>
      </c>
      <c r="M7704" t="s">
        <v>71798</v>
      </c>
      <c r="N7704" t="s">
        <v>104</v>
      </c>
      <c r="O7704" t="s">
        <v>105</v>
      </c>
      <c r="P7704" t="s">
        <v>104</v>
      </c>
      <c r="Q7704">
        <v>66913</v>
      </c>
      <c r="R7704">
        <v>2019</v>
      </c>
      <c r="S7704">
        <v>3.544</v>
      </c>
      <c r="T7704">
        <v>3.0289999999999999</v>
      </c>
      <c r="U7704">
        <v>3.3330000000000002</v>
      </c>
      <c r="V7704">
        <v>3.3069999999999999</v>
      </c>
      <c r="W7704">
        <v>2.8947600000000002</v>
      </c>
      <c r="X7704">
        <v>2.6890000000000001</v>
      </c>
      <c r="Y7704">
        <v>1.8620000000000001</v>
      </c>
      <c r="Z7704" t="s">
        <v>104</v>
      </c>
      <c r="AA7704">
        <v>4.01</v>
      </c>
      <c r="AB7704">
        <v>3.88</v>
      </c>
      <c r="AC7704">
        <v>3.98</v>
      </c>
      <c r="AD7704">
        <v>3.59</v>
      </c>
      <c r="AE7704">
        <v>3.44</v>
      </c>
      <c r="AF7704" t="s">
        <v>7927</v>
      </c>
      <c r="AG7704" t="s">
        <v>7927</v>
      </c>
      <c r="AH7704" t="s">
        <v>7927</v>
      </c>
      <c r="AI7704" t="s">
        <v>7927</v>
      </c>
      <c r="AJ7704" t="s">
        <v>7927</v>
      </c>
    </row>
    <row r="7705" spans="1:36" x14ac:dyDescent="0.25">
      <c r="A7705" t="s">
        <v>99</v>
      </c>
      <c r="B7705" t="s">
        <v>100</v>
      </c>
      <c r="C7705" t="s">
        <v>77052</v>
      </c>
      <c r="D7705" t="s">
        <v>77053</v>
      </c>
      <c r="E7705">
        <v>1.8</v>
      </c>
      <c r="F7705">
        <v>40.475499999999997</v>
      </c>
      <c r="G7705">
        <v>-74.320899999999995</v>
      </c>
      <c r="H7705" t="s">
        <v>1049</v>
      </c>
      <c r="L7705">
        <v>2011</v>
      </c>
      <c r="M7705" t="s">
        <v>77054</v>
      </c>
      <c r="N7705" t="s">
        <v>104</v>
      </c>
      <c r="O7705" t="s">
        <v>105</v>
      </c>
      <c r="P7705" t="s">
        <v>104</v>
      </c>
      <c r="R7705">
        <v>2019</v>
      </c>
      <c r="V7705">
        <v>2E-3</v>
      </c>
      <c r="W7705">
        <v>0</v>
      </c>
      <c r="X7705">
        <v>1.6819999999999999</v>
      </c>
      <c r="Y7705">
        <v>1.8620000000000001</v>
      </c>
      <c r="Z7705" t="s">
        <v>104</v>
      </c>
      <c r="AA7705">
        <v>2.74</v>
      </c>
      <c r="AB7705">
        <v>2.8</v>
      </c>
      <c r="AC7705">
        <v>2.9</v>
      </c>
      <c r="AD7705">
        <v>2.5</v>
      </c>
      <c r="AE7705">
        <v>2.42</v>
      </c>
      <c r="AF7705" t="s">
        <v>7927</v>
      </c>
      <c r="AG7705" t="s">
        <v>7927</v>
      </c>
      <c r="AH7705" t="s">
        <v>7927</v>
      </c>
      <c r="AI7705" t="s">
        <v>7927</v>
      </c>
      <c r="AJ7705" t="s">
        <v>7927</v>
      </c>
    </row>
    <row r="7706" spans="1:36" x14ac:dyDescent="0.25">
      <c r="A7706" t="s">
        <v>99</v>
      </c>
      <c r="B7706" t="s">
        <v>100</v>
      </c>
      <c r="C7706" t="s">
        <v>84562</v>
      </c>
      <c r="D7706" t="s">
        <v>84563</v>
      </c>
      <c r="E7706">
        <v>1</v>
      </c>
      <c r="F7706">
        <v>33.308100000000003</v>
      </c>
      <c r="G7706">
        <v>-83.389600000000002</v>
      </c>
      <c r="H7706" t="s">
        <v>1049</v>
      </c>
      <c r="L7706">
        <v>2016</v>
      </c>
      <c r="M7706" t="s">
        <v>501</v>
      </c>
      <c r="N7706" t="s">
        <v>104</v>
      </c>
      <c r="O7706" t="s">
        <v>105</v>
      </c>
      <c r="P7706" t="s">
        <v>104</v>
      </c>
      <c r="Q7706">
        <v>69395</v>
      </c>
      <c r="R7706">
        <v>2019</v>
      </c>
      <c r="V7706">
        <v>1.095</v>
      </c>
      <c r="W7706">
        <v>1.9430000000000001</v>
      </c>
      <c r="X7706">
        <v>1.869</v>
      </c>
      <c r="Y7706">
        <v>1.859</v>
      </c>
      <c r="Z7706" t="s">
        <v>104</v>
      </c>
      <c r="AE7706">
        <v>2.0499999999999998</v>
      </c>
      <c r="AF7706" t="s">
        <v>43</v>
      </c>
      <c r="AG7706" t="s">
        <v>43</v>
      </c>
      <c r="AH7706" t="s">
        <v>43</v>
      </c>
      <c r="AI7706" t="s">
        <v>43</v>
      </c>
      <c r="AJ7706" t="s">
        <v>7927</v>
      </c>
    </row>
    <row r="7707" spans="1:36" x14ac:dyDescent="0.25">
      <c r="A7707" t="s">
        <v>99</v>
      </c>
      <c r="B7707" t="s">
        <v>100</v>
      </c>
      <c r="C7707" t="s">
        <v>77067</v>
      </c>
      <c r="D7707" t="s">
        <v>77068</v>
      </c>
      <c r="E7707">
        <v>1.8</v>
      </c>
      <c r="F7707">
        <v>42.452500000000001</v>
      </c>
      <c r="G7707">
        <v>-73.240300000000005</v>
      </c>
      <c r="H7707" t="s">
        <v>1049</v>
      </c>
      <c r="L7707">
        <v>2011</v>
      </c>
      <c r="M7707" t="s">
        <v>69299</v>
      </c>
      <c r="N7707" t="s">
        <v>104</v>
      </c>
      <c r="O7707" t="s">
        <v>105</v>
      </c>
      <c r="P7707" t="s">
        <v>104</v>
      </c>
      <c r="Q7707">
        <v>62603</v>
      </c>
      <c r="R7707">
        <v>2019</v>
      </c>
      <c r="S7707">
        <v>3.6999999999999998E-2</v>
      </c>
      <c r="T7707">
        <v>1.988</v>
      </c>
      <c r="U7707">
        <v>2.0569999999999999</v>
      </c>
      <c r="V7707">
        <v>2.0920000000000001</v>
      </c>
      <c r="W7707">
        <v>1.8149999999999999</v>
      </c>
      <c r="X7707">
        <v>1.97</v>
      </c>
      <c r="Y7707">
        <v>1.857</v>
      </c>
      <c r="Z7707" t="s">
        <v>104</v>
      </c>
      <c r="AA7707">
        <v>2.3199999999999998</v>
      </c>
      <c r="AB7707">
        <v>2.37</v>
      </c>
      <c r="AC7707">
        <v>2.3199999999999998</v>
      </c>
      <c r="AD7707">
        <v>2.27</v>
      </c>
      <c r="AE7707">
        <v>1.69</v>
      </c>
      <c r="AF7707" t="s">
        <v>7927</v>
      </c>
      <c r="AG7707" t="s">
        <v>7927</v>
      </c>
      <c r="AH7707" t="s">
        <v>7927</v>
      </c>
      <c r="AI7707" t="s">
        <v>7927</v>
      </c>
      <c r="AJ7707" t="s">
        <v>7927</v>
      </c>
    </row>
    <row r="7708" spans="1:36" x14ac:dyDescent="0.25">
      <c r="A7708" t="s">
        <v>99</v>
      </c>
      <c r="B7708" t="s">
        <v>100</v>
      </c>
      <c r="C7708" t="s">
        <v>70326</v>
      </c>
      <c r="D7708" t="s">
        <v>70327</v>
      </c>
      <c r="E7708">
        <v>3</v>
      </c>
      <c r="F7708">
        <v>42.481400000000001</v>
      </c>
      <c r="G7708">
        <v>-71.716899999999995</v>
      </c>
      <c r="H7708" t="s">
        <v>1049</v>
      </c>
      <c r="L7708">
        <v>2013</v>
      </c>
      <c r="M7708" t="s">
        <v>70328</v>
      </c>
      <c r="N7708" t="s">
        <v>104</v>
      </c>
      <c r="O7708" t="s">
        <v>105</v>
      </c>
      <c r="P7708" t="s">
        <v>104</v>
      </c>
      <c r="R7708">
        <v>2019</v>
      </c>
      <c r="S7708">
        <v>5.6000000000000001E-2</v>
      </c>
      <c r="T7708">
        <v>4.9139999999999997</v>
      </c>
      <c r="U7708">
        <v>4.968</v>
      </c>
      <c r="V7708">
        <v>5.3029999999999999</v>
      </c>
      <c r="W7708">
        <v>4.5789999999999997</v>
      </c>
      <c r="X7708">
        <v>3.294</v>
      </c>
      <c r="Y7708">
        <v>1.8560000000000001</v>
      </c>
      <c r="Z7708" t="s">
        <v>104</v>
      </c>
      <c r="AB7708">
        <v>3.77</v>
      </c>
      <c r="AC7708">
        <v>4.41</v>
      </c>
      <c r="AD7708">
        <v>4.58</v>
      </c>
      <c r="AE7708">
        <v>4.17</v>
      </c>
      <c r="AF7708" t="s">
        <v>43</v>
      </c>
      <c r="AG7708" t="s">
        <v>7927</v>
      </c>
      <c r="AH7708" t="s">
        <v>7927</v>
      </c>
      <c r="AI7708" t="s">
        <v>7927</v>
      </c>
      <c r="AJ7708" t="s">
        <v>7927</v>
      </c>
    </row>
    <row r="7709" spans="1:36" x14ac:dyDescent="0.25">
      <c r="A7709" t="s">
        <v>99</v>
      </c>
      <c r="B7709" t="s">
        <v>100</v>
      </c>
      <c r="C7709" t="s">
        <v>75749</v>
      </c>
      <c r="D7709" t="s">
        <v>75750</v>
      </c>
      <c r="E7709">
        <v>2</v>
      </c>
      <c r="F7709">
        <v>42.753599999999999</v>
      </c>
      <c r="G7709">
        <v>-73.226100000000002</v>
      </c>
      <c r="H7709" t="s">
        <v>1049</v>
      </c>
      <c r="L7709">
        <v>2013</v>
      </c>
      <c r="M7709" t="s">
        <v>59655</v>
      </c>
      <c r="N7709" t="s">
        <v>104</v>
      </c>
      <c r="O7709" t="s">
        <v>105</v>
      </c>
      <c r="P7709" t="s">
        <v>104</v>
      </c>
      <c r="R7709">
        <v>2019</v>
      </c>
      <c r="S7709">
        <v>2.895</v>
      </c>
      <c r="U7709">
        <v>3.0670000000000002</v>
      </c>
      <c r="V7709">
        <v>3.044</v>
      </c>
      <c r="W7709">
        <v>2.7839999999999998</v>
      </c>
      <c r="X7709">
        <v>2.242</v>
      </c>
      <c r="Y7709">
        <v>1.8540000000000001</v>
      </c>
      <c r="Z7709" t="s">
        <v>104</v>
      </c>
      <c r="AB7709">
        <v>2.56</v>
      </c>
      <c r="AC7709">
        <v>2.86</v>
      </c>
      <c r="AD7709">
        <v>2.83</v>
      </c>
      <c r="AE7709">
        <v>2.71</v>
      </c>
      <c r="AF7709" t="s">
        <v>43</v>
      </c>
      <c r="AG7709" t="s">
        <v>7927</v>
      </c>
      <c r="AH7709" t="s">
        <v>7927</v>
      </c>
      <c r="AI7709" t="s">
        <v>7927</v>
      </c>
      <c r="AJ7709" t="s">
        <v>7927</v>
      </c>
    </row>
    <row r="7710" spans="1:36" x14ac:dyDescent="0.25">
      <c r="A7710" t="s">
        <v>99</v>
      </c>
      <c r="B7710" t="s">
        <v>100</v>
      </c>
      <c r="C7710" t="s">
        <v>80554</v>
      </c>
      <c r="D7710" t="s">
        <v>80555</v>
      </c>
      <c r="E7710">
        <v>1.3</v>
      </c>
      <c r="F7710">
        <v>42.363900000000001</v>
      </c>
      <c r="G7710">
        <v>-71.385000000000005</v>
      </c>
      <c r="H7710" t="s">
        <v>1049</v>
      </c>
      <c r="L7710">
        <v>2014</v>
      </c>
      <c r="M7710" t="s">
        <v>80556</v>
      </c>
      <c r="N7710" t="s">
        <v>104</v>
      </c>
      <c r="O7710" t="s">
        <v>105</v>
      </c>
      <c r="P7710" t="s">
        <v>104</v>
      </c>
      <c r="R7710">
        <v>2019</v>
      </c>
      <c r="S7710">
        <v>1.9750000000000001</v>
      </c>
      <c r="T7710">
        <v>1.9570000000000001</v>
      </c>
      <c r="U7710">
        <v>1.9950000000000001</v>
      </c>
      <c r="V7710">
        <v>2.0409999999999999</v>
      </c>
      <c r="W7710">
        <v>1.915</v>
      </c>
      <c r="X7710">
        <v>1.7330000000000001</v>
      </c>
      <c r="Y7710">
        <v>1.8540000000000001</v>
      </c>
      <c r="Z7710" t="s">
        <v>104</v>
      </c>
      <c r="AB7710">
        <v>1.75</v>
      </c>
      <c r="AC7710">
        <v>2</v>
      </c>
      <c r="AD7710">
        <v>1.95</v>
      </c>
      <c r="AE7710">
        <v>1.79</v>
      </c>
      <c r="AF7710" t="s">
        <v>43</v>
      </c>
      <c r="AG7710" t="s">
        <v>7927</v>
      </c>
      <c r="AH7710" t="s">
        <v>7927</v>
      </c>
      <c r="AI7710" t="s">
        <v>7927</v>
      </c>
      <c r="AJ7710" t="s">
        <v>7927</v>
      </c>
    </row>
    <row r="7711" spans="1:36" x14ac:dyDescent="0.25">
      <c r="A7711" t="s">
        <v>99</v>
      </c>
      <c r="B7711" t="s">
        <v>100</v>
      </c>
      <c r="C7711" t="s">
        <v>58255</v>
      </c>
      <c r="D7711" t="s">
        <v>58256</v>
      </c>
      <c r="E7711">
        <v>6.5</v>
      </c>
      <c r="F7711">
        <v>48.1143</v>
      </c>
      <c r="G7711">
        <v>-96.179199999999994</v>
      </c>
      <c r="H7711" t="s">
        <v>110</v>
      </c>
      <c r="I7711" t="s">
        <v>40</v>
      </c>
      <c r="L7711">
        <v>1959.6153850000001</v>
      </c>
      <c r="M7711" t="s">
        <v>58257</v>
      </c>
      <c r="N7711" t="s">
        <v>104</v>
      </c>
      <c r="O7711" t="s">
        <v>105</v>
      </c>
      <c r="P7711" t="s">
        <v>104</v>
      </c>
      <c r="Q7711">
        <v>34590</v>
      </c>
      <c r="R7711">
        <v>2019</v>
      </c>
      <c r="S7711">
        <v>1.2010000000000001</v>
      </c>
      <c r="T7711">
        <v>2.3079999999999998</v>
      </c>
      <c r="U7711">
        <v>2.8980000000000001</v>
      </c>
      <c r="V7711">
        <v>3.056</v>
      </c>
      <c r="W7711">
        <v>3.5659999999999998</v>
      </c>
      <c r="X7711">
        <v>0.96699999999999997</v>
      </c>
      <c r="Y7711">
        <v>1.8505199999999999</v>
      </c>
      <c r="Z7711" t="s">
        <v>104</v>
      </c>
      <c r="AE7711">
        <v>3.8</v>
      </c>
      <c r="AF7711" t="s">
        <v>43</v>
      </c>
      <c r="AG7711" t="s">
        <v>43</v>
      </c>
      <c r="AH7711" t="s">
        <v>43</v>
      </c>
      <c r="AI7711" t="s">
        <v>43</v>
      </c>
      <c r="AJ7711" t="s">
        <v>44</v>
      </c>
    </row>
    <row r="7712" spans="1:36" x14ac:dyDescent="0.25">
      <c r="A7712" t="s">
        <v>99</v>
      </c>
      <c r="B7712" t="s">
        <v>100</v>
      </c>
      <c r="C7712" t="s">
        <v>75201</v>
      </c>
      <c r="D7712" t="s">
        <v>75202</v>
      </c>
      <c r="E7712">
        <v>2</v>
      </c>
      <c r="F7712">
        <v>42.081200000000003</v>
      </c>
      <c r="G7712">
        <v>-79.361199999999997</v>
      </c>
      <c r="H7712" t="s">
        <v>1049</v>
      </c>
      <c r="L7712">
        <v>2015</v>
      </c>
      <c r="M7712" t="s">
        <v>52759</v>
      </c>
      <c r="N7712" t="s">
        <v>104</v>
      </c>
      <c r="O7712" t="s">
        <v>105</v>
      </c>
      <c r="P7712" t="s">
        <v>104</v>
      </c>
      <c r="R7712">
        <v>2019</v>
      </c>
      <c r="V7712">
        <v>2.1419999999999999</v>
      </c>
      <c r="W7712">
        <v>2.0329999999999999</v>
      </c>
      <c r="X7712">
        <v>1.6639999999999999</v>
      </c>
      <c r="Y7712">
        <v>1.8480000000000001</v>
      </c>
      <c r="Z7712" t="s">
        <v>104</v>
      </c>
      <c r="AD7712">
        <v>2.77</v>
      </c>
      <c r="AE7712">
        <v>2.77</v>
      </c>
      <c r="AF7712" t="s">
        <v>43</v>
      </c>
      <c r="AG7712" t="s">
        <v>43</v>
      </c>
      <c r="AH7712" t="s">
        <v>43</v>
      </c>
      <c r="AI7712" t="s">
        <v>7927</v>
      </c>
      <c r="AJ7712" t="s">
        <v>7927</v>
      </c>
    </row>
    <row r="7713" spans="1:36" x14ac:dyDescent="0.25">
      <c r="A7713" t="s">
        <v>99</v>
      </c>
      <c r="B7713" t="s">
        <v>100</v>
      </c>
      <c r="C7713" t="s">
        <v>84443</v>
      </c>
      <c r="D7713" t="s">
        <v>84444</v>
      </c>
      <c r="E7713">
        <v>1</v>
      </c>
      <c r="F7713">
        <v>33.767099999999999</v>
      </c>
      <c r="G7713">
        <v>-116.9059</v>
      </c>
      <c r="H7713" t="s">
        <v>1049</v>
      </c>
      <c r="L7713">
        <v>2016</v>
      </c>
      <c r="M7713" t="s">
        <v>84445</v>
      </c>
      <c r="N7713" t="s">
        <v>104</v>
      </c>
      <c r="O7713" t="s">
        <v>105</v>
      </c>
      <c r="P7713" t="s">
        <v>104</v>
      </c>
      <c r="R7713">
        <v>2019</v>
      </c>
      <c r="W7713">
        <v>1.931</v>
      </c>
      <c r="X7713">
        <v>1.915</v>
      </c>
      <c r="Y7713">
        <v>1.8480000000000001</v>
      </c>
      <c r="Z7713" t="s">
        <v>104</v>
      </c>
      <c r="AE7713">
        <v>2.2400000000000002</v>
      </c>
      <c r="AF7713" t="s">
        <v>43</v>
      </c>
      <c r="AG7713" t="s">
        <v>43</v>
      </c>
      <c r="AH7713" t="s">
        <v>43</v>
      </c>
      <c r="AI7713" t="s">
        <v>43</v>
      </c>
      <c r="AJ7713" t="s">
        <v>7927</v>
      </c>
    </row>
    <row r="7714" spans="1:36" x14ac:dyDescent="0.25">
      <c r="A7714" t="s">
        <v>99</v>
      </c>
      <c r="B7714" t="s">
        <v>100</v>
      </c>
      <c r="C7714" t="s">
        <v>81220</v>
      </c>
      <c r="D7714" t="s">
        <v>81221</v>
      </c>
      <c r="E7714">
        <v>1.2</v>
      </c>
      <c r="F7714">
        <v>39.787500000000001</v>
      </c>
      <c r="G7714">
        <v>-75.350800000000007</v>
      </c>
      <c r="H7714" t="s">
        <v>1049</v>
      </c>
      <c r="L7714">
        <v>2011</v>
      </c>
      <c r="M7714" t="s">
        <v>81222</v>
      </c>
      <c r="N7714" t="s">
        <v>104</v>
      </c>
      <c r="O7714" t="s">
        <v>105</v>
      </c>
      <c r="P7714" t="s">
        <v>104</v>
      </c>
      <c r="R7714">
        <v>2019</v>
      </c>
      <c r="S7714">
        <v>1.9390000000000001</v>
      </c>
      <c r="T7714">
        <v>1.91367</v>
      </c>
      <c r="U7714">
        <v>1.931</v>
      </c>
      <c r="V7714">
        <v>1.958</v>
      </c>
      <c r="W7714">
        <v>1.8520000000000001</v>
      </c>
      <c r="X7714">
        <v>1.7290000000000001</v>
      </c>
      <c r="Y7714">
        <v>1.847</v>
      </c>
      <c r="Z7714" t="s">
        <v>104</v>
      </c>
      <c r="AA7714">
        <v>1.77</v>
      </c>
      <c r="AB7714">
        <v>1.81</v>
      </c>
      <c r="AC7714">
        <v>1.9</v>
      </c>
      <c r="AD7714">
        <v>1.67</v>
      </c>
      <c r="AE7714">
        <v>1.57</v>
      </c>
      <c r="AF7714" t="s">
        <v>7927</v>
      </c>
      <c r="AG7714" t="s">
        <v>7927</v>
      </c>
      <c r="AH7714" t="s">
        <v>7927</v>
      </c>
      <c r="AI7714" t="s">
        <v>7927</v>
      </c>
      <c r="AJ7714" t="s">
        <v>7927</v>
      </c>
    </row>
    <row r="7715" spans="1:36" x14ac:dyDescent="0.25">
      <c r="A7715" t="s">
        <v>99</v>
      </c>
      <c r="B7715" t="s">
        <v>100</v>
      </c>
      <c r="C7715" t="s">
        <v>81331</v>
      </c>
      <c r="D7715" t="s">
        <v>81332</v>
      </c>
      <c r="E7715">
        <v>1.2</v>
      </c>
      <c r="F7715">
        <v>42.619</v>
      </c>
      <c r="G7715">
        <v>-78.179500000000004</v>
      </c>
      <c r="H7715" t="s">
        <v>1049</v>
      </c>
      <c r="L7715">
        <v>2017</v>
      </c>
      <c r="M7715" t="s">
        <v>57153</v>
      </c>
      <c r="N7715" t="s">
        <v>104</v>
      </c>
      <c r="O7715" t="s">
        <v>105</v>
      </c>
      <c r="P7715" t="s">
        <v>104</v>
      </c>
      <c r="R7715">
        <v>2019</v>
      </c>
      <c r="W7715">
        <v>1.151</v>
      </c>
      <c r="X7715">
        <v>1.29</v>
      </c>
      <c r="Y7715">
        <v>1.847</v>
      </c>
      <c r="Z7715" t="s">
        <v>104</v>
      </c>
      <c r="AE7715">
        <v>1.95</v>
      </c>
      <c r="AF7715" t="s">
        <v>43</v>
      </c>
      <c r="AG7715" t="s">
        <v>43</v>
      </c>
      <c r="AH7715" t="s">
        <v>43</v>
      </c>
      <c r="AI7715" t="s">
        <v>43</v>
      </c>
      <c r="AJ7715" t="s">
        <v>44</v>
      </c>
    </row>
    <row r="7716" spans="1:36" x14ac:dyDescent="0.25">
      <c r="A7716" t="s">
        <v>99</v>
      </c>
      <c r="B7716" t="s">
        <v>100</v>
      </c>
      <c r="C7716" t="s">
        <v>81981</v>
      </c>
      <c r="D7716" t="s">
        <v>81982</v>
      </c>
      <c r="E7716">
        <v>1.1000000000000001</v>
      </c>
      <c r="F7716">
        <v>38.881700000000002</v>
      </c>
      <c r="G7716">
        <v>-86.033000000000001</v>
      </c>
      <c r="H7716" t="s">
        <v>1049</v>
      </c>
      <c r="L7716">
        <v>2017</v>
      </c>
      <c r="M7716" t="s">
        <v>4122</v>
      </c>
      <c r="N7716" t="s">
        <v>104</v>
      </c>
      <c r="O7716" t="s">
        <v>105</v>
      </c>
      <c r="P7716" t="s">
        <v>104</v>
      </c>
      <c r="R7716">
        <v>2019</v>
      </c>
      <c r="W7716">
        <v>0.47799999999999998</v>
      </c>
      <c r="X7716">
        <v>1.78</v>
      </c>
      <c r="Y7716">
        <v>1.847</v>
      </c>
      <c r="Z7716" t="s">
        <v>104</v>
      </c>
      <c r="AE7716">
        <v>1.79</v>
      </c>
      <c r="AF7716" t="s">
        <v>43</v>
      </c>
      <c r="AG7716" t="s">
        <v>43</v>
      </c>
      <c r="AH7716" t="s">
        <v>43</v>
      </c>
      <c r="AI7716" t="s">
        <v>43</v>
      </c>
      <c r="AJ7716" t="s">
        <v>44</v>
      </c>
    </row>
    <row r="7717" spans="1:36" x14ac:dyDescent="0.25">
      <c r="A7717" t="s">
        <v>99</v>
      </c>
      <c r="B7717" t="s">
        <v>100</v>
      </c>
      <c r="C7717" t="s">
        <v>80412</v>
      </c>
      <c r="D7717" t="s">
        <v>80413</v>
      </c>
      <c r="E7717">
        <v>1.3</v>
      </c>
      <c r="F7717">
        <v>36.1053</v>
      </c>
      <c r="G7717">
        <v>-79.969200000000001</v>
      </c>
      <c r="H7717" t="s">
        <v>1049</v>
      </c>
      <c r="L7717">
        <v>2010</v>
      </c>
      <c r="M7717" t="s">
        <v>800</v>
      </c>
      <c r="N7717" t="s">
        <v>104</v>
      </c>
      <c r="O7717" t="s">
        <v>105</v>
      </c>
      <c r="P7717" t="s">
        <v>104</v>
      </c>
      <c r="R7717">
        <v>2019</v>
      </c>
      <c r="S7717">
        <v>2.12</v>
      </c>
      <c r="T7717">
        <v>2.069</v>
      </c>
      <c r="U7717">
        <v>1.7050000000000001</v>
      </c>
      <c r="V7717">
        <v>1.895</v>
      </c>
      <c r="W7717">
        <v>2.0659999999999998</v>
      </c>
      <c r="X7717">
        <v>2</v>
      </c>
      <c r="Y7717">
        <v>1.8440000000000001</v>
      </c>
      <c r="Z7717" t="s">
        <v>104</v>
      </c>
      <c r="AA7717">
        <v>1.99</v>
      </c>
      <c r="AB7717">
        <v>1.98</v>
      </c>
      <c r="AC7717">
        <v>1.95</v>
      </c>
      <c r="AD7717">
        <v>2.08</v>
      </c>
      <c r="AE7717">
        <v>2.1800000000000002</v>
      </c>
      <c r="AF7717" t="s">
        <v>7927</v>
      </c>
      <c r="AG7717" t="s">
        <v>7927</v>
      </c>
      <c r="AH7717" t="s">
        <v>7927</v>
      </c>
      <c r="AI7717" t="s">
        <v>7927</v>
      </c>
      <c r="AJ7717" t="s">
        <v>7927</v>
      </c>
    </row>
    <row r="7718" spans="1:36" x14ac:dyDescent="0.25">
      <c r="A7718" t="s">
        <v>99</v>
      </c>
      <c r="B7718" t="s">
        <v>100</v>
      </c>
      <c r="C7718" t="s">
        <v>84570</v>
      </c>
      <c r="D7718" t="s">
        <v>84571</v>
      </c>
      <c r="E7718">
        <v>1</v>
      </c>
      <c r="F7718">
        <v>45.317100000000003</v>
      </c>
      <c r="G7718">
        <v>-93.764899999999997</v>
      </c>
      <c r="H7718" t="s">
        <v>1049</v>
      </c>
      <c r="L7718">
        <v>2019</v>
      </c>
      <c r="M7718" t="s">
        <v>84572</v>
      </c>
      <c r="N7718" t="s">
        <v>104</v>
      </c>
      <c r="O7718" t="s">
        <v>105</v>
      </c>
      <c r="P7718" t="s">
        <v>104</v>
      </c>
      <c r="R7718">
        <v>2019</v>
      </c>
      <c r="X7718">
        <v>4.2999999999999997E-2</v>
      </c>
      <c r="Y7718">
        <v>1.8420000000000001</v>
      </c>
      <c r="Z7718" t="s">
        <v>104</v>
      </c>
      <c r="AE7718">
        <v>1.62</v>
      </c>
      <c r="AF7718" t="s">
        <v>43</v>
      </c>
      <c r="AG7718" t="s">
        <v>43</v>
      </c>
      <c r="AH7718" t="s">
        <v>43</v>
      </c>
      <c r="AI7718" t="s">
        <v>43</v>
      </c>
      <c r="AJ7718" t="s">
        <v>44</v>
      </c>
    </row>
    <row r="7719" spans="1:36" x14ac:dyDescent="0.25">
      <c r="A7719" t="s">
        <v>99</v>
      </c>
      <c r="B7719" t="s">
        <v>100</v>
      </c>
      <c r="C7719" t="s">
        <v>84338</v>
      </c>
      <c r="D7719" t="s">
        <v>84339</v>
      </c>
      <c r="E7719">
        <v>1</v>
      </c>
      <c r="F7719">
        <v>37.7517</v>
      </c>
      <c r="G7719">
        <v>-97.0745</v>
      </c>
      <c r="H7719" t="s">
        <v>1049</v>
      </c>
      <c r="L7719">
        <v>2017</v>
      </c>
      <c r="M7719" t="s">
        <v>41839</v>
      </c>
      <c r="N7719" t="s">
        <v>104</v>
      </c>
      <c r="O7719" t="s">
        <v>105</v>
      </c>
      <c r="P7719" t="s">
        <v>104</v>
      </c>
      <c r="R7719">
        <v>2019</v>
      </c>
      <c r="W7719">
        <v>1.6850000000000001</v>
      </c>
      <c r="X7719">
        <v>1.859</v>
      </c>
      <c r="Y7719">
        <v>1.84</v>
      </c>
      <c r="Z7719" t="s">
        <v>104</v>
      </c>
      <c r="AE7719">
        <v>1.62</v>
      </c>
      <c r="AF7719" t="s">
        <v>43</v>
      </c>
      <c r="AG7719" t="s">
        <v>43</v>
      </c>
      <c r="AH7719" t="s">
        <v>43</v>
      </c>
      <c r="AI7719" t="s">
        <v>43</v>
      </c>
      <c r="AJ7719" t="s">
        <v>44</v>
      </c>
    </row>
    <row r="7720" spans="1:36" x14ac:dyDescent="0.25">
      <c r="A7720" t="s">
        <v>99</v>
      </c>
      <c r="B7720" t="s">
        <v>100</v>
      </c>
      <c r="C7720" t="s">
        <v>75372</v>
      </c>
      <c r="D7720" t="s">
        <v>75373</v>
      </c>
      <c r="E7720">
        <v>2</v>
      </c>
      <c r="F7720">
        <v>43.6126</v>
      </c>
      <c r="G7720">
        <v>-75.339100000000002</v>
      </c>
      <c r="H7720" t="s">
        <v>40</v>
      </c>
      <c r="L7720">
        <v>1953</v>
      </c>
      <c r="M7720" t="s">
        <v>60197</v>
      </c>
      <c r="N7720" t="s">
        <v>104</v>
      </c>
      <c r="O7720" t="s">
        <v>105</v>
      </c>
      <c r="P7720" t="s">
        <v>104</v>
      </c>
      <c r="Q7720">
        <v>62248</v>
      </c>
      <c r="R7720">
        <v>2019</v>
      </c>
      <c r="S7720">
        <v>13.083</v>
      </c>
      <c r="T7720">
        <v>9.8613900000000001</v>
      </c>
      <c r="U7720">
        <v>10.821</v>
      </c>
      <c r="V7720">
        <v>11.047000000000001</v>
      </c>
      <c r="W7720">
        <v>12.643000000000001</v>
      </c>
      <c r="X7720">
        <v>7.343</v>
      </c>
      <c r="Y7720">
        <v>1.839</v>
      </c>
      <c r="Z7720" t="s">
        <v>104</v>
      </c>
      <c r="AA7720">
        <v>7.77</v>
      </c>
      <c r="AB7720">
        <v>8.5</v>
      </c>
      <c r="AC7720">
        <v>6.84</v>
      </c>
      <c r="AD7720">
        <v>7.55</v>
      </c>
      <c r="AE7720">
        <v>7.22</v>
      </c>
      <c r="AF7720" t="s">
        <v>49</v>
      </c>
      <c r="AG7720" t="s">
        <v>49</v>
      </c>
      <c r="AH7720" t="s">
        <v>49</v>
      </c>
      <c r="AI7720" t="s">
        <v>49</v>
      </c>
      <c r="AJ7720" t="s">
        <v>49</v>
      </c>
    </row>
    <row r="7721" spans="1:36" x14ac:dyDescent="0.25">
      <c r="A7721" t="s">
        <v>99</v>
      </c>
      <c r="B7721" t="s">
        <v>100</v>
      </c>
      <c r="C7721" t="s">
        <v>81337</v>
      </c>
      <c r="D7721" t="s">
        <v>81338</v>
      </c>
      <c r="E7721">
        <v>1.2</v>
      </c>
      <c r="F7721">
        <v>35.618400000000001</v>
      </c>
      <c r="G7721">
        <v>-79.091200000000001</v>
      </c>
      <c r="H7721" t="s">
        <v>40</v>
      </c>
      <c r="L7721">
        <v>1985</v>
      </c>
      <c r="M7721" t="s">
        <v>81339</v>
      </c>
      <c r="N7721" t="s">
        <v>104</v>
      </c>
      <c r="O7721" t="s">
        <v>105</v>
      </c>
      <c r="P7721" t="s">
        <v>104</v>
      </c>
      <c r="Q7721">
        <v>24955</v>
      </c>
      <c r="R7721">
        <v>2019</v>
      </c>
      <c r="S7721">
        <v>2.8660000000000001</v>
      </c>
      <c r="T7721">
        <v>1.9179999999999999</v>
      </c>
      <c r="U7721">
        <v>2.4159999999999999</v>
      </c>
      <c r="V7721">
        <v>2.3980000000000001</v>
      </c>
      <c r="W7721">
        <v>0.81799999999999995</v>
      </c>
      <c r="X7721">
        <v>0.33900000000000002</v>
      </c>
      <c r="Y7721">
        <v>1.8380000000000001</v>
      </c>
      <c r="Z7721" t="s">
        <v>104</v>
      </c>
      <c r="AA7721">
        <v>3.85</v>
      </c>
      <c r="AB7721">
        <v>3.87</v>
      </c>
      <c r="AC7721">
        <v>3.93</v>
      </c>
      <c r="AD7721">
        <v>4.55</v>
      </c>
      <c r="AE7721">
        <v>3.72</v>
      </c>
      <c r="AF7721" t="s">
        <v>49</v>
      </c>
      <c r="AG7721" t="s">
        <v>49</v>
      </c>
      <c r="AH7721" t="s">
        <v>49</v>
      </c>
      <c r="AI7721" t="s">
        <v>49</v>
      </c>
      <c r="AJ7721" t="s">
        <v>49</v>
      </c>
    </row>
    <row r="7722" spans="1:36" x14ac:dyDescent="0.25">
      <c r="A7722" t="s">
        <v>99</v>
      </c>
      <c r="B7722" t="s">
        <v>100</v>
      </c>
      <c r="C7722" t="s">
        <v>67467</v>
      </c>
      <c r="D7722" t="s">
        <v>67468</v>
      </c>
      <c r="E7722">
        <v>4</v>
      </c>
      <c r="F7722">
        <v>42.425899999999999</v>
      </c>
      <c r="G7722">
        <v>-72.769000000000005</v>
      </c>
      <c r="H7722" t="s">
        <v>1049</v>
      </c>
      <c r="L7722">
        <v>2019</v>
      </c>
      <c r="M7722" t="s">
        <v>38283</v>
      </c>
      <c r="N7722" t="s">
        <v>104</v>
      </c>
      <c r="O7722" t="s">
        <v>105</v>
      </c>
      <c r="P7722" t="s">
        <v>104</v>
      </c>
      <c r="R7722">
        <v>2019</v>
      </c>
      <c r="Y7722">
        <v>1.837</v>
      </c>
      <c r="Z7722" t="s">
        <v>104</v>
      </c>
      <c r="AE7722">
        <v>6.51</v>
      </c>
      <c r="AF7722" t="s">
        <v>43</v>
      </c>
      <c r="AG7722" t="s">
        <v>43</v>
      </c>
      <c r="AH7722" t="s">
        <v>43</v>
      </c>
      <c r="AI7722" t="s">
        <v>43</v>
      </c>
      <c r="AJ7722" t="s">
        <v>44</v>
      </c>
    </row>
    <row r="7723" spans="1:36" x14ac:dyDescent="0.25">
      <c r="A7723" t="s">
        <v>99</v>
      </c>
      <c r="B7723" t="s">
        <v>100</v>
      </c>
      <c r="C7723" t="s">
        <v>75731</v>
      </c>
      <c r="D7723" t="s">
        <v>75732</v>
      </c>
      <c r="E7723">
        <v>2</v>
      </c>
      <c r="F7723">
        <v>35.813600000000001</v>
      </c>
      <c r="G7723">
        <v>-78.750299999999996</v>
      </c>
      <c r="H7723" t="s">
        <v>1049</v>
      </c>
      <c r="L7723">
        <v>2009.5</v>
      </c>
      <c r="M7723" t="s">
        <v>75733</v>
      </c>
      <c r="N7723" t="s">
        <v>104</v>
      </c>
      <c r="O7723" t="s">
        <v>105</v>
      </c>
      <c r="P7723" t="s">
        <v>104</v>
      </c>
      <c r="R7723">
        <v>2019</v>
      </c>
      <c r="S7723">
        <v>3.1339999999999999</v>
      </c>
      <c r="T7723">
        <v>3.375</v>
      </c>
      <c r="U7723">
        <v>3.25</v>
      </c>
      <c r="V7723">
        <v>3.29</v>
      </c>
      <c r="W7723">
        <v>3.0489999999999999</v>
      </c>
      <c r="X7723">
        <v>2.54</v>
      </c>
      <c r="Y7723">
        <v>1.837</v>
      </c>
      <c r="Z7723" t="s">
        <v>104</v>
      </c>
      <c r="AA7723">
        <v>3.14</v>
      </c>
      <c r="AB7723">
        <v>2.83</v>
      </c>
      <c r="AC7723">
        <v>3.03</v>
      </c>
      <c r="AD7723">
        <v>3.28</v>
      </c>
      <c r="AE7723">
        <v>3.57</v>
      </c>
      <c r="AF7723" t="s">
        <v>7927</v>
      </c>
      <c r="AG7723" t="s">
        <v>7927</v>
      </c>
      <c r="AH7723" t="s">
        <v>7927</v>
      </c>
      <c r="AI7723" t="s">
        <v>7927</v>
      </c>
      <c r="AJ7723" t="s">
        <v>7927</v>
      </c>
    </row>
    <row r="7724" spans="1:36" x14ac:dyDescent="0.25">
      <c r="A7724" t="s">
        <v>99</v>
      </c>
      <c r="B7724" t="s">
        <v>100</v>
      </c>
      <c r="C7724" t="s">
        <v>82008</v>
      </c>
      <c r="D7724" t="s">
        <v>82009</v>
      </c>
      <c r="E7724">
        <v>1.1000000000000001</v>
      </c>
      <c r="F7724">
        <v>38.271700000000003</v>
      </c>
      <c r="G7724">
        <v>-85.986400000000003</v>
      </c>
      <c r="H7724" t="s">
        <v>1049</v>
      </c>
      <c r="L7724">
        <v>2016</v>
      </c>
      <c r="M7724" t="s">
        <v>4122</v>
      </c>
      <c r="N7724" t="s">
        <v>104</v>
      </c>
      <c r="O7724" t="s">
        <v>105</v>
      </c>
      <c r="P7724" t="s">
        <v>104</v>
      </c>
      <c r="R7724">
        <v>2019</v>
      </c>
      <c r="U7724">
        <v>2.1999999999999999E-2</v>
      </c>
      <c r="V7724">
        <v>1.8859999999999999</v>
      </c>
      <c r="W7724">
        <v>2.0379999999999998</v>
      </c>
      <c r="X7724">
        <v>1.881</v>
      </c>
      <c r="Y7724">
        <v>1.837</v>
      </c>
      <c r="Z7724" t="s">
        <v>104</v>
      </c>
      <c r="AE7724">
        <v>1.67</v>
      </c>
      <c r="AF7724" t="s">
        <v>43</v>
      </c>
      <c r="AG7724" t="s">
        <v>43</v>
      </c>
      <c r="AH7724" t="s">
        <v>43</v>
      </c>
      <c r="AI7724" t="s">
        <v>43</v>
      </c>
      <c r="AJ7724" t="s">
        <v>7927</v>
      </c>
    </row>
    <row r="7725" spans="1:36" x14ac:dyDescent="0.25">
      <c r="A7725" t="s">
        <v>99</v>
      </c>
      <c r="B7725" t="s">
        <v>100</v>
      </c>
      <c r="C7725" t="s">
        <v>81233</v>
      </c>
      <c r="D7725" t="s">
        <v>81234</v>
      </c>
      <c r="E7725">
        <v>1.2</v>
      </c>
      <c r="F7725">
        <v>39.941899999999997</v>
      </c>
      <c r="G7725">
        <v>-75.026200000000003</v>
      </c>
      <c r="H7725" t="s">
        <v>1049</v>
      </c>
      <c r="L7725">
        <v>2016</v>
      </c>
      <c r="M7725" t="s">
        <v>56025</v>
      </c>
      <c r="N7725" t="s">
        <v>104</v>
      </c>
      <c r="O7725" t="s">
        <v>105</v>
      </c>
      <c r="P7725" t="s">
        <v>104</v>
      </c>
      <c r="Q7725">
        <v>61699</v>
      </c>
      <c r="R7725">
        <v>2019</v>
      </c>
      <c r="V7725">
        <v>1.768</v>
      </c>
      <c r="W7725">
        <v>1.702</v>
      </c>
      <c r="X7725">
        <v>1.4690000000000001</v>
      </c>
      <c r="Y7725">
        <v>1.835</v>
      </c>
      <c r="Z7725" t="s">
        <v>104</v>
      </c>
      <c r="AE7725">
        <v>1.8</v>
      </c>
      <c r="AF7725" t="s">
        <v>43</v>
      </c>
      <c r="AG7725" t="s">
        <v>43</v>
      </c>
      <c r="AH7725" t="s">
        <v>43</v>
      </c>
      <c r="AI7725" t="s">
        <v>43</v>
      </c>
      <c r="AJ7725" t="s">
        <v>7927</v>
      </c>
    </row>
    <row r="7726" spans="1:36" x14ac:dyDescent="0.25">
      <c r="A7726" t="s">
        <v>99</v>
      </c>
      <c r="B7726" t="s">
        <v>100</v>
      </c>
      <c r="C7726" t="s">
        <v>84326</v>
      </c>
      <c r="D7726" t="s">
        <v>84327</v>
      </c>
      <c r="E7726">
        <v>1</v>
      </c>
      <c r="F7726">
        <v>44.388800000000003</v>
      </c>
      <c r="G7726">
        <v>-100.307</v>
      </c>
      <c r="H7726" t="s">
        <v>1049</v>
      </c>
      <c r="L7726">
        <v>2016</v>
      </c>
      <c r="M7726" t="s">
        <v>84326</v>
      </c>
      <c r="N7726" t="s">
        <v>104</v>
      </c>
      <c r="O7726" t="s">
        <v>105</v>
      </c>
      <c r="P7726" t="s">
        <v>104</v>
      </c>
      <c r="R7726">
        <v>2019</v>
      </c>
      <c r="V7726">
        <v>0.36399999999999999</v>
      </c>
      <c r="W7726">
        <v>2.056</v>
      </c>
      <c r="X7726">
        <v>1.6719999999999999</v>
      </c>
      <c r="Y7726">
        <v>1.829</v>
      </c>
      <c r="Z7726" t="s">
        <v>104</v>
      </c>
      <c r="AE7726">
        <v>1.43</v>
      </c>
      <c r="AF7726" t="s">
        <v>43</v>
      </c>
      <c r="AG7726" t="s">
        <v>43</v>
      </c>
      <c r="AH7726" t="s">
        <v>43</v>
      </c>
      <c r="AI7726" t="s">
        <v>43</v>
      </c>
      <c r="AJ7726" t="s">
        <v>7927</v>
      </c>
    </row>
    <row r="7727" spans="1:36" x14ac:dyDescent="0.25">
      <c r="A7727" t="s">
        <v>99</v>
      </c>
      <c r="B7727" t="s">
        <v>100</v>
      </c>
      <c r="C7727" t="s">
        <v>78826</v>
      </c>
      <c r="D7727" t="s">
        <v>78827</v>
      </c>
      <c r="E7727">
        <v>1.5</v>
      </c>
      <c r="F7727">
        <v>41.782200000000003</v>
      </c>
      <c r="G7727">
        <v>-70.687700000000007</v>
      </c>
      <c r="H7727" t="s">
        <v>1049</v>
      </c>
      <c r="L7727">
        <v>2019</v>
      </c>
      <c r="M7727" t="s">
        <v>78828</v>
      </c>
      <c r="N7727" t="s">
        <v>104</v>
      </c>
      <c r="O7727" t="s">
        <v>105</v>
      </c>
      <c r="P7727" t="s">
        <v>104</v>
      </c>
      <c r="R7727">
        <v>2019</v>
      </c>
      <c r="X7727">
        <v>0</v>
      </c>
      <c r="Y7727">
        <v>1.8280000000000001</v>
      </c>
      <c r="Z7727" t="s">
        <v>104</v>
      </c>
      <c r="AE7727">
        <v>2.44</v>
      </c>
      <c r="AF7727" t="s">
        <v>43</v>
      </c>
      <c r="AG7727" t="s">
        <v>43</v>
      </c>
      <c r="AH7727" t="s">
        <v>43</v>
      </c>
      <c r="AI7727" t="s">
        <v>43</v>
      </c>
      <c r="AJ7727" t="s">
        <v>44</v>
      </c>
    </row>
    <row r="7728" spans="1:36" x14ac:dyDescent="0.25">
      <c r="A7728" t="s">
        <v>99</v>
      </c>
      <c r="B7728" t="s">
        <v>100</v>
      </c>
      <c r="C7728" t="s">
        <v>84600</v>
      </c>
      <c r="D7728" t="s">
        <v>84601</v>
      </c>
      <c r="E7728">
        <v>1</v>
      </c>
      <c r="F7728">
        <v>45.636099999999999</v>
      </c>
      <c r="G7728">
        <v>-94.050399999999996</v>
      </c>
      <c r="H7728" t="s">
        <v>1049</v>
      </c>
      <c r="L7728">
        <v>2019</v>
      </c>
      <c r="M7728" t="s">
        <v>84602</v>
      </c>
      <c r="N7728" t="s">
        <v>104</v>
      </c>
      <c r="O7728" t="s">
        <v>105</v>
      </c>
      <c r="P7728" t="s">
        <v>104</v>
      </c>
      <c r="R7728">
        <v>2019</v>
      </c>
      <c r="X7728">
        <v>0</v>
      </c>
      <c r="Y7728">
        <v>1.8260000000000001</v>
      </c>
      <c r="Z7728" t="s">
        <v>104</v>
      </c>
      <c r="AE7728">
        <v>1.62</v>
      </c>
      <c r="AF7728" t="s">
        <v>43</v>
      </c>
      <c r="AG7728" t="s">
        <v>43</v>
      </c>
      <c r="AH7728" t="s">
        <v>43</v>
      </c>
      <c r="AI7728" t="s">
        <v>43</v>
      </c>
      <c r="AJ7728" t="s">
        <v>44</v>
      </c>
    </row>
    <row r="7729" spans="1:36" x14ac:dyDescent="0.25">
      <c r="A7729" t="s">
        <v>99</v>
      </c>
      <c r="B7729" t="s">
        <v>100</v>
      </c>
      <c r="C7729" t="s">
        <v>81897</v>
      </c>
      <c r="D7729" t="s">
        <v>81898</v>
      </c>
      <c r="E7729">
        <v>1.1000000000000001</v>
      </c>
      <c r="F7729">
        <v>35.849899999999998</v>
      </c>
      <c r="G7729">
        <v>-81.540899999999993</v>
      </c>
      <c r="H7729" t="s">
        <v>1049</v>
      </c>
      <c r="L7729">
        <v>2016</v>
      </c>
      <c r="M7729" t="s">
        <v>81899</v>
      </c>
      <c r="N7729" t="s">
        <v>104</v>
      </c>
      <c r="O7729" t="s">
        <v>105</v>
      </c>
      <c r="P7729" t="s">
        <v>104</v>
      </c>
      <c r="R7729">
        <v>2019</v>
      </c>
      <c r="V7729">
        <v>2.0409999999999999</v>
      </c>
      <c r="W7729">
        <v>1.7529999999999999</v>
      </c>
      <c r="X7729">
        <v>0.64800000000000002</v>
      </c>
      <c r="Y7729">
        <v>1.825</v>
      </c>
      <c r="Z7729" t="s">
        <v>104</v>
      </c>
      <c r="AE7729">
        <v>2.14</v>
      </c>
      <c r="AF7729" t="s">
        <v>43</v>
      </c>
      <c r="AG7729" t="s">
        <v>43</v>
      </c>
      <c r="AH7729" t="s">
        <v>43</v>
      </c>
      <c r="AI7729" t="s">
        <v>43</v>
      </c>
      <c r="AJ7729" t="s">
        <v>7927</v>
      </c>
    </row>
    <row r="7730" spans="1:36" x14ac:dyDescent="0.25">
      <c r="A7730" t="s">
        <v>99</v>
      </c>
      <c r="B7730" t="s">
        <v>100</v>
      </c>
      <c r="C7730" t="s">
        <v>41837</v>
      </c>
      <c r="D7730" t="s">
        <v>41838</v>
      </c>
      <c r="E7730">
        <v>20</v>
      </c>
      <c r="F7730">
        <v>38.274999999999999</v>
      </c>
      <c r="G7730">
        <v>-95.683899999999994</v>
      </c>
      <c r="H7730" t="s">
        <v>110</v>
      </c>
      <c r="L7730">
        <v>2002</v>
      </c>
      <c r="M7730" t="s">
        <v>41839</v>
      </c>
      <c r="N7730" t="s">
        <v>104</v>
      </c>
      <c r="O7730" t="s">
        <v>105</v>
      </c>
      <c r="P7730" t="s">
        <v>104</v>
      </c>
      <c r="Q7730">
        <v>62322</v>
      </c>
      <c r="R7730">
        <v>2019</v>
      </c>
      <c r="S7730">
        <v>-0.53600000000000003</v>
      </c>
      <c r="T7730">
        <v>-0.54500000000000004</v>
      </c>
      <c r="U7730">
        <v>-0.432</v>
      </c>
      <c r="V7730">
        <v>-0.33800000000000002</v>
      </c>
      <c r="W7730">
        <v>-5.3999999999999999E-2</v>
      </c>
      <c r="X7730">
        <v>-1E-3</v>
      </c>
      <c r="Y7730">
        <v>1.819</v>
      </c>
      <c r="Z7730" t="s">
        <v>104</v>
      </c>
      <c r="AE7730">
        <v>11.72</v>
      </c>
      <c r="AF7730" t="s">
        <v>43</v>
      </c>
      <c r="AG7730" t="s">
        <v>43</v>
      </c>
      <c r="AH7730" t="s">
        <v>43</v>
      </c>
      <c r="AI7730" t="s">
        <v>43</v>
      </c>
      <c r="AJ7730" t="s">
        <v>44</v>
      </c>
    </row>
    <row r="7731" spans="1:36" x14ac:dyDescent="0.25">
      <c r="A7731" t="s">
        <v>99</v>
      </c>
      <c r="B7731" t="s">
        <v>100</v>
      </c>
      <c r="C7731" t="s">
        <v>77983</v>
      </c>
      <c r="D7731" t="s">
        <v>77984</v>
      </c>
      <c r="E7731">
        <v>1.6</v>
      </c>
      <c r="F7731">
        <v>40.75</v>
      </c>
      <c r="G7731">
        <v>-92.45</v>
      </c>
      <c r="H7731" t="s">
        <v>1049</v>
      </c>
      <c r="L7731">
        <v>2019</v>
      </c>
      <c r="M7731" t="s">
        <v>57153</v>
      </c>
      <c r="N7731" t="s">
        <v>104</v>
      </c>
      <c r="O7731" t="s">
        <v>105</v>
      </c>
      <c r="P7731" t="s">
        <v>104</v>
      </c>
      <c r="R7731">
        <v>2019</v>
      </c>
      <c r="Y7731">
        <v>1.819</v>
      </c>
      <c r="Z7731" t="s">
        <v>104</v>
      </c>
      <c r="AE7731">
        <v>2.6</v>
      </c>
      <c r="AF7731" t="s">
        <v>43</v>
      </c>
      <c r="AG7731" t="s">
        <v>43</v>
      </c>
      <c r="AH7731" t="s">
        <v>43</v>
      </c>
      <c r="AI7731" t="s">
        <v>43</v>
      </c>
      <c r="AJ7731" t="s">
        <v>44</v>
      </c>
    </row>
    <row r="7732" spans="1:36" x14ac:dyDescent="0.25">
      <c r="A7732" t="s">
        <v>99</v>
      </c>
      <c r="B7732" t="s">
        <v>100</v>
      </c>
      <c r="C7732" t="s">
        <v>84395</v>
      </c>
      <c r="D7732" t="s">
        <v>84396</v>
      </c>
      <c r="E7732">
        <v>1</v>
      </c>
      <c r="F7732">
        <v>38.338900000000002</v>
      </c>
      <c r="G7732">
        <v>-121.43129999999999</v>
      </c>
      <c r="H7732" t="s">
        <v>1049</v>
      </c>
      <c r="L7732">
        <v>2012</v>
      </c>
      <c r="M7732" t="s">
        <v>43814</v>
      </c>
      <c r="N7732" t="s">
        <v>104</v>
      </c>
      <c r="O7732" t="s">
        <v>105</v>
      </c>
      <c r="P7732" t="s">
        <v>104</v>
      </c>
      <c r="R7732">
        <v>2019</v>
      </c>
      <c r="S7732">
        <v>2.1459999999999999</v>
      </c>
      <c r="T7732">
        <v>1.9330000000000001</v>
      </c>
      <c r="U7732">
        <v>1.9259999999999999</v>
      </c>
      <c r="V7732">
        <v>1.5409999999999999</v>
      </c>
      <c r="W7732">
        <v>1.4990000000000001</v>
      </c>
      <c r="X7732">
        <v>1.796</v>
      </c>
      <c r="Y7732">
        <v>1.8180000000000001</v>
      </c>
      <c r="Z7732" t="s">
        <v>104</v>
      </c>
      <c r="AA7732">
        <v>2.0699999999999998</v>
      </c>
      <c r="AB7732">
        <v>1.84</v>
      </c>
      <c r="AC7732">
        <v>2.06</v>
      </c>
      <c r="AD7732">
        <v>1.83</v>
      </c>
      <c r="AE7732">
        <v>1.65</v>
      </c>
      <c r="AF7732" t="s">
        <v>7927</v>
      </c>
      <c r="AG7732" t="s">
        <v>7927</v>
      </c>
      <c r="AH7732" t="s">
        <v>7927</v>
      </c>
      <c r="AI7732" t="s">
        <v>7927</v>
      </c>
      <c r="AJ7732" t="s">
        <v>7927</v>
      </c>
    </row>
    <row r="7733" spans="1:36" x14ac:dyDescent="0.25">
      <c r="A7733" t="s">
        <v>99</v>
      </c>
      <c r="B7733" t="s">
        <v>100</v>
      </c>
      <c r="C7733" t="s">
        <v>81956</v>
      </c>
      <c r="D7733" t="s">
        <v>81957</v>
      </c>
      <c r="E7733">
        <v>1.1000000000000001</v>
      </c>
      <c r="F7733">
        <v>38.595500000000001</v>
      </c>
      <c r="G7733">
        <v>-85.777299999999997</v>
      </c>
      <c r="H7733" t="s">
        <v>1049</v>
      </c>
      <c r="L7733">
        <v>2016</v>
      </c>
      <c r="M7733" t="s">
        <v>4122</v>
      </c>
      <c r="N7733" t="s">
        <v>104</v>
      </c>
      <c r="O7733" t="s">
        <v>105</v>
      </c>
      <c r="P7733" t="s">
        <v>104</v>
      </c>
      <c r="R7733">
        <v>2019</v>
      </c>
      <c r="V7733">
        <v>0.31900000000000001</v>
      </c>
      <c r="W7733">
        <v>1.8049999999999999</v>
      </c>
      <c r="X7733">
        <v>1.6990000000000001</v>
      </c>
      <c r="Y7733">
        <v>1.8169999999999999</v>
      </c>
      <c r="Z7733" t="s">
        <v>104</v>
      </c>
      <c r="AE7733">
        <v>1.68</v>
      </c>
      <c r="AF7733" t="s">
        <v>43</v>
      </c>
      <c r="AG7733" t="s">
        <v>43</v>
      </c>
      <c r="AH7733" t="s">
        <v>43</v>
      </c>
      <c r="AI7733" t="s">
        <v>43</v>
      </c>
      <c r="AJ7733" t="s">
        <v>7927</v>
      </c>
    </row>
    <row r="7734" spans="1:36" x14ac:dyDescent="0.25">
      <c r="A7734" t="s">
        <v>99</v>
      </c>
      <c r="B7734" t="s">
        <v>100</v>
      </c>
      <c r="C7734" t="s">
        <v>84342</v>
      </c>
      <c r="D7734" t="s">
        <v>84343</v>
      </c>
      <c r="E7734">
        <v>1</v>
      </c>
      <c r="F7734">
        <v>42.7331</v>
      </c>
      <c r="G7734">
        <v>-122.5151</v>
      </c>
      <c r="H7734" t="s">
        <v>40</v>
      </c>
      <c r="L7734">
        <v>1944</v>
      </c>
      <c r="M7734" t="s">
        <v>1055</v>
      </c>
      <c r="N7734" t="s">
        <v>104</v>
      </c>
      <c r="O7734" t="s">
        <v>105</v>
      </c>
      <c r="P7734" t="s">
        <v>104</v>
      </c>
      <c r="Q7734">
        <v>29535</v>
      </c>
      <c r="R7734">
        <v>2019</v>
      </c>
      <c r="S7734">
        <v>4.1779999999999999</v>
      </c>
      <c r="T7734">
        <v>4.5670000000000002</v>
      </c>
      <c r="U7734">
        <v>1.2190000000000001</v>
      </c>
      <c r="V7734">
        <v>0</v>
      </c>
      <c r="W7734">
        <v>4.5990000000000002</v>
      </c>
      <c r="X7734">
        <v>2.5409999999999999</v>
      </c>
      <c r="Y7734">
        <v>1.8169999999999999</v>
      </c>
      <c r="Z7734" t="s">
        <v>104</v>
      </c>
      <c r="AA7734">
        <v>3.48</v>
      </c>
      <c r="AB7734">
        <v>3.93</v>
      </c>
      <c r="AC7734">
        <v>3.46</v>
      </c>
      <c r="AD7734">
        <v>3.98</v>
      </c>
      <c r="AE7734">
        <v>3.39</v>
      </c>
      <c r="AF7734" t="s">
        <v>49</v>
      </c>
      <c r="AG7734" t="s">
        <v>49</v>
      </c>
      <c r="AH7734" t="s">
        <v>49</v>
      </c>
      <c r="AI7734" t="s">
        <v>49</v>
      </c>
      <c r="AJ7734" t="s">
        <v>49</v>
      </c>
    </row>
    <row r="7735" spans="1:36" x14ac:dyDescent="0.25">
      <c r="A7735" t="s">
        <v>99</v>
      </c>
      <c r="B7735" t="s">
        <v>100</v>
      </c>
      <c r="C7735" t="s">
        <v>82012</v>
      </c>
      <c r="D7735" t="s">
        <v>82013</v>
      </c>
      <c r="E7735">
        <v>1.1000000000000001</v>
      </c>
      <c r="F7735">
        <v>43.494100000000003</v>
      </c>
      <c r="G7735">
        <v>-90.9071</v>
      </c>
      <c r="H7735" t="s">
        <v>1049</v>
      </c>
      <c r="L7735">
        <v>2017</v>
      </c>
      <c r="M7735" t="s">
        <v>58008</v>
      </c>
      <c r="N7735" t="s">
        <v>104</v>
      </c>
      <c r="O7735" t="s">
        <v>105</v>
      </c>
      <c r="P7735" t="s">
        <v>104</v>
      </c>
      <c r="R7735">
        <v>2019</v>
      </c>
      <c r="W7735">
        <v>1.2450000000000001</v>
      </c>
      <c r="X7735">
        <v>2.0710000000000002</v>
      </c>
      <c r="Y7735">
        <v>1.8140000000000001</v>
      </c>
      <c r="Z7735" t="s">
        <v>104</v>
      </c>
      <c r="AE7735">
        <v>1.79</v>
      </c>
      <c r="AF7735" t="s">
        <v>43</v>
      </c>
      <c r="AG7735" t="s">
        <v>43</v>
      </c>
      <c r="AH7735" t="s">
        <v>43</v>
      </c>
      <c r="AI7735" t="s">
        <v>43</v>
      </c>
      <c r="AJ7735" t="s">
        <v>44</v>
      </c>
    </row>
    <row r="7736" spans="1:36" x14ac:dyDescent="0.25">
      <c r="A7736" t="s">
        <v>99</v>
      </c>
      <c r="B7736" t="s">
        <v>100</v>
      </c>
      <c r="C7736" t="s">
        <v>80493</v>
      </c>
      <c r="D7736" t="s">
        <v>80494</v>
      </c>
      <c r="E7736">
        <v>1.3</v>
      </c>
      <c r="F7736">
        <v>67.570899999999995</v>
      </c>
      <c r="G7736">
        <v>-162.9657</v>
      </c>
      <c r="H7736" t="s">
        <v>110</v>
      </c>
      <c r="L7736">
        <v>2009.3846149999999</v>
      </c>
      <c r="M7736" t="s">
        <v>47517</v>
      </c>
      <c r="N7736" t="s">
        <v>104</v>
      </c>
      <c r="O7736" t="s">
        <v>105</v>
      </c>
      <c r="P7736" t="s">
        <v>104</v>
      </c>
      <c r="Q7736">
        <v>12692</v>
      </c>
      <c r="R7736">
        <v>2019</v>
      </c>
      <c r="S7736">
        <v>1.8740000000000001</v>
      </c>
      <c r="T7736">
        <v>1.776</v>
      </c>
      <c r="U7736">
        <v>0</v>
      </c>
      <c r="V7736">
        <v>0</v>
      </c>
      <c r="W7736">
        <v>0</v>
      </c>
      <c r="X7736">
        <v>0</v>
      </c>
      <c r="Y7736">
        <v>1.8129999999999999</v>
      </c>
      <c r="Z7736" t="s">
        <v>104</v>
      </c>
      <c r="AE7736">
        <v>0.76</v>
      </c>
      <c r="AF7736" t="s">
        <v>43</v>
      </c>
      <c r="AG7736" t="s">
        <v>43</v>
      </c>
      <c r="AH7736" t="s">
        <v>43</v>
      </c>
      <c r="AI7736" t="s">
        <v>43</v>
      </c>
      <c r="AJ7736" t="s">
        <v>44</v>
      </c>
    </row>
    <row r="7737" spans="1:36" x14ac:dyDescent="0.25">
      <c r="A7737" t="s">
        <v>99</v>
      </c>
      <c r="B7737" t="s">
        <v>100</v>
      </c>
      <c r="C7737" t="s">
        <v>81223</v>
      </c>
      <c r="D7737" t="s">
        <v>81224</v>
      </c>
      <c r="E7737">
        <v>1.2</v>
      </c>
      <c r="F7737">
        <v>41.629199999999997</v>
      </c>
      <c r="G7737">
        <v>-84.669399999999996</v>
      </c>
      <c r="H7737" t="s">
        <v>1615</v>
      </c>
      <c r="L7737">
        <v>2008</v>
      </c>
      <c r="M7737" t="s">
        <v>81225</v>
      </c>
      <c r="N7737" t="s">
        <v>104</v>
      </c>
      <c r="O7737" t="s">
        <v>105</v>
      </c>
      <c r="P7737" t="s">
        <v>104</v>
      </c>
      <c r="R7737">
        <v>2019</v>
      </c>
      <c r="S7737">
        <v>2.758</v>
      </c>
      <c r="T7737">
        <v>1.9059999999999999</v>
      </c>
      <c r="U7737">
        <v>2.2570000000000001</v>
      </c>
      <c r="V7737">
        <v>2.7629999999999999</v>
      </c>
      <c r="W7737">
        <v>2.2330000000000001</v>
      </c>
      <c r="X7737">
        <v>2.5609999999999999</v>
      </c>
      <c r="Y7737">
        <v>1.8120000000000001</v>
      </c>
      <c r="Z7737" t="s">
        <v>104</v>
      </c>
      <c r="AF7737" t="s">
        <v>43</v>
      </c>
      <c r="AG7737" t="s">
        <v>43</v>
      </c>
      <c r="AH7737" t="s">
        <v>43</v>
      </c>
      <c r="AI7737" t="s">
        <v>43</v>
      </c>
      <c r="AJ7737" t="s">
        <v>43</v>
      </c>
    </row>
    <row r="7738" spans="1:36" x14ac:dyDescent="0.25">
      <c r="A7738" t="s">
        <v>99</v>
      </c>
      <c r="B7738" t="s">
        <v>100</v>
      </c>
      <c r="C7738" t="s">
        <v>79312</v>
      </c>
      <c r="D7738" t="s">
        <v>79313</v>
      </c>
      <c r="E7738">
        <v>1.5</v>
      </c>
      <c r="F7738">
        <v>40.573700000000002</v>
      </c>
      <c r="G7738">
        <v>-74.629499999999993</v>
      </c>
      <c r="H7738" t="s">
        <v>1049</v>
      </c>
      <c r="L7738">
        <v>2013</v>
      </c>
      <c r="M7738" t="s">
        <v>48988</v>
      </c>
      <c r="N7738" t="s">
        <v>104</v>
      </c>
      <c r="O7738" t="s">
        <v>105</v>
      </c>
      <c r="P7738" t="s">
        <v>104</v>
      </c>
      <c r="R7738">
        <v>2019</v>
      </c>
      <c r="Y7738">
        <v>1.81</v>
      </c>
      <c r="Z7738" t="s">
        <v>104</v>
      </c>
      <c r="AE7738">
        <v>2.44</v>
      </c>
      <c r="AF7738" t="s">
        <v>43</v>
      </c>
      <c r="AG7738" t="s">
        <v>43</v>
      </c>
      <c r="AH7738" t="s">
        <v>43</v>
      </c>
      <c r="AI7738" t="s">
        <v>43</v>
      </c>
      <c r="AJ7738" t="s">
        <v>44</v>
      </c>
    </row>
    <row r="7739" spans="1:36" x14ac:dyDescent="0.25">
      <c r="A7739" t="s">
        <v>99</v>
      </c>
      <c r="B7739" t="s">
        <v>100</v>
      </c>
      <c r="C7739" t="s">
        <v>80382</v>
      </c>
      <c r="D7739" t="s">
        <v>80383</v>
      </c>
      <c r="E7739">
        <v>1.3</v>
      </c>
      <c r="F7739">
        <v>42.225499999999997</v>
      </c>
      <c r="G7739">
        <v>-71.662700000000001</v>
      </c>
      <c r="H7739" t="s">
        <v>1049</v>
      </c>
      <c r="L7739">
        <v>2015</v>
      </c>
      <c r="M7739" t="s">
        <v>71825</v>
      </c>
      <c r="N7739" t="s">
        <v>104</v>
      </c>
      <c r="O7739" t="s">
        <v>105</v>
      </c>
      <c r="P7739" t="s">
        <v>104</v>
      </c>
      <c r="R7739">
        <v>2019</v>
      </c>
      <c r="U7739">
        <v>1.0880000000000001</v>
      </c>
      <c r="V7739">
        <v>1.88</v>
      </c>
      <c r="W7739">
        <v>1.887</v>
      </c>
      <c r="X7739">
        <v>1.885</v>
      </c>
      <c r="Y7739">
        <v>1.8080000000000001</v>
      </c>
      <c r="Z7739" t="s">
        <v>104</v>
      </c>
      <c r="AD7739">
        <v>1.98</v>
      </c>
      <c r="AE7739">
        <v>1.75</v>
      </c>
      <c r="AF7739" t="s">
        <v>43</v>
      </c>
      <c r="AG7739" t="s">
        <v>43</v>
      </c>
      <c r="AH7739" t="s">
        <v>43</v>
      </c>
      <c r="AI7739" t="s">
        <v>7927</v>
      </c>
      <c r="AJ7739" t="s">
        <v>7927</v>
      </c>
    </row>
    <row r="7740" spans="1:36" x14ac:dyDescent="0.25">
      <c r="A7740" t="s">
        <v>99</v>
      </c>
      <c r="B7740" t="s">
        <v>100</v>
      </c>
      <c r="C7740" t="s">
        <v>83777</v>
      </c>
      <c r="D7740" t="s">
        <v>83778</v>
      </c>
      <c r="E7740">
        <v>1</v>
      </c>
      <c r="F7740">
        <v>33.565300000000001</v>
      </c>
      <c r="G7740">
        <v>-114.9036</v>
      </c>
      <c r="H7740" t="s">
        <v>1049</v>
      </c>
      <c r="L7740">
        <v>2006</v>
      </c>
      <c r="M7740" t="s">
        <v>83779</v>
      </c>
      <c r="N7740" t="s">
        <v>104</v>
      </c>
      <c r="O7740" t="s">
        <v>105</v>
      </c>
      <c r="P7740" t="s">
        <v>104</v>
      </c>
      <c r="Q7740">
        <v>56553</v>
      </c>
      <c r="R7740">
        <v>2019</v>
      </c>
      <c r="S7740">
        <v>2.0619999999999998</v>
      </c>
      <c r="T7740">
        <v>2.0049999999999999</v>
      </c>
      <c r="U7740">
        <v>1.909</v>
      </c>
      <c r="V7740">
        <v>3.1840000000000002</v>
      </c>
      <c r="W7740">
        <v>1.764</v>
      </c>
      <c r="X7740">
        <v>1.5289999999999999</v>
      </c>
      <c r="Y7740">
        <v>1.8069999999999999</v>
      </c>
      <c r="Z7740" t="s">
        <v>104</v>
      </c>
      <c r="AA7740">
        <v>1.64</v>
      </c>
      <c r="AB7740">
        <v>1.58</v>
      </c>
      <c r="AC7740">
        <v>1.47</v>
      </c>
      <c r="AD7740">
        <v>2.59</v>
      </c>
      <c r="AE7740">
        <v>2.44</v>
      </c>
      <c r="AF7740" t="s">
        <v>7927</v>
      </c>
      <c r="AG7740" t="s">
        <v>7927</v>
      </c>
      <c r="AH7740" t="s">
        <v>7927</v>
      </c>
      <c r="AI7740" t="s">
        <v>7927</v>
      </c>
      <c r="AJ7740" t="s">
        <v>7927</v>
      </c>
    </row>
    <row r="7741" spans="1:36" x14ac:dyDescent="0.25">
      <c r="A7741" t="s">
        <v>99</v>
      </c>
      <c r="B7741" t="s">
        <v>100</v>
      </c>
      <c r="C7741" t="s">
        <v>21679</v>
      </c>
      <c r="D7741" t="s">
        <v>21680</v>
      </c>
      <c r="E7741">
        <v>82.8</v>
      </c>
      <c r="F7741">
        <v>39.2986</v>
      </c>
      <c r="G7741">
        <v>-76.563599999999994</v>
      </c>
      <c r="H7741" t="s">
        <v>110</v>
      </c>
      <c r="L7741">
        <v>1970</v>
      </c>
      <c r="M7741" t="s">
        <v>8803</v>
      </c>
      <c r="N7741" t="s">
        <v>104</v>
      </c>
      <c r="O7741" t="s">
        <v>105</v>
      </c>
      <c r="P7741" t="s">
        <v>104</v>
      </c>
      <c r="Q7741">
        <v>13951</v>
      </c>
      <c r="R7741">
        <v>2019</v>
      </c>
      <c r="S7741">
        <v>3.7250000000000001</v>
      </c>
      <c r="T7741">
        <v>13.387</v>
      </c>
      <c r="U7741">
        <v>3.9209999999999998</v>
      </c>
      <c r="V7741">
        <v>5.1779999999999999</v>
      </c>
      <c r="W7741">
        <v>1.175</v>
      </c>
      <c r="X7741">
        <v>4.8330000000000002</v>
      </c>
      <c r="Y7741">
        <v>1.804</v>
      </c>
      <c r="Z7741" t="s">
        <v>104</v>
      </c>
      <c r="AE7741">
        <v>48.52</v>
      </c>
      <c r="AF7741" t="s">
        <v>43</v>
      </c>
      <c r="AG7741" t="s">
        <v>43</v>
      </c>
      <c r="AH7741" t="s">
        <v>43</v>
      </c>
      <c r="AI7741" t="s">
        <v>43</v>
      </c>
      <c r="AJ7741" t="s">
        <v>44</v>
      </c>
    </row>
    <row r="7742" spans="1:36" x14ac:dyDescent="0.25">
      <c r="A7742" t="s">
        <v>99</v>
      </c>
      <c r="B7742" t="s">
        <v>100</v>
      </c>
      <c r="C7742" t="s">
        <v>75425</v>
      </c>
      <c r="D7742" t="s">
        <v>75426</v>
      </c>
      <c r="E7742">
        <v>2</v>
      </c>
      <c r="F7742">
        <v>42.203499999999998</v>
      </c>
      <c r="G7742">
        <v>-71.531499999999994</v>
      </c>
      <c r="H7742" t="s">
        <v>1049</v>
      </c>
      <c r="L7742">
        <v>2019</v>
      </c>
      <c r="M7742" t="s">
        <v>75427</v>
      </c>
      <c r="N7742" t="s">
        <v>104</v>
      </c>
      <c r="O7742" t="s">
        <v>105</v>
      </c>
      <c r="P7742" t="s">
        <v>104</v>
      </c>
      <c r="R7742">
        <v>2019</v>
      </c>
      <c r="Y7742">
        <v>1.804</v>
      </c>
      <c r="Z7742" t="s">
        <v>104</v>
      </c>
      <c r="AE7742">
        <v>3.25</v>
      </c>
      <c r="AF7742" t="s">
        <v>43</v>
      </c>
      <c r="AG7742" t="s">
        <v>43</v>
      </c>
      <c r="AH7742" t="s">
        <v>43</v>
      </c>
      <c r="AI7742" t="s">
        <v>43</v>
      </c>
      <c r="AJ7742" t="s">
        <v>44</v>
      </c>
    </row>
    <row r="7743" spans="1:36" x14ac:dyDescent="0.25">
      <c r="A7743" t="s">
        <v>99</v>
      </c>
      <c r="B7743" t="s">
        <v>100</v>
      </c>
      <c r="C7743" t="s">
        <v>77512</v>
      </c>
      <c r="D7743" t="s">
        <v>77513</v>
      </c>
      <c r="E7743">
        <v>1.7</v>
      </c>
      <c r="F7743">
        <v>29.48</v>
      </c>
      <c r="G7743">
        <v>-98.25</v>
      </c>
      <c r="H7743" t="s">
        <v>1049</v>
      </c>
      <c r="L7743">
        <v>2019</v>
      </c>
      <c r="M7743" t="s">
        <v>73861</v>
      </c>
      <c r="N7743" t="s">
        <v>104</v>
      </c>
      <c r="O7743" t="s">
        <v>105</v>
      </c>
      <c r="P7743" t="s">
        <v>104</v>
      </c>
      <c r="R7743">
        <v>2019</v>
      </c>
      <c r="Y7743">
        <v>1.804</v>
      </c>
      <c r="Z7743" t="s">
        <v>104</v>
      </c>
      <c r="AE7743">
        <v>2.77</v>
      </c>
      <c r="AF7743" t="s">
        <v>43</v>
      </c>
      <c r="AG7743" t="s">
        <v>43</v>
      </c>
      <c r="AH7743" t="s">
        <v>43</v>
      </c>
      <c r="AI7743" t="s">
        <v>43</v>
      </c>
      <c r="AJ7743" t="s">
        <v>44</v>
      </c>
    </row>
    <row r="7744" spans="1:36" x14ac:dyDescent="0.25">
      <c r="A7744" t="s">
        <v>99</v>
      </c>
      <c r="B7744" t="s">
        <v>100</v>
      </c>
      <c r="C7744" t="s">
        <v>78871</v>
      </c>
      <c r="D7744" t="s">
        <v>78872</v>
      </c>
      <c r="E7744">
        <v>1.5</v>
      </c>
      <c r="F7744">
        <v>39.923099999999998</v>
      </c>
      <c r="G7744">
        <v>-75.127499999999998</v>
      </c>
      <c r="H7744" t="s">
        <v>1049</v>
      </c>
      <c r="L7744">
        <v>2012</v>
      </c>
      <c r="M7744" t="s">
        <v>78873</v>
      </c>
      <c r="N7744" t="s">
        <v>104</v>
      </c>
      <c r="O7744" t="s">
        <v>105</v>
      </c>
      <c r="P7744" t="s">
        <v>104</v>
      </c>
      <c r="R7744">
        <v>2019</v>
      </c>
      <c r="S7744">
        <v>2.3330000000000002</v>
      </c>
      <c r="T7744">
        <v>2.2879999999999998</v>
      </c>
      <c r="U7744">
        <v>2.403</v>
      </c>
      <c r="V7744">
        <v>2.419</v>
      </c>
      <c r="W7744">
        <v>2.2090000000000001</v>
      </c>
      <c r="X7744">
        <v>1.8819999999999999</v>
      </c>
      <c r="Y7744">
        <v>1.804</v>
      </c>
      <c r="Z7744" t="s">
        <v>104</v>
      </c>
      <c r="AA7744">
        <v>2.39</v>
      </c>
      <c r="AB7744">
        <v>2.39</v>
      </c>
      <c r="AC7744">
        <v>2.5099999999999998</v>
      </c>
      <c r="AD7744">
        <v>2.2999999999999998</v>
      </c>
      <c r="AE7744">
        <v>2.0699999999999998</v>
      </c>
      <c r="AF7744" t="s">
        <v>7927</v>
      </c>
      <c r="AG7744" t="s">
        <v>7927</v>
      </c>
      <c r="AH7744" t="s">
        <v>7927</v>
      </c>
      <c r="AI7744" t="s">
        <v>7927</v>
      </c>
      <c r="AJ7744" t="s">
        <v>7927</v>
      </c>
    </row>
    <row r="7745" spans="1:36" x14ac:dyDescent="0.25">
      <c r="A7745" t="s">
        <v>99</v>
      </c>
      <c r="B7745" t="s">
        <v>100</v>
      </c>
      <c r="C7745" t="s">
        <v>84071</v>
      </c>
      <c r="D7745" t="s">
        <v>84072</v>
      </c>
      <c r="E7745">
        <v>1</v>
      </c>
      <c r="F7745">
        <v>21.321100000000001</v>
      </c>
      <c r="G7745">
        <v>-158.11750000000001</v>
      </c>
      <c r="H7745" t="s">
        <v>1049</v>
      </c>
      <c r="L7745">
        <v>2012</v>
      </c>
      <c r="M7745" t="s">
        <v>84073</v>
      </c>
      <c r="N7745" t="s">
        <v>104</v>
      </c>
      <c r="O7745" t="s">
        <v>105</v>
      </c>
      <c r="P7745" t="s">
        <v>104</v>
      </c>
      <c r="R7745">
        <v>2019</v>
      </c>
      <c r="S7745">
        <v>1.899</v>
      </c>
      <c r="T7745">
        <v>1.94</v>
      </c>
      <c r="U7745">
        <v>1.9379999999999999</v>
      </c>
      <c r="V7745">
        <v>1.9730000000000001</v>
      </c>
      <c r="W7745">
        <v>1.8859999999999999</v>
      </c>
      <c r="X7745">
        <v>1.78</v>
      </c>
      <c r="Y7745">
        <v>1.8029999999999999</v>
      </c>
      <c r="Z7745" t="s">
        <v>104</v>
      </c>
      <c r="AA7745">
        <v>1.72</v>
      </c>
      <c r="AB7745">
        <v>1.73</v>
      </c>
      <c r="AC7745">
        <v>1.97</v>
      </c>
      <c r="AD7745">
        <v>1.8</v>
      </c>
      <c r="AE7745">
        <v>1.81</v>
      </c>
      <c r="AF7745" t="s">
        <v>7927</v>
      </c>
      <c r="AG7745" t="s">
        <v>7927</v>
      </c>
      <c r="AH7745" t="s">
        <v>7927</v>
      </c>
      <c r="AI7745" t="s">
        <v>7927</v>
      </c>
      <c r="AJ7745" t="s">
        <v>7927</v>
      </c>
    </row>
    <row r="7746" spans="1:36" x14ac:dyDescent="0.25">
      <c r="A7746" t="s">
        <v>99</v>
      </c>
      <c r="B7746" t="s">
        <v>100</v>
      </c>
      <c r="C7746" t="s">
        <v>83742</v>
      </c>
      <c r="D7746" t="s">
        <v>83743</v>
      </c>
      <c r="E7746">
        <v>1</v>
      </c>
      <c r="F7746">
        <v>38.306100000000001</v>
      </c>
      <c r="G7746">
        <v>-104.58</v>
      </c>
      <c r="H7746" t="s">
        <v>1049</v>
      </c>
      <c r="L7746">
        <v>2009</v>
      </c>
      <c r="M7746" t="s">
        <v>83744</v>
      </c>
      <c r="N7746" t="s">
        <v>104</v>
      </c>
      <c r="O7746" t="s">
        <v>105</v>
      </c>
      <c r="P7746" t="s">
        <v>104</v>
      </c>
      <c r="Q7746">
        <v>59266</v>
      </c>
      <c r="R7746">
        <v>2019</v>
      </c>
      <c r="S7746">
        <v>1.8640000000000001</v>
      </c>
      <c r="T7746">
        <v>1.77</v>
      </c>
      <c r="U7746">
        <v>1.655</v>
      </c>
      <c r="V7746">
        <v>1.7989999999999999</v>
      </c>
      <c r="W7746">
        <v>1.583</v>
      </c>
      <c r="X7746">
        <v>1.849</v>
      </c>
      <c r="Y7746">
        <v>1.8009999999999999</v>
      </c>
      <c r="Z7746" t="s">
        <v>104</v>
      </c>
      <c r="AA7746">
        <v>1.79</v>
      </c>
      <c r="AB7746">
        <v>1.66</v>
      </c>
      <c r="AC7746">
        <v>1.73</v>
      </c>
      <c r="AD7746">
        <v>1.57</v>
      </c>
      <c r="AE7746">
        <v>1.72</v>
      </c>
      <c r="AF7746" t="s">
        <v>7927</v>
      </c>
      <c r="AG7746" t="s">
        <v>7927</v>
      </c>
      <c r="AH7746" t="s">
        <v>7927</v>
      </c>
      <c r="AI7746" t="s">
        <v>7927</v>
      </c>
      <c r="AJ7746" t="s">
        <v>7927</v>
      </c>
    </row>
    <row r="7747" spans="1:36" x14ac:dyDescent="0.25">
      <c r="A7747" t="s">
        <v>99</v>
      </c>
      <c r="B7747" t="s">
        <v>100</v>
      </c>
      <c r="C7747" t="s">
        <v>81316</v>
      </c>
      <c r="D7747" t="s">
        <v>81317</v>
      </c>
      <c r="E7747">
        <v>1.2</v>
      </c>
      <c r="F7747">
        <v>40.092700000000001</v>
      </c>
      <c r="G7747">
        <v>-74.262</v>
      </c>
      <c r="H7747" t="s">
        <v>1049</v>
      </c>
      <c r="L7747">
        <v>2016</v>
      </c>
      <c r="M7747" t="s">
        <v>35950</v>
      </c>
      <c r="N7747" t="s">
        <v>104</v>
      </c>
      <c r="O7747" t="s">
        <v>105</v>
      </c>
      <c r="P7747" t="s">
        <v>104</v>
      </c>
      <c r="R7747">
        <v>2019</v>
      </c>
      <c r="V7747">
        <v>0.72499999999999998</v>
      </c>
      <c r="W7747">
        <v>1.7529999999999999</v>
      </c>
      <c r="X7747">
        <v>1.609</v>
      </c>
      <c r="Y7747">
        <v>1.8</v>
      </c>
      <c r="Z7747" t="s">
        <v>104</v>
      </c>
      <c r="AE7747">
        <v>1.85</v>
      </c>
      <c r="AF7747" t="s">
        <v>43</v>
      </c>
      <c r="AG7747" t="s">
        <v>43</v>
      </c>
      <c r="AH7747" t="s">
        <v>43</v>
      </c>
      <c r="AI7747" t="s">
        <v>43</v>
      </c>
      <c r="AJ7747" t="s">
        <v>7927</v>
      </c>
    </row>
    <row r="7748" spans="1:36" x14ac:dyDescent="0.25">
      <c r="A7748" t="s">
        <v>99</v>
      </c>
      <c r="B7748" t="s">
        <v>100</v>
      </c>
      <c r="C7748" t="s">
        <v>84068</v>
      </c>
      <c r="D7748" t="s">
        <v>84069</v>
      </c>
      <c r="E7748">
        <v>1</v>
      </c>
      <c r="F7748">
        <v>22.080400000000001</v>
      </c>
      <c r="G7748">
        <v>-159.33160000000001</v>
      </c>
      <c r="H7748" t="s">
        <v>1049</v>
      </c>
      <c r="L7748">
        <v>2011</v>
      </c>
      <c r="M7748" t="s">
        <v>84070</v>
      </c>
      <c r="N7748" t="s">
        <v>104</v>
      </c>
      <c r="O7748" t="s">
        <v>105</v>
      </c>
      <c r="P7748" t="s">
        <v>104</v>
      </c>
      <c r="R7748">
        <v>2019</v>
      </c>
      <c r="S7748">
        <v>1.88496</v>
      </c>
      <c r="T7748">
        <v>1.8067500000000001</v>
      </c>
      <c r="U7748">
        <v>1.85724</v>
      </c>
      <c r="V7748">
        <v>1.87</v>
      </c>
      <c r="W7748">
        <v>1.909</v>
      </c>
      <c r="X7748">
        <v>1.6140000000000001</v>
      </c>
      <c r="Y7748">
        <v>1.7989999999999999</v>
      </c>
      <c r="Z7748" t="s">
        <v>104</v>
      </c>
      <c r="AA7748">
        <v>1.73</v>
      </c>
      <c r="AB7748">
        <v>1.82</v>
      </c>
      <c r="AC7748">
        <v>1.95</v>
      </c>
      <c r="AD7748">
        <v>1.71</v>
      </c>
      <c r="AE7748">
        <v>1.86</v>
      </c>
      <c r="AF7748" t="s">
        <v>7927</v>
      </c>
      <c r="AG7748" t="s">
        <v>7927</v>
      </c>
      <c r="AH7748" t="s">
        <v>7927</v>
      </c>
      <c r="AI7748" t="s">
        <v>7927</v>
      </c>
      <c r="AJ7748" t="s">
        <v>7927</v>
      </c>
    </row>
    <row r="7749" spans="1:36" x14ac:dyDescent="0.25">
      <c r="A7749" t="s">
        <v>99</v>
      </c>
      <c r="B7749" t="s">
        <v>100</v>
      </c>
      <c r="C7749" t="s">
        <v>84502</v>
      </c>
      <c r="D7749" t="s">
        <v>84503</v>
      </c>
      <c r="E7749">
        <v>1</v>
      </c>
      <c r="F7749">
        <v>33.567300000000003</v>
      </c>
      <c r="G7749">
        <v>-114.91800000000001</v>
      </c>
      <c r="H7749" t="s">
        <v>1049</v>
      </c>
      <c r="L7749">
        <v>2008</v>
      </c>
      <c r="M7749" t="s">
        <v>84504</v>
      </c>
      <c r="N7749" t="s">
        <v>104</v>
      </c>
      <c r="O7749" t="s">
        <v>105</v>
      </c>
      <c r="P7749" t="s">
        <v>104</v>
      </c>
      <c r="Q7749">
        <v>58435</v>
      </c>
      <c r="R7749">
        <v>2019</v>
      </c>
      <c r="S7749">
        <v>2.266</v>
      </c>
      <c r="T7749">
        <v>2.2919999999999998</v>
      </c>
      <c r="U7749">
        <v>2.1120000000000001</v>
      </c>
      <c r="V7749">
        <v>3.722</v>
      </c>
      <c r="W7749">
        <v>1.627</v>
      </c>
      <c r="X7749">
        <v>2.2149999999999999</v>
      </c>
      <c r="Y7749">
        <v>1.7989999999999999</v>
      </c>
      <c r="Z7749" t="s">
        <v>104</v>
      </c>
      <c r="AA7749">
        <v>1.67</v>
      </c>
      <c r="AB7749">
        <v>1.63</v>
      </c>
      <c r="AC7749">
        <v>1.76</v>
      </c>
      <c r="AD7749">
        <v>1.89</v>
      </c>
      <c r="AE7749">
        <v>1.47</v>
      </c>
      <c r="AF7749" t="s">
        <v>7927</v>
      </c>
      <c r="AG7749" t="s">
        <v>7927</v>
      </c>
      <c r="AH7749" t="s">
        <v>7927</v>
      </c>
      <c r="AI7749" t="s">
        <v>7927</v>
      </c>
      <c r="AJ7749" t="s">
        <v>7927</v>
      </c>
    </row>
    <row r="7750" spans="1:36" x14ac:dyDescent="0.25">
      <c r="A7750" t="s">
        <v>99</v>
      </c>
      <c r="B7750" t="s">
        <v>100</v>
      </c>
      <c r="C7750" t="s">
        <v>84371</v>
      </c>
      <c r="D7750" t="s">
        <v>84372</v>
      </c>
      <c r="E7750">
        <v>1</v>
      </c>
      <c r="F7750">
        <v>39.926699999999997</v>
      </c>
      <c r="G7750">
        <v>-74.813599999999994</v>
      </c>
      <c r="H7750" t="s">
        <v>1049</v>
      </c>
      <c r="L7750">
        <v>2014</v>
      </c>
      <c r="M7750" t="s">
        <v>48879</v>
      </c>
      <c r="N7750" t="s">
        <v>104</v>
      </c>
      <c r="O7750" t="s">
        <v>105</v>
      </c>
      <c r="P7750" t="s">
        <v>104</v>
      </c>
      <c r="R7750">
        <v>2019</v>
      </c>
      <c r="S7750">
        <v>3.5999999999999997E-2</v>
      </c>
      <c r="T7750">
        <v>1.76</v>
      </c>
      <c r="U7750">
        <v>1.835</v>
      </c>
      <c r="V7750">
        <v>1.857</v>
      </c>
      <c r="W7750">
        <v>1.76</v>
      </c>
      <c r="X7750">
        <v>1.6339999999999999</v>
      </c>
      <c r="Y7750">
        <v>1.798</v>
      </c>
      <c r="Z7750" t="s">
        <v>104</v>
      </c>
      <c r="AC7750">
        <v>1.65</v>
      </c>
      <c r="AD7750">
        <v>1.56</v>
      </c>
      <c r="AE7750">
        <v>1.55</v>
      </c>
      <c r="AF7750" t="s">
        <v>43</v>
      </c>
      <c r="AG7750" t="s">
        <v>43</v>
      </c>
      <c r="AH7750" t="s">
        <v>7927</v>
      </c>
      <c r="AI7750" t="s">
        <v>7927</v>
      </c>
      <c r="AJ7750" t="s">
        <v>7927</v>
      </c>
    </row>
    <row r="7751" spans="1:36" x14ac:dyDescent="0.25">
      <c r="A7751" t="s">
        <v>99</v>
      </c>
      <c r="B7751" t="s">
        <v>100</v>
      </c>
      <c r="C7751" t="s">
        <v>84058</v>
      </c>
      <c r="D7751" t="s">
        <v>84059</v>
      </c>
      <c r="E7751">
        <v>1</v>
      </c>
      <c r="F7751">
        <v>41.800899999999999</v>
      </c>
      <c r="G7751">
        <v>-71.5595</v>
      </c>
      <c r="H7751" t="s">
        <v>1049</v>
      </c>
      <c r="L7751">
        <v>2015</v>
      </c>
      <c r="M7751" t="s">
        <v>57577</v>
      </c>
      <c r="N7751" t="s">
        <v>104</v>
      </c>
      <c r="O7751" t="s">
        <v>105</v>
      </c>
      <c r="P7751" t="s">
        <v>104</v>
      </c>
      <c r="R7751">
        <v>2019</v>
      </c>
      <c r="U7751">
        <v>0.747</v>
      </c>
      <c r="V7751">
        <v>1.9379999999999999</v>
      </c>
      <c r="W7751">
        <v>1.8140000000000001</v>
      </c>
      <c r="X7751">
        <v>1.7210000000000001</v>
      </c>
      <c r="Y7751">
        <v>1.7969999999999999</v>
      </c>
      <c r="Z7751" t="s">
        <v>104</v>
      </c>
      <c r="AD7751">
        <v>1.61</v>
      </c>
      <c r="AE7751">
        <v>1.35</v>
      </c>
      <c r="AF7751" t="s">
        <v>43</v>
      </c>
      <c r="AG7751" t="s">
        <v>43</v>
      </c>
      <c r="AH7751" t="s">
        <v>43</v>
      </c>
      <c r="AI7751" t="s">
        <v>7927</v>
      </c>
      <c r="AJ7751" t="s">
        <v>7927</v>
      </c>
    </row>
    <row r="7752" spans="1:36" x14ac:dyDescent="0.25">
      <c r="A7752" t="s">
        <v>99</v>
      </c>
      <c r="B7752" t="s">
        <v>100</v>
      </c>
      <c r="C7752" t="s">
        <v>84686</v>
      </c>
      <c r="D7752" t="s">
        <v>84687</v>
      </c>
      <c r="E7752">
        <v>1</v>
      </c>
      <c r="F7752">
        <v>33.1526</v>
      </c>
      <c r="G7752">
        <v>-107.24979999999999</v>
      </c>
      <c r="H7752" t="s">
        <v>1049</v>
      </c>
      <c r="L7752">
        <v>2015</v>
      </c>
      <c r="M7752" t="s">
        <v>84688</v>
      </c>
      <c r="N7752" t="s">
        <v>104</v>
      </c>
      <c r="O7752" t="s">
        <v>105</v>
      </c>
      <c r="P7752" t="s">
        <v>104</v>
      </c>
      <c r="R7752">
        <v>2019</v>
      </c>
      <c r="U7752">
        <v>0.42299999999999999</v>
      </c>
      <c r="V7752">
        <v>1.869</v>
      </c>
      <c r="W7752">
        <v>1.915</v>
      </c>
      <c r="X7752">
        <v>1.9410000000000001</v>
      </c>
      <c r="Y7752">
        <v>1.7969999999999999</v>
      </c>
      <c r="Z7752" t="s">
        <v>104</v>
      </c>
      <c r="AD7752">
        <v>2.0299999999999998</v>
      </c>
      <c r="AE7752">
        <v>2.2599999999999998</v>
      </c>
      <c r="AF7752" t="s">
        <v>43</v>
      </c>
      <c r="AG7752" t="s">
        <v>43</v>
      </c>
      <c r="AH7752" t="s">
        <v>43</v>
      </c>
      <c r="AI7752" t="s">
        <v>7927</v>
      </c>
      <c r="AJ7752" t="s">
        <v>7927</v>
      </c>
    </row>
    <row r="7753" spans="1:36" x14ac:dyDescent="0.25">
      <c r="A7753" t="s">
        <v>99</v>
      </c>
      <c r="B7753" t="s">
        <v>100</v>
      </c>
      <c r="C7753" t="s">
        <v>84553</v>
      </c>
      <c r="D7753" t="s">
        <v>84554</v>
      </c>
      <c r="E7753">
        <v>1</v>
      </c>
      <c r="F7753">
        <v>39.1995</v>
      </c>
      <c r="G7753">
        <v>-76.076700000000002</v>
      </c>
      <c r="H7753" t="s">
        <v>1049</v>
      </c>
      <c r="L7753">
        <v>2016</v>
      </c>
      <c r="M7753" t="s">
        <v>35950</v>
      </c>
      <c r="N7753" t="s">
        <v>104</v>
      </c>
      <c r="O7753" t="s">
        <v>105</v>
      </c>
      <c r="P7753" t="s">
        <v>104</v>
      </c>
      <c r="R7753">
        <v>2019</v>
      </c>
      <c r="U7753">
        <v>2.376E-2</v>
      </c>
      <c r="V7753">
        <v>1.8149999999999999</v>
      </c>
      <c r="W7753">
        <v>1.798</v>
      </c>
      <c r="X7753">
        <v>1.673</v>
      </c>
      <c r="Y7753">
        <v>1.79</v>
      </c>
      <c r="Z7753" t="s">
        <v>104</v>
      </c>
      <c r="AE7753">
        <v>1.62</v>
      </c>
      <c r="AF7753" t="s">
        <v>43</v>
      </c>
      <c r="AG7753" t="s">
        <v>43</v>
      </c>
      <c r="AH7753" t="s">
        <v>43</v>
      </c>
      <c r="AI7753" t="s">
        <v>43</v>
      </c>
      <c r="AJ7753" t="s">
        <v>7927</v>
      </c>
    </row>
    <row r="7754" spans="1:36" x14ac:dyDescent="0.25">
      <c r="A7754" t="s">
        <v>99</v>
      </c>
      <c r="B7754" t="s">
        <v>100</v>
      </c>
      <c r="C7754" t="s">
        <v>79925</v>
      </c>
      <c r="D7754" t="s">
        <v>79926</v>
      </c>
      <c r="E7754">
        <v>1.4</v>
      </c>
      <c r="F7754">
        <v>59.448399999999999</v>
      </c>
      <c r="G7754">
        <v>-157.32550000000001</v>
      </c>
      <c r="H7754" t="s">
        <v>110</v>
      </c>
      <c r="L7754">
        <v>2008.2142859999999</v>
      </c>
      <c r="M7754" t="s">
        <v>47517</v>
      </c>
      <c r="N7754" t="s">
        <v>104</v>
      </c>
      <c r="O7754" t="s">
        <v>105</v>
      </c>
      <c r="P7754" t="s">
        <v>104</v>
      </c>
      <c r="Q7754">
        <v>12688</v>
      </c>
      <c r="R7754">
        <v>2019</v>
      </c>
      <c r="U7754">
        <v>1.351</v>
      </c>
      <c r="V7754">
        <v>1.343</v>
      </c>
      <c r="W7754">
        <v>1.68</v>
      </c>
      <c r="X7754">
        <v>1.8029999999999999</v>
      </c>
      <c r="Y7754">
        <v>1.7889999999999999</v>
      </c>
      <c r="Z7754" t="s">
        <v>104</v>
      </c>
      <c r="AE7754">
        <v>0.82</v>
      </c>
      <c r="AF7754" t="s">
        <v>43</v>
      </c>
      <c r="AG7754" t="s">
        <v>43</v>
      </c>
      <c r="AH7754" t="s">
        <v>43</v>
      </c>
      <c r="AI7754" t="s">
        <v>43</v>
      </c>
      <c r="AJ7754" t="s">
        <v>44</v>
      </c>
    </row>
    <row r="7755" spans="1:36" x14ac:dyDescent="0.25">
      <c r="A7755" t="s">
        <v>99</v>
      </c>
      <c r="B7755" t="s">
        <v>100</v>
      </c>
      <c r="C7755" t="s">
        <v>84132</v>
      </c>
      <c r="D7755" t="s">
        <v>84133</v>
      </c>
      <c r="E7755">
        <v>1</v>
      </c>
      <c r="F7755">
        <v>43.978200000000001</v>
      </c>
      <c r="G7755">
        <v>-95.850800000000007</v>
      </c>
      <c r="H7755" t="s">
        <v>1049</v>
      </c>
      <c r="L7755">
        <v>2019</v>
      </c>
      <c r="M7755" t="s">
        <v>56878</v>
      </c>
      <c r="N7755" t="s">
        <v>104</v>
      </c>
      <c r="O7755" t="s">
        <v>105</v>
      </c>
      <c r="P7755" t="s">
        <v>104</v>
      </c>
      <c r="R7755">
        <v>2019</v>
      </c>
      <c r="X7755">
        <v>0.01</v>
      </c>
      <c r="Y7755">
        <v>1.788</v>
      </c>
      <c r="Z7755" t="s">
        <v>104</v>
      </c>
      <c r="AE7755">
        <v>1.62</v>
      </c>
      <c r="AF7755" t="s">
        <v>43</v>
      </c>
      <c r="AG7755" t="s">
        <v>43</v>
      </c>
      <c r="AH7755" t="s">
        <v>43</v>
      </c>
      <c r="AI7755" t="s">
        <v>43</v>
      </c>
      <c r="AJ7755" t="s">
        <v>44</v>
      </c>
    </row>
    <row r="7756" spans="1:36" x14ac:dyDescent="0.25">
      <c r="A7756" t="s">
        <v>99</v>
      </c>
      <c r="B7756" t="s">
        <v>100</v>
      </c>
      <c r="C7756" t="s">
        <v>81196</v>
      </c>
      <c r="D7756" t="s">
        <v>81197</v>
      </c>
      <c r="E7756">
        <v>1.2</v>
      </c>
      <c r="F7756">
        <v>33.878599999999999</v>
      </c>
      <c r="G7756">
        <v>-117.9961</v>
      </c>
      <c r="H7756" t="s">
        <v>1049</v>
      </c>
      <c r="L7756">
        <v>2018</v>
      </c>
      <c r="M7756" t="s">
        <v>81198</v>
      </c>
      <c r="N7756" t="s">
        <v>104</v>
      </c>
      <c r="O7756" t="s">
        <v>105</v>
      </c>
      <c r="P7756" t="s">
        <v>104</v>
      </c>
      <c r="R7756">
        <v>2019</v>
      </c>
      <c r="Y7756">
        <v>1.786</v>
      </c>
      <c r="Z7756" t="s">
        <v>104</v>
      </c>
      <c r="AE7756">
        <v>1.95</v>
      </c>
      <c r="AF7756" t="s">
        <v>43</v>
      </c>
      <c r="AG7756" t="s">
        <v>43</v>
      </c>
      <c r="AH7756" t="s">
        <v>43</v>
      </c>
      <c r="AI7756" t="s">
        <v>43</v>
      </c>
      <c r="AJ7756" t="s">
        <v>44</v>
      </c>
    </row>
    <row r="7757" spans="1:36" x14ac:dyDescent="0.25">
      <c r="A7757" t="s">
        <v>99</v>
      </c>
      <c r="B7757" t="s">
        <v>100</v>
      </c>
      <c r="C7757" t="s">
        <v>39106</v>
      </c>
      <c r="D7757" t="s">
        <v>39107</v>
      </c>
      <c r="E7757">
        <v>22</v>
      </c>
      <c r="F7757">
        <v>30.647400000000001</v>
      </c>
      <c r="G7757">
        <v>-96.372299999999996</v>
      </c>
      <c r="H7757" t="s">
        <v>58</v>
      </c>
      <c r="L7757">
        <v>1975</v>
      </c>
      <c r="M7757" t="s">
        <v>13878</v>
      </c>
      <c r="N7757" t="s">
        <v>104</v>
      </c>
      <c r="O7757" t="s">
        <v>105</v>
      </c>
      <c r="P7757" t="s">
        <v>104</v>
      </c>
      <c r="R7757">
        <v>2019</v>
      </c>
      <c r="S7757">
        <v>0</v>
      </c>
      <c r="T7757">
        <v>0</v>
      </c>
      <c r="U7757">
        <v>0</v>
      </c>
      <c r="V7757">
        <v>0</v>
      </c>
      <c r="W7757">
        <v>0</v>
      </c>
      <c r="X7757">
        <v>0</v>
      </c>
      <c r="Y7757">
        <v>1.7849999999999999</v>
      </c>
      <c r="Z7757" t="s">
        <v>104</v>
      </c>
      <c r="AE7757">
        <v>77.58</v>
      </c>
      <c r="AF7757" t="s">
        <v>43</v>
      </c>
      <c r="AG7757" t="s">
        <v>43</v>
      </c>
      <c r="AH7757" t="s">
        <v>43</v>
      </c>
      <c r="AI7757" t="s">
        <v>43</v>
      </c>
      <c r="AJ7757" t="s">
        <v>44</v>
      </c>
    </row>
    <row r="7758" spans="1:36" x14ac:dyDescent="0.25">
      <c r="A7758" t="s">
        <v>99</v>
      </c>
      <c r="B7758" t="s">
        <v>100</v>
      </c>
      <c r="C7758" t="s">
        <v>75630</v>
      </c>
      <c r="D7758" t="s">
        <v>75631</v>
      </c>
      <c r="E7758">
        <v>2</v>
      </c>
      <c r="F7758">
        <v>43.342399999999998</v>
      </c>
      <c r="G7758">
        <v>-76.343199999999996</v>
      </c>
      <c r="H7758" t="s">
        <v>1049</v>
      </c>
      <c r="L7758">
        <v>2018</v>
      </c>
      <c r="M7758" t="s">
        <v>35950</v>
      </c>
      <c r="N7758" t="s">
        <v>104</v>
      </c>
      <c r="O7758" t="s">
        <v>105</v>
      </c>
      <c r="P7758" t="s">
        <v>104</v>
      </c>
      <c r="R7758">
        <v>2019</v>
      </c>
      <c r="V7758">
        <v>0</v>
      </c>
      <c r="W7758">
        <v>0</v>
      </c>
      <c r="X7758">
        <v>0</v>
      </c>
      <c r="Y7758">
        <v>1.7849999999999999</v>
      </c>
      <c r="Z7758" t="s">
        <v>104</v>
      </c>
      <c r="AE7758">
        <v>3.25</v>
      </c>
      <c r="AF7758" t="s">
        <v>43</v>
      </c>
      <c r="AG7758" t="s">
        <v>43</v>
      </c>
      <c r="AH7758" t="s">
        <v>43</v>
      </c>
      <c r="AI7758" t="s">
        <v>43</v>
      </c>
      <c r="AJ7758" t="s">
        <v>44</v>
      </c>
    </row>
    <row r="7759" spans="1:36" x14ac:dyDescent="0.25">
      <c r="A7759" t="s">
        <v>99</v>
      </c>
      <c r="B7759" t="s">
        <v>100</v>
      </c>
      <c r="C7759" t="s">
        <v>82071</v>
      </c>
      <c r="D7759" t="s">
        <v>82072</v>
      </c>
      <c r="E7759">
        <v>1.1000000000000001</v>
      </c>
      <c r="F7759">
        <v>26.0106</v>
      </c>
      <c r="G7759">
        <v>-80.304599999999994</v>
      </c>
      <c r="H7759" t="s">
        <v>1049</v>
      </c>
      <c r="L7759">
        <v>2016</v>
      </c>
      <c r="M7759" t="s">
        <v>82071</v>
      </c>
      <c r="N7759" t="s">
        <v>104</v>
      </c>
      <c r="O7759" t="s">
        <v>105</v>
      </c>
      <c r="P7759" t="s">
        <v>104</v>
      </c>
      <c r="R7759">
        <v>2019</v>
      </c>
      <c r="Y7759">
        <v>1.784</v>
      </c>
      <c r="Z7759" t="s">
        <v>104</v>
      </c>
      <c r="AE7759">
        <v>1.79</v>
      </c>
      <c r="AF7759" t="s">
        <v>43</v>
      </c>
      <c r="AG7759" t="s">
        <v>43</v>
      </c>
      <c r="AH7759" t="s">
        <v>43</v>
      </c>
      <c r="AI7759" t="s">
        <v>43</v>
      </c>
      <c r="AJ7759" t="s">
        <v>44</v>
      </c>
    </row>
    <row r="7760" spans="1:36" x14ac:dyDescent="0.25">
      <c r="A7760" t="s">
        <v>99</v>
      </c>
      <c r="B7760" t="s">
        <v>100</v>
      </c>
      <c r="C7760" t="s">
        <v>84584</v>
      </c>
      <c r="D7760" t="s">
        <v>84585</v>
      </c>
      <c r="E7760">
        <v>1</v>
      </c>
      <c r="F7760">
        <v>45.492600000000003</v>
      </c>
      <c r="G7760">
        <v>-92.904499999999999</v>
      </c>
      <c r="H7760" t="s">
        <v>1049</v>
      </c>
      <c r="L7760">
        <v>2019</v>
      </c>
      <c r="M7760" t="s">
        <v>84586</v>
      </c>
      <c r="N7760" t="s">
        <v>104</v>
      </c>
      <c r="O7760" t="s">
        <v>105</v>
      </c>
      <c r="P7760" t="s">
        <v>104</v>
      </c>
      <c r="R7760">
        <v>2019</v>
      </c>
      <c r="X7760">
        <v>3.6999999999999998E-2</v>
      </c>
      <c r="Y7760">
        <v>1.7829999999999999</v>
      </c>
      <c r="Z7760" t="s">
        <v>104</v>
      </c>
      <c r="AE7760">
        <v>1.62</v>
      </c>
      <c r="AF7760" t="s">
        <v>43</v>
      </c>
      <c r="AG7760" t="s">
        <v>43</v>
      </c>
      <c r="AH7760" t="s">
        <v>43</v>
      </c>
      <c r="AI7760" t="s">
        <v>43</v>
      </c>
      <c r="AJ7760" t="s">
        <v>44</v>
      </c>
    </row>
    <row r="7761" spans="1:36" x14ac:dyDescent="0.25">
      <c r="A7761" t="s">
        <v>99</v>
      </c>
      <c r="B7761" t="s">
        <v>100</v>
      </c>
      <c r="C7761" t="s">
        <v>80342</v>
      </c>
      <c r="D7761" t="s">
        <v>80343</v>
      </c>
      <c r="E7761">
        <v>1.3</v>
      </c>
      <c r="F7761">
        <v>33.7943</v>
      </c>
      <c r="G7761">
        <v>-118.2414</v>
      </c>
      <c r="H7761" t="s">
        <v>1049</v>
      </c>
      <c r="L7761">
        <v>2011</v>
      </c>
      <c r="M7761" t="s">
        <v>80344</v>
      </c>
      <c r="N7761" t="s">
        <v>104</v>
      </c>
      <c r="O7761" t="s">
        <v>105</v>
      </c>
      <c r="P7761" t="s">
        <v>104</v>
      </c>
      <c r="R7761">
        <v>2019</v>
      </c>
      <c r="S7761">
        <v>1.528</v>
      </c>
      <c r="T7761">
        <v>2.149</v>
      </c>
      <c r="U7761">
        <v>1.5149999999999999</v>
      </c>
      <c r="V7761">
        <v>1.5920000000000001</v>
      </c>
      <c r="W7761">
        <v>1.66</v>
      </c>
      <c r="X7761">
        <v>2.1389999999999998</v>
      </c>
      <c r="Y7761">
        <v>1.78101</v>
      </c>
      <c r="Z7761" t="s">
        <v>104</v>
      </c>
      <c r="AA7761">
        <v>2.4500000000000002</v>
      </c>
      <c r="AB7761">
        <v>2.67</v>
      </c>
      <c r="AC7761">
        <v>2.2400000000000002</v>
      </c>
      <c r="AD7761">
        <v>1.67</v>
      </c>
      <c r="AE7761">
        <v>1.8</v>
      </c>
      <c r="AF7761" t="s">
        <v>7927</v>
      </c>
      <c r="AG7761" t="s">
        <v>7927</v>
      </c>
      <c r="AH7761" t="s">
        <v>7927</v>
      </c>
      <c r="AI7761" t="s">
        <v>7927</v>
      </c>
      <c r="AJ7761" t="s">
        <v>7927</v>
      </c>
    </row>
    <row r="7762" spans="1:36" x14ac:dyDescent="0.25">
      <c r="A7762" t="s">
        <v>99</v>
      </c>
      <c r="B7762" t="s">
        <v>100</v>
      </c>
      <c r="C7762" t="s">
        <v>84412</v>
      </c>
      <c r="D7762" t="s">
        <v>84413</v>
      </c>
      <c r="E7762">
        <v>1</v>
      </c>
      <c r="F7762">
        <v>45.445500000000003</v>
      </c>
      <c r="G7762">
        <v>-92.549000000000007</v>
      </c>
      <c r="H7762" t="s">
        <v>1049</v>
      </c>
      <c r="L7762">
        <v>2017</v>
      </c>
      <c r="M7762" t="s">
        <v>58008</v>
      </c>
      <c r="N7762" t="s">
        <v>104</v>
      </c>
      <c r="O7762" t="s">
        <v>105</v>
      </c>
      <c r="P7762" t="s">
        <v>104</v>
      </c>
      <c r="R7762">
        <v>2019</v>
      </c>
      <c r="W7762">
        <v>6.5000000000000002E-2</v>
      </c>
      <c r="X7762">
        <v>2.1459999999999999</v>
      </c>
      <c r="Y7762">
        <v>1.78</v>
      </c>
      <c r="Z7762" t="s">
        <v>104</v>
      </c>
      <c r="AE7762">
        <v>1.62</v>
      </c>
      <c r="AF7762" t="s">
        <v>43</v>
      </c>
      <c r="AG7762" t="s">
        <v>43</v>
      </c>
      <c r="AH7762" t="s">
        <v>43</v>
      </c>
      <c r="AI7762" t="s">
        <v>43</v>
      </c>
      <c r="AJ7762" t="s">
        <v>44</v>
      </c>
    </row>
    <row r="7763" spans="1:36" x14ac:dyDescent="0.25">
      <c r="A7763" t="s">
        <v>99</v>
      </c>
      <c r="B7763" t="s">
        <v>100</v>
      </c>
      <c r="C7763" t="s">
        <v>84546</v>
      </c>
      <c r="D7763" t="s">
        <v>84547</v>
      </c>
      <c r="E7763">
        <v>1</v>
      </c>
      <c r="F7763">
        <v>41.787500000000001</v>
      </c>
      <c r="G7763">
        <v>-70.723299999999995</v>
      </c>
      <c r="H7763" t="s">
        <v>1049</v>
      </c>
      <c r="L7763">
        <v>2014</v>
      </c>
      <c r="M7763" t="s">
        <v>56025</v>
      </c>
      <c r="N7763" t="s">
        <v>104</v>
      </c>
      <c r="O7763" t="s">
        <v>105</v>
      </c>
      <c r="P7763" t="s">
        <v>104</v>
      </c>
      <c r="R7763">
        <v>2019</v>
      </c>
      <c r="T7763">
        <v>0</v>
      </c>
      <c r="U7763">
        <v>1.7701199999999999</v>
      </c>
      <c r="V7763">
        <v>1.796</v>
      </c>
      <c r="W7763">
        <v>1.712</v>
      </c>
      <c r="X7763">
        <v>1.663</v>
      </c>
      <c r="Y7763">
        <v>1.7789999999999999</v>
      </c>
      <c r="Z7763" t="s">
        <v>104</v>
      </c>
      <c r="AC7763">
        <v>1.66</v>
      </c>
      <c r="AD7763">
        <v>1.62</v>
      </c>
      <c r="AE7763">
        <v>1.58</v>
      </c>
      <c r="AF7763" t="s">
        <v>43</v>
      </c>
      <c r="AG7763" t="s">
        <v>43</v>
      </c>
      <c r="AH7763" t="s">
        <v>7927</v>
      </c>
      <c r="AI7763" t="s">
        <v>7927</v>
      </c>
      <c r="AJ7763" t="s">
        <v>7927</v>
      </c>
    </row>
    <row r="7764" spans="1:36" x14ac:dyDescent="0.25">
      <c r="A7764" t="s">
        <v>99</v>
      </c>
      <c r="B7764" t="s">
        <v>100</v>
      </c>
      <c r="C7764" t="s">
        <v>84619</v>
      </c>
      <c r="D7764" t="s">
        <v>84620</v>
      </c>
      <c r="E7764">
        <v>1</v>
      </c>
      <c r="F7764">
        <v>45.473599999999998</v>
      </c>
      <c r="G7764">
        <v>-92.886600000000001</v>
      </c>
      <c r="H7764" t="s">
        <v>1049</v>
      </c>
      <c r="L7764">
        <v>2019</v>
      </c>
      <c r="M7764" t="s">
        <v>84621</v>
      </c>
      <c r="N7764" t="s">
        <v>104</v>
      </c>
      <c r="O7764" t="s">
        <v>105</v>
      </c>
      <c r="P7764" t="s">
        <v>104</v>
      </c>
      <c r="R7764">
        <v>2019</v>
      </c>
      <c r="X7764">
        <v>0</v>
      </c>
      <c r="Y7764">
        <v>1.778</v>
      </c>
      <c r="Z7764" t="s">
        <v>104</v>
      </c>
      <c r="AE7764">
        <v>1.62</v>
      </c>
      <c r="AF7764" t="s">
        <v>43</v>
      </c>
      <c r="AG7764" t="s">
        <v>43</v>
      </c>
      <c r="AH7764" t="s">
        <v>43</v>
      </c>
      <c r="AI7764" t="s">
        <v>43</v>
      </c>
      <c r="AJ7764" t="s">
        <v>44</v>
      </c>
    </row>
    <row r="7765" spans="1:36" x14ac:dyDescent="0.25">
      <c r="A7765" t="s">
        <v>99</v>
      </c>
      <c r="B7765" t="s">
        <v>100</v>
      </c>
      <c r="C7765" t="s">
        <v>52843</v>
      </c>
      <c r="D7765" t="s">
        <v>52844</v>
      </c>
      <c r="E7765">
        <v>10</v>
      </c>
      <c r="F7765">
        <v>42.833300000000001</v>
      </c>
      <c r="G7765">
        <v>-86.005300000000005</v>
      </c>
      <c r="H7765" t="s">
        <v>58</v>
      </c>
      <c r="L7765">
        <v>2006</v>
      </c>
      <c r="M7765" t="s">
        <v>38854</v>
      </c>
      <c r="N7765" t="s">
        <v>104</v>
      </c>
      <c r="O7765" t="s">
        <v>105</v>
      </c>
      <c r="P7765" t="s">
        <v>104</v>
      </c>
      <c r="Q7765">
        <v>54625</v>
      </c>
      <c r="R7765">
        <v>2019</v>
      </c>
      <c r="S7765">
        <v>0.39</v>
      </c>
      <c r="T7765">
        <v>7.0999999999999994E-2</v>
      </c>
      <c r="U7765">
        <v>0.192</v>
      </c>
      <c r="V7765">
        <v>0.79500000000000004</v>
      </c>
      <c r="W7765">
        <v>0.754</v>
      </c>
      <c r="X7765">
        <v>1.367</v>
      </c>
      <c r="Y7765">
        <v>1.774</v>
      </c>
      <c r="Z7765" t="s">
        <v>104</v>
      </c>
      <c r="AE7765">
        <v>35.26</v>
      </c>
      <c r="AF7765" t="s">
        <v>43</v>
      </c>
      <c r="AG7765" t="s">
        <v>43</v>
      </c>
      <c r="AH7765" t="s">
        <v>43</v>
      </c>
      <c r="AI7765" t="s">
        <v>43</v>
      </c>
      <c r="AJ7765" t="s">
        <v>44</v>
      </c>
    </row>
    <row r="7766" spans="1:36" x14ac:dyDescent="0.25">
      <c r="A7766" t="s">
        <v>99</v>
      </c>
      <c r="B7766" t="s">
        <v>100</v>
      </c>
      <c r="C7766" t="s">
        <v>79004</v>
      </c>
      <c r="D7766" t="s">
        <v>79005</v>
      </c>
      <c r="E7766">
        <v>1.5</v>
      </c>
      <c r="F7766">
        <v>40.652000000000001</v>
      </c>
      <c r="G7766">
        <v>-74.908000000000001</v>
      </c>
      <c r="H7766" t="s">
        <v>1049</v>
      </c>
      <c r="L7766">
        <v>2019</v>
      </c>
      <c r="M7766" t="s">
        <v>79006</v>
      </c>
      <c r="N7766" t="s">
        <v>104</v>
      </c>
      <c r="O7766" t="s">
        <v>105</v>
      </c>
      <c r="P7766" t="s">
        <v>104</v>
      </c>
      <c r="R7766">
        <v>2019</v>
      </c>
      <c r="X7766">
        <v>0</v>
      </c>
      <c r="Y7766">
        <v>1.772</v>
      </c>
      <c r="Z7766" t="s">
        <v>104</v>
      </c>
      <c r="AE7766">
        <v>2.44</v>
      </c>
      <c r="AF7766" t="s">
        <v>43</v>
      </c>
      <c r="AG7766" t="s">
        <v>43</v>
      </c>
      <c r="AH7766" t="s">
        <v>43</v>
      </c>
      <c r="AI7766" t="s">
        <v>43</v>
      </c>
      <c r="AJ7766" t="s">
        <v>44</v>
      </c>
    </row>
    <row r="7767" spans="1:36" x14ac:dyDescent="0.25">
      <c r="A7767" t="s">
        <v>99</v>
      </c>
      <c r="B7767" t="s">
        <v>100</v>
      </c>
      <c r="C7767" t="s">
        <v>76455</v>
      </c>
      <c r="D7767" t="s">
        <v>76456</v>
      </c>
      <c r="E7767">
        <v>1.9</v>
      </c>
      <c r="F7767">
        <v>42.610799999999998</v>
      </c>
      <c r="G7767">
        <v>-72.474199999999996</v>
      </c>
      <c r="H7767" t="s">
        <v>1049</v>
      </c>
      <c r="L7767">
        <v>2012</v>
      </c>
      <c r="M7767" t="s">
        <v>3847</v>
      </c>
      <c r="N7767" t="s">
        <v>104</v>
      </c>
      <c r="O7767" t="s">
        <v>105</v>
      </c>
      <c r="P7767" t="s">
        <v>104</v>
      </c>
      <c r="R7767">
        <v>2019</v>
      </c>
      <c r="S7767">
        <v>1.8919999999999999</v>
      </c>
      <c r="T7767">
        <v>1.6479999999999999</v>
      </c>
      <c r="U7767">
        <v>1.994</v>
      </c>
      <c r="V7767">
        <v>2.06</v>
      </c>
      <c r="W7767">
        <v>1.996</v>
      </c>
      <c r="X7767">
        <v>1.641</v>
      </c>
      <c r="Y7767">
        <v>1.7709999999999999</v>
      </c>
      <c r="Z7767" t="s">
        <v>104</v>
      </c>
      <c r="AA7767">
        <v>2.14</v>
      </c>
      <c r="AB7767">
        <v>2.7</v>
      </c>
      <c r="AC7767">
        <v>2.56</v>
      </c>
      <c r="AD7767">
        <v>2.59</v>
      </c>
      <c r="AE7767">
        <v>2.1</v>
      </c>
      <c r="AF7767" t="s">
        <v>7927</v>
      </c>
      <c r="AG7767" t="s">
        <v>7927</v>
      </c>
      <c r="AH7767" t="s">
        <v>7927</v>
      </c>
      <c r="AI7767" t="s">
        <v>7927</v>
      </c>
      <c r="AJ7767" t="s">
        <v>7927</v>
      </c>
    </row>
    <row r="7768" spans="1:36" x14ac:dyDescent="0.25">
      <c r="A7768" t="s">
        <v>99</v>
      </c>
      <c r="B7768" t="s">
        <v>100</v>
      </c>
      <c r="C7768" t="s">
        <v>84270</v>
      </c>
      <c r="D7768" t="s">
        <v>84271</v>
      </c>
      <c r="E7768">
        <v>1</v>
      </c>
      <c r="F7768">
        <v>34.128300000000003</v>
      </c>
      <c r="G7768">
        <v>-118.2069</v>
      </c>
      <c r="H7768" t="s">
        <v>1049</v>
      </c>
      <c r="L7768">
        <v>2013</v>
      </c>
      <c r="M7768" t="s">
        <v>84272</v>
      </c>
      <c r="N7768" t="s">
        <v>104</v>
      </c>
      <c r="O7768" t="s">
        <v>105</v>
      </c>
      <c r="P7768" t="s">
        <v>104</v>
      </c>
      <c r="Q7768">
        <v>66802</v>
      </c>
      <c r="R7768">
        <v>2019</v>
      </c>
      <c r="S7768">
        <v>1.5660000000000001</v>
      </c>
      <c r="T7768">
        <v>1.8109999999999999</v>
      </c>
      <c r="U7768">
        <v>1.796</v>
      </c>
      <c r="V7768">
        <v>1.8580000000000001</v>
      </c>
      <c r="W7768">
        <v>1.8480000000000001</v>
      </c>
      <c r="X7768">
        <v>1.833</v>
      </c>
      <c r="Y7768">
        <v>1.7669999999999999</v>
      </c>
      <c r="Z7768" t="s">
        <v>104</v>
      </c>
      <c r="AB7768">
        <v>1.64</v>
      </c>
      <c r="AC7768">
        <v>1.71</v>
      </c>
      <c r="AD7768">
        <v>1.7</v>
      </c>
      <c r="AE7768">
        <v>1.66</v>
      </c>
      <c r="AF7768" t="s">
        <v>43</v>
      </c>
      <c r="AG7768" t="s">
        <v>7927</v>
      </c>
      <c r="AH7768" t="s">
        <v>7927</v>
      </c>
      <c r="AI7768" t="s">
        <v>7927</v>
      </c>
      <c r="AJ7768" t="s">
        <v>7927</v>
      </c>
    </row>
    <row r="7769" spans="1:36" x14ac:dyDescent="0.25">
      <c r="A7769" t="s">
        <v>99</v>
      </c>
      <c r="B7769" t="s">
        <v>100</v>
      </c>
      <c r="C7769" t="s">
        <v>84078</v>
      </c>
      <c r="D7769" t="s">
        <v>84079</v>
      </c>
      <c r="E7769">
        <v>1</v>
      </c>
      <c r="F7769">
        <v>39.280799999999999</v>
      </c>
      <c r="G7769">
        <v>-76.090800000000002</v>
      </c>
      <c r="H7769" t="s">
        <v>1049</v>
      </c>
      <c r="L7769">
        <v>2012</v>
      </c>
      <c r="M7769" t="s">
        <v>52759</v>
      </c>
      <c r="N7769" t="s">
        <v>104</v>
      </c>
      <c r="O7769" t="s">
        <v>105</v>
      </c>
      <c r="P7769" t="s">
        <v>104</v>
      </c>
      <c r="R7769">
        <v>2019</v>
      </c>
      <c r="S7769">
        <v>1.8009999999999999</v>
      </c>
      <c r="T7769">
        <v>1.7470000000000001</v>
      </c>
      <c r="U7769">
        <v>1.69</v>
      </c>
      <c r="V7769">
        <v>1.863</v>
      </c>
      <c r="W7769">
        <v>1.528</v>
      </c>
      <c r="X7769">
        <v>1.66</v>
      </c>
      <c r="Y7769">
        <v>1.766</v>
      </c>
      <c r="Z7769" t="s">
        <v>104</v>
      </c>
      <c r="AA7769">
        <v>1.59</v>
      </c>
      <c r="AB7769">
        <v>1.61</v>
      </c>
      <c r="AC7769">
        <v>1.59</v>
      </c>
      <c r="AD7769">
        <v>1.55</v>
      </c>
      <c r="AE7769">
        <v>1.4</v>
      </c>
      <c r="AF7769" t="s">
        <v>7927</v>
      </c>
      <c r="AG7769" t="s">
        <v>7927</v>
      </c>
      <c r="AH7769" t="s">
        <v>7927</v>
      </c>
      <c r="AI7769" t="s">
        <v>7927</v>
      </c>
      <c r="AJ7769" t="s">
        <v>7927</v>
      </c>
    </row>
    <row r="7770" spans="1:36" x14ac:dyDescent="0.25">
      <c r="A7770" t="s">
        <v>99</v>
      </c>
      <c r="B7770" t="s">
        <v>100</v>
      </c>
      <c r="C7770" t="s">
        <v>75984</v>
      </c>
      <c r="D7770" t="s">
        <v>75985</v>
      </c>
      <c r="E7770">
        <v>2</v>
      </c>
      <c r="F7770">
        <v>43.988599999999998</v>
      </c>
      <c r="G7770">
        <v>-96.215599999999995</v>
      </c>
      <c r="H7770" t="s">
        <v>128</v>
      </c>
      <c r="L7770">
        <v>2003</v>
      </c>
      <c r="M7770" t="s">
        <v>75984</v>
      </c>
      <c r="N7770" t="s">
        <v>104</v>
      </c>
      <c r="O7770" t="s">
        <v>105</v>
      </c>
      <c r="P7770" t="s">
        <v>104</v>
      </c>
      <c r="Q7770">
        <v>62050</v>
      </c>
      <c r="R7770">
        <v>2019</v>
      </c>
      <c r="S7770">
        <v>5.7549999999999999</v>
      </c>
      <c r="T7770">
        <v>6.1689999999999996</v>
      </c>
      <c r="U7770">
        <v>4.4710000000000001</v>
      </c>
      <c r="V7770">
        <v>9.6000000000000002E-2</v>
      </c>
      <c r="W7770">
        <v>1.615</v>
      </c>
      <c r="X7770">
        <v>2.4470000000000001</v>
      </c>
      <c r="Y7770">
        <v>1.764</v>
      </c>
      <c r="Z7770" t="s">
        <v>104</v>
      </c>
      <c r="AA7770">
        <v>6.26</v>
      </c>
      <c r="AB7770">
        <v>5.62</v>
      </c>
      <c r="AC7770">
        <v>6.31</v>
      </c>
      <c r="AD7770">
        <v>5.25</v>
      </c>
      <c r="AE7770">
        <v>5.68</v>
      </c>
      <c r="AF7770" t="s">
        <v>5977</v>
      </c>
      <c r="AG7770" t="s">
        <v>5977</v>
      </c>
      <c r="AH7770" t="s">
        <v>5977</v>
      </c>
      <c r="AI7770" t="s">
        <v>5977</v>
      </c>
      <c r="AJ7770" t="s">
        <v>5977</v>
      </c>
    </row>
    <row r="7771" spans="1:36" x14ac:dyDescent="0.25">
      <c r="A7771" t="s">
        <v>99</v>
      </c>
      <c r="B7771" t="s">
        <v>100</v>
      </c>
      <c r="C7771" t="s">
        <v>75111</v>
      </c>
      <c r="D7771" t="s">
        <v>75112</v>
      </c>
      <c r="E7771">
        <v>2</v>
      </c>
      <c r="F7771">
        <v>42.869100000000003</v>
      </c>
      <c r="G7771">
        <v>-77.284499999999994</v>
      </c>
      <c r="H7771" t="s">
        <v>1049</v>
      </c>
      <c r="L7771">
        <v>2017</v>
      </c>
      <c r="M7771" t="s">
        <v>57153</v>
      </c>
      <c r="N7771" t="s">
        <v>104</v>
      </c>
      <c r="O7771" t="s">
        <v>105</v>
      </c>
      <c r="P7771" t="s">
        <v>104</v>
      </c>
      <c r="R7771">
        <v>2019</v>
      </c>
      <c r="W7771">
        <v>1.64</v>
      </c>
      <c r="X7771">
        <v>1.7709999999999999</v>
      </c>
      <c r="Y7771">
        <v>1.7629999999999999</v>
      </c>
      <c r="Z7771" t="s">
        <v>104</v>
      </c>
      <c r="AE7771">
        <v>3.25</v>
      </c>
      <c r="AF7771" t="s">
        <v>43</v>
      </c>
      <c r="AG7771" t="s">
        <v>43</v>
      </c>
      <c r="AH7771" t="s">
        <v>43</v>
      </c>
      <c r="AI7771" t="s">
        <v>43</v>
      </c>
      <c r="AJ7771" t="s">
        <v>44</v>
      </c>
    </row>
    <row r="7772" spans="1:36" x14ac:dyDescent="0.25">
      <c r="A7772" t="s">
        <v>99</v>
      </c>
      <c r="B7772" t="s">
        <v>100</v>
      </c>
      <c r="C7772" t="s">
        <v>84283</v>
      </c>
      <c r="D7772" t="s">
        <v>84284</v>
      </c>
      <c r="E7772">
        <v>1</v>
      </c>
      <c r="F7772">
        <v>41.756999999999998</v>
      </c>
      <c r="G7772">
        <v>-70.653700000000001</v>
      </c>
      <c r="H7772" t="s">
        <v>1049</v>
      </c>
      <c r="L7772">
        <v>2016</v>
      </c>
      <c r="M7772" t="s">
        <v>84282</v>
      </c>
      <c r="N7772" t="s">
        <v>104</v>
      </c>
      <c r="O7772" t="s">
        <v>105</v>
      </c>
      <c r="P7772" t="s">
        <v>104</v>
      </c>
      <c r="R7772">
        <v>2019</v>
      </c>
      <c r="V7772">
        <v>1.4830000000000001</v>
      </c>
      <c r="W7772">
        <v>1.726</v>
      </c>
      <c r="X7772">
        <v>1.714</v>
      </c>
      <c r="Y7772">
        <v>1.762</v>
      </c>
      <c r="Z7772" t="s">
        <v>104</v>
      </c>
      <c r="AE7772">
        <v>1.62</v>
      </c>
      <c r="AF7772" t="s">
        <v>43</v>
      </c>
      <c r="AG7772" t="s">
        <v>43</v>
      </c>
      <c r="AH7772" t="s">
        <v>43</v>
      </c>
      <c r="AI7772" t="s">
        <v>43</v>
      </c>
      <c r="AJ7772" t="s">
        <v>7927</v>
      </c>
    </row>
    <row r="7773" spans="1:36" x14ac:dyDescent="0.25">
      <c r="A7773" t="s">
        <v>99</v>
      </c>
      <c r="B7773" t="s">
        <v>100</v>
      </c>
      <c r="C7773" t="s">
        <v>84591</v>
      </c>
      <c r="D7773" t="s">
        <v>84592</v>
      </c>
      <c r="E7773">
        <v>1</v>
      </c>
      <c r="F7773">
        <v>45.436199999999999</v>
      </c>
      <c r="G7773">
        <v>-92.940700000000007</v>
      </c>
      <c r="H7773" t="s">
        <v>1049</v>
      </c>
      <c r="L7773">
        <v>2019</v>
      </c>
      <c r="M7773" t="s">
        <v>84593</v>
      </c>
      <c r="N7773" t="s">
        <v>104</v>
      </c>
      <c r="O7773" t="s">
        <v>105</v>
      </c>
      <c r="P7773" t="s">
        <v>104</v>
      </c>
      <c r="R7773">
        <v>2019</v>
      </c>
      <c r="X7773">
        <v>3.4000000000000002E-2</v>
      </c>
      <c r="Y7773">
        <v>1.762</v>
      </c>
      <c r="Z7773" t="s">
        <v>104</v>
      </c>
      <c r="AE7773">
        <v>1.62</v>
      </c>
      <c r="AF7773" t="s">
        <v>43</v>
      </c>
      <c r="AG7773" t="s">
        <v>43</v>
      </c>
      <c r="AH7773" t="s">
        <v>43</v>
      </c>
      <c r="AI7773" t="s">
        <v>43</v>
      </c>
      <c r="AJ7773" t="s">
        <v>44</v>
      </c>
    </row>
    <row r="7774" spans="1:36" x14ac:dyDescent="0.25">
      <c r="A7774" t="s">
        <v>99</v>
      </c>
      <c r="B7774" t="s">
        <v>100</v>
      </c>
      <c r="C7774" t="s">
        <v>84383</v>
      </c>
      <c r="D7774" t="s">
        <v>84384</v>
      </c>
      <c r="E7774">
        <v>1</v>
      </c>
      <c r="F7774">
        <v>38.791800000000002</v>
      </c>
      <c r="G7774">
        <v>-121.3853</v>
      </c>
      <c r="H7774" t="s">
        <v>1049</v>
      </c>
      <c r="L7774">
        <v>2019</v>
      </c>
      <c r="M7774" t="s">
        <v>84385</v>
      </c>
      <c r="N7774" t="s">
        <v>104</v>
      </c>
      <c r="O7774" t="s">
        <v>105</v>
      </c>
      <c r="P7774" t="s">
        <v>104</v>
      </c>
      <c r="R7774">
        <v>2019</v>
      </c>
      <c r="X7774">
        <v>0</v>
      </c>
      <c r="Y7774">
        <v>1.758</v>
      </c>
      <c r="Z7774" t="s">
        <v>104</v>
      </c>
      <c r="AE7774">
        <v>1.62</v>
      </c>
      <c r="AF7774" t="s">
        <v>43</v>
      </c>
      <c r="AG7774" t="s">
        <v>43</v>
      </c>
      <c r="AH7774" t="s">
        <v>43</v>
      </c>
      <c r="AI7774" t="s">
        <v>43</v>
      </c>
      <c r="AJ7774" t="s">
        <v>44</v>
      </c>
    </row>
    <row r="7775" spans="1:36" x14ac:dyDescent="0.25">
      <c r="A7775" t="s">
        <v>99</v>
      </c>
      <c r="B7775" t="s">
        <v>100</v>
      </c>
      <c r="C7775" t="s">
        <v>75897</v>
      </c>
      <c r="D7775" t="s">
        <v>75898</v>
      </c>
      <c r="E7775">
        <v>2</v>
      </c>
      <c r="F7775">
        <v>42.051099999999998</v>
      </c>
      <c r="G7775">
        <v>-70.955799999999996</v>
      </c>
      <c r="H7775" t="s">
        <v>1049</v>
      </c>
      <c r="L7775">
        <v>2013</v>
      </c>
      <c r="M7775" t="s">
        <v>35950</v>
      </c>
      <c r="N7775" t="s">
        <v>104</v>
      </c>
      <c r="O7775" t="s">
        <v>105</v>
      </c>
      <c r="P7775" t="s">
        <v>104</v>
      </c>
      <c r="R7775">
        <v>2019</v>
      </c>
      <c r="S7775">
        <v>1.51668</v>
      </c>
      <c r="T7775">
        <v>2.9551500000000002</v>
      </c>
      <c r="U7775">
        <v>2.7530000000000001</v>
      </c>
      <c r="V7775">
        <v>2.9449999999999998</v>
      </c>
      <c r="W7775">
        <v>2.5049999999999999</v>
      </c>
      <c r="X7775">
        <v>2.2080000000000002</v>
      </c>
      <c r="Y7775">
        <v>1.754</v>
      </c>
      <c r="Z7775" t="s">
        <v>104</v>
      </c>
      <c r="AB7775">
        <v>3.08</v>
      </c>
      <c r="AC7775">
        <v>3.17</v>
      </c>
      <c r="AD7775">
        <v>3.1</v>
      </c>
      <c r="AE7775">
        <v>3.16</v>
      </c>
      <c r="AF7775" t="s">
        <v>43</v>
      </c>
      <c r="AG7775" t="s">
        <v>7927</v>
      </c>
      <c r="AH7775" t="s">
        <v>7927</v>
      </c>
      <c r="AI7775" t="s">
        <v>7927</v>
      </c>
      <c r="AJ7775" t="s">
        <v>7927</v>
      </c>
    </row>
    <row r="7776" spans="1:36" x14ac:dyDescent="0.25">
      <c r="A7776" t="s">
        <v>99</v>
      </c>
      <c r="B7776" t="s">
        <v>100</v>
      </c>
      <c r="C7776" t="s">
        <v>84183</v>
      </c>
      <c r="D7776" t="s">
        <v>84184</v>
      </c>
      <c r="E7776">
        <v>1</v>
      </c>
      <c r="F7776">
        <v>38.400100000000002</v>
      </c>
      <c r="G7776">
        <v>-121.9637</v>
      </c>
      <c r="H7776" t="s">
        <v>1049</v>
      </c>
      <c r="L7776">
        <v>2008</v>
      </c>
      <c r="M7776" t="s">
        <v>79376</v>
      </c>
      <c r="N7776" t="s">
        <v>104</v>
      </c>
      <c r="O7776" t="s">
        <v>105</v>
      </c>
      <c r="P7776" t="s">
        <v>104</v>
      </c>
      <c r="Q7776">
        <v>61622</v>
      </c>
      <c r="R7776">
        <v>2019</v>
      </c>
      <c r="S7776">
        <v>2.1419999999999999</v>
      </c>
      <c r="T7776">
        <v>1.9910000000000001</v>
      </c>
      <c r="U7776">
        <v>2.0099999999999998</v>
      </c>
      <c r="V7776">
        <v>1.863</v>
      </c>
      <c r="W7776">
        <v>1.6890000000000001</v>
      </c>
      <c r="X7776">
        <v>1.3859999999999999</v>
      </c>
      <c r="Y7776">
        <v>1.7529999999999999</v>
      </c>
      <c r="Z7776" t="s">
        <v>104</v>
      </c>
      <c r="AA7776">
        <v>1.55</v>
      </c>
      <c r="AB7776">
        <v>1.51</v>
      </c>
      <c r="AC7776">
        <v>1.66</v>
      </c>
      <c r="AD7776">
        <v>1.54</v>
      </c>
      <c r="AE7776">
        <v>0.69</v>
      </c>
      <c r="AF7776" t="s">
        <v>7927</v>
      </c>
      <c r="AG7776" t="s">
        <v>7927</v>
      </c>
      <c r="AH7776" t="s">
        <v>7927</v>
      </c>
      <c r="AI7776" t="s">
        <v>7927</v>
      </c>
      <c r="AJ7776" t="s">
        <v>7927</v>
      </c>
    </row>
    <row r="7777" spans="1:36" x14ac:dyDescent="0.25">
      <c r="A7777" t="s">
        <v>99</v>
      </c>
      <c r="B7777" t="s">
        <v>100</v>
      </c>
      <c r="C7777" t="s">
        <v>80506</v>
      </c>
      <c r="D7777" t="s">
        <v>80507</v>
      </c>
      <c r="E7777">
        <v>1.3</v>
      </c>
      <c r="F7777">
        <v>61.936500000000002</v>
      </c>
      <c r="G7777">
        <v>-162.88069999999999</v>
      </c>
      <c r="H7777" t="s">
        <v>110</v>
      </c>
      <c r="L7777">
        <v>2009.3076920000001</v>
      </c>
      <c r="M7777" t="s">
        <v>47517</v>
      </c>
      <c r="N7777" t="s">
        <v>104</v>
      </c>
      <c r="O7777" t="s">
        <v>105</v>
      </c>
      <c r="P7777" t="s">
        <v>104</v>
      </c>
      <c r="Q7777">
        <v>12694</v>
      </c>
      <c r="R7777">
        <v>2019</v>
      </c>
      <c r="S7777">
        <v>1.806</v>
      </c>
      <c r="T7777">
        <v>1.698</v>
      </c>
      <c r="U7777">
        <v>0</v>
      </c>
      <c r="V7777">
        <v>0</v>
      </c>
      <c r="W7777">
        <v>0</v>
      </c>
      <c r="X7777">
        <v>0</v>
      </c>
      <c r="Y7777">
        <v>1.7509999999999999</v>
      </c>
      <c r="Z7777" t="s">
        <v>104</v>
      </c>
      <c r="AE7777">
        <v>0.76</v>
      </c>
      <c r="AF7777" t="s">
        <v>43</v>
      </c>
      <c r="AG7777" t="s">
        <v>43</v>
      </c>
      <c r="AH7777" t="s">
        <v>43</v>
      </c>
      <c r="AI7777" t="s">
        <v>43</v>
      </c>
      <c r="AJ7777" t="s">
        <v>44</v>
      </c>
    </row>
    <row r="7778" spans="1:36" x14ac:dyDescent="0.25">
      <c r="A7778" t="s">
        <v>99</v>
      </c>
      <c r="B7778" t="s">
        <v>100</v>
      </c>
      <c r="C7778" t="s">
        <v>84092</v>
      </c>
      <c r="D7778" t="s">
        <v>84093</v>
      </c>
      <c r="E7778">
        <v>1</v>
      </c>
      <c r="F7778">
        <v>44.7956</v>
      </c>
      <c r="G7778">
        <v>-95.209699999999998</v>
      </c>
      <c r="H7778" t="s">
        <v>1049</v>
      </c>
      <c r="L7778">
        <v>2018</v>
      </c>
      <c r="M7778" t="s">
        <v>84094</v>
      </c>
      <c r="N7778" t="s">
        <v>104</v>
      </c>
      <c r="O7778" t="s">
        <v>105</v>
      </c>
      <c r="P7778" t="s">
        <v>104</v>
      </c>
      <c r="R7778">
        <v>2019</v>
      </c>
      <c r="X7778">
        <v>1.032</v>
      </c>
      <c r="Y7778">
        <v>1.7490000000000001</v>
      </c>
      <c r="Z7778" t="s">
        <v>104</v>
      </c>
      <c r="AE7778">
        <v>1.62</v>
      </c>
      <c r="AF7778" t="s">
        <v>43</v>
      </c>
      <c r="AG7778" t="s">
        <v>43</v>
      </c>
      <c r="AH7778" t="s">
        <v>43</v>
      </c>
      <c r="AI7778" t="s">
        <v>43</v>
      </c>
      <c r="AJ7778" t="s">
        <v>44</v>
      </c>
    </row>
    <row r="7779" spans="1:36" x14ac:dyDescent="0.25">
      <c r="A7779" t="s">
        <v>99</v>
      </c>
      <c r="B7779" t="s">
        <v>100</v>
      </c>
      <c r="C7779" t="s">
        <v>84293</v>
      </c>
      <c r="D7779" t="s">
        <v>84294</v>
      </c>
      <c r="E7779">
        <v>1</v>
      </c>
      <c r="F7779">
        <v>36.3125</v>
      </c>
      <c r="G7779">
        <v>-78.967500000000001</v>
      </c>
      <c r="H7779" t="s">
        <v>1049</v>
      </c>
      <c r="L7779">
        <v>2011</v>
      </c>
      <c r="M7779" t="s">
        <v>35166</v>
      </c>
      <c r="N7779" t="s">
        <v>104</v>
      </c>
      <c r="O7779" t="s">
        <v>105</v>
      </c>
      <c r="P7779" t="s">
        <v>104</v>
      </c>
      <c r="R7779">
        <v>2019</v>
      </c>
      <c r="S7779">
        <v>1.7330000000000001</v>
      </c>
      <c r="T7779">
        <v>1.7529999999999999</v>
      </c>
      <c r="U7779">
        <v>1.6819999999999999</v>
      </c>
      <c r="V7779">
        <v>1.841</v>
      </c>
      <c r="W7779">
        <v>1.97</v>
      </c>
      <c r="X7779">
        <v>1.6890000000000001</v>
      </c>
      <c r="Y7779">
        <v>1.7490000000000001</v>
      </c>
      <c r="Z7779" t="s">
        <v>104</v>
      </c>
      <c r="AA7779">
        <v>1.59</v>
      </c>
      <c r="AB7779">
        <v>1.61</v>
      </c>
      <c r="AC7779">
        <v>1.65</v>
      </c>
      <c r="AD7779">
        <v>1.67</v>
      </c>
      <c r="AE7779">
        <v>1.73</v>
      </c>
      <c r="AF7779" t="s">
        <v>7927</v>
      </c>
      <c r="AG7779" t="s">
        <v>7927</v>
      </c>
      <c r="AH7779" t="s">
        <v>7927</v>
      </c>
      <c r="AI7779" t="s">
        <v>7927</v>
      </c>
      <c r="AJ7779" t="s">
        <v>7927</v>
      </c>
    </row>
    <row r="7780" spans="1:36" x14ac:dyDescent="0.25">
      <c r="A7780" t="s">
        <v>99</v>
      </c>
      <c r="B7780" t="s">
        <v>100</v>
      </c>
      <c r="C7780" t="s">
        <v>64021</v>
      </c>
      <c r="D7780" t="s">
        <v>64022</v>
      </c>
      <c r="E7780">
        <v>5</v>
      </c>
      <c r="F7780">
        <v>35.7346</v>
      </c>
      <c r="G7780">
        <v>-78.355000000000004</v>
      </c>
      <c r="H7780" t="s">
        <v>1049</v>
      </c>
      <c r="L7780">
        <v>2019</v>
      </c>
      <c r="M7780" t="s">
        <v>60708</v>
      </c>
      <c r="N7780" t="s">
        <v>104</v>
      </c>
      <c r="O7780" t="s">
        <v>105</v>
      </c>
      <c r="P7780" t="s">
        <v>104</v>
      </c>
      <c r="R7780">
        <v>2019</v>
      </c>
      <c r="Y7780">
        <v>1.7450000000000001</v>
      </c>
      <c r="Z7780" t="s">
        <v>104</v>
      </c>
      <c r="AE7780">
        <v>8.14</v>
      </c>
      <c r="AF7780" t="s">
        <v>43</v>
      </c>
      <c r="AG7780" t="s">
        <v>43</v>
      </c>
      <c r="AH7780" t="s">
        <v>43</v>
      </c>
      <c r="AI7780" t="s">
        <v>43</v>
      </c>
      <c r="AJ7780" t="s">
        <v>44</v>
      </c>
    </row>
    <row r="7781" spans="1:36" x14ac:dyDescent="0.25">
      <c r="A7781" t="s">
        <v>99</v>
      </c>
      <c r="B7781" t="s">
        <v>100</v>
      </c>
      <c r="C7781" t="s">
        <v>78913</v>
      </c>
      <c r="D7781" t="s">
        <v>78914</v>
      </c>
      <c r="E7781">
        <v>1.5</v>
      </c>
      <c r="F7781">
        <v>39.296700000000001</v>
      </c>
      <c r="G7781">
        <v>-76.957400000000007</v>
      </c>
      <c r="H7781" t="s">
        <v>1049</v>
      </c>
      <c r="L7781">
        <v>2015</v>
      </c>
      <c r="M7781" t="s">
        <v>78915</v>
      </c>
      <c r="N7781" t="s">
        <v>104</v>
      </c>
      <c r="O7781" t="s">
        <v>105</v>
      </c>
      <c r="P7781" t="s">
        <v>104</v>
      </c>
      <c r="R7781">
        <v>2019</v>
      </c>
      <c r="T7781">
        <v>0</v>
      </c>
      <c r="U7781">
        <v>1.895</v>
      </c>
      <c r="V7781">
        <v>1.9350000000000001</v>
      </c>
      <c r="W7781">
        <v>1.829</v>
      </c>
      <c r="X7781">
        <v>1.714</v>
      </c>
      <c r="Y7781">
        <v>1.7450000000000001</v>
      </c>
      <c r="Z7781" t="s">
        <v>104</v>
      </c>
      <c r="AD7781">
        <v>2.41</v>
      </c>
      <c r="AE7781">
        <v>2.39</v>
      </c>
      <c r="AF7781" t="s">
        <v>43</v>
      </c>
      <c r="AG7781" t="s">
        <v>43</v>
      </c>
      <c r="AH7781" t="s">
        <v>43</v>
      </c>
      <c r="AI7781" t="s">
        <v>7927</v>
      </c>
      <c r="AJ7781" t="s">
        <v>7927</v>
      </c>
    </row>
    <row r="7782" spans="1:36" x14ac:dyDescent="0.25">
      <c r="A7782" t="s">
        <v>99</v>
      </c>
      <c r="B7782" t="s">
        <v>100</v>
      </c>
      <c r="C7782" t="s">
        <v>78124</v>
      </c>
      <c r="D7782" t="s">
        <v>78125</v>
      </c>
      <c r="E7782">
        <v>1.6</v>
      </c>
      <c r="F7782">
        <v>43.326900000000002</v>
      </c>
      <c r="G7782">
        <v>-91.8108</v>
      </c>
      <c r="H7782" t="s">
        <v>128</v>
      </c>
      <c r="L7782">
        <v>2011</v>
      </c>
      <c r="M7782" t="s">
        <v>78126</v>
      </c>
      <c r="N7782" t="s">
        <v>104</v>
      </c>
      <c r="O7782" t="s">
        <v>105</v>
      </c>
      <c r="P7782" t="s">
        <v>104</v>
      </c>
      <c r="Q7782">
        <v>66162</v>
      </c>
      <c r="R7782">
        <v>2019</v>
      </c>
      <c r="S7782">
        <v>3.4857900000000002</v>
      </c>
      <c r="T7782">
        <v>3.8889999999999998</v>
      </c>
      <c r="U7782">
        <v>3.6960000000000002</v>
      </c>
      <c r="V7782">
        <v>3.4529999999999998</v>
      </c>
      <c r="W7782">
        <v>2.706</v>
      </c>
      <c r="X7782">
        <v>3.1150000000000002</v>
      </c>
      <c r="Y7782">
        <v>1.7430000000000001</v>
      </c>
      <c r="Z7782" t="s">
        <v>104</v>
      </c>
      <c r="AA7782">
        <v>5.52</v>
      </c>
      <c r="AB7782">
        <v>5.55</v>
      </c>
      <c r="AC7782">
        <v>4.82</v>
      </c>
      <c r="AD7782">
        <v>4.7</v>
      </c>
      <c r="AE7782">
        <v>5.15</v>
      </c>
      <c r="AF7782" t="s">
        <v>5977</v>
      </c>
      <c r="AG7782" t="s">
        <v>5977</v>
      </c>
      <c r="AH7782" t="s">
        <v>5977</v>
      </c>
      <c r="AI7782" t="s">
        <v>5977</v>
      </c>
      <c r="AJ7782" t="s">
        <v>5977</v>
      </c>
    </row>
    <row r="7783" spans="1:36" x14ac:dyDescent="0.25">
      <c r="A7783" t="s">
        <v>99</v>
      </c>
      <c r="B7783" t="s">
        <v>100</v>
      </c>
      <c r="C7783" t="s">
        <v>77445</v>
      </c>
      <c r="D7783" t="s">
        <v>77446</v>
      </c>
      <c r="E7783">
        <v>1.7</v>
      </c>
      <c r="F7783">
        <v>41.627200000000002</v>
      </c>
      <c r="G7783">
        <v>-83.574700000000007</v>
      </c>
      <c r="H7783" t="s">
        <v>1049</v>
      </c>
      <c r="L7783">
        <v>2014</v>
      </c>
      <c r="M7783" t="s">
        <v>77447</v>
      </c>
      <c r="N7783" t="s">
        <v>104</v>
      </c>
      <c r="O7783" t="s">
        <v>105</v>
      </c>
      <c r="P7783" t="s">
        <v>104</v>
      </c>
      <c r="R7783">
        <v>2019</v>
      </c>
      <c r="T7783">
        <v>1.988</v>
      </c>
      <c r="U7783">
        <v>2.294</v>
      </c>
      <c r="V7783">
        <v>2.1150000000000002</v>
      </c>
      <c r="W7783">
        <v>1.9910000000000001</v>
      </c>
      <c r="X7783">
        <v>1.76</v>
      </c>
      <c r="Y7783">
        <v>1.7390000000000001</v>
      </c>
      <c r="Z7783" t="s">
        <v>104</v>
      </c>
      <c r="AC7783">
        <v>2.2400000000000002</v>
      </c>
      <c r="AD7783">
        <v>2.39</v>
      </c>
      <c r="AE7783">
        <v>2.4</v>
      </c>
      <c r="AF7783" t="s">
        <v>43</v>
      </c>
      <c r="AG7783" t="s">
        <v>43</v>
      </c>
      <c r="AH7783" t="s">
        <v>7927</v>
      </c>
      <c r="AI7783" t="s">
        <v>7927</v>
      </c>
      <c r="AJ7783" t="s">
        <v>7927</v>
      </c>
    </row>
    <row r="7784" spans="1:36" x14ac:dyDescent="0.25">
      <c r="A7784" t="s">
        <v>99</v>
      </c>
      <c r="B7784" t="s">
        <v>100</v>
      </c>
      <c r="C7784" t="s">
        <v>84616</v>
      </c>
      <c r="D7784" t="s">
        <v>84617</v>
      </c>
      <c r="E7784">
        <v>1</v>
      </c>
      <c r="F7784">
        <v>45.456699999999998</v>
      </c>
      <c r="G7784">
        <v>-92.897599999999997</v>
      </c>
      <c r="H7784" t="s">
        <v>1049</v>
      </c>
      <c r="L7784">
        <v>2019</v>
      </c>
      <c r="M7784" t="s">
        <v>84618</v>
      </c>
      <c r="N7784" t="s">
        <v>104</v>
      </c>
      <c r="O7784" t="s">
        <v>105</v>
      </c>
      <c r="P7784" t="s">
        <v>104</v>
      </c>
      <c r="R7784">
        <v>2019</v>
      </c>
      <c r="X7784">
        <v>3.3000000000000002E-2</v>
      </c>
      <c r="Y7784">
        <v>1.7390000000000001</v>
      </c>
      <c r="Z7784" t="s">
        <v>104</v>
      </c>
      <c r="AE7784">
        <v>1.62</v>
      </c>
      <c r="AF7784" t="s">
        <v>43</v>
      </c>
      <c r="AG7784" t="s">
        <v>43</v>
      </c>
      <c r="AH7784" t="s">
        <v>43</v>
      </c>
      <c r="AI7784" t="s">
        <v>43</v>
      </c>
      <c r="AJ7784" t="s">
        <v>44</v>
      </c>
    </row>
    <row r="7785" spans="1:36" x14ac:dyDescent="0.25">
      <c r="A7785" t="s">
        <v>99</v>
      </c>
      <c r="B7785" t="s">
        <v>100</v>
      </c>
      <c r="C7785" t="s">
        <v>79233</v>
      </c>
      <c r="D7785" t="s">
        <v>79234</v>
      </c>
      <c r="E7785">
        <v>1.5</v>
      </c>
      <c r="F7785">
        <v>33.965600000000002</v>
      </c>
      <c r="G7785">
        <v>-117.6591</v>
      </c>
      <c r="H7785" t="s">
        <v>1049</v>
      </c>
      <c r="L7785">
        <v>2012</v>
      </c>
      <c r="M7785" t="s">
        <v>79235</v>
      </c>
      <c r="N7785" t="s">
        <v>104</v>
      </c>
      <c r="O7785" t="s">
        <v>105</v>
      </c>
      <c r="P7785" t="s">
        <v>104</v>
      </c>
      <c r="R7785">
        <v>2019</v>
      </c>
      <c r="S7785">
        <v>3.2109999999999999</v>
      </c>
      <c r="T7785">
        <v>3.0550000000000002</v>
      </c>
      <c r="U7785">
        <v>2.9489999999999998</v>
      </c>
      <c r="V7785">
        <v>2.657</v>
      </c>
      <c r="W7785">
        <v>2.8620000000000001</v>
      </c>
      <c r="X7785">
        <v>2.827</v>
      </c>
      <c r="Y7785">
        <v>1.738</v>
      </c>
      <c r="Z7785" t="s">
        <v>104</v>
      </c>
      <c r="AA7785">
        <v>2.89</v>
      </c>
      <c r="AB7785">
        <v>2.71</v>
      </c>
      <c r="AC7785">
        <v>2.91</v>
      </c>
      <c r="AD7785">
        <v>2.46</v>
      </c>
      <c r="AE7785">
        <v>2.42</v>
      </c>
      <c r="AF7785" t="s">
        <v>7927</v>
      </c>
      <c r="AG7785" t="s">
        <v>7927</v>
      </c>
      <c r="AH7785" t="s">
        <v>7927</v>
      </c>
      <c r="AI7785" t="s">
        <v>7927</v>
      </c>
      <c r="AJ7785" t="s">
        <v>7927</v>
      </c>
    </row>
    <row r="7786" spans="1:36" x14ac:dyDescent="0.25">
      <c r="A7786" t="s">
        <v>99</v>
      </c>
      <c r="B7786" t="s">
        <v>100</v>
      </c>
      <c r="C7786" t="s">
        <v>84280</v>
      </c>
      <c r="D7786" t="s">
        <v>84281</v>
      </c>
      <c r="E7786">
        <v>1</v>
      </c>
      <c r="F7786">
        <v>41.756999999999998</v>
      </c>
      <c r="G7786">
        <v>-70.653700000000001</v>
      </c>
      <c r="H7786" t="s">
        <v>1049</v>
      </c>
      <c r="L7786">
        <v>2016</v>
      </c>
      <c r="M7786" t="s">
        <v>84282</v>
      </c>
      <c r="N7786" t="s">
        <v>104</v>
      </c>
      <c r="O7786" t="s">
        <v>105</v>
      </c>
      <c r="P7786" t="s">
        <v>104</v>
      </c>
      <c r="R7786">
        <v>2019</v>
      </c>
      <c r="V7786">
        <v>1.5309999999999999</v>
      </c>
      <c r="W7786">
        <v>1.7749999999999999</v>
      </c>
      <c r="X7786">
        <v>1.742</v>
      </c>
      <c r="Y7786">
        <v>1.738</v>
      </c>
      <c r="Z7786" t="s">
        <v>104</v>
      </c>
      <c r="AE7786">
        <v>1.62</v>
      </c>
      <c r="AF7786" t="s">
        <v>43</v>
      </c>
      <c r="AG7786" t="s">
        <v>43</v>
      </c>
      <c r="AH7786" t="s">
        <v>43</v>
      </c>
      <c r="AI7786" t="s">
        <v>43</v>
      </c>
      <c r="AJ7786" t="s">
        <v>7927</v>
      </c>
    </row>
    <row r="7787" spans="1:36" x14ac:dyDescent="0.25">
      <c r="A7787" t="s">
        <v>99</v>
      </c>
      <c r="B7787" t="s">
        <v>100</v>
      </c>
      <c r="C7787" t="s">
        <v>81433</v>
      </c>
      <c r="D7787" t="s">
        <v>81434</v>
      </c>
      <c r="E7787">
        <v>1.2</v>
      </c>
      <c r="F7787">
        <v>34.286700000000003</v>
      </c>
      <c r="G7787">
        <v>-77.981399999999994</v>
      </c>
      <c r="H7787" t="s">
        <v>1049</v>
      </c>
      <c r="L7787">
        <v>2009</v>
      </c>
      <c r="M7787" t="s">
        <v>81435</v>
      </c>
      <c r="N7787" t="s">
        <v>104</v>
      </c>
      <c r="O7787" t="s">
        <v>105</v>
      </c>
      <c r="P7787" t="s">
        <v>104</v>
      </c>
      <c r="R7787">
        <v>2019</v>
      </c>
      <c r="S7787">
        <v>1.6830000000000001</v>
      </c>
      <c r="T7787">
        <v>1.92</v>
      </c>
      <c r="U7787">
        <v>1.823</v>
      </c>
      <c r="V7787">
        <v>1.216</v>
      </c>
      <c r="W7787">
        <v>1.5189999999999999</v>
      </c>
      <c r="X7787">
        <v>0.93600000000000005</v>
      </c>
      <c r="Y7787">
        <v>1.736</v>
      </c>
      <c r="Z7787" t="s">
        <v>104</v>
      </c>
      <c r="AA7787">
        <v>1.85</v>
      </c>
      <c r="AB7787">
        <v>1.77</v>
      </c>
      <c r="AC7787">
        <v>1.75</v>
      </c>
      <c r="AD7787">
        <v>1.81</v>
      </c>
      <c r="AE7787">
        <v>1.91</v>
      </c>
      <c r="AF7787" t="s">
        <v>7927</v>
      </c>
      <c r="AG7787" t="s">
        <v>7927</v>
      </c>
      <c r="AH7787" t="s">
        <v>7927</v>
      </c>
      <c r="AI7787" t="s">
        <v>7927</v>
      </c>
      <c r="AJ7787" t="s">
        <v>7927</v>
      </c>
    </row>
    <row r="7788" spans="1:36" x14ac:dyDescent="0.25">
      <c r="A7788" t="s">
        <v>99</v>
      </c>
      <c r="B7788" t="s">
        <v>100</v>
      </c>
      <c r="C7788" t="s">
        <v>82107</v>
      </c>
      <c r="D7788" t="s">
        <v>82108</v>
      </c>
      <c r="E7788">
        <v>1.1000000000000001</v>
      </c>
      <c r="F7788">
        <v>33.21</v>
      </c>
      <c r="G7788">
        <v>-117.17059999999999</v>
      </c>
      <c r="H7788" t="s">
        <v>1049</v>
      </c>
      <c r="L7788">
        <v>2011</v>
      </c>
      <c r="M7788" t="s">
        <v>60223</v>
      </c>
      <c r="N7788" t="s">
        <v>104</v>
      </c>
      <c r="O7788" t="s">
        <v>105</v>
      </c>
      <c r="P7788" t="s">
        <v>104</v>
      </c>
      <c r="R7788">
        <v>2019</v>
      </c>
      <c r="S7788">
        <v>1.964</v>
      </c>
      <c r="T7788">
        <v>1.9610000000000001</v>
      </c>
      <c r="U7788">
        <v>1.881</v>
      </c>
      <c r="V7788">
        <v>1.8939999999999999</v>
      </c>
      <c r="W7788">
        <v>1.8740000000000001</v>
      </c>
      <c r="X7788">
        <v>0.69099999999999995</v>
      </c>
      <c r="Y7788">
        <v>1.736</v>
      </c>
      <c r="Z7788" t="s">
        <v>104</v>
      </c>
      <c r="AA7788">
        <v>1.89</v>
      </c>
      <c r="AB7788">
        <v>1.77</v>
      </c>
      <c r="AC7788">
        <v>1.81</v>
      </c>
      <c r="AD7788">
        <v>1.49</v>
      </c>
      <c r="AE7788">
        <v>1.47</v>
      </c>
      <c r="AF7788" t="s">
        <v>7927</v>
      </c>
      <c r="AG7788" t="s">
        <v>7927</v>
      </c>
      <c r="AH7788" t="s">
        <v>7927</v>
      </c>
      <c r="AI7788" t="s">
        <v>7927</v>
      </c>
      <c r="AJ7788" t="s">
        <v>7927</v>
      </c>
    </row>
    <row r="7789" spans="1:36" x14ac:dyDescent="0.25">
      <c r="A7789" t="s">
        <v>99</v>
      </c>
      <c r="B7789" t="s">
        <v>100</v>
      </c>
      <c r="C7789" t="s">
        <v>83818</v>
      </c>
      <c r="D7789" t="s">
        <v>83819</v>
      </c>
      <c r="E7789">
        <v>1</v>
      </c>
      <c r="F7789">
        <v>41.872</v>
      </c>
      <c r="G7789">
        <v>-70.907799999999995</v>
      </c>
      <c r="H7789" t="s">
        <v>1049</v>
      </c>
      <c r="L7789">
        <v>2017</v>
      </c>
      <c r="M7789" t="s">
        <v>83820</v>
      </c>
      <c r="N7789" t="s">
        <v>104</v>
      </c>
      <c r="O7789" t="s">
        <v>105</v>
      </c>
      <c r="P7789" t="s">
        <v>104</v>
      </c>
      <c r="R7789">
        <v>2019</v>
      </c>
      <c r="Y7789">
        <v>1.736</v>
      </c>
      <c r="Z7789" t="s">
        <v>104</v>
      </c>
      <c r="AE7789">
        <v>1.62</v>
      </c>
      <c r="AF7789" t="s">
        <v>43</v>
      </c>
      <c r="AG7789" t="s">
        <v>43</v>
      </c>
      <c r="AH7789" t="s">
        <v>43</v>
      </c>
      <c r="AI7789" t="s">
        <v>43</v>
      </c>
      <c r="AJ7789" t="s">
        <v>44</v>
      </c>
    </row>
    <row r="7790" spans="1:36" x14ac:dyDescent="0.25">
      <c r="A7790" t="s">
        <v>99</v>
      </c>
      <c r="B7790" t="s">
        <v>100</v>
      </c>
      <c r="C7790" t="s">
        <v>84309</v>
      </c>
      <c r="D7790" t="s">
        <v>84310</v>
      </c>
      <c r="E7790">
        <v>1</v>
      </c>
      <c r="F7790">
        <v>21.375599999999999</v>
      </c>
      <c r="G7790">
        <v>-157.96809999999999</v>
      </c>
      <c r="H7790" t="s">
        <v>1049</v>
      </c>
      <c r="L7790">
        <v>2012</v>
      </c>
      <c r="M7790" t="s">
        <v>84073</v>
      </c>
      <c r="N7790" t="s">
        <v>104</v>
      </c>
      <c r="O7790" t="s">
        <v>105</v>
      </c>
      <c r="P7790" t="s">
        <v>104</v>
      </c>
      <c r="R7790">
        <v>2019</v>
      </c>
      <c r="S7790">
        <v>2.0510000000000002</v>
      </c>
      <c r="T7790">
        <v>2.0339999999999998</v>
      </c>
      <c r="U7790">
        <v>1.978</v>
      </c>
      <c r="V7790">
        <v>1.9790000000000001</v>
      </c>
      <c r="W7790">
        <v>1.825</v>
      </c>
      <c r="X7790">
        <v>1.7050000000000001</v>
      </c>
      <c r="Y7790">
        <v>1.7350000000000001</v>
      </c>
      <c r="Z7790" t="s">
        <v>104</v>
      </c>
      <c r="AA7790">
        <v>1.72</v>
      </c>
      <c r="AB7790">
        <v>1.73</v>
      </c>
      <c r="AC7790">
        <v>1.97</v>
      </c>
      <c r="AD7790">
        <v>1.8</v>
      </c>
      <c r="AE7790">
        <v>1.81</v>
      </c>
      <c r="AF7790" t="s">
        <v>7927</v>
      </c>
      <c r="AG7790" t="s">
        <v>7927</v>
      </c>
      <c r="AH7790" t="s">
        <v>7927</v>
      </c>
      <c r="AI7790" t="s">
        <v>7927</v>
      </c>
      <c r="AJ7790" t="s">
        <v>7927</v>
      </c>
    </row>
    <row r="7791" spans="1:36" x14ac:dyDescent="0.25">
      <c r="A7791" t="s">
        <v>99</v>
      </c>
      <c r="B7791" t="s">
        <v>100</v>
      </c>
      <c r="C7791" t="s">
        <v>83660</v>
      </c>
      <c r="D7791" t="s">
        <v>83661</v>
      </c>
      <c r="E7791">
        <v>1</v>
      </c>
      <c r="F7791">
        <v>43.977899999999998</v>
      </c>
      <c r="G7791">
        <v>-95.767399999999995</v>
      </c>
      <c r="H7791" t="s">
        <v>1049</v>
      </c>
      <c r="L7791">
        <v>2019</v>
      </c>
      <c r="M7791" t="s">
        <v>56878</v>
      </c>
      <c r="N7791" t="s">
        <v>104</v>
      </c>
      <c r="O7791" t="s">
        <v>105</v>
      </c>
      <c r="P7791" t="s">
        <v>104</v>
      </c>
      <c r="R7791">
        <v>2019</v>
      </c>
      <c r="X7791">
        <v>0.01</v>
      </c>
      <c r="Y7791">
        <v>1.7330000000000001</v>
      </c>
      <c r="Z7791" t="s">
        <v>104</v>
      </c>
      <c r="AE7791">
        <v>1.62</v>
      </c>
      <c r="AF7791" t="s">
        <v>43</v>
      </c>
      <c r="AG7791" t="s">
        <v>43</v>
      </c>
      <c r="AH7791" t="s">
        <v>43</v>
      </c>
      <c r="AI7791" t="s">
        <v>43</v>
      </c>
      <c r="AJ7791" t="s">
        <v>44</v>
      </c>
    </row>
    <row r="7792" spans="1:36" x14ac:dyDescent="0.25">
      <c r="A7792" t="s">
        <v>99</v>
      </c>
      <c r="B7792" t="s">
        <v>100</v>
      </c>
      <c r="C7792" t="s">
        <v>84627</v>
      </c>
      <c r="D7792" t="s">
        <v>84628</v>
      </c>
      <c r="E7792">
        <v>1</v>
      </c>
      <c r="F7792">
        <v>45.491799999999998</v>
      </c>
      <c r="G7792">
        <v>-92.841700000000003</v>
      </c>
      <c r="H7792" t="s">
        <v>1049</v>
      </c>
      <c r="L7792">
        <v>2019</v>
      </c>
      <c r="M7792" t="s">
        <v>84629</v>
      </c>
      <c r="N7792" t="s">
        <v>104</v>
      </c>
      <c r="O7792" t="s">
        <v>105</v>
      </c>
      <c r="P7792" t="s">
        <v>104</v>
      </c>
      <c r="R7792">
        <v>2019</v>
      </c>
      <c r="X7792">
        <v>3.6999999999999998E-2</v>
      </c>
      <c r="Y7792">
        <v>1.7330000000000001</v>
      </c>
      <c r="Z7792" t="s">
        <v>104</v>
      </c>
      <c r="AE7792">
        <v>1.62</v>
      </c>
      <c r="AF7792" t="s">
        <v>43</v>
      </c>
      <c r="AG7792" t="s">
        <v>43</v>
      </c>
      <c r="AH7792" t="s">
        <v>43</v>
      </c>
      <c r="AI7792" t="s">
        <v>43</v>
      </c>
      <c r="AJ7792" t="s">
        <v>44</v>
      </c>
    </row>
    <row r="7793" spans="1:36" x14ac:dyDescent="0.25">
      <c r="A7793" t="s">
        <v>99</v>
      </c>
      <c r="B7793" t="s">
        <v>100</v>
      </c>
      <c r="C7793" t="s">
        <v>82115</v>
      </c>
      <c r="D7793" t="s">
        <v>82116</v>
      </c>
      <c r="E7793">
        <v>1.1000000000000001</v>
      </c>
      <c r="F7793">
        <v>38.9099</v>
      </c>
      <c r="G7793">
        <v>-86.947299999999998</v>
      </c>
      <c r="H7793" t="s">
        <v>1049</v>
      </c>
      <c r="L7793">
        <v>2015</v>
      </c>
      <c r="M7793" t="s">
        <v>4122</v>
      </c>
      <c r="N7793" t="s">
        <v>104</v>
      </c>
      <c r="O7793" t="s">
        <v>105</v>
      </c>
      <c r="P7793" t="s">
        <v>104</v>
      </c>
      <c r="R7793">
        <v>2019</v>
      </c>
      <c r="U7793">
        <v>0.14299999999999999</v>
      </c>
      <c r="V7793">
        <v>1.0900000000000001</v>
      </c>
      <c r="W7793">
        <v>1.8819999999999999</v>
      </c>
      <c r="X7793">
        <v>1.93</v>
      </c>
      <c r="Y7793">
        <v>1.732</v>
      </c>
      <c r="Z7793" t="s">
        <v>104</v>
      </c>
      <c r="AC7793">
        <v>1.55</v>
      </c>
      <c r="AD7793">
        <v>1.58</v>
      </c>
      <c r="AE7793">
        <v>1.66</v>
      </c>
      <c r="AF7793" t="s">
        <v>43</v>
      </c>
      <c r="AG7793" t="s">
        <v>43</v>
      </c>
      <c r="AH7793" t="s">
        <v>7927</v>
      </c>
      <c r="AI7793" t="s">
        <v>7927</v>
      </c>
      <c r="AJ7793" t="s">
        <v>7927</v>
      </c>
    </row>
    <row r="7794" spans="1:36" x14ac:dyDescent="0.25">
      <c r="A7794" t="s">
        <v>99</v>
      </c>
      <c r="B7794" t="s">
        <v>100</v>
      </c>
      <c r="C7794" t="s">
        <v>83821</v>
      </c>
      <c r="D7794" t="s">
        <v>83822</v>
      </c>
      <c r="E7794">
        <v>1</v>
      </c>
      <c r="F7794">
        <v>32.967199999999998</v>
      </c>
      <c r="G7794">
        <v>-115.5325</v>
      </c>
      <c r="H7794" t="s">
        <v>1049</v>
      </c>
      <c r="L7794">
        <v>2012</v>
      </c>
      <c r="M7794" t="s">
        <v>83823</v>
      </c>
      <c r="N7794" t="s">
        <v>104</v>
      </c>
      <c r="O7794" t="s">
        <v>105</v>
      </c>
      <c r="P7794" t="s">
        <v>104</v>
      </c>
      <c r="R7794">
        <v>2019</v>
      </c>
      <c r="S7794">
        <v>1.91367</v>
      </c>
      <c r="T7794">
        <v>1.9359999999999999</v>
      </c>
      <c r="U7794">
        <v>1.804</v>
      </c>
      <c r="V7794">
        <v>1.325</v>
      </c>
      <c r="W7794">
        <v>1.2190000000000001</v>
      </c>
      <c r="X7794">
        <v>0.65200000000000002</v>
      </c>
      <c r="Y7794">
        <v>1.7305200000000001</v>
      </c>
      <c r="Z7794" t="s">
        <v>104</v>
      </c>
      <c r="AA7794">
        <v>2.09</v>
      </c>
      <c r="AB7794">
        <v>2.09</v>
      </c>
      <c r="AC7794">
        <v>2.09</v>
      </c>
      <c r="AD7794">
        <v>1.85</v>
      </c>
      <c r="AE7794">
        <v>1.62</v>
      </c>
      <c r="AF7794" t="s">
        <v>7927</v>
      </c>
      <c r="AG7794" t="s">
        <v>7927</v>
      </c>
      <c r="AH7794" t="s">
        <v>7927</v>
      </c>
      <c r="AI7794" t="s">
        <v>7927</v>
      </c>
      <c r="AJ7794" t="s">
        <v>7927</v>
      </c>
    </row>
    <row r="7795" spans="1:36" x14ac:dyDescent="0.25">
      <c r="A7795" t="s">
        <v>99</v>
      </c>
      <c r="B7795" t="s">
        <v>100</v>
      </c>
      <c r="C7795" t="s">
        <v>83624</v>
      </c>
      <c r="D7795" t="s">
        <v>83625</v>
      </c>
      <c r="E7795">
        <v>1</v>
      </c>
      <c r="F7795">
        <v>41.662199999999999</v>
      </c>
      <c r="G7795">
        <v>-71.042500000000004</v>
      </c>
      <c r="H7795" t="s">
        <v>1049</v>
      </c>
      <c r="L7795">
        <v>2012</v>
      </c>
      <c r="M7795" t="s">
        <v>60223</v>
      </c>
      <c r="N7795" t="s">
        <v>104</v>
      </c>
      <c r="O7795" t="s">
        <v>105</v>
      </c>
      <c r="P7795" t="s">
        <v>104</v>
      </c>
      <c r="R7795">
        <v>2019</v>
      </c>
      <c r="S7795">
        <v>1.702</v>
      </c>
      <c r="T7795">
        <v>1.6325099999999999</v>
      </c>
      <c r="U7795">
        <v>1.663</v>
      </c>
      <c r="V7795">
        <v>1.7629999999999999</v>
      </c>
      <c r="W7795">
        <v>1.4490000000000001</v>
      </c>
      <c r="X7795">
        <v>1.677</v>
      </c>
      <c r="Y7795">
        <v>1.73</v>
      </c>
      <c r="Z7795" t="s">
        <v>104</v>
      </c>
      <c r="AA7795">
        <v>1.62</v>
      </c>
      <c r="AB7795">
        <v>1.59</v>
      </c>
      <c r="AC7795">
        <v>1.63</v>
      </c>
      <c r="AD7795">
        <v>1.56</v>
      </c>
      <c r="AE7795">
        <v>1.42</v>
      </c>
      <c r="AF7795" t="s">
        <v>7927</v>
      </c>
      <c r="AG7795" t="s">
        <v>7927</v>
      </c>
      <c r="AH7795" t="s">
        <v>7927</v>
      </c>
      <c r="AI7795" t="s">
        <v>7927</v>
      </c>
      <c r="AJ7795" t="s">
        <v>7927</v>
      </c>
    </row>
    <row r="7796" spans="1:36" x14ac:dyDescent="0.25">
      <c r="A7796" t="s">
        <v>99</v>
      </c>
      <c r="B7796" t="s">
        <v>100</v>
      </c>
      <c r="C7796" t="s">
        <v>71293</v>
      </c>
      <c r="D7796" t="s">
        <v>71294</v>
      </c>
      <c r="E7796">
        <v>2.8</v>
      </c>
      <c r="F7796">
        <v>39.763100000000001</v>
      </c>
      <c r="G7796">
        <v>-86.301100000000005</v>
      </c>
      <c r="H7796" t="s">
        <v>1049</v>
      </c>
      <c r="L7796">
        <v>2014</v>
      </c>
      <c r="M7796" t="s">
        <v>35166</v>
      </c>
      <c r="N7796" t="s">
        <v>104</v>
      </c>
      <c r="O7796" t="s">
        <v>105</v>
      </c>
      <c r="P7796" t="s">
        <v>104</v>
      </c>
      <c r="R7796">
        <v>2019</v>
      </c>
      <c r="T7796">
        <v>2.74</v>
      </c>
      <c r="U7796">
        <v>4.0419999999999998</v>
      </c>
      <c r="V7796">
        <v>4.0179999999999998</v>
      </c>
      <c r="W7796">
        <v>3.9609999999999999</v>
      </c>
      <c r="X7796">
        <v>3.4319999999999999</v>
      </c>
      <c r="Y7796">
        <v>1.7290000000000001</v>
      </c>
      <c r="Z7796" t="s">
        <v>104</v>
      </c>
      <c r="AC7796">
        <v>3.93</v>
      </c>
      <c r="AD7796">
        <v>4.26</v>
      </c>
      <c r="AE7796">
        <v>4.5199999999999996</v>
      </c>
      <c r="AF7796" t="s">
        <v>43</v>
      </c>
      <c r="AG7796" t="s">
        <v>43</v>
      </c>
      <c r="AH7796" t="s">
        <v>7927</v>
      </c>
      <c r="AI7796" t="s">
        <v>7927</v>
      </c>
      <c r="AJ7796" t="s">
        <v>7927</v>
      </c>
    </row>
    <row r="7797" spans="1:36" x14ac:dyDescent="0.25">
      <c r="A7797" t="s">
        <v>99</v>
      </c>
      <c r="B7797" t="s">
        <v>100</v>
      </c>
      <c r="C7797" t="s">
        <v>83666</v>
      </c>
      <c r="D7797" t="s">
        <v>83667</v>
      </c>
      <c r="E7797">
        <v>1</v>
      </c>
      <c r="F7797">
        <v>39.166400000000003</v>
      </c>
      <c r="G7797">
        <v>-94.696899999999999</v>
      </c>
      <c r="H7797" t="s">
        <v>1049</v>
      </c>
      <c r="L7797">
        <v>2017</v>
      </c>
      <c r="M7797" t="s">
        <v>54834</v>
      </c>
      <c r="N7797" t="s">
        <v>104</v>
      </c>
      <c r="O7797" t="s">
        <v>105</v>
      </c>
      <c r="P7797" t="s">
        <v>104</v>
      </c>
      <c r="R7797">
        <v>2019</v>
      </c>
      <c r="W7797">
        <v>0.42499999999999999</v>
      </c>
      <c r="X7797">
        <v>1.7050000000000001</v>
      </c>
      <c r="Y7797">
        <v>1.728</v>
      </c>
      <c r="Z7797" t="s">
        <v>104</v>
      </c>
      <c r="AE7797">
        <v>1.62</v>
      </c>
      <c r="AF7797" t="s">
        <v>43</v>
      </c>
      <c r="AG7797" t="s">
        <v>43</v>
      </c>
      <c r="AH7797" t="s">
        <v>43</v>
      </c>
      <c r="AI7797" t="s">
        <v>43</v>
      </c>
      <c r="AJ7797" t="s">
        <v>44</v>
      </c>
    </row>
    <row r="7798" spans="1:36" x14ac:dyDescent="0.25">
      <c r="A7798" t="s">
        <v>99</v>
      </c>
      <c r="B7798" t="s">
        <v>100</v>
      </c>
      <c r="C7798" t="s">
        <v>25647</v>
      </c>
      <c r="D7798" t="s">
        <v>25648</v>
      </c>
      <c r="E7798">
        <v>54</v>
      </c>
      <c r="F7798">
        <v>40.122799999999998</v>
      </c>
      <c r="G7798">
        <v>-77.171599999999998</v>
      </c>
      <c r="H7798" t="s">
        <v>110</v>
      </c>
      <c r="I7798" t="s">
        <v>58</v>
      </c>
      <c r="L7798">
        <v>1972</v>
      </c>
      <c r="M7798" t="s">
        <v>25649</v>
      </c>
      <c r="N7798" t="s">
        <v>104</v>
      </c>
      <c r="O7798" t="s">
        <v>105</v>
      </c>
      <c r="P7798" t="s">
        <v>104</v>
      </c>
      <c r="Q7798">
        <v>26155</v>
      </c>
      <c r="R7798">
        <v>2019</v>
      </c>
      <c r="S7798">
        <v>2.944</v>
      </c>
      <c r="T7798">
        <v>3.0449999999999999</v>
      </c>
      <c r="U7798">
        <v>3.7240000000000002</v>
      </c>
      <c r="V7798">
        <v>2.6749999999999998</v>
      </c>
      <c r="W7798">
        <v>7.4260000000000002</v>
      </c>
      <c r="X7798">
        <v>6.702</v>
      </c>
      <c r="Y7798">
        <v>1.7270000000000001</v>
      </c>
      <c r="Z7798" t="s">
        <v>104</v>
      </c>
      <c r="AE7798">
        <v>31.64</v>
      </c>
      <c r="AF7798" t="s">
        <v>43</v>
      </c>
      <c r="AG7798" t="s">
        <v>43</v>
      </c>
      <c r="AH7798" t="s">
        <v>43</v>
      </c>
      <c r="AI7798" t="s">
        <v>43</v>
      </c>
      <c r="AJ7798" t="s">
        <v>44</v>
      </c>
    </row>
    <row r="7799" spans="1:36" x14ac:dyDescent="0.25">
      <c r="A7799" t="s">
        <v>99</v>
      </c>
      <c r="B7799" t="s">
        <v>100</v>
      </c>
      <c r="C7799" t="s">
        <v>81943</v>
      </c>
      <c r="D7799" t="s">
        <v>81944</v>
      </c>
      <c r="E7799">
        <v>1.1000000000000001</v>
      </c>
      <c r="F7799">
        <v>39.254800000000003</v>
      </c>
      <c r="G7799">
        <v>-86.656800000000004</v>
      </c>
      <c r="H7799" t="s">
        <v>1049</v>
      </c>
      <c r="L7799">
        <v>2016</v>
      </c>
      <c r="M7799" t="s">
        <v>4122</v>
      </c>
      <c r="N7799" t="s">
        <v>104</v>
      </c>
      <c r="O7799" t="s">
        <v>105</v>
      </c>
      <c r="P7799" t="s">
        <v>104</v>
      </c>
      <c r="R7799">
        <v>2019</v>
      </c>
      <c r="V7799">
        <v>0.251</v>
      </c>
      <c r="W7799">
        <v>1.841</v>
      </c>
      <c r="X7799">
        <v>1.82</v>
      </c>
      <c r="Y7799">
        <v>1.726</v>
      </c>
      <c r="Z7799" t="s">
        <v>104</v>
      </c>
      <c r="AE7799">
        <v>1.58</v>
      </c>
      <c r="AF7799" t="s">
        <v>43</v>
      </c>
      <c r="AG7799" t="s">
        <v>43</v>
      </c>
      <c r="AH7799" t="s">
        <v>43</v>
      </c>
      <c r="AI7799" t="s">
        <v>43</v>
      </c>
      <c r="AJ7799" t="s">
        <v>7927</v>
      </c>
    </row>
    <row r="7800" spans="1:36" x14ac:dyDescent="0.25">
      <c r="A7800" t="s">
        <v>99</v>
      </c>
      <c r="B7800" t="s">
        <v>100</v>
      </c>
      <c r="C7800" t="s">
        <v>83754</v>
      </c>
      <c r="D7800" t="s">
        <v>83755</v>
      </c>
      <c r="E7800">
        <v>1</v>
      </c>
      <c r="F7800">
        <v>41.893000000000001</v>
      </c>
      <c r="G7800">
        <v>-72.986000000000004</v>
      </c>
      <c r="H7800" t="s">
        <v>1049</v>
      </c>
      <c r="L7800">
        <v>2017</v>
      </c>
      <c r="M7800" t="s">
        <v>83756</v>
      </c>
      <c r="N7800" t="s">
        <v>104</v>
      </c>
      <c r="O7800" t="s">
        <v>105</v>
      </c>
      <c r="P7800" t="s">
        <v>104</v>
      </c>
      <c r="R7800">
        <v>2019</v>
      </c>
      <c r="V7800">
        <v>0</v>
      </c>
      <c r="W7800">
        <v>1.3068</v>
      </c>
      <c r="X7800">
        <v>1.5760000000000001</v>
      </c>
      <c r="Y7800">
        <v>1.726</v>
      </c>
      <c r="Z7800" t="s">
        <v>104</v>
      </c>
      <c r="AE7800">
        <v>1.62</v>
      </c>
      <c r="AF7800" t="s">
        <v>43</v>
      </c>
      <c r="AG7800" t="s">
        <v>43</v>
      </c>
      <c r="AH7800" t="s">
        <v>43</v>
      </c>
      <c r="AI7800" t="s">
        <v>43</v>
      </c>
      <c r="AJ7800" t="s">
        <v>44</v>
      </c>
    </row>
    <row r="7801" spans="1:36" x14ac:dyDescent="0.25">
      <c r="A7801" t="s">
        <v>99</v>
      </c>
      <c r="B7801" t="s">
        <v>100</v>
      </c>
      <c r="C7801" t="s">
        <v>46542</v>
      </c>
      <c r="D7801" t="s">
        <v>46543</v>
      </c>
      <c r="E7801">
        <v>14</v>
      </c>
      <c r="F7801">
        <v>41.105899999999998</v>
      </c>
      <c r="G7801">
        <v>-72.376099999999994</v>
      </c>
      <c r="H7801" t="s">
        <v>110</v>
      </c>
      <c r="L7801">
        <v>1964</v>
      </c>
      <c r="M7801" t="s">
        <v>2226</v>
      </c>
      <c r="N7801" t="s">
        <v>104</v>
      </c>
      <c r="O7801" t="s">
        <v>105</v>
      </c>
      <c r="P7801" t="s">
        <v>104</v>
      </c>
      <c r="Q7801">
        <v>25026</v>
      </c>
      <c r="R7801">
        <v>2019</v>
      </c>
      <c r="S7801">
        <v>1.6240000000000001</v>
      </c>
      <c r="T7801">
        <v>0.151</v>
      </c>
      <c r="U7801">
        <v>0.67300000000000004</v>
      </c>
      <c r="V7801">
        <v>0.66900000000000004</v>
      </c>
      <c r="W7801">
        <v>0.14099999999999999</v>
      </c>
      <c r="X7801">
        <v>1.8220000000000001</v>
      </c>
      <c r="Y7801">
        <v>1.7250000000000001</v>
      </c>
      <c r="Z7801" t="s">
        <v>104</v>
      </c>
      <c r="AE7801">
        <v>8.1999999999999993</v>
      </c>
      <c r="AF7801" t="s">
        <v>43</v>
      </c>
      <c r="AG7801" t="s">
        <v>43</v>
      </c>
      <c r="AH7801" t="s">
        <v>43</v>
      </c>
      <c r="AI7801" t="s">
        <v>43</v>
      </c>
      <c r="AJ7801" t="s">
        <v>44</v>
      </c>
    </row>
    <row r="7802" spans="1:36" x14ac:dyDescent="0.25">
      <c r="A7802" t="s">
        <v>99</v>
      </c>
      <c r="B7802" t="s">
        <v>100</v>
      </c>
      <c r="C7802" t="s">
        <v>78823</v>
      </c>
      <c r="D7802" t="s">
        <v>78824</v>
      </c>
      <c r="E7802">
        <v>1.5</v>
      </c>
      <c r="F7802">
        <v>41.782899999999998</v>
      </c>
      <c r="G7802">
        <v>-70.690700000000007</v>
      </c>
      <c r="H7802" t="s">
        <v>1049</v>
      </c>
      <c r="L7802">
        <v>2019</v>
      </c>
      <c r="M7802" t="s">
        <v>78825</v>
      </c>
      <c r="N7802" t="s">
        <v>104</v>
      </c>
      <c r="O7802" t="s">
        <v>105</v>
      </c>
      <c r="P7802" t="s">
        <v>104</v>
      </c>
      <c r="R7802">
        <v>2019</v>
      </c>
      <c r="X7802">
        <v>0</v>
      </c>
      <c r="Y7802">
        <v>1.7250000000000001</v>
      </c>
      <c r="Z7802" t="s">
        <v>104</v>
      </c>
      <c r="AE7802">
        <v>2.44</v>
      </c>
      <c r="AF7802" t="s">
        <v>43</v>
      </c>
      <c r="AG7802" t="s">
        <v>43</v>
      </c>
      <c r="AH7802" t="s">
        <v>43</v>
      </c>
      <c r="AI7802" t="s">
        <v>43</v>
      </c>
      <c r="AJ7802" t="s">
        <v>44</v>
      </c>
    </row>
    <row r="7803" spans="1:36" x14ac:dyDescent="0.25">
      <c r="A7803" t="s">
        <v>99</v>
      </c>
      <c r="B7803" t="s">
        <v>100</v>
      </c>
      <c r="C7803" t="s">
        <v>80439</v>
      </c>
      <c r="D7803" t="s">
        <v>80440</v>
      </c>
      <c r="E7803">
        <v>1.3</v>
      </c>
      <c r="F7803">
        <v>43.586100000000002</v>
      </c>
      <c r="G7803">
        <v>-95.7761</v>
      </c>
      <c r="H7803" t="s">
        <v>128</v>
      </c>
      <c r="L7803">
        <v>2006</v>
      </c>
      <c r="M7803" t="s">
        <v>44722</v>
      </c>
      <c r="N7803" t="s">
        <v>104</v>
      </c>
      <c r="O7803" t="s">
        <v>105</v>
      </c>
      <c r="P7803" t="s">
        <v>104</v>
      </c>
      <c r="R7803">
        <v>2019</v>
      </c>
      <c r="S7803">
        <v>3.528</v>
      </c>
      <c r="T7803">
        <v>3.8530000000000002</v>
      </c>
      <c r="U7803">
        <v>3.6520000000000001</v>
      </c>
      <c r="V7803">
        <v>1.4470000000000001</v>
      </c>
      <c r="W7803">
        <v>2.9340000000000002</v>
      </c>
      <c r="X7803">
        <v>2.8919999999999999</v>
      </c>
      <c r="Y7803">
        <v>1.724</v>
      </c>
      <c r="Z7803" t="s">
        <v>104</v>
      </c>
      <c r="AA7803">
        <v>3.64</v>
      </c>
      <c r="AB7803">
        <v>2.19</v>
      </c>
      <c r="AC7803">
        <v>2.09</v>
      </c>
      <c r="AD7803">
        <v>1.84</v>
      </c>
      <c r="AE7803">
        <v>3.12</v>
      </c>
      <c r="AF7803" t="s">
        <v>5977</v>
      </c>
      <c r="AG7803" t="s">
        <v>5977</v>
      </c>
      <c r="AH7803" t="s">
        <v>5977</v>
      </c>
      <c r="AI7803" t="s">
        <v>5977</v>
      </c>
      <c r="AJ7803" t="s">
        <v>5977</v>
      </c>
    </row>
    <row r="7804" spans="1:36" x14ac:dyDescent="0.25">
      <c r="A7804" t="s">
        <v>99</v>
      </c>
      <c r="B7804" t="s">
        <v>100</v>
      </c>
      <c r="C7804" t="s">
        <v>80450</v>
      </c>
      <c r="D7804" t="s">
        <v>80451</v>
      </c>
      <c r="E7804">
        <v>1.3</v>
      </c>
      <c r="F7804">
        <v>43.586100000000002</v>
      </c>
      <c r="G7804">
        <v>-95.780299999999997</v>
      </c>
      <c r="H7804" t="s">
        <v>128</v>
      </c>
      <c r="L7804">
        <v>2006</v>
      </c>
      <c r="M7804" t="s">
        <v>44722</v>
      </c>
      <c r="N7804" t="s">
        <v>104</v>
      </c>
      <c r="O7804" t="s">
        <v>105</v>
      </c>
      <c r="P7804" t="s">
        <v>104</v>
      </c>
      <c r="R7804">
        <v>2019</v>
      </c>
      <c r="S7804">
        <v>3.8420000000000001</v>
      </c>
      <c r="T7804">
        <v>4.173</v>
      </c>
      <c r="U7804">
        <v>3.7480000000000002</v>
      </c>
      <c r="V7804">
        <v>1.4870000000000001</v>
      </c>
      <c r="W7804">
        <v>2.9340000000000002</v>
      </c>
      <c r="X7804">
        <v>2.8919999999999999</v>
      </c>
      <c r="Y7804">
        <v>1.724</v>
      </c>
      <c r="Z7804" t="s">
        <v>104</v>
      </c>
      <c r="AA7804">
        <v>3.64</v>
      </c>
      <c r="AB7804">
        <v>2.19</v>
      </c>
      <c r="AC7804">
        <v>2.25</v>
      </c>
      <c r="AD7804">
        <v>1.84</v>
      </c>
      <c r="AE7804">
        <v>3.12</v>
      </c>
      <c r="AF7804" t="s">
        <v>5977</v>
      </c>
      <c r="AG7804" t="s">
        <v>5977</v>
      </c>
      <c r="AH7804" t="s">
        <v>5977</v>
      </c>
      <c r="AI7804" t="s">
        <v>5977</v>
      </c>
      <c r="AJ7804" t="s">
        <v>5977</v>
      </c>
    </row>
    <row r="7805" spans="1:36" x14ac:dyDescent="0.25">
      <c r="A7805" t="s">
        <v>99</v>
      </c>
      <c r="B7805" t="s">
        <v>100</v>
      </c>
      <c r="C7805" t="s">
        <v>80491</v>
      </c>
      <c r="D7805" t="s">
        <v>80492</v>
      </c>
      <c r="E7805">
        <v>1.3</v>
      </c>
      <c r="F7805">
        <v>43.583300000000001</v>
      </c>
      <c r="G7805">
        <v>-95.778099999999995</v>
      </c>
      <c r="H7805" t="s">
        <v>128</v>
      </c>
      <c r="L7805">
        <v>2006</v>
      </c>
      <c r="M7805" t="s">
        <v>44722</v>
      </c>
      <c r="N7805" t="s">
        <v>104</v>
      </c>
      <c r="O7805" t="s">
        <v>105</v>
      </c>
      <c r="P7805" t="s">
        <v>104</v>
      </c>
      <c r="R7805">
        <v>2019</v>
      </c>
      <c r="S7805">
        <v>3.5019999999999998</v>
      </c>
      <c r="T7805">
        <v>3.8940000000000001</v>
      </c>
      <c r="U7805">
        <v>3.6389999999999998</v>
      </c>
      <c r="V7805">
        <v>1.4079999999999999</v>
      </c>
      <c r="W7805">
        <v>2.9340000000000002</v>
      </c>
      <c r="X7805">
        <v>2.8919999999999999</v>
      </c>
      <c r="Y7805">
        <v>1.724</v>
      </c>
      <c r="Z7805" t="s">
        <v>104</v>
      </c>
      <c r="AA7805">
        <v>3.64</v>
      </c>
      <c r="AB7805">
        <v>2.19</v>
      </c>
      <c r="AC7805">
        <v>2.25</v>
      </c>
      <c r="AD7805">
        <v>1.84</v>
      </c>
      <c r="AE7805">
        <v>3.12</v>
      </c>
      <c r="AF7805" t="s">
        <v>5977</v>
      </c>
      <c r="AG7805" t="s">
        <v>5977</v>
      </c>
      <c r="AH7805" t="s">
        <v>5977</v>
      </c>
      <c r="AI7805" t="s">
        <v>5977</v>
      </c>
      <c r="AJ7805" t="s">
        <v>5977</v>
      </c>
    </row>
    <row r="7806" spans="1:36" x14ac:dyDescent="0.25">
      <c r="A7806" t="s">
        <v>99</v>
      </c>
      <c r="B7806" t="s">
        <v>100</v>
      </c>
      <c r="C7806" t="s">
        <v>80557</v>
      </c>
      <c r="D7806" t="s">
        <v>80558</v>
      </c>
      <c r="E7806">
        <v>1.3</v>
      </c>
      <c r="F7806">
        <v>43.581099999999999</v>
      </c>
      <c r="G7806">
        <v>-95.78</v>
      </c>
      <c r="H7806" t="s">
        <v>128</v>
      </c>
      <c r="L7806">
        <v>2006</v>
      </c>
      <c r="M7806" t="s">
        <v>44722</v>
      </c>
      <c r="N7806" t="s">
        <v>104</v>
      </c>
      <c r="O7806" t="s">
        <v>105</v>
      </c>
      <c r="P7806" t="s">
        <v>104</v>
      </c>
      <c r="R7806">
        <v>2019</v>
      </c>
      <c r="S7806">
        <v>3.4889999999999999</v>
      </c>
      <c r="T7806">
        <v>3.9449999999999998</v>
      </c>
      <c r="U7806">
        <v>3.6779999999999999</v>
      </c>
      <c r="V7806">
        <v>1.4570000000000001</v>
      </c>
      <c r="W7806">
        <v>2.9340000000000002</v>
      </c>
      <c r="X7806">
        <v>2.8919999999999999</v>
      </c>
      <c r="Y7806">
        <v>1.724</v>
      </c>
      <c r="Z7806" t="s">
        <v>104</v>
      </c>
      <c r="AA7806">
        <v>3.64</v>
      </c>
      <c r="AB7806">
        <v>2.19</v>
      </c>
      <c r="AC7806">
        <v>2.25</v>
      </c>
      <c r="AD7806">
        <v>1.84</v>
      </c>
      <c r="AE7806">
        <v>3.12</v>
      </c>
      <c r="AF7806" t="s">
        <v>5977</v>
      </c>
      <c r="AG7806" t="s">
        <v>5977</v>
      </c>
      <c r="AH7806" t="s">
        <v>5977</v>
      </c>
      <c r="AI7806" t="s">
        <v>5977</v>
      </c>
      <c r="AJ7806" t="s">
        <v>5977</v>
      </c>
    </row>
    <row r="7807" spans="1:36" x14ac:dyDescent="0.25">
      <c r="A7807" t="s">
        <v>99</v>
      </c>
      <c r="B7807" t="s">
        <v>100</v>
      </c>
      <c r="C7807" t="s">
        <v>80580</v>
      </c>
      <c r="D7807" t="s">
        <v>80581</v>
      </c>
      <c r="E7807">
        <v>1.3</v>
      </c>
      <c r="F7807">
        <v>43.581099999999999</v>
      </c>
      <c r="G7807">
        <v>-95.775800000000004</v>
      </c>
      <c r="H7807" t="s">
        <v>128</v>
      </c>
      <c r="L7807">
        <v>2006</v>
      </c>
      <c r="M7807" t="s">
        <v>44722</v>
      </c>
      <c r="N7807" t="s">
        <v>104</v>
      </c>
      <c r="O7807" t="s">
        <v>105</v>
      </c>
      <c r="P7807" t="s">
        <v>104</v>
      </c>
      <c r="R7807">
        <v>2019</v>
      </c>
      <c r="S7807">
        <v>3.6589999999999998</v>
      </c>
      <c r="T7807">
        <v>3.8690000000000002</v>
      </c>
      <c r="U7807">
        <v>3.7229999999999999</v>
      </c>
      <c r="V7807">
        <v>1.46</v>
      </c>
      <c r="W7807">
        <v>2.9340000000000002</v>
      </c>
      <c r="X7807">
        <v>2.8919999999999999</v>
      </c>
      <c r="Y7807">
        <v>1.724</v>
      </c>
      <c r="Z7807" t="s">
        <v>104</v>
      </c>
      <c r="AA7807">
        <v>3.64</v>
      </c>
      <c r="AB7807">
        <v>2.19</v>
      </c>
      <c r="AC7807">
        <v>2.25</v>
      </c>
      <c r="AD7807">
        <v>1.84</v>
      </c>
      <c r="AE7807">
        <v>3.12</v>
      </c>
      <c r="AF7807" t="s">
        <v>5977</v>
      </c>
      <c r="AG7807" t="s">
        <v>5977</v>
      </c>
      <c r="AH7807" t="s">
        <v>5977</v>
      </c>
      <c r="AI7807" t="s">
        <v>5977</v>
      </c>
      <c r="AJ7807" t="s">
        <v>5977</v>
      </c>
    </row>
    <row r="7808" spans="1:36" x14ac:dyDescent="0.25">
      <c r="A7808" t="s">
        <v>99</v>
      </c>
      <c r="B7808" t="s">
        <v>100</v>
      </c>
      <c r="C7808" t="s">
        <v>81881</v>
      </c>
      <c r="D7808" t="s">
        <v>81882</v>
      </c>
      <c r="E7808">
        <v>1.1000000000000001</v>
      </c>
      <c r="F7808">
        <v>44.893599999999999</v>
      </c>
      <c r="G7808">
        <v>-73.841700000000003</v>
      </c>
      <c r="H7808" t="s">
        <v>1049</v>
      </c>
      <c r="L7808">
        <v>2018</v>
      </c>
      <c r="M7808" t="s">
        <v>22296</v>
      </c>
      <c r="N7808" t="s">
        <v>104</v>
      </c>
      <c r="O7808" t="s">
        <v>105</v>
      </c>
      <c r="P7808" t="s">
        <v>104</v>
      </c>
      <c r="R7808">
        <v>2019</v>
      </c>
      <c r="Y7808">
        <v>1.724</v>
      </c>
      <c r="Z7808" t="s">
        <v>104</v>
      </c>
      <c r="AE7808">
        <v>1.79</v>
      </c>
      <c r="AF7808" t="s">
        <v>43</v>
      </c>
      <c r="AG7808" t="s">
        <v>43</v>
      </c>
      <c r="AH7808" t="s">
        <v>43</v>
      </c>
      <c r="AI7808" t="s">
        <v>43</v>
      </c>
      <c r="AJ7808" t="s">
        <v>44</v>
      </c>
    </row>
    <row r="7809" spans="1:36" x14ac:dyDescent="0.25">
      <c r="A7809" t="s">
        <v>99</v>
      </c>
      <c r="B7809" t="s">
        <v>100</v>
      </c>
      <c r="C7809" t="s">
        <v>84238</v>
      </c>
      <c r="D7809" t="s">
        <v>84239</v>
      </c>
      <c r="E7809">
        <v>1</v>
      </c>
      <c r="F7809">
        <v>44.9054</v>
      </c>
      <c r="G7809">
        <v>-94.000799999999998</v>
      </c>
      <c r="H7809" t="s">
        <v>1049</v>
      </c>
      <c r="L7809">
        <v>2018</v>
      </c>
      <c r="M7809" t="s">
        <v>84240</v>
      </c>
      <c r="N7809" t="s">
        <v>104</v>
      </c>
      <c r="O7809" t="s">
        <v>105</v>
      </c>
      <c r="P7809" t="s">
        <v>104</v>
      </c>
      <c r="R7809">
        <v>2019</v>
      </c>
      <c r="X7809">
        <v>1.518</v>
      </c>
      <c r="Y7809">
        <v>1.722</v>
      </c>
      <c r="Z7809" t="s">
        <v>104</v>
      </c>
      <c r="AE7809">
        <v>1.62</v>
      </c>
      <c r="AF7809" t="s">
        <v>43</v>
      </c>
      <c r="AG7809" t="s">
        <v>43</v>
      </c>
      <c r="AH7809" t="s">
        <v>43</v>
      </c>
      <c r="AI7809" t="s">
        <v>43</v>
      </c>
      <c r="AJ7809" t="s">
        <v>44</v>
      </c>
    </row>
    <row r="7810" spans="1:36" x14ac:dyDescent="0.25">
      <c r="A7810" t="s">
        <v>99</v>
      </c>
      <c r="B7810" t="s">
        <v>100</v>
      </c>
      <c r="C7810" t="s">
        <v>75789</v>
      </c>
      <c r="D7810" t="s">
        <v>75790</v>
      </c>
      <c r="E7810">
        <v>2</v>
      </c>
      <c r="F7810">
        <v>34.08</v>
      </c>
      <c r="G7810">
        <v>-117.2114</v>
      </c>
      <c r="H7810" t="s">
        <v>1049</v>
      </c>
      <c r="L7810">
        <v>2011</v>
      </c>
      <c r="M7810" t="s">
        <v>4290</v>
      </c>
      <c r="N7810" t="s">
        <v>104</v>
      </c>
      <c r="O7810" t="s">
        <v>105</v>
      </c>
      <c r="P7810" t="s">
        <v>104</v>
      </c>
      <c r="R7810">
        <v>2019</v>
      </c>
      <c r="S7810">
        <v>3.62</v>
      </c>
      <c r="T7810">
        <v>3.0590000000000002</v>
      </c>
      <c r="U7810">
        <v>3.4089999999999998</v>
      </c>
      <c r="V7810">
        <v>2.8</v>
      </c>
      <c r="W7810">
        <v>2.754</v>
      </c>
      <c r="X7810">
        <v>2.5470000000000002</v>
      </c>
      <c r="Y7810">
        <v>1.7190000000000001</v>
      </c>
      <c r="Z7810" t="s">
        <v>104</v>
      </c>
      <c r="AA7810">
        <v>3.56</v>
      </c>
      <c r="AB7810">
        <v>3.28</v>
      </c>
      <c r="AC7810">
        <v>3.93</v>
      </c>
      <c r="AD7810">
        <v>3</v>
      </c>
      <c r="AE7810">
        <v>2.48</v>
      </c>
      <c r="AF7810" t="s">
        <v>7927</v>
      </c>
      <c r="AG7810" t="s">
        <v>7927</v>
      </c>
      <c r="AH7810" t="s">
        <v>7927</v>
      </c>
      <c r="AI7810" t="s">
        <v>7927</v>
      </c>
      <c r="AJ7810" t="s">
        <v>7927</v>
      </c>
    </row>
    <row r="7811" spans="1:36" x14ac:dyDescent="0.25">
      <c r="A7811" t="s">
        <v>99</v>
      </c>
      <c r="B7811" t="s">
        <v>100</v>
      </c>
      <c r="C7811" t="s">
        <v>84319</v>
      </c>
      <c r="D7811" t="s">
        <v>84320</v>
      </c>
      <c r="E7811">
        <v>1</v>
      </c>
      <c r="F7811">
        <v>39.427599999999998</v>
      </c>
      <c r="G7811">
        <v>-76.393600000000006</v>
      </c>
      <c r="H7811" t="s">
        <v>1049</v>
      </c>
      <c r="L7811">
        <v>2016</v>
      </c>
      <c r="M7811" t="s">
        <v>52759</v>
      </c>
      <c r="N7811" t="s">
        <v>104</v>
      </c>
      <c r="O7811" t="s">
        <v>105</v>
      </c>
      <c r="P7811" t="s">
        <v>104</v>
      </c>
      <c r="R7811">
        <v>2019</v>
      </c>
      <c r="V7811">
        <v>1.173</v>
      </c>
      <c r="W7811">
        <v>2.1080000000000001</v>
      </c>
      <c r="X7811">
        <v>1.901</v>
      </c>
      <c r="Y7811">
        <v>1.7190000000000001</v>
      </c>
      <c r="Z7811" t="s">
        <v>104</v>
      </c>
      <c r="AE7811">
        <v>1.57</v>
      </c>
      <c r="AF7811" t="s">
        <v>43</v>
      </c>
      <c r="AG7811" t="s">
        <v>43</v>
      </c>
      <c r="AH7811" t="s">
        <v>43</v>
      </c>
      <c r="AI7811" t="s">
        <v>43</v>
      </c>
      <c r="AJ7811" t="s">
        <v>7927</v>
      </c>
    </row>
    <row r="7812" spans="1:36" x14ac:dyDescent="0.25">
      <c r="A7812" t="s">
        <v>99</v>
      </c>
      <c r="B7812" t="s">
        <v>100</v>
      </c>
      <c r="C7812" t="s">
        <v>84497</v>
      </c>
      <c r="D7812" t="s">
        <v>84498</v>
      </c>
      <c r="E7812">
        <v>1</v>
      </c>
      <c r="F7812">
        <v>34.035299999999999</v>
      </c>
      <c r="G7812">
        <v>-117.5341</v>
      </c>
      <c r="H7812" t="s">
        <v>1049</v>
      </c>
      <c r="L7812">
        <v>2016</v>
      </c>
      <c r="M7812" t="s">
        <v>13521</v>
      </c>
      <c r="N7812" t="s">
        <v>104</v>
      </c>
      <c r="O7812" t="s">
        <v>105</v>
      </c>
      <c r="P7812" t="s">
        <v>104</v>
      </c>
      <c r="R7812">
        <v>2019</v>
      </c>
      <c r="V7812">
        <v>1.734</v>
      </c>
      <c r="W7812">
        <v>1.9670000000000001</v>
      </c>
      <c r="X7812">
        <v>1.89</v>
      </c>
      <c r="Y7812">
        <v>1.7190000000000001</v>
      </c>
      <c r="Z7812" t="s">
        <v>104</v>
      </c>
      <c r="AE7812">
        <v>2.11</v>
      </c>
      <c r="AF7812" t="s">
        <v>43</v>
      </c>
      <c r="AG7812" t="s">
        <v>43</v>
      </c>
      <c r="AH7812" t="s">
        <v>43</v>
      </c>
      <c r="AI7812" t="s">
        <v>43</v>
      </c>
      <c r="AJ7812" t="s">
        <v>7927</v>
      </c>
    </row>
    <row r="7813" spans="1:36" x14ac:dyDescent="0.25">
      <c r="A7813" t="s">
        <v>99</v>
      </c>
      <c r="B7813" t="s">
        <v>100</v>
      </c>
      <c r="C7813" t="s">
        <v>83925</v>
      </c>
      <c r="D7813" t="s">
        <v>83926</v>
      </c>
      <c r="E7813">
        <v>1</v>
      </c>
      <c r="F7813">
        <v>38.692799999999998</v>
      </c>
      <c r="G7813">
        <v>-121.9325</v>
      </c>
      <c r="H7813" t="s">
        <v>128</v>
      </c>
      <c r="L7813">
        <v>2012</v>
      </c>
      <c r="M7813" t="s">
        <v>61027</v>
      </c>
      <c r="N7813" t="s">
        <v>104</v>
      </c>
      <c r="O7813" t="s">
        <v>105</v>
      </c>
      <c r="P7813" t="s">
        <v>104</v>
      </c>
      <c r="R7813">
        <v>2019</v>
      </c>
      <c r="S7813">
        <v>1.7030000000000001</v>
      </c>
      <c r="T7813">
        <v>1.538</v>
      </c>
      <c r="U7813">
        <v>1.4039999999999999</v>
      </c>
      <c r="V7813">
        <v>1.571</v>
      </c>
      <c r="W7813">
        <v>1.8080000000000001</v>
      </c>
      <c r="X7813">
        <v>1.7010000000000001</v>
      </c>
      <c r="Y7813">
        <v>1.718</v>
      </c>
      <c r="Z7813" t="s">
        <v>104</v>
      </c>
      <c r="AA7813">
        <v>3.57</v>
      </c>
      <c r="AB7813">
        <v>3.97</v>
      </c>
      <c r="AC7813">
        <v>2.11</v>
      </c>
      <c r="AD7813">
        <v>2.06</v>
      </c>
      <c r="AE7813">
        <v>2.14</v>
      </c>
      <c r="AF7813" t="s">
        <v>5977</v>
      </c>
      <c r="AG7813" t="s">
        <v>5977</v>
      </c>
      <c r="AH7813" t="s">
        <v>5977</v>
      </c>
      <c r="AI7813" t="s">
        <v>5977</v>
      </c>
      <c r="AJ7813" t="s">
        <v>5977</v>
      </c>
    </row>
    <row r="7814" spans="1:36" x14ac:dyDescent="0.25">
      <c r="A7814" t="s">
        <v>99</v>
      </c>
      <c r="B7814" t="s">
        <v>100</v>
      </c>
      <c r="C7814" t="s">
        <v>83965</v>
      </c>
      <c r="D7814" t="s">
        <v>83966</v>
      </c>
      <c r="E7814">
        <v>1</v>
      </c>
      <c r="F7814">
        <v>44.731400000000001</v>
      </c>
      <c r="G7814">
        <v>-94.609300000000005</v>
      </c>
      <c r="H7814" t="s">
        <v>1049</v>
      </c>
      <c r="L7814">
        <v>2018</v>
      </c>
      <c r="M7814" t="s">
        <v>83967</v>
      </c>
      <c r="N7814" t="s">
        <v>104</v>
      </c>
      <c r="O7814" t="s">
        <v>105</v>
      </c>
      <c r="P7814" t="s">
        <v>104</v>
      </c>
      <c r="R7814">
        <v>2019</v>
      </c>
      <c r="X7814">
        <v>0.95299999999999996</v>
      </c>
      <c r="Y7814">
        <v>1.7150000000000001</v>
      </c>
      <c r="Z7814" t="s">
        <v>104</v>
      </c>
      <c r="AE7814">
        <v>1.62</v>
      </c>
      <c r="AF7814" t="s">
        <v>43</v>
      </c>
      <c r="AG7814" t="s">
        <v>43</v>
      </c>
      <c r="AH7814" t="s">
        <v>43</v>
      </c>
      <c r="AI7814" t="s">
        <v>43</v>
      </c>
      <c r="AJ7814" t="s">
        <v>44</v>
      </c>
    </row>
    <row r="7815" spans="1:36" x14ac:dyDescent="0.25">
      <c r="A7815" t="s">
        <v>99</v>
      </c>
      <c r="B7815" t="s">
        <v>100</v>
      </c>
      <c r="C7815" t="s">
        <v>84467</v>
      </c>
      <c r="D7815" t="s">
        <v>84468</v>
      </c>
      <c r="E7815">
        <v>1</v>
      </c>
      <c r="F7815">
        <v>38.216799999999999</v>
      </c>
      <c r="G7815">
        <v>-122.5429</v>
      </c>
      <c r="H7815" t="s">
        <v>1049</v>
      </c>
      <c r="L7815">
        <v>2018</v>
      </c>
      <c r="M7815" t="s">
        <v>84469</v>
      </c>
      <c r="N7815" t="s">
        <v>104</v>
      </c>
      <c r="O7815" t="s">
        <v>105</v>
      </c>
      <c r="P7815" t="s">
        <v>104</v>
      </c>
      <c r="R7815">
        <v>2019</v>
      </c>
      <c r="X7815">
        <v>1.8620000000000001</v>
      </c>
      <c r="Y7815">
        <v>1.7150000000000001</v>
      </c>
      <c r="Z7815" t="s">
        <v>104</v>
      </c>
      <c r="AE7815">
        <v>1.62</v>
      </c>
      <c r="AF7815" t="s">
        <v>43</v>
      </c>
      <c r="AG7815" t="s">
        <v>43</v>
      </c>
      <c r="AH7815" t="s">
        <v>43</v>
      </c>
      <c r="AI7815" t="s">
        <v>43</v>
      </c>
      <c r="AJ7815" t="s">
        <v>44</v>
      </c>
    </row>
    <row r="7816" spans="1:36" x14ac:dyDescent="0.25">
      <c r="A7816" t="s">
        <v>99</v>
      </c>
      <c r="B7816" t="s">
        <v>100</v>
      </c>
      <c r="C7816" t="s">
        <v>84566</v>
      </c>
      <c r="D7816" t="s">
        <v>84567</v>
      </c>
      <c r="E7816">
        <v>1</v>
      </c>
      <c r="F7816">
        <v>32.7928</v>
      </c>
      <c r="G7816">
        <v>-115.8573</v>
      </c>
      <c r="H7816" t="s">
        <v>1049</v>
      </c>
      <c r="L7816">
        <v>2014</v>
      </c>
      <c r="M7816" t="s">
        <v>70391</v>
      </c>
      <c r="N7816" t="s">
        <v>104</v>
      </c>
      <c r="O7816" t="s">
        <v>105</v>
      </c>
      <c r="P7816" t="s">
        <v>104</v>
      </c>
      <c r="R7816">
        <v>2019</v>
      </c>
      <c r="W7816">
        <v>2.1150000000000002</v>
      </c>
      <c r="X7816">
        <v>1.643</v>
      </c>
      <c r="Y7816">
        <v>1.714</v>
      </c>
      <c r="Z7816" t="s">
        <v>104</v>
      </c>
      <c r="AC7816">
        <v>2.08</v>
      </c>
      <c r="AD7816">
        <v>2.0499999999999998</v>
      </c>
      <c r="AE7816">
        <v>2.2400000000000002</v>
      </c>
      <c r="AF7816" t="s">
        <v>43</v>
      </c>
      <c r="AG7816" t="s">
        <v>43</v>
      </c>
      <c r="AH7816" t="s">
        <v>7927</v>
      </c>
      <c r="AI7816" t="s">
        <v>7927</v>
      </c>
      <c r="AJ7816" t="s">
        <v>7927</v>
      </c>
    </row>
    <row r="7817" spans="1:36" x14ac:dyDescent="0.25">
      <c r="A7817" t="s">
        <v>99</v>
      </c>
      <c r="B7817" t="s">
        <v>100</v>
      </c>
      <c r="C7817" t="s">
        <v>80427</v>
      </c>
      <c r="D7817" t="s">
        <v>80428</v>
      </c>
      <c r="E7817">
        <v>1.3</v>
      </c>
      <c r="F7817">
        <v>55.489199999999997</v>
      </c>
      <c r="G7817">
        <v>-133.1345</v>
      </c>
      <c r="H7817" t="s">
        <v>110</v>
      </c>
      <c r="L7817">
        <v>2003</v>
      </c>
      <c r="M7817" t="s">
        <v>55237</v>
      </c>
      <c r="N7817" t="s">
        <v>104</v>
      </c>
      <c r="O7817" t="s">
        <v>105</v>
      </c>
      <c r="P7817" t="s">
        <v>104</v>
      </c>
      <c r="Q7817">
        <v>56868</v>
      </c>
      <c r="R7817">
        <v>2019</v>
      </c>
      <c r="S7817">
        <v>1.5009999999999999</v>
      </c>
      <c r="T7817">
        <v>0.81799999999999995</v>
      </c>
      <c r="U7817">
        <v>0.82799999999999996</v>
      </c>
      <c r="V7817">
        <v>0.68899999999999995</v>
      </c>
      <c r="W7817">
        <v>1.5529999999999999</v>
      </c>
      <c r="X7817">
        <v>1.575</v>
      </c>
      <c r="Y7817">
        <v>1.7130000000000001</v>
      </c>
      <c r="Z7817" t="s">
        <v>104</v>
      </c>
      <c r="AE7817">
        <v>0.76</v>
      </c>
      <c r="AF7817" t="s">
        <v>43</v>
      </c>
      <c r="AG7817" t="s">
        <v>43</v>
      </c>
      <c r="AH7817" t="s">
        <v>43</v>
      </c>
      <c r="AI7817" t="s">
        <v>43</v>
      </c>
      <c r="AJ7817" t="s">
        <v>44</v>
      </c>
    </row>
    <row r="7818" spans="1:36" x14ac:dyDescent="0.25">
      <c r="A7818" t="s">
        <v>99</v>
      </c>
      <c r="B7818" t="s">
        <v>100</v>
      </c>
      <c r="C7818" t="s">
        <v>84393</v>
      </c>
      <c r="D7818" t="s">
        <v>84394</v>
      </c>
      <c r="E7818">
        <v>1</v>
      </c>
      <c r="F7818">
        <v>38.272500000000001</v>
      </c>
      <c r="G7818">
        <v>-108.7856</v>
      </c>
      <c r="H7818" t="s">
        <v>1049</v>
      </c>
      <c r="L7818">
        <v>2013</v>
      </c>
      <c r="M7818" t="s">
        <v>79295</v>
      </c>
      <c r="N7818" t="s">
        <v>104</v>
      </c>
      <c r="O7818" t="s">
        <v>105</v>
      </c>
      <c r="P7818" t="s">
        <v>104</v>
      </c>
      <c r="R7818">
        <v>2019</v>
      </c>
      <c r="S7818">
        <v>1.9990000000000001</v>
      </c>
      <c r="T7818">
        <v>1.6539999999999999</v>
      </c>
      <c r="U7818">
        <v>1.849</v>
      </c>
      <c r="V7818">
        <v>1.8620000000000001</v>
      </c>
      <c r="W7818">
        <v>1.9510000000000001</v>
      </c>
      <c r="X7818">
        <v>1.9570000000000001</v>
      </c>
      <c r="Y7818">
        <v>1.7130000000000001</v>
      </c>
      <c r="Z7818" t="s">
        <v>104</v>
      </c>
      <c r="AB7818">
        <v>1.69</v>
      </c>
      <c r="AC7818">
        <v>1.83</v>
      </c>
      <c r="AD7818">
        <v>1.66</v>
      </c>
      <c r="AE7818">
        <v>2.0699999999999998</v>
      </c>
      <c r="AF7818" t="s">
        <v>43</v>
      </c>
      <c r="AG7818" t="s">
        <v>7927</v>
      </c>
      <c r="AH7818" t="s">
        <v>7927</v>
      </c>
      <c r="AI7818" t="s">
        <v>7927</v>
      </c>
      <c r="AJ7818" t="s">
        <v>7927</v>
      </c>
    </row>
    <row r="7819" spans="1:36" x14ac:dyDescent="0.25">
      <c r="A7819" t="s">
        <v>99</v>
      </c>
      <c r="B7819" t="s">
        <v>100</v>
      </c>
      <c r="C7819" t="s">
        <v>84624</v>
      </c>
      <c r="D7819" t="s">
        <v>84625</v>
      </c>
      <c r="E7819">
        <v>1</v>
      </c>
      <c r="F7819">
        <v>45.439599999999999</v>
      </c>
      <c r="G7819">
        <v>-92.9221</v>
      </c>
      <c r="H7819" t="s">
        <v>1049</v>
      </c>
      <c r="L7819">
        <v>2019</v>
      </c>
      <c r="M7819" t="s">
        <v>84626</v>
      </c>
      <c r="N7819" t="s">
        <v>104</v>
      </c>
      <c r="O7819" t="s">
        <v>105</v>
      </c>
      <c r="P7819" t="s">
        <v>104</v>
      </c>
      <c r="R7819">
        <v>2019</v>
      </c>
      <c r="X7819">
        <v>3.3000000000000002E-2</v>
      </c>
      <c r="Y7819">
        <v>1.712</v>
      </c>
      <c r="Z7819" t="s">
        <v>104</v>
      </c>
      <c r="AE7819">
        <v>1.62</v>
      </c>
      <c r="AF7819" t="s">
        <v>43</v>
      </c>
      <c r="AG7819" t="s">
        <v>43</v>
      </c>
      <c r="AH7819" t="s">
        <v>43</v>
      </c>
      <c r="AI7819" t="s">
        <v>43</v>
      </c>
      <c r="AJ7819" t="s">
        <v>44</v>
      </c>
    </row>
    <row r="7820" spans="1:36" x14ac:dyDescent="0.25">
      <c r="A7820" t="s">
        <v>99</v>
      </c>
      <c r="B7820" t="s">
        <v>100</v>
      </c>
      <c r="C7820" t="s">
        <v>84630</v>
      </c>
      <c r="D7820" t="s">
        <v>84631</v>
      </c>
      <c r="E7820">
        <v>1</v>
      </c>
      <c r="F7820">
        <v>45.591000000000001</v>
      </c>
      <c r="G7820">
        <v>-94.138599999999997</v>
      </c>
      <c r="H7820" t="s">
        <v>1049</v>
      </c>
      <c r="L7820">
        <v>2019</v>
      </c>
      <c r="M7820" t="s">
        <v>84632</v>
      </c>
      <c r="N7820" t="s">
        <v>104</v>
      </c>
      <c r="O7820" t="s">
        <v>105</v>
      </c>
      <c r="P7820" t="s">
        <v>104</v>
      </c>
      <c r="R7820">
        <v>2019</v>
      </c>
      <c r="X7820">
        <v>0</v>
      </c>
      <c r="Y7820">
        <v>1.712</v>
      </c>
      <c r="Z7820" t="s">
        <v>104</v>
      </c>
      <c r="AE7820">
        <v>1.62</v>
      </c>
      <c r="AF7820" t="s">
        <v>43</v>
      </c>
      <c r="AG7820" t="s">
        <v>43</v>
      </c>
      <c r="AH7820" t="s">
        <v>43</v>
      </c>
      <c r="AI7820" t="s">
        <v>43</v>
      </c>
      <c r="AJ7820" t="s">
        <v>44</v>
      </c>
    </row>
    <row r="7821" spans="1:36" x14ac:dyDescent="0.25">
      <c r="A7821" t="s">
        <v>99</v>
      </c>
      <c r="B7821" t="s">
        <v>100</v>
      </c>
      <c r="C7821" t="s">
        <v>24396</v>
      </c>
      <c r="D7821" t="s">
        <v>24397</v>
      </c>
      <c r="E7821">
        <v>60.8</v>
      </c>
      <c r="F7821">
        <v>38.555700000000002</v>
      </c>
      <c r="G7821">
        <v>-92.1023</v>
      </c>
      <c r="H7821" t="s">
        <v>110</v>
      </c>
      <c r="L7821">
        <v>1978</v>
      </c>
      <c r="M7821" t="s">
        <v>1181</v>
      </c>
      <c r="N7821" t="s">
        <v>104</v>
      </c>
      <c r="O7821" t="s">
        <v>105</v>
      </c>
      <c r="P7821" t="s">
        <v>104</v>
      </c>
      <c r="Q7821">
        <v>35263</v>
      </c>
      <c r="R7821">
        <v>2019</v>
      </c>
      <c r="S7821">
        <v>-0.17599999999999999</v>
      </c>
      <c r="T7821">
        <v>-4.2999999999999997E-2</v>
      </c>
      <c r="U7821">
        <v>-0.443</v>
      </c>
      <c r="V7821">
        <v>-0.14000000000000001</v>
      </c>
      <c r="W7821">
        <v>-0.16200000000000001</v>
      </c>
      <c r="X7821">
        <v>0.27900000000000003</v>
      </c>
      <c r="Y7821">
        <v>1.7110000000000001</v>
      </c>
      <c r="Z7821" t="s">
        <v>104</v>
      </c>
      <c r="AE7821">
        <v>35.630000000000003</v>
      </c>
      <c r="AF7821" t="s">
        <v>43</v>
      </c>
      <c r="AG7821" t="s">
        <v>43</v>
      </c>
      <c r="AH7821" t="s">
        <v>43</v>
      </c>
      <c r="AI7821" t="s">
        <v>43</v>
      </c>
      <c r="AJ7821" t="s">
        <v>44</v>
      </c>
    </row>
    <row r="7822" spans="1:36" x14ac:dyDescent="0.25">
      <c r="A7822" t="s">
        <v>99</v>
      </c>
      <c r="B7822" t="s">
        <v>100</v>
      </c>
      <c r="C7822" t="s">
        <v>84020</v>
      </c>
      <c r="D7822" t="s">
        <v>84021</v>
      </c>
      <c r="E7822">
        <v>1</v>
      </c>
      <c r="F7822">
        <v>27.953900000000001</v>
      </c>
      <c r="G7822">
        <v>-82.432500000000005</v>
      </c>
      <c r="H7822" t="s">
        <v>1049</v>
      </c>
      <c r="L7822">
        <v>2012</v>
      </c>
      <c r="M7822" t="s">
        <v>73861</v>
      </c>
      <c r="N7822" t="s">
        <v>104</v>
      </c>
      <c r="O7822" t="s">
        <v>105</v>
      </c>
      <c r="P7822" t="s">
        <v>104</v>
      </c>
      <c r="Q7822">
        <v>66351</v>
      </c>
      <c r="R7822">
        <v>2019</v>
      </c>
      <c r="S7822">
        <v>1.7649999999999999</v>
      </c>
      <c r="T7822">
        <v>1.7136899999999999</v>
      </c>
      <c r="U7822">
        <v>1.6513199999999999</v>
      </c>
      <c r="V7822">
        <v>1.77</v>
      </c>
      <c r="W7822">
        <v>1.581</v>
      </c>
      <c r="X7822">
        <v>1.68</v>
      </c>
      <c r="Y7822">
        <v>1.7090000000000001</v>
      </c>
      <c r="Z7822" t="s">
        <v>104</v>
      </c>
      <c r="AA7822">
        <v>1.81</v>
      </c>
      <c r="AB7822">
        <v>1.75</v>
      </c>
      <c r="AC7822">
        <v>1.89</v>
      </c>
      <c r="AD7822">
        <v>1.78</v>
      </c>
      <c r="AE7822">
        <v>1.76</v>
      </c>
      <c r="AF7822" t="s">
        <v>7927</v>
      </c>
      <c r="AG7822" t="s">
        <v>7927</v>
      </c>
      <c r="AH7822" t="s">
        <v>7927</v>
      </c>
      <c r="AI7822" t="s">
        <v>7927</v>
      </c>
      <c r="AJ7822" t="s">
        <v>7927</v>
      </c>
    </row>
    <row r="7823" spans="1:36" x14ac:dyDescent="0.25">
      <c r="A7823" t="s">
        <v>99</v>
      </c>
      <c r="B7823" t="s">
        <v>100</v>
      </c>
      <c r="C7823" t="s">
        <v>80410</v>
      </c>
      <c r="D7823" t="s">
        <v>80411</v>
      </c>
      <c r="E7823">
        <v>1.3</v>
      </c>
      <c r="F7823">
        <v>42.300699999999999</v>
      </c>
      <c r="G7823">
        <v>-71.396199999999993</v>
      </c>
      <c r="H7823" t="s">
        <v>1049</v>
      </c>
      <c r="L7823">
        <v>2017</v>
      </c>
      <c r="M7823" t="s">
        <v>55056</v>
      </c>
      <c r="N7823" t="s">
        <v>104</v>
      </c>
      <c r="O7823" t="s">
        <v>105</v>
      </c>
      <c r="P7823" t="s">
        <v>104</v>
      </c>
      <c r="R7823">
        <v>2019</v>
      </c>
      <c r="W7823">
        <v>3.0689999999999999E-2</v>
      </c>
      <c r="X7823">
        <v>1.7070000000000001</v>
      </c>
      <c r="Y7823">
        <v>1.708</v>
      </c>
      <c r="Z7823" t="s">
        <v>104</v>
      </c>
      <c r="AE7823">
        <v>1.71</v>
      </c>
      <c r="AF7823" t="s">
        <v>43</v>
      </c>
      <c r="AG7823" t="s">
        <v>43</v>
      </c>
      <c r="AH7823" t="s">
        <v>43</v>
      </c>
      <c r="AI7823" t="s">
        <v>43</v>
      </c>
      <c r="AJ7823" t="s">
        <v>7927</v>
      </c>
    </row>
    <row r="7824" spans="1:36" x14ac:dyDescent="0.25">
      <c r="A7824" t="s">
        <v>99</v>
      </c>
      <c r="B7824" t="s">
        <v>100</v>
      </c>
      <c r="C7824" t="s">
        <v>84379</v>
      </c>
      <c r="D7824" t="s">
        <v>84380</v>
      </c>
      <c r="E7824">
        <v>1</v>
      </c>
      <c r="F7824">
        <v>39.144399999999997</v>
      </c>
      <c r="G7824">
        <v>-76.2316</v>
      </c>
      <c r="H7824" t="s">
        <v>1049</v>
      </c>
      <c r="L7824">
        <v>2013</v>
      </c>
      <c r="M7824" t="s">
        <v>52759</v>
      </c>
      <c r="N7824" t="s">
        <v>104</v>
      </c>
      <c r="O7824" t="s">
        <v>105</v>
      </c>
      <c r="P7824" t="s">
        <v>104</v>
      </c>
      <c r="Q7824">
        <v>66408</v>
      </c>
      <c r="R7824">
        <v>2019</v>
      </c>
      <c r="S7824">
        <v>1.851</v>
      </c>
      <c r="T7824">
        <v>1.806</v>
      </c>
      <c r="U7824">
        <v>1.8480000000000001</v>
      </c>
      <c r="V7824">
        <v>1.863</v>
      </c>
      <c r="W7824">
        <v>1.829</v>
      </c>
      <c r="X7824">
        <v>1.6679999999999999</v>
      </c>
      <c r="Y7824">
        <v>1.7070000000000001</v>
      </c>
      <c r="Z7824" t="s">
        <v>104</v>
      </c>
      <c r="AB7824">
        <v>1.6</v>
      </c>
      <c r="AC7824">
        <v>1.62</v>
      </c>
      <c r="AD7824">
        <v>1.59</v>
      </c>
      <c r="AE7824">
        <v>1.58</v>
      </c>
      <c r="AF7824" t="s">
        <v>43</v>
      </c>
      <c r="AG7824" t="s">
        <v>7927</v>
      </c>
      <c r="AH7824" t="s">
        <v>7927</v>
      </c>
      <c r="AI7824" t="s">
        <v>7927</v>
      </c>
      <c r="AJ7824" t="s">
        <v>7927</v>
      </c>
    </row>
    <row r="7825" spans="1:36" x14ac:dyDescent="0.25">
      <c r="A7825" t="s">
        <v>99</v>
      </c>
      <c r="B7825" t="s">
        <v>100</v>
      </c>
      <c r="C7825" t="s">
        <v>80569</v>
      </c>
      <c r="D7825" t="s">
        <v>80570</v>
      </c>
      <c r="E7825">
        <v>1.3</v>
      </c>
      <c r="F7825">
        <v>44.368200000000002</v>
      </c>
      <c r="G7825">
        <v>-73.0608</v>
      </c>
      <c r="H7825" t="s">
        <v>1049</v>
      </c>
      <c r="L7825">
        <v>2017</v>
      </c>
      <c r="M7825" t="s">
        <v>58008</v>
      </c>
      <c r="N7825" t="s">
        <v>104</v>
      </c>
      <c r="O7825" t="s">
        <v>105</v>
      </c>
      <c r="P7825" t="s">
        <v>104</v>
      </c>
      <c r="R7825">
        <v>2019</v>
      </c>
      <c r="W7825">
        <v>0.03</v>
      </c>
      <c r="X7825">
        <v>1.623</v>
      </c>
      <c r="Y7825">
        <v>1.7050000000000001</v>
      </c>
      <c r="Z7825" t="s">
        <v>104</v>
      </c>
      <c r="AE7825">
        <v>1.58</v>
      </c>
      <c r="AF7825" t="s">
        <v>43</v>
      </c>
      <c r="AG7825" t="s">
        <v>43</v>
      </c>
      <c r="AH7825" t="s">
        <v>43</v>
      </c>
      <c r="AI7825" t="s">
        <v>43</v>
      </c>
      <c r="AJ7825" t="s">
        <v>7927</v>
      </c>
    </row>
    <row r="7826" spans="1:36" x14ac:dyDescent="0.25">
      <c r="A7826" t="s">
        <v>99</v>
      </c>
      <c r="B7826" t="s">
        <v>100</v>
      </c>
      <c r="C7826" t="s">
        <v>70698</v>
      </c>
      <c r="D7826" t="s">
        <v>70699</v>
      </c>
      <c r="E7826">
        <v>3</v>
      </c>
      <c r="F7826">
        <v>38.7834</v>
      </c>
      <c r="G7826">
        <v>-120.77849999999999</v>
      </c>
      <c r="H7826" t="s">
        <v>40</v>
      </c>
      <c r="L7826">
        <v>1986</v>
      </c>
      <c r="M7826" t="s">
        <v>11550</v>
      </c>
      <c r="N7826" t="s">
        <v>104</v>
      </c>
      <c r="O7826" t="s">
        <v>105</v>
      </c>
      <c r="P7826" t="s">
        <v>104</v>
      </c>
      <c r="Q7826">
        <v>32765</v>
      </c>
      <c r="R7826">
        <v>2019</v>
      </c>
      <c r="S7826">
        <v>0.21099999999999999</v>
      </c>
      <c r="T7826">
        <v>0.61299999999999999</v>
      </c>
      <c r="U7826">
        <v>0.11</v>
      </c>
      <c r="V7826">
        <v>1.286</v>
      </c>
      <c r="W7826">
        <v>2.3919999999999999</v>
      </c>
      <c r="X7826">
        <v>1.4690000000000001</v>
      </c>
      <c r="Y7826">
        <v>1.704</v>
      </c>
      <c r="Z7826" t="s">
        <v>104</v>
      </c>
      <c r="AA7826">
        <v>10.59</v>
      </c>
      <c r="AB7826">
        <v>10.26</v>
      </c>
      <c r="AC7826">
        <v>8.43</v>
      </c>
      <c r="AD7826">
        <v>12.13</v>
      </c>
      <c r="AE7826">
        <v>11.14</v>
      </c>
      <c r="AF7826" t="s">
        <v>49</v>
      </c>
      <c r="AG7826" t="s">
        <v>49</v>
      </c>
      <c r="AH7826" t="s">
        <v>49</v>
      </c>
      <c r="AI7826" t="s">
        <v>49</v>
      </c>
      <c r="AJ7826" t="s">
        <v>49</v>
      </c>
    </row>
    <row r="7827" spans="1:36" x14ac:dyDescent="0.25">
      <c r="A7827" t="s">
        <v>99</v>
      </c>
      <c r="B7827" t="s">
        <v>100</v>
      </c>
      <c r="C7827" t="s">
        <v>84233</v>
      </c>
      <c r="D7827" t="s">
        <v>84234</v>
      </c>
      <c r="E7827">
        <v>1</v>
      </c>
      <c r="F7827">
        <v>38.874200000000002</v>
      </c>
      <c r="G7827">
        <v>-77.006699999999995</v>
      </c>
      <c r="H7827" t="s">
        <v>1049</v>
      </c>
      <c r="L7827">
        <v>2019</v>
      </c>
      <c r="M7827" t="s">
        <v>52759</v>
      </c>
      <c r="N7827" t="s">
        <v>104</v>
      </c>
      <c r="O7827" t="s">
        <v>105</v>
      </c>
      <c r="P7827" t="s">
        <v>104</v>
      </c>
      <c r="R7827">
        <v>2019</v>
      </c>
      <c r="Y7827">
        <v>1.7030000000000001</v>
      </c>
      <c r="Z7827" t="s">
        <v>104</v>
      </c>
      <c r="AE7827">
        <v>1.62</v>
      </c>
      <c r="AF7827" t="s">
        <v>43</v>
      </c>
      <c r="AG7827" t="s">
        <v>43</v>
      </c>
      <c r="AH7827" t="s">
        <v>43</v>
      </c>
      <c r="AI7827" t="s">
        <v>43</v>
      </c>
      <c r="AJ7827" t="s">
        <v>44</v>
      </c>
    </row>
    <row r="7828" spans="1:36" x14ac:dyDescent="0.25">
      <c r="A7828" t="s">
        <v>99</v>
      </c>
      <c r="B7828" t="s">
        <v>100</v>
      </c>
      <c r="C7828" t="s">
        <v>82075</v>
      </c>
      <c r="D7828" t="s">
        <v>82076</v>
      </c>
      <c r="E7828">
        <v>1.1000000000000001</v>
      </c>
      <c r="F7828">
        <v>32.166499999999999</v>
      </c>
      <c r="G7828">
        <v>-110.8167</v>
      </c>
      <c r="H7828" t="s">
        <v>1049</v>
      </c>
      <c r="L7828">
        <v>2019</v>
      </c>
      <c r="M7828" t="s">
        <v>35950</v>
      </c>
      <c r="N7828" t="s">
        <v>104</v>
      </c>
      <c r="O7828" t="s">
        <v>105</v>
      </c>
      <c r="P7828" t="s">
        <v>104</v>
      </c>
      <c r="R7828">
        <v>2019</v>
      </c>
      <c r="X7828">
        <v>2.798</v>
      </c>
      <c r="Y7828">
        <v>1.702</v>
      </c>
      <c r="Z7828" t="s">
        <v>104</v>
      </c>
      <c r="AE7828">
        <v>1.79</v>
      </c>
      <c r="AF7828" t="s">
        <v>43</v>
      </c>
      <c r="AG7828" t="s">
        <v>43</v>
      </c>
      <c r="AH7828" t="s">
        <v>43</v>
      </c>
      <c r="AI7828" t="s">
        <v>43</v>
      </c>
      <c r="AJ7828" t="s">
        <v>44</v>
      </c>
    </row>
    <row r="7829" spans="1:36" x14ac:dyDescent="0.25">
      <c r="A7829" t="s">
        <v>99</v>
      </c>
      <c r="B7829" t="s">
        <v>100</v>
      </c>
      <c r="C7829" t="s">
        <v>25657</v>
      </c>
      <c r="D7829" t="s">
        <v>25658</v>
      </c>
      <c r="E7829">
        <v>54</v>
      </c>
      <c r="F7829">
        <v>39.760599999999997</v>
      </c>
      <c r="G7829">
        <v>-76.635300000000001</v>
      </c>
      <c r="H7829" t="s">
        <v>110</v>
      </c>
      <c r="L7829">
        <v>1972</v>
      </c>
      <c r="M7829" t="s">
        <v>25659</v>
      </c>
      <c r="N7829" t="s">
        <v>104</v>
      </c>
      <c r="O7829" t="s">
        <v>105</v>
      </c>
      <c r="P7829" t="s">
        <v>104</v>
      </c>
      <c r="Q7829">
        <v>26162</v>
      </c>
      <c r="R7829">
        <v>2019</v>
      </c>
      <c r="S7829">
        <v>0.314</v>
      </c>
      <c r="T7829">
        <v>3.51</v>
      </c>
      <c r="U7829">
        <v>-1.6E-2</v>
      </c>
      <c r="V7829">
        <v>-7.4999999999999997E-2</v>
      </c>
      <c r="W7829">
        <v>0.12</v>
      </c>
      <c r="X7829">
        <v>0.80600000000000005</v>
      </c>
      <c r="Y7829">
        <v>1.7</v>
      </c>
      <c r="Z7829" t="s">
        <v>104</v>
      </c>
      <c r="AE7829">
        <v>31.64</v>
      </c>
      <c r="AF7829" t="s">
        <v>43</v>
      </c>
      <c r="AG7829" t="s">
        <v>43</v>
      </c>
      <c r="AH7829" t="s">
        <v>43</v>
      </c>
      <c r="AI7829" t="s">
        <v>43</v>
      </c>
      <c r="AJ7829" t="s">
        <v>44</v>
      </c>
    </row>
    <row r="7830" spans="1:36" x14ac:dyDescent="0.25">
      <c r="A7830" t="s">
        <v>99</v>
      </c>
      <c r="B7830" t="s">
        <v>100</v>
      </c>
      <c r="C7830" t="s">
        <v>75662</v>
      </c>
      <c r="D7830" t="s">
        <v>75663</v>
      </c>
      <c r="E7830">
        <v>2</v>
      </c>
      <c r="F7830">
        <v>37.341799999999999</v>
      </c>
      <c r="G7830">
        <v>-77.287000000000006</v>
      </c>
      <c r="H7830" t="s">
        <v>1049</v>
      </c>
      <c r="L7830">
        <v>2016</v>
      </c>
      <c r="M7830" t="s">
        <v>710</v>
      </c>
      <c r="N7830" t="s">
        <v>104</v>
      </c>
      <c r="O7830" t="s">
        <v>105</v>
      </c>
      <c r="P7830" t="s">
        <v>104</v>
      </c>
      <c r="R7830">
        <v>2019</v>
      </c>
      <c r="V7830">
        <v>2.5529999999999999</v>
      </c>
      <c r="W7830">
        <v>2.9870000000000001</v>
      </c>
      <c r="X7830">
        <v>6.9000000000000006E-2</v>
      </c>
      <c r="Y7830">
        <v>1.7</v>
      </c>
      <c r="Z7830" t="s">
        <v>104</v>
      </c>
      <c r="AE7830">
        <v>3.48</v>
      </c>
      <c r="AF7830" t="s">
        <v>43</v>
      </c>
      <c r="AG7830" t="s">
        <v>43</v>
      </c>
      <c r="AH7830" t="s">
        <v>43</v>
      </c>
      <c r="AI7830" t="s">
        <v>43</v>
      </c>
      <c r="AJ7830" t="s">
        <v>7927</v>
      </c>
    </row>
    <row r="7831" spans="1:36" x14ac:dyDescent="0.25">
      <c r="A7831" t="s">
        <v>99</v>
      </c>
      <c r="B7831" t="s">
        <v>100</v>
      </c>
      <c r="C7831" t="s">
        <v>78883</v>
      </c>
      <c r="D7831" t="s">
        <v>78884</v>
      </c>
      <c r="E7831">
        <v>1.5</v>
      </c>
      <c r="F7831">
        <v>44.7</v>
      </c>
      <c r="G7831">
        <v>-75.3</v>
      </c>
      <c r="H7831" t="s">
        <v>1049</v>
      </c>
      <c r="L7831">
        <v>2018</v>
      </c>
      <c r="M7831" t="s">
        <v>78885</v>
      </c>
      <c r="N7831" t="s">
        <v>104</v>
      </c>
      <c r="O7831" t="s">
        <v>105</v>
      </c>
      <c r="P7831" t="s">
        <v>104</v>
      </c>
      <c r="R7831">
        <v>2019</v>
      </c>
      <c r="X7831">
        <v>0.52900000000000003</v>
      </c>
      <c r="Y7831">
        <v>1.6990000000000001</v>
      </c>
      <c r="Z7831" t="s">
        <v>104</v>
      </c>
      <c r="AE7831">
        <v>2.44</v>
      </c>
      <c r="AF7831" t="s">
        <v>43</v>
      </c>
      <c r="AG7831" t="s">
        <v>43</v>
      </c>
      <c r="AH7831" t="s">
        <v>43</v>
      </c>
      <c r="AI7831" t="s">
        <v>43</v>
      </c>
      <c r="AJ7831" t="s">
        <v>44</v>
      </c>
    </row>
    <row r="7832" spans="1:36" x14ac:dyDescent="0.25">
      <c r="A7832" t="s">
        <v>99</v>
      </c>
      <c r="B7832" t="s">
        <v>100</v>
      </c>
      <c r="C7832" t="s">
        <v>73837</v>
      </c>
      <c r="D7832" t="s">
        <v>73838</v>
      </c>
      <c r="E7832">
        <v>2.1</v>
      </c>
      <c r="F7832">
        <v>43.834200000000003</v>
      </c>
      <c r="G7832">
        <v>-85.355800000000002</v>
      </c>
      <c r="H7832" t="s">
        <v>58</v>
      </c>
      <c r="L7832">
        <v>1998</v>
      </c>
      <c r="M7832" t="s">
        <v>73837</v>
      </c>
      <c r="N7832" t="s">
        <v>104</v>
      </c>
      <c r="O7832" t="s">
        <v>105</v>
      </c>
      <c r="P7832" t="s">
        <v>104</v>
      </c>
      <c r="Q7832">
        <v>57263</v>
      </c>
      <c r="R7832">
        <v>2019</v>
      </c>
      <c r="S7832">
        <v>5.6900199999999996</v>
      </c>
      <c r="T7832">
        <v>5.0604899999999997</v>
      </c>
      <c r="U7832">
        <v>4.8606699999999998</v>
      </c>
      <c r="V7832">
        <v>4.41059</v>
      </c>
      <c r="W7832">
        <v>2.4133599999999999</v>
      </c>
      <c r="X7832">
        <v>1.19116</v>
      </c>
      <c r="Y7832">
        <v>1.6984699999999999</v>
      </c>
      <c r="Z7832" t="s">
        <v>104</v>
      </c>
      <c r="AE7832">
        <v>7.4</v>
      </c>
      <c r="AF7832" t="s">
        <v>43</v>
      </c>
      <c r="AG7832" t="s">
        <v>43</v>
      </c>
      <c r="AH7832" t="s">
        <v>43</v>
      </c>
      <c r="AI7832" t="s">
        <v>43</v>
      </c>
      <c r="AJ7832" t="s">
        <v>44</v>
      </c>
    </row>
    <row r="7833" spans="1:36" x14ac:dyDescent="0.25">
      <c r="A7833" t="s">
        <v>99</v>
      </c>
      <c r="B7833" t="s">
        <v>100</v>
      </c>
      <c r="C7833" t="s">
        <v>81918</v>
      </c>
      <c r="D7833" t="s">
        <v>81919</v>
      </c>
      <c r="E7833">
        <v>1.1000000000000001</v>
      </c>
      <c r="F7833">
        <v>43.096699999999998</v>
      </c>
      <c r="G7833">
        <v>-73.4602</v>
      </c>
      <c r="H7833" t="s">
        <v>40</v>
      </c>
      <c r="L7833">
        <v>1984</v>
      </c>
      <c r="M7833" t="s">
        <v>81920</v>
      </c>
      <c r="N7833" t="s">
        <v>104</v>
      </c>
      <c r="O7833" t="s">
        <v>105</v>
      </c>
      <c r="P7833" t="s">
        <v>104</v>
      </c>
      <c r="Q7833">
        <v>22252</v>
      </c>
      <c r="R7833">
        <v>2019</v>
      </c>
      <c r="S7833">
        <v>2E-3</v>
      </c>
      <c r="T7833">
        <v>2.097</v>
      </c>
      <c r="U7833">
        <v>2.6640000000000001</v>
      </c>
      <c r="V7833">
        <v>2.431</v>
      </c>
      <c r="W7833">
        <v>3.1909999999999998</v>
      </c>
      <c r="X7833">
        <v>3.0510000000000002</v>
      </c>
      <c r="Y7833">
        <v>1.698</v>
      </c>
      <c r="Z7833" t="s">
        <v>104</v>
      </c>
      <c r="AA7833">
        <v>3.94</v>
      </c>
      <c r="AB7833">
        <v>3.61</v>
      </c>
      <c r="AC7833">
        <v>4.0599999999999996</v>
      </c>
      <c r="AD7833">
        <v>3.62</v>
      </c>
      <c r="AE7833">
        <v>3.22</v>
      </c>
      <c r="AF7833" t="s">
        <v>49</v>
      </c>
      <c r="AG7833" t="s">
        <v>49</v>
      </c>
      <c r="AH7833" t="s">
        <v>49</v>
      </c>
      <c r="AI7833" t="s">
        <v>49</v>
      </c>
      <c r="AJ7833" t="s">
        <v>49</v>
      </c>
    </row>
    <row r="7834" spans="1:36" x14ac:dyDescent="0.25">
      <c r="A7834" t="s">
        <v>99</v>
      </c>
      <c r="B7834" t="s">
        <v>100</v>
      </c>
      <c r="C7834" t="s">
        <v>83869</v>
      </c>
      <c r="D7834" t="s">
        <v>83870</v>
      </c>
      <c r="E7834">
        <v>1</v>
      </c>
      <c r="F7834">
        <v>42.071300000000001</v>
      </c>
      <c r="G7834">
        <v>-71.998199999999997</v>
      </c>
      <c r="H7834" t="s">
        <v>1049</v>
      </c>
      <c r="L7834">
        <v>2017</v>
      </c>
      <c r="M7834" t="s">
        <v>70953</v>
      </c>
      <c r="N7834" t="s">
        <v>104</v>
      </c>
      <c r="O7834" t="s">
        <v>105</v>
      </c>
      <c r="P7834" t="s">
        <v>104</v>
      </c>
      <c r="R7834">
        <v>2019</v>
      </c>
      <c r="Y7834">
        <v>1.698</v>
      </c>
      <c r="Z7834" t="s">
        <v>104</v>
      </c>
      <c r="AE7834">
        <v>1.62</v>
      </c>
      <c r="AF7834" t="s">
        <v>43</v>
      </c>
      <c r="AG7834" t="s">
        <v>43</v>
      </c>
      <c r="AH7834" t="s">
        <v>43</v>
      </c>
      <c r="AI7834" t="s">
        <v>43</v>
      </c>
      <c r="AJ7834" t="s">
        <v>44</v>
      </c>
    </row>
    <row r="7835" spans="1:36" x14ac:dyDescent="0.25">
      <c r="A7835" t="s">
        <v>99</v>
      </c>
      <c r="B7835" t="s">
        <v>100</v>
      </c>
      <c r="C7835" t="s">
        <v>84346</v>
      </c>
      <c r="D7835" t="s">
        <v>84347</v>
      </c>
      <c r="E7835">
        <v>1</v>
      </c>
      <c r="F7835">
        <v>36.716900000000003</v>
      </c>
      <c r="G7835">
        <v>-105.60939999999999</v>
      </c>
      <c r="H7835" t="s">
        <v>1049</v>
      </c>
      <c r="L7835">
        <v>2011</v>
      </c>
      <c r="M7835" t="s">
        <v>84348</v>
      </c>
      <c r="N7835" t="s">
        <v>104</v>
      </c>
      <c r="O7835" t="s">
        <v>105</v>
      </c>
      <c r="P7835" t="s">
        <v>104</v>
      </c>
      <c r="R7835">
        <v>2019</v>
      </c>
      <c r="S7835">
        <v>1.9630000000000001</v>
      </c>
      <c r="T7835">
        <v>2.9492099999999999</v>
      </c>
      <c r="U7835">
        <v>1.798</v>
      </c>
      <c r="V7835">
        <v>1.4330000000000001</v>
      </c>
      <c r="W7835">
        <v>1.84</v>
      </c>
      <c r="X7835">
        <v>1.9470000000000001</v>
      </c>
      <c r="Y7835">
        <v>1.6950000000000001</v>
      </c>
      <c r="Z7835" t="s">
        <v>104</v>
      </c>
      <c r="AA7835">
        <v>1.72</v>
      </c>
      <c r="AB7835">
        <v>1.32</v>
      </c>
      <c r="AC7835">
        <v>1.83</v>
      </c>
      <c r="AD7835">
        <v>1.27</v>
      </c>
      <c r="AE7835">
        <v>1.18</v>
      </c>
      <c r="AF7835" t="s">
        <v>7927</v>
      </c>
      <c r="AG7835" t="s">
        <v>7927</v>
      </c>
      <c r="AH7835" t="s">
        <v>7927</v>
      </c>
      <c r="AI7835" t="s">
        <v>7927</v>
      </c>
      <c r="AJ7835" t="s">
        <v>7927</v>
      </c>
    </row>
    <row r="7836" spans="1:36" x14ac:dyDescent="0.25">
      <c r="A7836" t="s">
        <v>99</v>
      </c>
      <c r="B7836" t="s">
        <v>100</v>
      </c>
      <c r="C7836" t="s">
        <v>77973</v>
      </c>
      <c r="D7836" t="s">
        <v>77974</v>
      </c>
      <c r="E7836">
        <v>1.6</v>
      </c>
      <c r="F7836">
        <v>45.112200000000001</v>
      </c>
      <c r="G7836">
        <v>-123.2347</v>
      </c>
      <c r="H7836" t="s">
        <v>1049</v>
      </c>
      <c r="L7836">
        <v>2011</v>
      </c>
      <c r="M7836" t="s">
        <v>12677</v>
      </c>
      <c r="N7836" t="s">
        <v>104</v>
      </c>
      <c r="O7836" t="s">
        <v>105</v>
      </c>
      <c r="P7836" t="s">
        <v>104</v>
      </c>
      <c r="Q7836">
        <v>65704</v>
      </c>
      <c r="R7836">
        <v>2019</v>
      </c>
      <c r="S7836">
        <v>1.837</v>
      </c>
      <c r="T7836">
        <v>1.698</v>
      </c>
      <c r="U7836">
        <v>1.887</v>
      </c>
      <c r="V7836">
        <v>1.722</v>
      </c>
      <c r="W7836">
        <v>1.6970000000000001</v>
      </c>
      <c r="X7836">
        <v>1.7390000000000001</v>
      </c>
      <c r="Y7836">
        <v>1.694</v>
      </c>
      <c r="Z7836" t="s">
        <v>104</v>
      </c>
      <c r="AA7836">
        <v>2.2400000000000002</v>
      </c>
      <c r="AB7836">
        <v>2.2599999999999998</v>
      </c>
      <c r="AC7836">
        <v>2.42</v>
      </c>
      <c r="AD7836">
        <v>2.0299999999999998</v>
      </c>
      <c r="AE7836">
        <v>1.94</v>
      </c>
      <c r="AF7836" t="s">
        <v>7927</v>
      </c>
      <c r="AG7836" t="s">
        <v>7927</v>
      </c>
      <c r="AH7836" t="s">
        <v>7927</v>
      </c>
      <c r="AI7836" t="s">
        <v>7927</v>
      </c>
      <c r="AJ7836" t="s">
        <v>7927</v>
      </c>
    </row>
    <row r="7837" spans="1:36" x14ac:dyDescent="0.25">
      <c r="A7837" t="s">
        <v>99</v>
      </c>
      <c r="B7837" t="s">
        <v>100</v>
      </c>
      <c r="C7837" t="s">
        <v>24856</v>
      </c>
      <c r="D7837" t="s">
        <v>24857</v>
      </c>
      <c r="E7837">
        <v>60</v>
      </c>
      <c r="F7837">
        <v>39.866199999999999</v>
      </c>
      <c r="G7837">
        <v>-77.1648</v>
      </c>
      <c r="H7837" t="s">
        <v>110</v>
      </c>
      <c r="I7837" t="s">
        <v>58</v>
      </c>
      <c r="L7837">
        <v>1971</v>
      </c>
      <c r="M7837" t="s">
        <v>24858</v>
      </c>
      <c r="N7837" t="s">
        <v>104</v>
      </c>
      <c r="O7837" t="s">
        <v>105</v>
      </c>
      <c r="P7837" t="s">
        <v>104</v>
      </c>
      <c r="Q7837">
        <v>26154</v>
      </c>
      <c r="R7837">
        <v>2019</v>
      </c>
      <c r="S7837">
        <v>2.5550000000000002</v>
      </c>
      <c r="T7837">
        <v>4.34</v>
      </c>
      <c r="U7837">
        <v>0</v>
      </c>
      <c r="V7837">
        <v>3.2650000000000001</v>
      </c>
      <c r="W7837">
        <v>0</v>
      </c>
      <c r="X7837">
        <v>3.0209999999999999</v>
      </c>
      <c r="Y7837">
        <v>1.6910000000000001</v>
      </c>
      <c r="Z7837" t="s">
        <v>104</v>
      </c>
      <c r="AE7837">
        <v>35.159999999999997</v>
      </c>
      <c r="AF7837" t="s">
        <v>43</v>
      </c>
      <c r="AG7837" t="s">
        <v>43</v>
      </c>
      <c r="AH7837" t="s">
        <v>43</v>
      </c>
      <c r="AI7837" t="s">
        <v>43</v>
      </c>
      <c r="AJ7837" t="s">
        <v>44</v>
      </c>
    </row>
    <row r="7838" spans="1:36" x14ac:dyDescent="0.25">
      <c r="A7838" t="s">
        <v>99</v>
      </c>
      <c r="B7838" t="s">
        <v>100</v>
      </c>
      <c r="C7838" t="s">
        <v>71018</v>
      </c>
      <c r="D7838" t="s">
        <v>71019</v>
      </c>
      <c r="E7838">
        <v>2.9</v>
      </c>
      <c r="F7838">
        <v>33.834299999999999</v>
      </c>
      <c r="G7838">
        <v>-117.4971</v>
      </c>
      <c r="H7838" t="s">
        <v>40</v>
      </c>
      <c r="L7838">
        <v>1983</v>
      </c>
      <c r="M7838" t="s">
        <v>35389</v>
      </c>
      <c r="N7838" t="s">
        <v>104</v>
      </c>
      <c r="O7838" t="s">
        <v>105</v>
      </c>
      <c r="P7838" t="s">
        <v>104</v>
      </c>
      <c r="Q7838">
        <v>26180</v>
      </c>
      <c r="R7838">
        <v>2019</v>
      </c>
      <c r="S7838">
        <v>17.713000000000001</v>
      </c>
      <c r="T7838">
        <v>16.143999999999998</v>
      </c>
      <c r="U7838">
        <v>20.972999999999999</v>
      </c>
      <c r="V7838">
        <v>16.277999999999999</v>
      </c>
      <c r="W7838">
        <v>1.1539999999999999</v>
      </c>
      <c r="X7838">
        <v>4.9980000000000002</v>
      </c>
      <c r="Y7838">
        <v>1.6910000000000001</v>
      </c>
      <c r="Z7838" t="s">
        <v>104</v>
      </c>
      <c r="AA7838">
        <v>8.19</v>
      </c>
      <c r="AB7838">
        <v>8.26</v>
      </c>
      <c r="AC7838">
        <v>7.01</v>
      </c>
      <c r="AD7838">
        <v>9.01</v>
      </c>
      <c r="AE7838">
        <v>9.41</v>
      </c>
      <c r="AF7838" t="s">
        <v>49</v>
      </c>
      <c r="AG7838" t="s">
        <v>49</v>
      </c>
      <c r="AH7838" t="s">
        <v>49</v>
      </c>
      <c r="AI7838" t="s">
        <v>49</v>
      </c>
      <c r="AJ7838" t="s">
        <v>49</v>
      </c>
    </row>
    <row r="7839" spans="1:36" x14ac:dyDescent="0.25">
      <c r="A7839" t="s">
        <v>99</v>
      </c>
      <c r="B7839" t="s">
        <v>100</v>
      </c>
      <c r="C7839" t="s">
        <v>84505</v>
      </c>
      <c r="D7839" t="s">
        <v>84506</v>
      </c>
      <c r="E7839">
        <v>1</v>
      </c>
      <c r="F7839">
        <v>34.2089</v>
      </c>
      <c r="G7839">
        <v>-119.13</v>
      </c>
      <c r="H7839" t="s">
        <v>1049</v>
      </c>
      <c r="L7839">
        <v>2009</v>
      </c>
      <c r="M7839" t="s">
        <v>79376</v>
      </c>
      <c r="N7839" t="s">
        <v>104</v>
      </c>
      <c r="O7839" t="s">
        <v>105</v>
      </c>
      <c r="P7839" t="s">
        <v>104</v>
      </c>
      <c r="R7839">
        <v>2019</v>
      </c>
      <c r="S7839">
        <v>1.8380000000000001</v>
      </c>
      <c r="T7839">
        <v>1.956</v>
      </c>
      <c r="U7839">
        <v>1.923</v>
      </c>
      <c r="V7839">
        <v>1.839</v>
      </c>
      <c r="W7839">
        <v>1.653</v>
      </c>
      <c r="X7839">
        <v>1.629</v>
      </c>
      <c r="Y7839">
        <v>1.6910000000000001</v>
      </c>
      <c r="Z7839" t="s">
        <v>104</v>
      </c>
      <c r="AA7839">
        <v>1.73</v>
      </c>
      <c r="AB7839">
        <v>1.64</v>
      </c>
      <c r="AC7839">
        <v>1.85</v>
      </c>
      <c r="AD7839">
        <v>1.55</v>
      </c>
      <c r="AE7839">
        <v>1.84</v>
      </c>
      <c r="AF7839" t="s">
        <v>7927</v>
      </c>
      <c r="AG7839" t="s">
        <v>7927</v>
      </c>
      <c r="AH7839" t="s">
        <v>7927</v>
      </c>
      <c r="AI7839" t="s">
        <v>7927</v>
      </c>
      <c r="AJ7839" t="s">
        <v>7927</v>
      </c>
    </row>
    <row r="7840" spans="1:36" x14ac:dyDescent="0.25">
      <c r="A7840" t="s">
        <v>99</v>
      </c>
      <c r="B7840" t="s">
        <v>100</v>
      </c>
      <c r="C7840" t="s">
        <v>81452</v>
      </c>
      <c r="D7840" t="s">
        <v>81453</v>
      </c>
      <c r="E7840">
        <v>1.2</v>
      </c>
      <c r="F7840">
        <v>43.244399999999999</v>
      </c>
      <c r="G7840">
        <v>-77.174700000000001</v>
      </c>
      <c r="H7840" t="s">
        <v>1049</v>
      </c>
      <c r="L7840">
        <v>2015</v>
      </c>
      <c r="M7840" t="s">
        <v>81454</v>
      </c>
      <c r="N7840" t="s">
        <v>104</v>
      </c>
      <c r="O7840" t="s">
        <v>105</v>
      </c>
      <c r="P7840" t="s">
        <v>104</v>
      </c>
      <c r="Q7840">
        <v>68880</v>
      </c>
      <c r="R7840">
        <v>2019</v>
      </c>
      <c r="T7840">
        <v>4.0000000000000001E-3</v>
      </c>
      <c r="U7840">
        <v>2.5270000000000001</v>
      </c>
      <c r="V7840">
        <v>1.9530000000000001</v>
      </c>
      <c r="W7840">
        <v>1.655</v>
      </c>
      <c r="X7840">
        <v>1.595</v>
      </c>
      <c r="Y7840">
        <v>1.6879999999999999</v>
      </c>
      <c r="Z7840" t="s">
        <v>104</v>
      </c>
      <c r="AD7840">
        <v>1.85</v>
      </c>
      <c r="AE7840">
        <v>1.56</v>
      </c>
      <c r="AF7840" t="s">
        <v>43</v>
      </c>
      <c r="AG7840" t="s">
        <v>43</v>
      </c>
      <c r="AH7840" t="s">
        <v>43</v>
      </c>
      <c r="AI7840" t="s">
        <v>7927</v>
      </c>
      <c r="AJ7840" t="s">
        <v>7927</v>
      </c>
    </row>
    <row r="7841" spans="1:36" x14ac:dyDescent="0.25">
      <c r="A7841" t="s">
        <v>99</v>
      </c>
      <c r="B7841" t="s">
        <v>100</v>
      </c>
      <c r="C7841" t="s">
        <v>83770</v>
      </c>
      <c r="D7841" t="s">
        <v>83771</v>
      </c>
      <c r="E7841">
        <v>1</v>
      </c>
      <c r="F7841">
        <v>35.837800000000001</v>
      </c>
      <c r="G7841">
        <v>-78.668899999999994</v>
      </c>
      <c r="H7841" t="s">
        <v>1049</v>
      </c>
      <c r="L7841">
        <v>2014</v>
      </c>
      <c r="M7841" t="s">
        <v>83772</v>
      </c>
      <c r="N7841" t="s">
        <v>104</v>
      </c>
      <c r="O7841" t="s">
        <v>105</v>
      </c>
      <c r="P7841" t="s">
        <v>104</v>
      </c>
      <c r="R7841">
        <v>2019</v>
      </c>
      <c r="V7841">
        <v>0</v>
      </c>
      <c r="W7841">
        <v>1.222</v>
      </c>
      <c r="X7841">
        <v>1.601</v>
      </c>
      <c r="Y7841">
        <v>1.6870000000000001</v>
      </c>
      <c r="Z7841" t="s">
        <v>104</v>
      </c>
      <c r="AC7841">
        <v>1.69</v>
      </c>
      <c r="AD7841">
        <v>1.86</v>
      </c>
      <c r="AE7841">
        <v>1.94</v>
      </c>
      <c r="AF7841" t="s">
        <v>43</v>
      </c>
      <c r="AG7841" t="s">
        <v>43</v>
      </c>
      <c r="AH7841" t="s">
        <v>7927</v>
      </c>
      <c r="AI7841" t="s">
        <v>7927</v>
      </c>
      <c r="AJ7841" t="s">
        <v>7927</v>
      </c>
    </row>
    <row r="7842" spans="1:36" x14ac:dyDescent="0.25">
      <c r="A7842" t="s">
        <v>99</v>
      </c>
      <c r="B7842" t="s">
        <v>100</v>
      </c>
      <c r="C7842" t="s">
        <v>84435</v>
      </c>
      <c r="D7842" t="s">
        <v>84436</v>
      </c>
      <c r="E7842">
        <v>1</v>
      </c>
      <c r="F7842">
        <v>40.244999999999997</v>
      </c>
      <c r="G7842">
        <v>-74.243300000000005</v>
      </c>
      <c r="H7842" t="s">
        <v>1049</v>
      </c>
      <c r="L7842">
        <v>2011</v>
      </c>
      <c r="M7842" t="s">
        <v>84437</v>
      </c>
      <c r="N7842" t="s">
        <v>104</v>
      </c>
      <c r="O7842" t="s">
        <v>105</v>
      </c>
      <c r="P7842" t="s">
        <v>104</v>
      </c>
      <c r="R7842">
        <v>2019</v>
      </c>
      <c r="S7842">
        <v>1.1879999999999999</v>
      </c>
      <c r="T7842">
        <v>1.2949999999999999</v>
      </c>
      <c r="U7842">
        <v>1.3180000000000001</v>
      </c>
      <c r="V7842">
        <v>1.323</v>
      </c>
      <c r="W7842">
        <v>1.2809999999999999</v>
      </c>
      <c r="X7842">
        <v>1.18899</v>
      </c>
      <c r="Y7842">
        <v>1.6839900000000001</v>
      </c>
      <c r="Z7842" t="s">
        <v>104</v>
      </c>
      <c r="AA7842">
        <v>1.58</v>
      </c>
      <c r="AB7842">
        <v>1.59</v>
      </c>
      <c r="AC7842">
        <v>1.59</v>
      </c>
      <c r="AD7842">
        <v>1.45</v>
      </c>
      <c r="AE7842">
        <v>1.35</v>
      </c>
      <c r="AF7842" t="s">
        <v>7927</v>
      </c>
      <c r="AG7842" t="s">
        <v>7927</v>
      </c>
      <c r="AH7842" t="s">
        <v>7927</v>
      </c>
      <c r="AI7842" t="s">
        <v>7927</v>
      </c>
      <c r="AJ7842" t="s">
        <v>7927</v>
      </c>
    </row>
    <row r="7843" spans="1:36" x14ac:dyDescent="0.25">
      <c r="A7843" t="s">
        <v>99</v>
      </c>
      <c r="B7843" t="s">
        <v>100</v>
      </c>
      <c r="C7843" t="s">
        <v>81186</v>
      </c>
      <c r="D7843" t="s">
        <v>81187</v>
      </c>
      <c r="E7843">
        <v>1.2</v>
      </c>
      <c r="F7843">
        <v>41.8658</v>
      </c>
      <c r="G7843">
        <v>-72.573999999999998</v>
      </c>
      <c r="H7843" t="s">
        <v>1049</v>
      </c>
      <c r="L7843">
        <v>2018</v>
      </c>
      <c r="M7843" t="s">
        <v>68004</v>
      </c>
      <c r="N7843" t="s">
        <v>104</v>
      </c>
      <c r="O7843" t="s">
        <v>105</v>
      </c>
      <c r="P7843" t="s">
        <v>104</v>
      </c>
      <c r="R7843">
        <v>2019</v>
      </c>
      <c r="X7843">
        <v>2.2709999999999999</v>
      </c>
      <c r="Y7843">
        <v>1.6830000000000001</v>
      </c>
      <c r="Z7843" t="s">
        <v>104</v>
      </c>
      <c r="AE7843">
        <v>1.95</v>
      </c>
      <c r="AF7843" t="s">
        <v>43</v>
      </c>
      <c r="AG7843" t="s">
        <v>43</v>
      </c>
      <c r="AH7843" t="s">
        <v>43</v>
      </c>
      <c r="AI7843" t="s">
        <v>43</v>
      </c>
      <c r="AJ7843" t="s">
        <v>44</v>
      </c>
    </row>
    <row r="7844" spans="1:36" x14ac:dyDescent="0.25">
      <c r="A7844" t="s">
        <v>99</v>
      </c>
      <c r="B7844" t="s">
        <v>100</v>
      </c>
      <c r="C7844" t="s">
        <v>83871</v>
      </c>
      <c r="D7844" t="s">
        <v>83872</v>
      </c>
      <c r="E7844">
        <v>1</v>
      </c>
      <c r="F7844">
        <v>42.070900000000002</v>
      </c>
      <c r="G7844">
        <v>-71.999700000000004</v>
      </c>
      <c r="H7844" t="s">
        <v>1049</v>
      </c>
      <c r="L7844">
        <v>2017</v>
      </c>
      <c r="M7844" t="s">
        <v>70953</v>
      </c>
      <c r="N7844" t="s">
        <v>104</v>
      </c>
      <c r="O7844" t="s">
        <v>105</v>
      </c>
      <c r="P7844" t="s">
        <v>104</v>
      </c>
      <c r="R7844">
        <v>2019</v>
      </c>
      <c r="Y7844">
        <v>1.6830000000000001</v>
      </c>
      <c r="Z7844" t="s">
        <v>104</v>
      </c>
      <c r="AE7844">
        <v>1.62</v>
      </c>
      <c r="AF7844" t="s">
        <v>43</v>
      </c>
      <c r="AG7844" t="s">
        <v>43</v>
      </c>
      <c r="AH7844" t="s">
        <v>43</v>
      </c>
      <c r="AI7844" t="s">
        <v>43</v>
      </c>
      <c r="AJ7844" t="s">
        <v>44</v>
      </c>
    </row>
    <row r="7845" spans="1:36" x14ac:dyDescent="0.25">
      <c r="A7845" t="s">
        <v>99</v>
      </c>
      <c r="B7845" t="s">
        <v>100</v>
      </c>
      <c r="C7845" t="s">
        <v>75638</v>
      </c>
      <c r="D7845" t="s">
        <v>75639</v>
      </c>
      <c r="E7845">
        <v>2</v>
      </c>
      <c r="F7845">
        <v>34.909599999999998</v>
      </c>
      <c r="G7845">
        <v>-78.912999999999997</v>
      </c>
      <c r="H7845" t="s">
        <v>1049</v>
      </c>
      <c r="L7845">
        <v>2019</v>
      </c>
      <c r="M7845" t="s">
        <v>75638</v>
      </c>
      <c r="N7845" t="s">
        <v>104</v>
      </c>
      <c r="O7845" t="s">
        <v>105</v>
      </c>
      <c r="P7845" t="s">
        <v>104</v>
      </c>
      <c r="R7845">
        <v>2019</v>
      </c>
      <c r="Y7845">
        <v>1.681</v>
      </c>
      <c r="Z7845" t="s">
        <v>104</v>
      </c>
      <c r="AE7845">
        <v>3.25</v>
      </c>
      <c r="AF7845" t="s">
        <v>43</v>
      </c>
      <c r="AG7845" t="s">
        <v>43</v>
      </c>
      <c r="AH7845" t="s">
        <v>43</v>
      </c>
      <c r="AI7845" t="s">
        <v>43</v>
      </c>
      <c r="AJ7845" t="s">
        <v>44</v>
      </c>
    </row>
    <row r="7846" spans="1:36" x14ac:dyDescent="0.25">
      <c r="A7846" t="s">
        <v>99</v>
      </c>
      <c r="B7846" t="s">
        <v>100</v>
      </c>
      <c r="C7846" t="s">
        <v>82105</v>
      </c>
      <c r="D7846" t="s">
        <v>82106</v>
      </c>
      <c r="E7846">
        <v>1.1000000000000001</v>
      </c>
      <c r="F7846">
        <v>32.906100000000002</v>
      </c>
      <c r="G7846">
        <v>-117.12139999999999</v>
      </c>
      <c r="H7846" t="s">
        <v>1049</v>
      </c>
      <c r="L7846">
        <v>2011</v>
      </c>
      <c r="M7846" t="s">
        <v>60223</v>
      </c>
      <c r="N7846" t="s">
        <v>104</v>
      </c>
      <c r="O7846" t="s">
        <v>105</v>
      </c>
      <c r="P7846" t="s">
        <v>104</v>
      </c>
      <c r="R7846">
        <v>2019</v>
      </c>
      <c r="S7846">
        <v>1.8680000000000001</v>
      </c>
      <c r="T7846">
        <v>1.86714</v>
      </c>
      <c r="U7846">
        <v>1.8029999999999999</v>
      </c>
      <c r="V7846">
        <v>1.363</v>
      </c>
      <c r="W7846">
        <v>1.4751000000000001</v>
      </c>
      <c r="X7846">
        <v>1.3660000000000001</v>
      </c>
      <c r="Y7846">
        <v>1.681</v>
      </c>
      <c r="Z7846" t="s">
        <v>104</v>
      </c>
      <c r="AA7846">
        <v>1.83</v>
      </c>
      <c r="AB7846">
        <v>1.77</v>
      </c>
      <c r="AC7846">
        <v>1.81</v>
      </c>
      <c r="AD7846">
        <v>1.42</v>
      </c>
      <c r="AE7846">
        <v>1.47</v>
      </c>
      <c r="AF7846" t="s">
        <v>7927</v>
      </c>
      <c r="AG7846" t="s">
        <v>7927</v>
      </c>
      <c r="AH7846" t="s">
        <v>7927</v>
      </c>
      <c r="AI7846" t="s">
        <v>7927</v>
      </c>
      <c r="AJ7846" t="s">
        <v>7927</v>
      </c>
    </row>
    <row r="7847" spans="1:36" x14ac:dyDescent="0.25">
      <c r="A7847" t="s">
        <v>99</v>
      </c>
      <c r="B7847" t="s">
        <v>100</v>
      </c>
      <c r="C7847" t="s">
        <v>75548</v>
      </c>
      <c r="D7847" t="s">
        <v>75549</v>
      </c>
      <c r="E7847">
        <v>2</v>
      </c>
      <c r="F7847">
        <v>35.546300000000002</v>
      </c>
      <c r="G7847">
        <v>-79.742800000000003</v>
      </c>
      <c r="H7847" t="s">
        <v>1049</v>
      </c>
      <c r="L7847">
        <v>2019</v>
      </c>
      <c r="M7847" t="s">
        <v>22296</v>
      </c>
      <c r="N7847" t="s">
        <v>104</v>
      </c>
      <c r="O7847" t="s">
        <v>105</v>
      </c>
      <c r="P7847" t="s">
        <v>104</v>
      </c>
      <c r="R7847">
        <v>2019</v>
      </c>
      <c r="X7847">
        <v>0</v>
      </c>
      <c r="Y7847">
        <v>1.68</v>
      </c>
      <c r="Z7847" t="s">
        <v>104</v>
      </c>
      <c r="AE7847">
        <v>3.25</v>
      </c>
      <c r="AF7847" t="s">
        <v>43</v>
      </c>
      <c r="AG7847" t="s">
        <v>43</v>
      </c>
      <c r="AH7847" t="s">
        <v>43</v>
      </c>
      <c r="AI7847" t="s">
        <v>43</v>
      </c>
      <c r="AJ7847" t="s">
        <v>44</v>
      </c>
    </row>
    <row r="7848" spans="1:36" x14ac:dyDescent="0.25">
      <c r="A7848" t="s">
        <v>99</v>
      </c>
      <c r="B7848" t="s">
        <v>100</v>
      </c>
      <c r="C7848" t="s">
        <v>75644</v>
      </c>
      <c r="D7848" t="s">
        <v>75645</v>
      </c>
      <c r="E7848">
        <v>2</v>
      </c>
      <c r="F7848">
        <v>34.631799999999998</v>
      </c>
      <c r="G7848">
        <v>-79.090699999999998</v>
      </c>
      <c r="H7848" t="s">
        <v>1049</v>
      </c>
      <c r="L7848">
        <v>2019</v>
      </c>
      <c r="M7848" t="s">
        <v>75644</v>
      </c>
      <c r="N7848" t="s">
        <v>104</v>
      </c>
      <c r="O7848" t="s">
        <v>105</v>
      </c>
      <c r="P7848" t="s">
        <v>104</v>
      </c>
      <c r="R7848">
        <v>2019</v>
      </c>
      <c r="Y7848">
        <v>1.679</v>
      </c>
      <c r="Z7848" t="s">
        <v>104</v>
      </c>
      <c r="AE7848">
        <v>3.25</v>
      </c>
      <c r="AF7848" t="s">
        <v>43</v>
      </c>
      <c r="AG7848" t="s">
        <v>43</v>
      </c>
      <c r="AH7848" t="s">
        <v>43</v>
      </c>
      <c r="AI7848" t="s">
        <v>43</v>
      </c>
      <c r="AJ7848" t="s">
        <v>44</v>
      </c>
    </row>
    <row r="7849" spans="1:36" x14ac:dyDescent="0.25">
      <c r="A7849" t="s">
        <v>99</v>
      </c>
      <c r="B7849" t="s">
        <v>100</v>
      </c>
      <c r="C7849" t="s">
        <v>80539</v>
      </c>
      <c r="D7849" t="s">
        <v>80540</v>
      </c>
      <c r="E7849">
        <v>1.3</v>
      </c>
      <c r="F7849">
        <v>44.796599999999998</v>
      </c>
      <c r="G7849">
        <v>-93.436999999999998</v>
      </c>
      <c r="H7849" t="s">
        <v>1049</v>
      </c>
      <c r="L7849">
        <v>2016</v>
      </c>
      <c r="M7849" t="s">
        <v>80541</v>
      </c>
      <c r="N7849" t="s">
        <v>104</v>
      </c>
      <c r="O7849" t="s">
        <v>105</v>
      </c>
      <c r="P7849" t="s">
        <v>104</v>
      </c>
      <c r="R7849">
        <v>2019</v>
      </c>
      <c r="V7849">
        <v>1.7190000000000001</v>
      </c>
      <c r="W7849">
        <v>1.96</v>
      </c>
      <c r="X7849">
        <v>1.8819999999999999</v>
      </c>
      <c r="Y7849">
        <v>1.6779999999999999</v>
      </c>
      <c r="Z7849" t="s">
        <v>104</v>
      </c>
      <c r="AE7849">
        <v>1.5</v>
      </c>
      <c r="AF7849" t="s">
        <v>43</v>
      </c>
      <c r="AG7849" t="s">
        <v>43</v>
      </c>
      <c r="AH7849" t="s">
        <v>43</v>
      </c>
      <c r="AI7849" t="s">
        <v>43</v>
      </c>
      <c r="AJ7849" t="s">
        <v>7927</v>
      </c>
    </row>
    <row r="7850" spans="1:36" x14ac:dyDescent="0.25">
      <c r="A7850" t="s">
        <v>99</v>
      </c>
      <c r="B7850" t="s">
        <v>100</v>
      </c>
      <c r="C7850" t="s">
        <v>80470</v>
      </c>
      <c r="D7850" t="s">
        <v>80471</v>
      </c>
      <c r="E7850">
        <v>1.3</v>
      </c>
      <c r="F7850">
        <v>41.799199999999999</v>
      </c>
      <c r="G7850">
        <v>-71.436000000000007</v>
      </c>
      <c r="H7850" t="s">
        <v>1049</v>
      </c>
      <c r="L7850">
        <v>2014</v>
      </c>
      <c r="M7850" t="s">
        <v>55056</v>
      </c>
      <c r="N7850" t="s">
        <v>104</v>
      </c>
      <c r="O7850" t="s">
        <v>105</v>
      </c>
      <c r="P7850" t="s">
        <v>104</v>
      </c>
      <c r="R7850">
        <v>2019</v>
      </c>
      <c r="V7850">
        <v>1.804</v>
      </c>
      <c r="W7850">
        <v>1.518</v>
      </c>
      <c r="X7850">
        <v>1.649</v>
      </c>
      <c r="Y7850">
        <v>1.6759999999999999</v>
      </c>
      <c r="Z7850" t="s">
        <v>104</v>
      </c>
      <c r="AC7850">
        <v>1.96</v>
      </c>
      <c r="AD7850">
        <v>2</v>
      </c>
      <c r="AE7850">
        <v>1.93</v>
      </c>
      <c r="AF7850" t="s">
        <v>43</v>
      </c>
      <c r="AG7850" t="s">
        <v>43</v>
      </c>
      <c r="AH7850" t="s">
        <v>7927</v>
      </c>
      <c r="AI7850" t="s">
        <v>7927</v>
      </c>
      <c r="AJ7850" t="s">
        <v>7927</v>
      </c>
    </row>
    <row r="7851" spans="1:36" x14ac:dyDescent="0.25">
      <c r="A7851" t="s">
        <v>99</v>
      </c>
      <c r="B7851" t="s">
        <v>100</v>
      </c>
      <c r="C7851" t="s">
        <v>8970</v>
      </c>
      <c r="D7851" t="s">
        <v>8971</v>
      </c>
      <c r="E7851">
        <v>476</v>
      </c>
      <c r="F7851">
        <v>34.743899999999996</v>
      </c>
      <c r="G7851">
        <v>-87.848600000000005</v>
      </c>
      <c r="H7851" t="s">
        <v>58</v>
      </c>
      <c r="I7851" t="s">
        <v>110</v>
      </c>
      <c r="L7851">
        <v>1972</v>
      </c>
      <c r="M7851" t="s">
        <v>508</v>
      </c>
      <c r="N7851" t="s">
        <v>104</v>
      </c>
      <c r="O7851" t="s">
        <v>105</v>
      </c>
      <c r="P7851" t="s">
        <v>104</v>
      </c>
      <c r="Q7851">
        <v>34339</v>
      </c>
      <c r="R7851">
        <v>2019</v>
      </c>
      <c r="S7851">
        <v>3218.769965</v>
      </c>
      <c r="T7851">
        <v>3594.781031</v>
      </c>
      <c r="U7851">
        <v>2690.553993</v>
      </c>
      <c r="V7851">
        <v>0</v>
      </c>
      <c r="W7851">
        <v>0</v>
      </c>
      <c r="X7851">
        <v>0</v>
      </c>
      <c r="Y7851">
        <v>1.67</v>
      </c>
      <c r="Z7851" t="s">
        <v>104</v>
      </c>
      <c r="AE7851">
        <v>1678.61</v>
      </c>
      <c r="AF7851" t="s">
        <v>43</v>
      </c>
      <c r="AG7851" t="s">
        <v>43</v>
      </c>
      <c r="AH7851" t="s">
        <v>43</v>
      </c>
      <c r="AI7851" t="s">
        <v>43</v>
      </c>
      <c r="AJ7851" t="s">
        <v>44</v>
      </c>
    </row>
    <row r="7852" spans="1:36" x14ac:dyDescent="0.25">
      <c r="A7852" t="s">
        <v>99</v>
      </c>
      <c r="B7852" t="s">
        <v>100</v>
      </c>
      <c r="C7852" t="s">
        <v>80489</v>
      </c>
      <c r="D7852" t="s">
        <v>80490</v>
      </c>
      <c r="E7852">
        <v>1.3</v>
      </c>
      <c r="F7852">
        <v>39.376399999999997</v>
      </c>
      <c r="G7852">
        <v>-75.033100000000005</v>
      </c>
      <c r="H7852" t="s">
        <v>1049</v>
      </c>
      <c r="L7852">
        <v>2013</v>
      </c>
      <c r="M7852" t="s">
        <v>48988</v>
      </c>
      <c r="N7852" t="s">
        <v>104</v>
      </c>
      <c r="O7852" t="s">
        <v>105</v>
      </c>
      <c r="P7852" t="s">
        <v>104</v>
      </c>
      <c r="R7852">
        <v>2019</v>
      </c>
      <c r="S7852">
        <v>1.927</v>
      </c>
      <c r="T7852">
        <v>2</v>
      </c>
      <c r="U7852">
        <v>1.9790000000000001</v>
      </c>
      <c r="V7852">
        <v>2.0329999999999999</v>
      </c>
      <c r="W7852">
        <v>1.919</v>
      </c>
      <c r="X7852">
        <v>1.7669999999999999</v>
      </c>
      <c r="Y7852">
        <v>1.669</v>
      </c>
      <c r="Z7852" t="s">
        <v>104</v>
      </c>
      <c r="AB7852">
        <v>2.0299999999999998</v>
      </c>
      <c r="AC7852">
        <v>2.0299999999999998</v>
      </c>
      <c r="AD7852">
        <v>2</v>
      </c>
      <c r="AE7852">
        <v>1.98</v>
      </c>
      <c r="AF7852" t="s">
        <v>43</v>
      </c>
      <c r="AG7852" t="s">
        <v>7927</v>
      </c>
      <c r="AH7852" t="s">
        <v>7927</v>
      </c>
      <c r="AI7852" t="s">
        <v>7927</v>
      </c>
      <c r="AJ7852" t="s">
        <v>7927</v>
      </c>
    </row>
    <row r="7853" spans="1:36" x14ac:dyDescent="0.25">
      <c r="A7853" t="s">
        <v>99</v>
      </c>
      <c r="B7853" t="s">
        <v>100</v>
      </c>
      <c r="C7853" t="s">
        <v>15342</v>
      </c>
      <c r="D7853" t="s">
        <v>15343</v>
      </c>
      <c r="E7853">
        <v>167.2</v>
      </c>
      <c r="F7853">
        <v>41.749499999999998</v>
      </c>
      <c r="G7853">
        <v>-72.6524</v>
      </c>
      <c r="H7853" t="s">
        <v>110</v>
      </c>
      <c r="L7853">
        <v>1970</v>
      </c>
      <c r="M7853" t="s">
        <v>15344</v>
      </c>
      <c r="N7853" t="s">
        <v>104</v>
      </c>
      <c r="O7853" t="s">
        <v>105</v>
      </c>
      <c r="P7853" t="s">
        <v>104</v>
      </c>
      <c r="Q7853">
        <v>17284</v>
      </c>
      <c r="R7853">
        <v>2019</v>
      </c>
      <c r="S7853">
        <v>3.2080000000000002</v>
      </c>
      <c r="T7853">
        <v>4.1210000000000004</v>
      </c>
      <c r="U7853">
        <v>1.696</v>
      </c>
      <c r="V7853">
        <v>1.2949999999999999</v>
      </c>
      <c r="W7853">
        <v>0.749</v>
      </c>
      <c r="X7853">
        <v>1.0049999999999999</v>
      </c>
      <c r="Y7853">
        <v>1.6679999999999999</v>
      </c>
      <c r="Z7853" t="s">
        <v>104</v>
      </c>
      <c r="AE7853">
        <v>97.99</v>
      </c>
      <c r="AF7853" t="s">
        <v>43</v>
      </c>
      <c r="AG7853" t="s">
        <v>43</v>
      </c>
      <c r="AH7853" t="s">
        <v>43</v>
      </c>
      <c r="AI7853" t="s">
        <v>43</v>
      </c>
      <c r="AJ7853" t="s">
        <v>44</v>
      </c>
    </row>
    <row r="7854" spans="1:36" x14ac:dyDescent="0.25">
      <c r="A7854" t="s">
        <v>99</v>
      </c>
      <c r="B7854" t="s">
        <v>100</v>
      </c>
      <c r="C7854" t="s">
        <v>84125</v>
      </c>
      <c r="D7854" t="s">
        <v>84126</v>
      </c>
      <c r="E7854">
        <v>1</v>
      </c>
      <c r="F7854">
        <v>34.136099999999999</v>
      </c>
      <c r="G7854">
        <v>-118.70189999999999</v>
      </c>
      <c r="H7854" t="s">
        <v>1049</v>
      </c>
      <c r="L7854">
        <v>2014</v>
      </c>
      <c r="M7854" t="s">
        <v>35950</v>
      </c>
      <c r="N7854" t="s">
        <v>104</v>
      </c>
      <c r="O7854" t="s">
        <v>105</v>
      </c>
      <c r="P7854" t="s">
        <v>104</v>
      </c>
      <c r="R7854">
        <v>2019</v>
      </c>
      <c r="T7854">
        <v>1.8879300000000001</v>
      </c>
      <c r="U7854">
        <v>2.0671200000000001</v>
      </c>
      <c r="V7854">
        <v>2.0680000000000001</v>
      </c>
      <c r="W7854">
        <v>2.0099999999999998</v>
      </c>
      <c r="X7854">
        <v>1.669</v>
      </c>
      <c r="Y7854">
        <v>1.6659999999999999</v>
      </c>
      <c r="Z7854" t="s">
        <v>104</v>
      </c>
      <c r="AC7854">
        <v>1.88</v>
      </c>
      <c r="AD7854">
        <v>1.78</v>
      </c>
      <c r="AE7854">
        <v>1.8</v>
      </c>
      <c r="AF7854" t="s">
        <v>43</v>
      </c>
      <c r="AG7854" t="s">
        <v>43</v>
      </c>
      <c r="AH7854" t="s">
        <v>7927</v>
      </c>
      <c r="AI7854" t="s">
        <v>7927</v>
      </c>
      <c r="AJ7854" t="s">
        <v>7927</v>
      </c>
    </row>
    <row r="7855" spans="1:36" x14ac:dyDescent="0.25">
      <c r="A7855" t="s">
        <v>99</v>
      </c>
      <c r="B7855" t="s">
        <v>100</v>
      </c>
      <c r="C7855" t="s">
        <v>79247</v>
      </c>
      <c r="D7855" t="s">
        <v>79248</v>
      </c>
      <c r="E7855">
        <v>1.5</v>
      </c>
      <c r="F7855">
        <v>66.255099999999999</v>
      </c>
      <c r="G7855">
        <v>-166.0736</v>
      </c>
      <c r="H7855" t="s">
        <v>110</v>
      </c>
      <c r="L7855">
        <v>1998.7333329999999</v>
      </c>
      <c r="M7855" t="s">
        <v>47517</v>
      </c>
      <c r="N7855" t="s">
        <v>104</v>
      </c>
      <c r="O7855" t="s">
        <v>105</v>
      </c>
      <c r="P7855" t="s">
        <v>104</v>
      </c>
      <c r="Q7855">
        <v>12699</v>
      </c>
      <c r="R7855">
        <v>2019</v>
      </c>
      <c r="S7855">
        <v>1.631</v>
      </c>
      <c r="T7855">
        <v>1.625</v>
      </c>
      <c r="U7855">
        <v>1.625</v>
      </c>
      <c r="V7855">
        <v>1.6379999999999999</v>
      </c>
      <c r="W7855">
        <v>1.605</v>
      </c>
      <c r="X7855">
        <v>1.59</v>
      </c>
      <c r="Y7855">
        <v>1.663</v>
      </c>
      <c r="Z7855" t="s">
        <v>104</v>
      </c>
      <c r="AE7855">
        <v>0.87</v>
      </c>
      <c r="AF7855" t="s">
        <v>43</v>
      </c>
      <c r="AG7855" t="s">
        <v>43</v>
      </c>
      <c r="AH7855" t="s">
        <v>43</v>
      </c>
      <c r="AI7855" t="s">
        <v>43</v>
      </c>
      <c r="AJ7855" t="s">
        <v>44</v>
      </c>
    </row>
    <row r="7856" spans="1:36" x14ac:dyDescent="0.25">
      <c r="A7856" t="s">
        <v>99</v>
      </c>
      <c r="B7856" t="s">
        <v>100</v>
      </c>
      <c r="C7856" t="s">
        <v>84099</v>
      </c>
      <c r="D7856" t="s">
        <v>84100</v>
      </c>
      <c r="E7856">
        <v>1</v>
      </c>
      <c r="F7856">
        <v>39.007800000000003</v>
      </c>
      <c r="G7856">
        <v>-74.935599999999994</v>
      </c>
      <c r="H7856" t="s">
        <v>1049</v>
      </c>
      <c r="L7856">
        <v>2012</v>
      </c>
      <c r="M7856" t="s">
        <v>48988</v>
      </c>
      <c r="N7856" t="s">
        <v>104</v>
      </c>
      <c r="O7856" t="s">
        <v>105</v>
      </c>
      <c r="P7856" t="s">
        <v>104</v>
      </c>
      <c r="R7856">
        <v>2019</v>
      </c>
      <c r="Y7856">
        <v>1.663</v>
      </c>
      <c r="Z7856" t="s">
        <v>104</v>
      </c>
      <c r="AE7856">
        <v>1.62</v>
      </c>
      <c r="AF7856" t="s">
        <v>43</v>
      </c>
      <c r="AG7856" t="s">
        <v>43</v>
      </c>
      <c r="AH7856" t="s">
        <v>43</v>
      </c>
      <c r="AI7856" t="s">
        <v>43</v>
      </c>
      <c r="AJ7856" t="s">
        <v>44</v>
      </c>
    </row>
    <row r="7857" spans="1:36" x14ac:dyDescent="0.25">
      <c r="A7857" t="s">
        <v>99</v>
      </c>
      <c r="B7857" t="s">
        <v>100</v>
      </c>
      <c r="C7857" t="s">
        <v>83699</v>
      </c>
      <c r="D7857" t="s">
        <v>83700</v>
      </c>
      <c r="E7857">
        <v>1</v>
      </c>
      <c r="F7857">
        <v>44.392400000000002</v>
      </c>
      <c r="G7857">
        <v>-92.596000000000004</v>
      </c>
      <c r="H7857" t="s">
        <v>1049</v>
      </c>
      <c r="L7857">
        <v>2018</v>
      </c>
      <c r="M7857" t="s">
        <v>83701</v>
      </c>
      <c r="N7857" t="s">
        <v>104</v>
      </c>
      <c r="O7857" t="s">
        <v>105</v>
      </c>
      <c r="P7857" t="s">
        <v>104</v>
      </c>
      <c r="R7857">
        <v>2019</v>
      </c>
      <c r="X7857">
        <v>0.249</v>
      </c>
      <c r="Y7857">
        <v>1.6619999999999999</v>
      </c>
      <c r="Z7857" t="s">
        <v>104</v>
      </c>
      <c r="AE7857">
        <v>1.62</v>
      </c>
      <c r="AF7857" t="s">
        <v>43</v>
      </c>
      <c r="AG7857" t="s">
        <v>43</v>
      </c>
      <c r="AH7857" t="s">
        <v>43</v>
      </c>
      <c r="AI7857" t="s">
        <v>43</v>
      </c>
      <c r="AJ7857" t="s">
        <v>44</v>
      </c>
    </row>
    <row r="7858" spans="1:36" x14ac:dyDescent="0.25">
      <c r="A7858" t="s">
        <v>99</v>
      </c>
      <c r="B7858" t="s">
        <v>100</v>
      </c>
      <c r="C7858" t="s">
        <v>84222</v>
      </c>
      <c r="D7858" t="s">
        <v>84223</v>
      </c>
      <c r="E7858">
        <v>1</v>
      </c>
      <c r="F7858">
        <v>40.684399999999997</v>
      </c>
      <c r="G7858">
        <v>-74.404399999999995</v>
      </c>
      <c r="H7858" t="s">
        <v>1049</v>
      </c>
      <c r="L7858">
        <v>2011</v>
      </c>
      <c r="M7858" t="s">
        <v>12450</v>
      </c>
      <c r="N7858" t="s">
        <v>104</v>
      </c>
      <c r="O7858" t="s">
        <v>105</v>
      </c>
      <c r="P7858" t="s">
        <v>104</v>
      </c>
      <c r="Q7858">
        <v>102066</v>
      </c>
      <c r="R7858">
        <v>2019</v>
      </c>
      <c r="S7858">
        <v>1.69686</v>
      </c>
      <c r="T7858">
        <v>1.669</v>
      </c>
      <c r="U7858">
        <v>1.7390000000000001</v>
      </c>
      <c r="V7858">
        <v>1.7869999999999999</v>
      </c>
      <c r="W7858">
        <v>1.613</v>
      </c>
      <c r="X7858">
        <v>1.504</v>
      </c>
      <c r="Y7858">
        <v>1.6619999999999999</v>
      </c>
      <c r="Z7858" t="s">
        <v>104</v>
      </c>
      <c r="AA7858">
        <v>1.53</v>
      </c>
      <c r="AB7858">
        <v>1.49</v>
      </c>
      <c r="AC7858">
        <v>1.63</v>
      </c>
      <c r="AD7858">
        <v>1.45</v>
      </c>
      <c r="AE7858">
        <v>1.37</v>
      </c>
      <c r="AF7858" t="s">
        <v>7927</v>
      </c>
      <c r="AG7858" t="s">
        <v>7927</v>
      </c>
      <c r="AH7858" t="s">
        <v>7927</v>
      </c>
      <c r="AI7858" t="s">
        <v>7927</v>
      </c>
      <c r="AJ7858" t="s">
        <v>7927</v>
      </c>
    </row>
    <row r="7859" spans="1:36" x14ac:dyDescent="0.25">
      <c r="A7859" t="s">
        <v>99</v>
      </c>
      <c r="B7859" t="s">
        <v>100</v>
      </c>
      <c r="C7859" t="s">
        <v>76333</v>
      </c>
      <c r="D7859" t="s">
        <v>76334</v>
      </c>
      <c r="E7859">
        <v>1.9</v>
      </c>
      <c r="F7859">
        <v>35.245800000000003</v>
      </c>
      <c r="G7859">
        <v>-80.996700000000004</v>
      </c>
      <c r="H7859" t="s">
        <v>1049</v>
      </c>
      <c r="L7859">
        <v>2010</v>
      </c>
      <c r="M7859" t="s">
        <v>800</v>
      </c>
      <c r="N7859" t="s">
        <v>104</v>
      </c>
      <c r="O7859" t="s">
        <v>105</v>
      </c>
      <c r="P7859" t="s">
        <v>104</v>
      </c>
      <c r="R7859">
        <v>2019</v>
      </c>
      <c r="S7859">
        <v>2.847</v>
      </c>
      <c r="T7859">
        <v>2.7130000000000001</v>
      </c>
      <c r="U7859">
        <v>2.7120000000000002</v>
      </c>
      <c r="V7859">
        <v>2.4769999999999999</v>
      </c>
      <c r="W7859">
        <v>2.5409999999999999</v>
      </c>
      <c r="X7859">
        <v>1.978</v>
      </c>
      <c r="Y7859">
        <v>1.661</v>
      </c>
      <c r="Z7859" t="s">
        <v>104</v>
      </c>
      <c r="AA7859">
        <v>3.07</v>
      </c>
      <c r="AB7859">
        <v>3.27</v>
      </c>
      <c r="AC7859">
        <v>3.29</v>
      </c>
      <c r="AD7859">
        <v>3.13</v>
      </c>
      <c r="AE7859">
        <v>3.26</v>
      </c>
      <c r="AF7859" t="s">
        <v>7927</v>
      </c>
      <c r="AG7859" t="s">
        <v>7927</v>
      </c>
      <c r="AH7859" t="s">
        <v>7927</v>
      </c>
      <c r="AI7859" t="s">
        <v>7927</v>
      </c>
      <c r="AJ7859" t="s">
        <v>7927</v>
      </c>
    </row>
    <row r="7860" spans="1:36" x14ac:dyDescent="0.25">
      <c r="A7860" t="s">
        <v>99</v>
      </c>
      <c r="B7860" t="s">
        <v>100</v>
      </c>
      <c r="C7860" t="s">
        <v>84185</v>
      </c>
      <c r="D7860" t="s">
        <v>84186</v>
      </c>
      <c r="E7860">
        <v>1</v>
      </c>
      <c r="F7860">
        <v>39.882800000000003</v>
      </c>
      <c r="G7860">
        <v>-75.829400000000007</v>
      </c>
      <c r="H7860" t="s">
        <v>1049</v>
      </c>
      <c r="L7860">
        <v>2011</v>
      </c>
      <c r="M7860" t="s">
        <v>84187</v>
      </c>
      <c r="N7860" t="s">
        <v>104</v>
      </c>
      <c r="O7860" t="s">
        <v>105</v>
      </c>
      <c r="P7860" t="s">
        <v>104</v>
      </c>
      <c r="R7860">
        <v>2019</v>
      </c>
      <c r="S7860">
        <v>1.714</v>
      </c>
      <c r="T7860">
        <v>1.6859999999999999</v>
      </c>
      <c r="U7860">
        <v>1.7370000000000001</v>
      </c>
      <c r="V7860">
        <v>1.7453700000000001</v>
      </c>
      <c r="W7860">
        <v>1.62558</v>
      </c>
      <c r="X7860">
        <v>1.3563000000000001</v>
      </c>
      <c r="Y7860">
        <v>1.65924</v>
      </c>
      <c r="Z7860" t="s">
        <v>104</v>
      </c>
      <c r="AA7860">
        <v>1.52</v>
      </c>
      <c r="AB7860">
        <v>1.46</v>
      </c>
      <c r="AC7860">
        <v>1.62</v>
      </c>
      <c r="AD7860">
        <v>1.44</v>
      </c>
      <c r="AE7860">
        <v>1.37</v>
      </c>
      <c r="AF7860" t="s">
        <v>7927</v>
      </c>
      <c r="AG7860" t="s">
        <v>7927</v>
      </c>
      <c r="AH7860" t="s">
        <v>7927</v>
      </c>
      <c r="AI7860" t="s">
        <v>7927</v>
      </c>
      <c r="AJ7860" t="s">
        <v>7927</v>
      </c>
    </row>
    <row r="7861" spans="1:36" x14ac:dyDescent="0.25">
      <c r="A7861" t="s">
        <v>99</v>
      </c>
      <c r="B7861" t="s">
        <v>100</v>
      </c>
      <c r="C7861" t="s">
        <v>69431</v>
      </c>
      <c r="D7861" t="s">
        <v>69432</v>
      </c>
      <c r="E7861">
        <v>3.2</v>
      </c>
      <c r="F7861">
        <v>45.827500000000001</v>
      </c>
      <c r="G7861">
        <v>-88.2483</v>
      </c>
      <c r="H7861" t="s">
        <v>40</v>
      </c>
      <c r="L7861">
        <v>1922</v>
      </c>
      <c r="M7861" t="s">
        <v>2542</v>
      </c>
      <c r="N7861" t="s">
        <v>104</v>
      </c>
      <c r="O7861" t="s">
        <v>105</v>
      </c>
      <c r="P7861" t="s">
        <v>104</v>
      </c>
      <c r="Q7861">
        <v>37203</v>
      </c>
      <c r="R7861">
        <v>2019</v>
      </c>
      <c r="S7861">
        <v>11.224</v>
      </c>
      <c r="T7861">
        <v>15.298999999999999</v>
      </c>
      <c r="U7861">
        <v>13.98</v>
      </c>
      <c r="V7861">
        <v>16.577999999999999</v>
      </c>
      <c r="W7861">
        <v>22.780999999999999</v>
      </c>
      <c r="X7861">
        <v>8.0609999999999999</v>
      </c>
      <c r="Y7861">
        <v>1.659</v>
      </c>
      <c r="Z7861" t="s">
        <v>104</v>
      </c>
      <c r="AA7861">
        <v>9.9700000000000006</v>
      </c>
      <c r="AB7861">
        <v>11.45</v>
      </c>
      <c r="AC7861">
        <v>12.31</v>
      </c>
      <c r="AD7861">
        <v>12.03</v>
      </c>
      <c r="AE7861">
        <v>11.6</v>
      </c>
      <c r="AF7861" t="s">
        <v>49</v>
      </c>
      <c r="AG7861" t="s">
        <v>49</v>
      </c>
      <c r="AH7861" t="s">
        <v>49</v>
      </c>
      <c r="AI7861" t="s">
        <v>49</v>
      </c>
      <c r="AJ7861" t="s">
        <v>49</v>
      </c>
    </row>
    <row r="7862" spans="1:36" x14ac:dyDescent="0.25">
      <c r="A7862" t="s">
        <v>99</v>
      </c>
      <c r="B7862" t="s">
        <v>100</v>
      </c>
      <c r="C7862" t="s">
        <v>78292</v>
      </c>
      <c r="D7862" t="s">
        <v>78293</v>
      </c>
      <c r="E7862">
        <v>1.6</v>
      </c>
      <c r="F7862">
        <v>35.077199999999998</v>
      </c>
      <c r="G7862">
        <v>-118.3811</v>
      </c>
      <c r="H7862" t="s">
        <v>128</v>
      </c>
      <c r="L7862">
        <v>1986</v>
      </c>
      <c r="M7862" t="s">
        <v>42549</v>
      </c>
      <c r="N7862" t="s">
        <v>104</v>
      </c>
      <c r="O7862" t="s">
        <v>105</v>
      </c>
      <c r="P7862" t="s">
        <v>104</v>
      </c>
      <c r="Q7862">
        <v>63108</v>
      </c>
      <c r="R7862">
        <v>2019</v>
      </c>
      <c r="U7862">
        <v>1.2090000000000001</v>
      </c>
      <c r="V7862">
        <v>1.704</v>
      </c>
      <c r="W7862">
        <v>1.629</v>
      </c>
      <c r="X7862">
        <v>1.877</v>
      </c>
      <c r="Y7862">
        <v>1.659</v>
      </c>
      <c r="Z7862" t="s">
        <v>104</v>
      </c>
      <c r="AA7862">
        <v>1.42</v>
      </c>
      <c r="AB7862">
        <v>1.36</v>
      </c>
      <c r="AC7862">
        <v>1.63</v>
      </c>
      <c r="AD7862">
        <v>1.22</v>
      </c>
      <c r="AE7862">
        <v>1.6</v>
      </c>
      <c r="AF7862" t="s">
        <v>5977</v>
      </c>
      <c r="AG7862" t="s">
        <v>5977</v>
      </c>
      <c r="AH7862" t="s">
        <v>5977</v>
      </c>
      <c r="AI7862" t="s">
        <v>5977</v>
      </c>
      <c r="AJ7862" t="s">
        <v>5977</v>
      </c>
    </row>
    <row r="7863" spans="1:36" x14ac:dyDescent="0.25">
      <c r="A7863" t="s">
        <v>99</v>
      </c>
      <c r="B7863" t="s">
        <v>100</v>
      </c>
      <c r="C7863" t="s">
        <v>81983</v>
      </c>
      <c r="D7863" t="s">
        <v>81984</v>
      </c>
      <c r="E7863">
        <v>1.1000000000000001</v>
      </c>
      <c r="F7863">
        <v>33.573999999999998</v>
      </c>
      <c r="G7863">
        <v>-80.837100000000007</v>
      </c>
      <c r="H7863" t="s">
        <v>1049</v>
      </c>
      <c r="L7863">
        <v>2019</v>
      </c>
      <c r="M7863" t="s">
        <v>81983</v>
      </c>
      <c r="N7863" t="s">
        <v>104</v>
      </c>
      <c r="O7863" t="s">
        <v>105</v>
      </c>
      <c r="P7863" t="s">
        <v>104</v>
      </c>
      <c r="R7863">
        <v>2019</v>
      </c>
      <c r="Y7863">
        <v>1.659</v>
      </c>
      <c r="Z7863" t="s">
        <v>104</v>
      </c>
      <c r="AE7863">
        <v>1.79</v>
      </c>
      <c r="AF7863" t="s">
        <v>43</v>
      </c>
      <c r="AG7863" t="s">
        <v>43</v>
      </c>
      <c r="AH7863" t="s">
        <v>43</v>
      </c>
      <c r="AI7863" t="s">
        <v>43</v>
      </c>
      <c r="AJ7863" t="s">
        <v>44</v>
      </c>
    </row>
    <row r="7864" spans="1:36" x14ac:dyDescent="0.25">
      <c r="A7864" t="s">
        <v>99</v>
      </c>
      <c r="B7864" t="s">
        <v>100</v>
      </c>
      <c r="C7864" t="s">
        <v>84003</v>
      </c>
      <c r="D7864" t="s">
        <v>84004</v>
      </c>
      <c r="E7864">
        <v>1</v>
      </c>
      <c r="F7864">
        <v>44.726799999999997</v>
      </c>
      <c r="G7864">
        <v>-92.669399999999996</v>
      </c>
      <c r="H7864" t="s">
        <v>1049</v>
      </c>
      <c r="L7864">
        <v>2018</v>
      </c>
      <c r="M7864" t="s">
        <v>84005</v>
      </c>
      <c r="N7864" t="s">
        <v>104</v>
      </c>
      <c r="O7864" t="s">
        <v>105</v>
      </c>
      <c r="P7864" t="s">
        <v>104</v>
      </c>
      <c r="R7864">
        <v>2019</v>
      </c>
      <c r="X7864">
        <v>0.92700000000000005</v>
      </c>
      <c r="Y7864">
        <v>1.659</v>
      </c>
      <c r="Z7864" t="s">
        <v>104</v>
      </c>
      <c r="AE7864">
        <v>1.62</v>
      </c>
      <c r="AF7864" t="s">
        <v>43</v>
      </c>
      <c r="AG7864" t="s">
        <v>43</v>
      </c>
      <c r="AH7864" t="s">
        <v>43</v>
      </c>
      <c r="AI7864" t="s">
        <v>43</v>
      </c>
      <c r="AJ7864" t="s">
        <v>44</v>
      </c>
    </row>
    <row r="7865" spans="1:36" x14ac:dyDescent="0.25">
      <c r="A7865" t="s">
        <v>99</v>
      </c>
      <c r="B7865" t="s">
        <v>100</v>
      </c>
      <c r="C7865" t="s">
        <v>84178</v>
      </c>
      <c r="D7865" t="s">
        <v>84179</v>
      </c>
      <c r="E7865">
        <v>1</v>
      </c>
      <c r="F7865">
        <v>41.763599999999997</v>
      </c>
      <c r="G7865">
        <v>-72.563299999999998</v>
      </c>
      <c r="H7865" t="s">
        <v>1049</v>
      </c>
      <c r="L7865">
        <v>2018</v>
      </c>
      <c r="M7865" t="s">
        <v>63475</v>
      </c>
      <c r="N7865" t="s">
        <v>104</v>
      </c>
      <c r="O7865" t="s">
        <v>105</v>
      </c>
      <c r="P7865" t="s">
        <v>104</v>
      </c>
      <c r="R7865">
        <v>2019</v>
      </c>
      <c r="X7865">
        <v>0.247</v>
      </c>
      <c r="Y7865">
        <v>1.6579999999999999</v>
      </c>
      <c r="Z7865" t="s">
        <v>104</v>
      </c>
      <c r="AE7865">
        <v>1.62</v>
      </c>
      <c r="AF7865" t="s">
        <v>43</v>
      </c>
      <c r="AG7865" t="s">
        <v>43</v>
      </c>
      <c r="AH7865" t="s">
        <v>43</v>
      </c>
      <c r="AI7865" t="s">
        <v>43</v>
      </c>
      <c r="AJ7865" t="s">
        <v>44</v>
      </c>
    </row>
    <row r="7866" spans="1:36" x14ac:dyDescent="0.25">
      <c r="A7866" t="s">
        <v>99</v>
      </c>
      <c r="B7866" t="s">
        <v>100</v>
      </c>
      <c r="C7866" t="s">
        <v>79858</v>
      </c>
      <c r="D7866" t="s">
        <v>79859</v>
      </c>
      <c r="E7866">
        <v>1.4</v>
      </c>
      <c r="F7866">
        <v>32.816499999999998</v>
      </c>
      <c r="G7866">
        <v>-116.9996</v>
      </c>
      <c r="H7866" t="s">
        <v>1049</v>
      </c>
      <c r="L7866">
        <v>2019</v>
      </c>
      <c r="M7866" t="s">
        <v>79860</v>
      </c>
      <c r="N7866" t="s">
        <v>104</v>
      </c>
      <c r="O7866" t="s">
        <v>105</v>
      </c>
      <c r="P7866" t="s">
        <v>104</v>
      </c>
      <c r="R7866">
        <v>2019</v>
      </c>
      <c r="Y7866">
        <v>1.657</v>
      </c>
      <c r="Z7866" t="s">
        <v>104</v>
      </c>
      <c r="AE7866">
        <v>2.2799999999999998</v>
      </c>
      <c r="AF7866" t="s">
        <v>43</v>
      </c>
      <c r="AG7866" t="s">
        <v>43</v>
      </c>
      <c r="AH7866" t="s">
        <v>43</v>
      </c>
      <c r="AI7866" t="s">
        <v>43</v>
      </c>
      <c r="AJ7866" t="s">
        <v>44</v>
      </c>
    </row>
    <row r="7867" spans="1:36" x14ac:dyDescent="0.25">
      <c r="A7867" t="s">
        <v>99</v>
      </c>
      <c r="B7867" t="s">
        <v>100</v>
      </c>
      <c r="C7867" t="s">
        <v>84464</v>
      </c>
      <c r="D7867" t="s">
        <v>84465</v>
      </c>
      <c r="E7867">
        <v>1</v>
      </c>
      <c r="F7867">
        <v>42.223999999999997</v>
      </c>
      <c r="G7867">
        <v>-71.870599999999996</v>
      </c>
      <c r="H7867" t="s">
        <v>1049</v>
      </c>
      <c r="L7867">
        <v>2018</v>
      </c>
      <c r="M7867" t="s">
        <v>84466</v>
      </c>
      <c r="N7867" t="s">
        <v>104</v>
      </c>
      <c r="O7867" t="s">
        <v>105</v>
      </c>
      <c r="P7867" t="s">
        <v>104</v>
      </c>
      <c r="R7867">
        <v>2019</v>
      </c>
      <c r="W7867">
        <v>0</v>
      </c>
      <c r="X7867">
        <v>1.0449999999999999</v>
      </c>
      <c r="Y7867">
        <v>1.657</v>
      </c>
      <c r="Z7867" t="s">
        <v>104</v>
      </c>
      <c r="AE7867">
        <v>1.62</v>
      </c>
      <c r="AF7867" t="s">
        <v>43</v>
      </c>
      <c r="AG7867" t="s">
        <v>43</v>
      </c>
      <c r="AH7867" t="s">
        <v>43</v>
      </c>
      <c r="AI7867" t="s">
        <v>43</v>
      </c>
      <c r="AJ7867" t="s">
        <v>44</v>
      </c>
    </row>
    <row r="7868" spans="1:36" x14ac:dyDescent="0.25">
      <c r="A7868" t="s">
        <v>99</v>
      </c>
      <c r="B7868" t="s">
        <v>100</v>
      </c>
      <c r="C7868" t="s">
        <v>79165</v>
      </c>
      <c r="D7868" t="s">
        <v>79166</v>
      </c>
      <c r="E7868">
        <v>1.5</v>
      </c>
      <c r="F7868">
        <v>37.793300000000002</v>
      </c>
      <c r="G7868">
        <v>-122.3942</v>
      </c>
      <c r="H7868" t="s">
        <v>58</v>
      </c>
      <c r="L7868">
        <v>2004</v>
      </c>
      <c r="M7868" t="s">
        <v>79167</v>
      </c>
      <c r="N7868" t="s">
        <v>104</v>
      </c>
      <c r="O7868" t="s">
        <v>105</v>
      </c>
      <c r="P7868" t="s">
        <v>104</v>
      </c>
      <c r="Q7868">
        <v>55871</v>
      </c>
      <c r="R7868">
        <v>2019</v>
      </c>
      <c r="S7868">
        <v>0.06</v>
      </c>
      <c r="T7868">
        <v>2.125</v>
      </c>
      <c r="U7868">
        <v>2.0059999999999998</v>
      </c>
      <c r="V7868">
        <v>2.3809999999999998</v>
      </c>
      <c r="W7868">
        <v>3.5819999999999999</v>
      </c>
      <c r="X7868">
        <v>2.496</v>
      </c>
      <c r="Y7868">
        <v>1.6559999999999999</v>
      </c>
      <c r="Z7868" t="s">
        <v>104</v>
      </c>
      <c r="AE7868">
        <v>5.28</v>
      </c>
      <c r="AF7868" t="s">
        <v>43</v>
      </c>
      <c r="AG7868" t="s">
        <v>43</v>
      </c>
      <c r="AH7868" t="s">
        <v>43</v>
      </c>
      <c r="AI7868" t="s">
        <v>43</v>
      </c>
      <c r="AJ7868" t="s">
        <v>44</v>
      </c>
    </row>
    <row r="7869" spans="1:36" x14ac:dyDescent="0.25">
      <c r="A7869" t="s">
        <v>99</v>
      </c>
      <c r="B7869" t="s">
        <v>100</v>
      </c>
      <c r="C7869" t="s">
        <v>84404</v>
      </c>
      <c r="D7869" t="s">
        <v>84405</v>
      </c>
      <c r="E7869">
        <v>1</v>
      </c>
      <c r="F7869">
        <v>44.948300000000003</v>
      </c>
      <c r="G7869">
        <v>-95.386200000000002</v>
      </c>
      <c r="H7869" t="s">
        <v>1049</v>
      </c>
      <c r="L7869">
        <v>2019</v>
      </c>
      <c r="M7869" t="s">
        <v>56878</v>
      </c>
      <c r="N7869" t="s">
        <v>104</v>
      </c>
      <c r="O7869" t="s">
        <v>105</v>
      </c>
      <c r="P7869" t="s">
        <v>104</v>
      </c>
      <c r="R7869">
        <v>2019</v>
      </c>
      <c r="X7869">
        <v>1.4E-2</v>
      </c>
      <c r="Y7869">
        <v>1.6559999999999999</v>
      </c>
      <c r="Z7869" t="s">
        <v>104</v>
      </c>
      <c r="AE7869">
        <v>1.62</v>
      </c>
      <c r="AF7869" t="s">
        <v>43</v>
      </c>
      <c r="AG7869" t="s">
        <v>43</v>
      </c>
      <c r="AH7869" t="s">
        <v>43</v>
      </c>
      <c r="AI7869" t="s">
        <v>43</v>
      </c>
      <c r="AJ7869" t="s">
        <v>44</v>
      </c>
    </row>
    <row r="7870" spans="1:36" x14ac:dyDescent="0.25">
      <c r="A7870" t="s">
        <v>99</v>
      </c>
      <c r="B7870" t="s">
        <v>100</v>
      </c>
      <c r="C7870" t="s">
        <v>79921</v>
      </c>
      <c r="D7870" t="s">
        <v>79922</v>
      </c>
      <c r="E7870">
        <v>1.4</v>
      </c>
      <c r="F7870">
        <v>46.895000000000003</v>
      </c>
      <c r="G7870">
        <v>-96.734700000000004</v>
      </c>
      <c r="H7870" t="s">
        <v>128</v>
      </c>
      <c r="L7870">
        <v>2000</v>
      </c>
      <c r="M7870" t="s">
        <v>49279</v>
      </c>
      <c r="N7870" t="s">
        <v>104</v>
      </c>
      <c r="O7870" t="s">
        <v>105</v>
      </c>
      <c r="P7870" t="s">
        <v>104</v>
      </c>
      <c r="Q7870">
        <v>26830</v>
      </c>
      <c r="R7870">
        <v>2019</v>
      </c>
      <c r="S7870">
        <v>1.651</v>
      </c>
      <c r="T7870">
        <v>1.6439999999999999</v>
      </c>
      <c r="U7870">
        <v>2.48</v>
      </c>
      <c r="V7870">
        <v>1.4119999999999999</v>
      </c>
      <c r="W7870">
        <v>1.86</v>
      </c>
      <c r="X7870">
        <v>1.528</v>
      </c>
      <c r="Y7870">
        <v>1.655</v>
      </c>
      <c r="Z7870" t="s">
        <v>104</v>
      </c>
      <c r="AA7870">
        <v>2.46</v>
      </c>
      <c r="AB7870">
        <v>2.76</v>
      </c>
      <c r="AC7870">
        <v>2.67</v>
      </c>
      <c r="AD7870">
        <v>2.02</v>
      </c>
      <c r="AE7870">
        <v>1.95</v>
      </c>
      <c r="AF7870" t="s">
        <v>5977</v>
      </c>
      <c r="AG7870" t="s">
        <v>5977</v>
      </c>
      <c r="AH7870" t="s">
        <v>5977</v>
      </c>
      <c r="AI7870" t="s">
        <v>5977</v>
      </c>
      <c r="AJ7870" t="s">
        <v>5977</v>
      </c>
    </row>
    <row r="7871" spans="1:36" x14ac:dyDescent="0.25">
      <c r="A7871" t="s">
        <v>99</v>
      </c>
      <c r="B7871" t="s">
        <v>100</v>
      </c>
      <c r="C7871" t="s">
        <v>82119</v>
      </c>
      <c r="D7871" t="s">
        <v>82120</v>
      </c>
      <c r="E7871">
        <v>1.1000000000000001</v>
      </c>
      <c r="F7871">
        <v>38.709499999999998</v>
      </c>
      <c r="G7871">
        <v>-86.469700000000003</v>
      </c>
      <c r="H7871" t="s">
        <v>1049</v>
      </c>
      <c r="L7871">
        <v>2017</v>
      </c>
      <c r="M7871" t="s">
        <v>4122</v>
      </c>
      <c r="N7871" t="s">
        <v>104</v>
      </c>
      <c r="O7871" t="s">
        <v>105</v>
      </c>
      <c r="P7871" t="s">
        <v>104</v>
      </c>
      <c r="R7871">
        <v>2019</v>
      </c>
      <c r="W7871">
        <v>0.439</v>
      </c>
      <c r="X7871">
        <v>1.651</v>
      </c>
      <c r="Y7871">
        <v>1.655</v>
      </c>
      <c r="Z7871" t="s">
        <v>104</v>
      </c>
      <c r="AE7871">
        <v>1.79</v>
      </c>
      <c r="AF7871" t="s">
        <v>43</v>
      </c>
      <c r="AG7871" t="s">
        <v>43</v>
      </c>
      <c r="AH7871" t="s">
        <v>43</v>
      </c>
      <c r="AI7871" t="s">
        <v>43</v>
      </c>
      <c r="AJ7871" t="s">
        <v>44</v>
      </c>
    </row>
    <row r="7872" spans="1:36" x14ac:dyDescent="0.25">
      <c r="A7872" t="s">
        <v>99</v>
      </c>
      <c r="B7872" t="s">
        <v>100</v>
      </c>
      <c r="C7872" t="s">
        <v>84665</v>
      </c>
      <c r="D7872" t="s">
        <v>84666</v>
      </c>
      <c r="E7872">
        <v>1</v>
      </c>
      <c r="F7872">
        <v>44.526800000000001</v>
      </c>
      <c r="G7872">
        <v>-93.366500000000002</v>
      </c>
      <c r="H7872" t="s">
        <v>1049</v>
      </c>
      <c r="L7872">
        <v>2018</v>
      </c>
      <c r="M7872" t="s">
        <v>84667</v>
      </c>
      <c r="N7872" t="s">
        <v>104</v>
      </c>
      <c r="O7872" t="s">
        <v>105</v>
      </c>
      <c r="P7872" t="s">
        <v>104</v>
      </c>
      <c r="R7872">
        <v>2019</v>
      </c>
      <c r="X7872">
        <v>1.3680000000000001</v>
      </c>
      <c r="Y7872">
        <v>1.6539999999999999</v>
      </c>
      <c r="Z7872" t="s">
        <v>104</v>
      </c>
      <c r="AE7872">
        <v>1.62</v>
      </c>
      <c r="AF7872" t="s">
        <v>43</v>
      </c>
      <c r="AG7872" t="s">
        <v>43</v>
      </c>
      <c r="AH7872" t="s">
        <v>43</v>
      </c>
      <c r="AI7872" t="s">
        <v>43</v>
      </c>
      <c r="AJ7872" t="s">
        <v>44</v>
      </c>
    </row>
    <row r="7873" spans="1:36" x14ac:dyDescent="0.25">
      <c r="A7873" t="s">
        <v>99</v>
      </c>
      <c r="B7873" t="s">
        <v>100</v>
      </c>
      <c r="C7873" t="s">
        <v>76354</v>
      </c>
      <c r="D7873" t="s">
        <v>76355</v>
      </c>
      <c r="E7873">
        <v>1.9</v>
      </c>
      <c r="F7873">
        <v>42.1</v>
      </c>
      <c r="G7873">
        <v>-72</v>
      </c>
      <c r="H7873" t="s">
        <v>1049</v>
      </c>
      <c r="L7873">
        <v>2017</v>
      </c>
      <c r="M7873" t="s">
        <v>76356</v>
      </c>
      <c r="N7873" t="s">
        <v>104</v>
      </c>
      <c r="O7873" t="s">
        <v>105</v>
      </c>
      <c r="P7873" t="s">
        <v>104</v>
      </c>
      <c r="R7873">
        <v>2019</v>
      </c>
      <c r="W7873">
        <v>0.28899999999999998</v>
      </c>
      <c r="X7873">
        <v>1.522</v>
      </c>
      <c r="Y7873">
        <v>1.6519999999999999</v>
      </c>
      <c r="Z7873" t="s">
        <v>104</v>
      </c>
      <c r="AE7873">
        <v>3.09</v>
      </c>
      <c r="AF7873" t="s">
        <v>43</v>
      </c>
      <c r="AG7873" t="s">
        <v>43</v>
      </c>
      <c r="AH7873" t="s">
        <v>43</v>
      </c>
      <c r="AI7873" t="s">
        <v>43</v>
      </c>
      <c r="AJ7873" t="s">
        <v>44</v>
      </c>
    </row>
    <row r="7874" spans="1:36" x14ac:dyDescent="0.25">
      <c r="A7874" t="s">
        <v>99</v>
      </c>
      <c r="B7874" t="s">
        <v>100</v>
      </c>
      <c r="C7874" t="s">
        <v>80564</v>
      </c>
      <c r="D7874" t="s">
        <v>80565</v>
      </c>
      <c r="E7874">
        <v>1.3</v>
      </c>
      <c r="F7874">
        <v>39.760199999999998</v>
      </c>
      <c r="G7874">
        <v>-75.014799999999994</v>
      </c>
      <c r="H7874" t="s">
        <v>1049</v>
      </c>
      <c r="L7874">
        <v>2014</v>
      </c>
      <c r="M7874" t="s">
        <v>48988</v>
      </c>
      <c r="N7874" t="s">
        <v>104</v>
      </c>
      <c r="O7874" t="s">
        <v>105</v>
      </c>
      <c r="P7874" t="s">
        <v>104</v>
      </c>
      <c r="R7874">
        <v>2019</v>
      </c>
      <c r="V7874">
        <v>1.7270000000000001</v>
      </c>
      <c r="W7874">
        <v>1.5389999999999999</v>
      </c>
      <c r="X7874">
        <v>1.5249999999999999</v>
      </c>
      <c r="Y7874">
        <v>1.651</v>
      </c>
      <c r="Z7874" t="s">
        <v>104</v>
      </c>
      <c r="AC7874">
        <v>2.0699999999999998</v>
      </c>
      <c r="AD7874">
        <v>1.96</v>
      </c>
      <c r="AE7874">
        <v>1.97</v>
      </c>
      <c r="AF7874" t="s">
        <v>43</v>
      </c>
      <c r="AG7874" t="s">
        <v>43</v>
      </c>
      <c r="AH7874" t="s">
        <v>7927</v>
      </c>
      <c r="AI7874" t="s">
        <v>7927</v>
      </c>
      <c r="AJ7874" t="s">
        <v>7927</v>
      </c>
    </row>
    <row r="7875" spans="1:36" x14ac:dyDescent="0.25">
      <c r="A7875" t="s">
        <v>99</v>
      </c>
      <c r="B7875" t="s">
        <v>100</v>
      </c>
      <c r="C7875" t="s">
        <v>80443</v>
      </c>
      <c r="D7875" t="s">
        <v>80444</v>
      </c>
      <c r="E7875">
        <v>1.3</v>
      </c>
      <c r="F7875">
        <v>40.848399999999998</v>
      </c>
      <c r="G7875">
        <v>-74.467600000000004</v>
      </c>
      <c r="H7875" t="s">
        <v>1049</v>
      </c>
      <c r="L7875">
        <v>2013</v>
      </c>
      <c r="M7875" t="s">
        <v>80445</v>
      </c>
      <c r="N7875" t="s">
        <v>104</v>
      </c>
      <c r="O7875" t="s">
        <v>105</v>
      </c>
      <c r="P7875" t="s">
        <v>104</v>
      </c>
      <c r="R7875">
        <v>2019</v>
      </c>
      <c r="V7875">
        <v>0.125</v>
      </c>
      <c r="W7875">
        <v>1.60083</v>
      </c>
      <c r="X7875">
        <v>1.514</v>
      </c>
      <c r="Y7875">
        <v>1.6503300000000001</v>
      </c>
      <c r="Z7875" t="s">
        <v>104</v>
      </c>
      <c r="AB7875">
        <v>1.85</v>
      </c>
      <c r="AC7875">
        <v>1.94</v>
      </c>
      <c r="AD7875">
        <v>2.0099999999999998</v>
      </c>
      <c r="AE7875">
        <v>1.84</v>
      </c>
      <c r="AF7875" t="s">
        <v>43</v>
      </c>
      <c r="AG7875" t="s">
        <v>7927</v>
      </c>
      <c r="AH7875" t="s">
        <v>7927</v>
      </c>
      <c r="AI7875" t="s">
        <v>7927</v>
      </c>
      <c r="AJ7875" t="s">
        <v>7927</v>
      </c>
    </row>
    <row r="7876" spans="1:36" x14ac:dyDescent="0.25">
      <c r="A7876" t="s">
        <v>99</v>
      </c>
      <c r="B7876" t="s">
        <v>100</v>
      </c>
      <c r="C7876" t="s">
        <v>83745</v>
      </c>
      <c r="D7876" t="s">
        <v>83746</v>
      </c>
      <c r="E7876">
        <v>1</v>
      </c>
      <c r="F7876">
        <v>33.879100000000001</v>
      </c>
      <c r="G7876">
        <v>-117.8887</v>
      </c>
      <c r="H7876" t="s">
        <v>1049</v>
      </c>
      <c r="L7876">
        <v>2017</v>
      </c>
      <c r="M7876" t="s">
        <v>76314</v>
      </c>
      <c r="N7876" t="s">
        <v>104</v>
      </c>
      <c r="O7876" t="s">
        <v>105</v>
      </c>
      <c r="P7876" t="s">
        <v>104</v>
      </c>
      <c r="R7876">
        <v>2019</v>
      </c>
      <c r="V7876">
        <v>1.4E-2</v>
      </c>
      <c r="W7876">
        <v>1.331</v>
      </c>
      <c r="X7876">
        <v>1.5760000000000001</v>
      </c>
      <c r="Y7876">
        <v>1.65</v>
      </c>
      <c r="Z7876" t="s">
        <v>104</v>
      </c>
      <c r="AE7876">
        <v>1.62</v>
      </c>
      <c r="AF7876" t="s">
        <v>43</v>
      </c>
      <c r="AG7876" t="s">
        <v>43</v>
      </c>
      <c r="AH7876" t="s">
        <v>43</v>
      </c>
      <c r="AI7876" t="s">
        <v>43</v>
      </c>
      <c r="AJ7876" t="s">
        <v>44</v>
      </c>
    </row>
    <row r="7877" spans="1:36" x14ac:dyDescent="0.25">
      <c r="A7877" t="s">
        <v>99</v>
      </c>
      <c r="B7877" t="s">
        <v>100</v>
      </c>
      <c r="C7877" t="s">
        <v>80454</v>
      </c>
      <c r="D7877" t="s">
        <v>80455</v>
      </c>
      <c r="E7877">
        <v>1.3</v>
      </c>
      <c r="F7877">
        <v>36.875900000000001</v>
      </c>
      <c r="G7877">
        <v>-76.200900000000004</v>
      </c>
      <c r="H7877" t="s">
        <v>1049</v>
      </c>
      <c r="L7877">
        <v>2019</v>
      </c>
      <c r="M7877" t="s">
        <v>73861</v>
      </c>
      <c r="N7877" t="s">
        <v>104</v>
      </c>
      <c r="O7877" t="s">
        <v>105</v>
      </c>
      <c r="P7877" t="s">
        <v>104</v>
      </c>
      <c r="R7877">
        <v>2019</v>
      </c>
      <c r="Y7877">
        <v>1.649</v>
      </c>
      <c r="Z7877" t="s">
        <v>104</v>
      </c>
      <c r="AE7877">
        <v>2.11</v>
      </c>
      <c r="AF7877" t="s">
        <v>43</v>
      </c>
      <c r="AG7877" t="s">
        <v>43</v>
      </c>
      <c r="AH7877" t="s">
        <v>43</v>
      </c>
      <c r="AI7877" t="s">
        <v>43</v>
      </c>
      <c r="AJ7877" t="s">
        <v>44</v>
      </c>
    </row>
    <row r="7878" spans="1:36" x14ac:dyDescent="0.25">
      <c r="A7878" t="s">
        <v>99</v>
      </c>
      <c r="B7878" t="s">
        <v>100</v>
      </c>
      <c r="C7878" t="s">
        <v>81438</v>
      </c>
      <c r="D7878" t="s">
        <v>81439</v>
      </c>
      <c r="E7878">
        <v>1.2</v>
      </c>
      <c r="F7878">
        <v>35.909100000000002</v>
      </c>
      <c r="G7878">
        <v>-81.152500000000003</v>
      </c>
      <c r="H7878" t="s">
        <v>1049</v>
      </c>
      <c r="L7878">
        <v>2010</v>
      </c>
      <c r="M7878" t="s">
        <v>81438</v>
      </c>
      <c r="N7878" t="s">
        <v>104</v>
      </c>
      <c r="O7878" t="s">
        <v>105</v>
      </c>
      <c r="P7878" t="s">
        <v>104</v>
      </c>
      <c r="R7878">
        <v>2019</v>
      </c>
      <c r="S7878">
        <v>1.722</v>
      </c>
      <c r="T7878">
        <v>1.6679999999999999</v>
      </c>
      <c r="U7878">
        <v>1.6879999999999999</v>
      </c>
      <c r="V7878">
        <v>1.8520000000000001</v>
      </c>
      <c r="W7878">
        <v>1.639</v>
      </c>
      <c r="X7878">
        <v>1.5980000000000001</v>
      </c>
      <c r="Y7878">
        <v>1.645</v>
      </c>
      <c r="Z7878" t="s">
        <v>104</v>
      </c>
      <c r="AA7878">
        <v>1.82</v>
      </c>
      <c r="AB7878">
        <v>1.8</v>
      </c>
      <c r="AC7878">
        <v>1.78</v>
      </c>
      <c r="AD7878">
        <v>1.9</v>
      </c>
      <c r="AE7878">
        <v>2.02</v>
      </c>
      <c r="AF7878" t="s">
        <v>7927</v>
      </c>
      <c r="AG7878" t="s">
        <v>7927</v>
      </c>
      <c r="AH7878" t="s">
        <v>7927</v>
      </c>
      <c r="AI7878" t="s">
        <v>7927</v>
      </c>
      <c r="AJ7878" t="s">
        <v>7927</v>
      </c>
    </row>
    <row r="7879" spans="1:36" x14ac:dyDescent="0.25">
      <c r="A7879" t="s">
        <v>99</v>
      </c>
      <c r="B7879" t="s">
        <v>100</v>
      </c>
      <c r="C7879" t="s">
        <v>83867</v>
      </c>
      <c r="D7879" t="s">
        <v>83868</v>
      </c>
      <c r="E7879">
        <v>1</v>
      </c>
      <c r="F7879">
        <v>42.072400000000002</v>
      </c>
      <c r="G7879">
        <v>-71.997100000000003</v>
      </c>
      <c r="H7879" t="s">
        <v>1049</v>
      </c>
      <c r="L7879">
        <v>2017</v>
      </c>
      <c r="M7879" t="s">
        <v>70953</v>
      </c>
      <c r="N7879" t="s">
        <v>104</v>
      </c>
      <c r="O7879" t="s">
        <v>105</v>
      </c>
      <c r="P7879" t="s">
        <v>104</v>
      </c>
      <c r="R7879">
        <v>2019</v>
      </c>
      <c r="Y7879">
        <v>1.6419999999999999</v>
      </c>
      <c r="Z7879" t="s">
        <v>104</v>
      </c>
      <c r="AE7879">
        <v>1.62</v>
      </c>
      <c r="AF7879" t="s">
        <v>43</v>
      </c>
      <c r="AG7879" t="s">
        <v>43</v>
      </c>
      <c r="AH7879" t="s">
        <v>43</v>
      </c>
      <c r="AI7879" t="s">
        <v>43</v>
      </c>
      <c r="AJ7879" t="s">
        <v>44</v>
      </c>
    </row>
    <row r="7880" spans="1:36" x14ac:dyDescent="0.25">
      <c r="A7880" t="s">
        <v>99</v>
      </c>
      <c r="B7880" t="s">
        <v>100</v>
      </c>
      <c r="C7880" t="s">
        <v>80573</v>
      </c>
      <c r="D7880" t="s">
        <v>80574</v>
      </c>
      <c r="E7880">
        <v>1.3</v>
      </c>
      <c r="F7880">
        <v>41.621099999999998</v>
      </c>
      <c r="G7880">
        <v>-71.057000000000002</v>
      </c>
      <c r="H7880" t="s">
        <v>1049</v>
      </c>
      <c r="L7880">
        <v>2016</v>
      </c>
      <c r="M7880" t="s">
        <v>75126</v>
      </c>
      <c r="N7880" t="s">
        <v>104</v>
      </c>
      <c r="O7880" t="s">
        <v>105</v>
      </c>
      <c r="P7880" t="s">
        <v>104</v>
      </c>
      <c r="R7880">
        <v>2019</v>
      </c>
      <c r="V7880">
        <v>0.53700000000000003</v>
      </c>
      <c r="W7880">
        <v>2.069</v>
      </c>
      <c r="X7880">
        <v>1.9690000000000001</v>
      </c>
      <c r="Y7880">
        <v>1.641</v>
      </c>
      <c r="Z7880" t="s">
        <v>104</v>
      </c>
      <c r="AE7880">
        <v>2.0099999999999998</v>
      </c>
      <c r="AF7880" t="s">
        <v>43</v>
      </c>
      <c r="AG7880" t="s">
        <v>43</v>
      </c>
      <c r="AH7880" t="s">
        <v>43</v>
      </c>
      <c r="AI7880" t="s">
        <v>43</v>
      </c>
      <c r="AJ7880" t="s">
        <v>7927</v>
      </c>
    </row>
    <row r="7881" spans="1:36" x14ac:dyDescent="0.25">
      <c r="A7881" t="s">
        <v>99</v>
      </c>
      <c r="B7881" t="s">
        <v>100</v>
      </c>
      <c r="C7881" t="s">
        <v>84134</v>
      </c>
      <c r="D7881" t="s">
        <v>84135</v>
      </c>
      <c r="E7881">
        <v>1</v>
      </c>
      <c r="F7881">
        <v>45.671199999999999</v>
      </c>
      <c r="G7881">
        <v>-95.388499999999993</v>
      </c>
      <c r="H7881" t="s">
        <v>1049</v>
      </c>
      <c r="L7881">
        <v>2018</v>
      </c>
      <c r="M7881" t="s">
        <v>56878</v>
      </c>
      <c r="N7881" t="s">
        <v>104</v>
      </c>
      <c r="O7881" t="s">
        <v>105</v>
      </c>
      <c r="P7881" t="s">
        <v>104</v>
      </c>
      <c r="R7881">
        <v>2019</v>
      </c>
      <c r="X7881">
        <v>5.0000000000000001E-3</v>
      </c>
      <c r="Y7881">
        <v>1.641</v>
      </c>
      <c r="Z7881" t="s">
        <v>104</v>
      </c>
      <c r="AE7881">
        <v>1.62</v>
      </c>
      <c r="AF7881" t="s">
        <v>43</v>
      </c>
      <c r="AG7881" t="s">
        <v>43</v>
      </c>
      <c r="AH7881" t="s">
        <v>43</v>
      </c>
      <c r="AI7881" t="s">
        <v>43</v>
      </c>
      <c r="AJ7881" t="s">
        <v>44</v>
      </c>
    </row>
    <row r="7882" spans="1:36" x14ac:dyDescent="0.25">
      <c r="A7882" t="s">
        <v>99</v>
      </c>
      <c r="B7882" t="s">
        <v>100</v>
      </c>
      <c r="C7882" t="s">
        <v>79208</v>
      </c>
      <c r="D7882" t="s">
        <v>79209</v>
      </c>
      <c r="E7882">
        <v>1.5</v>
      </c>
      <c r="F7882">
        <v>40.826099999999997</v>
      </c>
      <c r="G7882">
        <v>-73.232200000000006</v>
      </c>
      <c r="H7882" t="s">
        <v>1049</v>
      </c>
      <c r="L7882">
        <v>2011</v>
      </c>
      <c r="M7882" t="s">
        <v>59731</v>
      </c>
      <c r="N7882" t="s">
        <v>104</v>
      </c>
      <c r="O7882" t="s">
        <v>105</v>
      </c>
      <c r="P7882" t="s">
        <v>104</v>
      </c>
      <c r="R7882">
        <v>2019</v>
      </c>
      <c r="S7882">
        <v>1.9869300000000001</v>
      </c>
      <c r="T7882">
        <v>1.946</v>
      </c>
      <c r="U7882">
        <v>1.9910000000000001</v>
      </c>
      <c r="V7882">
        <v>0.24199999999999999</v>
      </c>
      <c r="W7882">
        <v>1.8320000000000001</v>
      </c>
      <c r="X7882">
        <v>1.833</v>
      </c>
      <c r="Y7882">
        <v>1.6379999999999999</v>
      </c>
      <c r="Z7882" t="s">
        <v>104</v>
      </c>
      <c r="AA7882">
        <v>2.41</v>
      </c>
      <c r="AB7882">
        <v>2.41</v>
      </c>
      <c r="AC7882">
        <v>2.4</v>
      </c>
      <c r="AD7882">
        <v>2.13</v>
      </c>
      <c r="AE7882">
        <v>2.08</v>
      </c>
      <c r="AF7882" t="s">
        <v>7927</v>
      </c>
      <c r="AG7882" t="s">
        <v>7927</v>
      </c>
      <c r="AH7882" t="s">
        <v>7927</v>
      </c>
      <c r="AI7882" t="s">
        <v>7927</v>
      </c>
      <c r="AJ7882" t="s">
        <v>7927</v>
      </c>
    </row>
    <row r="7883" spans="1:36" x14ac:dyDescent="0.25">
      <c r="A7883" t="s">
        <v>99</v>
      </c>
      <c r="B7883" t="s">
        <v>100</v>
      </c>
      <c r="C7883" t="s">
        <v>83682</v>
      </c>
      <c r="D7883" t="s">
        <v>83683</v>
      </c>
      <c r="E7883">
        <v>1</v>
      </c>
      <c r="F7883">
        <v>42.572000000000003</v>
      </c>
      <c r="G7883">
        <v>-72.164000000000001</v>
      </c>
      <c r="H7883" t="s">
        <v>1049</v>
      </c>
      <c r="L7883">
        <v>2017</v>
      </c>
      <c r="M7883" t="s">
        <v>70953</v>
      </c>
      <c r="N7883" t="s">
        <v>104</v>
      </c>
      <c r="O7883" t="s">
        <v>105</v>
      </c>
      <c r="P7883" t="s">
        <v>104</v>
      </c>
      <c r="R7883">
        <v>2019</v>
      </c>
      <c r="Y7883">
        <v>1.637</v>
      </c>
      <c r="Z7883" t="s">
        <v>104</v>
      </c>
      <c r="AE7883">
        <v>1.62</v>
      </c>
      <c r="AF7883" t="s">
        <v>43</v>
      </c>
      <c r="AG7883" t="s">
        <v>43</v>
      </c>
      <c r="AH7883" t="s">
        <v>43</v>
      </c>
      <c r="AI7883" t="s">
        <v>43</v>
      </c>
      <c r="AJ7883" t="s">
        <v>44</v>
      </c>
    </row>
    <row r="7884" spans="1:36" x14ac:dyDescent="0.25">
      <c r="A7884" t="s">
        <v>99</v>
      </c>
      <c r="B7884" t="s">
        <v>100</v>
      </c>
      <c r="C7884" t="s">
        <v>70715</v>
      </c>
      <c r="D7884" t="s">
        <v>70716</v>
      </c>
      <c r="E7884">
        <v>3</v>
      </c>
      <c r="F7884">
        <v>42.047400000000003</v>
      </c>
      <c r="G7884">
        <v>-71.992900000000006</v>
      </c>
      <c r="H7884" t="s">
        <v>1049</v>
      </c>
      <c r="L7884">
        <v>2014</v>
      </c>
      <c r="M7884" t="s">
        <v>52759</v>
      </c>
      <c r="N7884" t="s">
        <v>104</v>
      </c>
      <c r="O7884" t="s">
        <v>105</v>
      </c>
      <c r="P7884" t="s">
        <v>104</v>
      </c>
      <c r="R7884">
        <v>2019</v>
      </c>
      <c r="T7884">
        <v>3.2919999999999998</v>
      </c>
      <c r="U7884">
        <v>4.0209999999999999</v>
      </c>
      <c r="V7884">
        <v>4.2510000000000003</v>
      </c>
      <c r="W7884">
        <v>3.8639999999999999</v>
      </c>
      <c r="X7884">
        <v>3.4940000000000002</v>
      </c>
      <c r="Y7884">
        <v>1.6359999999999999</v>
      </c>
      <c r="Z7884" t="s">
        <v>104</v>
      </c>
      <c r="AC7884">
        <v>4.76</v>
      </c>
      <c r="AD7884">
        <v>4.6399999999999997</v>
      </c>
      <c r="AE7884">
        <v>4.37</v>
      </c>
      <c r="AF7884" t="s">
        <v>43</v>
      </c>
      <c r="AG7884" t="s">
        <v>43</v>
      </c>
      <c r="AH7884" t="s">
        <v>7927</v>
      </c>
      <c r="AI7884" t="s">
        <v>7927</v>
      </c>
      <c r="AJ7884" t="s">
        <v>7927</v>
      </c>
    </row>
    <row r="7885" spans="1:36" x14ac:dyDescent="0.25">
      <c r="A7885" t="s">
        <v>99</v>
      </c>
      <c r="B7885" t="s">
        <v>100</v>
      </c>
      <c r="C7885" t="s">
        <v>81999</v>
      </c>
      <c r="D7885" t="s">
        <v>82000</v>
      </c>
      <c r="E7885">
        <v>1.1000000000000001</v>
      </c>
      <c r="F7885">
        <v>67.726600000000005</v>
      </c>
      <c r="G7885">
        <v>-164.5384</v>
      </c>
      <c r="H7885" t="s">
        <v>110</v>
      </c>
      <c r="L7885">
        <v>1993</v>
      </c>
      <c r="M7885" t="s">
        <v>47517</v>
      </c>
      <c r="N7885" t="s">
        <v>104</v>
      </c>
      <c r="O7885" t="s">
        <v>105</v>
      </c>
      <c r="P7885" t="s">
        <v>104</v>
      </c>
      <c r="Q7885">
        <v>12681</v>
      </c>
      <c r="R7885">
        <v>2019</v>
      </c>
      <c r="S7885">
        <v>1.268</v>
      </c>
      <c r="T7885">
        <v>1.1930000000000001</v>
      </c>
      <c r="U7885">
        <v>0</v>
      </c>
      <c r="V7885">
        <v>0</v>
      </c>
      <c r="W7885">
        <v>0</v>
      </c>
      <c r="X7885">
        <v>0</v>
      </c>
      <c r="Y7885">
        <v>1.6339999999999999</v>
      </c>
      <c r="Z7885" t="s">
        <v>104</v>
      </c>
      <c r="AE7885">
        <v>0.64</v>
      </c>
      <c r="AF7885" t="s">
        <v>43</v>
      </c>
      <c r="AG7885" t="s">
        <v>43</v>
      </c>
      <c r="AH7885" t="s">
        <v>43</v>
      </c>
      <c r="AI7885" t="s">
        <v>43</v>
      </c>
      <c r="AJ7885" t="s">
        <v>44</v>
      </c>
    </row>
    <row r="7886" spans="1:36" x14ac:dyDescent="0.25">
      <c r="A7886" t="s">
        <v>99</v>
      </c>
      <c r="B7886" t="s">
        <v>100</v>
      </c>
      <c r="C7886" t="s">
        <v>83622</v>
      </c>
      <c r="D7886" t="s">
        <v>83623</v>
      </c>
      <c r="E7886">
        <v>1</v>
      </c>
      <c r="F7886">
        <v>44.283200000000001</v>
      </c>
      <c r="G7886">
        <v>-93.954400000000007</v>
      </c>
      <c r="H7886" t="s">
        <v>1049</v>
      </c>
      <c r="L7886">
        <v>2019</v>
      </c>
      <c r="M7886" t="s">
        <v>56878</v>
      </c>
      <c r="N7886" t="s">
        <v>104</v>
      </c>
      <c r="O7886" t="s">
        <v>105</v>
      </c>
      <c r="P7886" t="s">
        <v>104</v>
      </c>
      <c r="R7886">
        <v>2019</v>
      </c>
      <c r="X7886">
        <v>1.2E-2</v>
      </c>
      <c r="Y7886">
        <v>1.633</v>
      </c>
      <c r="Z7886" t="s">
        <v>104</v>
      </c>
      <c r="AE7886">
        <v>1.62</v>
      </c>
      <c r="AF7886" t="s">
        <v>43</v>
      </c>
      <c r="AG7886" t="s">
        <v>43</v>
      </c>
      <c r="AH7886" t="s">
        <v>43</v>
      </c>
      <c r="AI7886" t="s">
        <v>43</v>
      </c>
      <c r="AJ7886" t="s">
        <v>44</v>
      </c>
    </row>
    <row r="7887" spans="1:36" x14ac:dyDescent="0.25">
      <c r="A7887" t="s">
        <v>99</v>
      </c>
      <c r="B7887" t="s">
        <v>100</v>
      </c>
      <c r="C7887" t="s">
        <v>84462</v>
      </c>
      <c r="D7887" t="s">
        <v>84463</v>
      </c>
      <c r="E7887">
        <v>1</v>
      </c>
      <c r="F7887">
        <v>42.143599999999999</v>
      </c>
      <c r="G7887">
        <v>-71.972099999999998</v>
      </c>
      <c r="H7887" t="s">
        <v>1049</v>
      </c>
      <c r="L7887">
        <v>2018</v>
      </c>
      <c r="M7887" t="s">
        <v>70953</v>
      </c>
      <c r="N7887" t="s">
        <v>104</v>
      </c>
      <c r="O7887" t="s">
        <v>105</v>
      </c>
      <c r="P7887" t="s">
        <v>104</v>
      </c>
      <c r="R7887">
        <v>2019</v>
      </c>
      <c r="Y7887">
        <v>1.6319999999999999</v>
      </c>
      <c r="Z7887" t="s">
        <v>104</v>
      </c>
      <c r="AE7887">
        <v>1.62</v>
      </c>
      <c r="AF7887" t="s">
        <v>43</v>
      </c>
      <c r="AG7887" t="s">
        <v>43</v>
      </c>
      <c r="AH7887" t="s">
        <v>43</v>
      </c>
      <c r="AI7887" t="s">
        <v>43</v>
      </c>
      <c r="AJ7887" t="s">
        <v>44</v>
      </c>
    </row>
    <row r="7888" spans="1:36" x14ac:dyDescent="0.25">
      <c r="A7888" t="s">
        <v>99</v>
      </c>
      <c r="B7888" t="s">
        <v>100</v>
      </c>
      <c r="C7888" t="s">
        <v>81286</v>
      </c>
      <c r="D7888" t="s">
        <v>81287</v>
      </c>
      <c r="E7888">
        <v>1.2</v>
      </c>
      <c r="F7888">
        <v>33.914200000000001</v>
      </c>
      <c r="G7888">
        <v>-118.0536</v>
      </c>
      <c r="H7888" t="s">
        <v>1049</v>
      </c>
      <c r="L7888">
        <v>2012</v>
      </c>
      <c r="M7888" t="s">
        <v>75248</v>
      </c>
      <c r="N7888" t="s">
        <v>104</v>
      </c>
      <c r="O7888" t="s">
        <v>105</v>
      </c>
      <c r="P7888" t="s">
        <v>104</v>
      </c>
      <c r="R7888">
        <v>2019</v>
      </c>
      <c r="S7888">
        <v>2.012</v>
      </c>
      <c r="T7888">
        <v>1.89486</v>
      </c>
      <c r="U7888">
        <v>1.883</v>
      </c>
      <c r="V7888">
        <v>1.819</v>
      </c>
      <c r="W7888">
        <v>1.8939999999999999</v>
      </c>
      <c r="X7888">
        <v>1.796</v>
      </c>
      <c r="Y7888">
        <v>1.631</v>
      </c>
      <c r="Z7888" t="s">
        <v>104</v>
      </c>
      <c r="AA7888">
        <v>2.2599999999999998</v>
      </c>
      <c r="AB7888">
        <v>1.95</v>
      </c>
      <c r="AC7888">
        <v>2.06</v>
      </c>
      <c r="AD7888">
        <v>1.77</v>
      </c>
      <c r="AE7888">
        <v>1.76</v>
      </c>
      <c r="AF7888" t="s">
        <v>7927</v>
      </c>
      <c r="AG7888" t="s">
        <v>7927</v>
      </c>
      <c r="AH7888" t="s">
        <v>7927</v>
      </c>
      <c r="AI7888" t="s">
        <v>7927</v>
      </c>
      <c r="AJ7888" t="s">
        <v>7927</v>
      </c>
    </row>
    <row r="7889" spans="1:36" x14ac:dyDescent="0.25">
      <c r="A7889" t="s">
        <v>99</v>
      </c>
      <c r="B7889" t="s">
        <v>100</v>
      </c>
      <c r="C7889" t="s">
        <v>29750</v>
      </c>
      <c r="D7889" t="s">
        <v>29751</v>
      </c>
      <c r="E7889">
        <v>47.4</v>
      </c>
      <c r="F7889">
        <v>36.748600000000003</v>
      </c>
      <c r="G7889">
        <v>-91.868600000000001</v>
      </c>
      <c r="H7889" t="s">
        <v>58</v>
      </c>
      <c r="I7889" t="s">
        <v>110</v>
      </c>
      <c r="L7889">
        <v>2000</v>
      </c>
      <c r="M7889" t="s">
        <v>29752</v>
      </c>
      <c r="N7889" t="s">
        <v>104</v>
      </c>
      <c r="O7889" t="s">
        <v>105</v>
      </c>
      <c r="P7889" t="s">
        <v>104</v>
      </c>
      <c r="R7889">
        <v>2019</v>
      </c>
      <c r="T7889">
        <v>1.4999999999999999E-2</v>
      </c>
      <c r="U7889">
        <v>0</v>
      </c>
      <c r="V7889">
        <v>0.85799999999999998</v>
      </c>
      <c r="W7889">
        <v>0.47899999999999998</v>
      </c>
      <c r="X7889">
        <v>0.47699999999999998</v>
      </c>
      <c r="Y7889">
        <v>1.629</v>
      </c>
      <c r="Z7889" t="s">
        <v>104</v>
      </c>
      <c r="AE7889">
        <v>167.15</v>
      </c>
      <c r="AF7889" t="s">
        <v>43</v>
      </c>
      <c r="AG7889" t="s">
        <v>43</v>
      </c>
      <c r="AH7889" t="s">
        <v>43</v>
      </c>
      <c r="AI7889" t="s">
        <v>43</v>
      </c>
      <c r="AJ7889" t="s">
        <v>44</v>
      </c>
    </row>
    <row r="7890" spans="1:36" x14ac:dyDescent="0.25">
      <c r="A7890" t="s">
        <v>99</v>
      </c>
      <c r="B7890" t="s">
        <v>100</v>
      </c>
      <c r="C7890" t="s">
        <v>75640</v>
      </c>
      <c r="D7890" t="s">
        <v>75641</v>
      </c>
      <c r="E7890">
        <v>2</v>
      </c>
      <c r="F7890">
        <v>34.9086</v>
      </c>
      <c r="G7890">
        <v>-78.912499999999994</v>
      </c>
      <c r="H7890" t="s">
        <v>1049</v>
      </c>
      <c r="L7890">
        <v>2019</v>
      </c>
      <c r="M7890" t="s">
        <v>75640</v>
      </c>
      <c r="N7890" t="s">
        <v>104</v>
      </c>
      <c r="O7890" t="s">
        <v>105</v>
      </c>
      <c r="P7890" t="s">
        <v>104</v>
      </c>
      <c r="R7890">
        <v>2019</v>
      </c>
      <c r="Y7890">
        <v>1.629</v>
      </c>
      <c r="Z7890" t="s">
        <v>104</v>
      </c>
      <c r="AE7890">
        <v>3.25</v>
      </c>
      <c r="AF7890" t="s">
        <v>43</v>
      </c>
      <c r="AG7890" t="s">
        <v>43</v>
      </c>
      <c r="AH7890" t="s">
        <v>43</v>
      </c>
      <c r="AI7890" t="s">
        <v>43</v>
      </c>
      <c r="AJ7890" t="s">
        <v>44</v>
      </c>
    </row>
    <row r="7891" spans="1:36" x14ac:dyDescent="0.25">
      <c r="A7891" t="s">
        <v>99</v>
      </c>
      <c r="B7891" t="s">
        <v>100</v>
      </c>
      <c r="C7891" t="s">
        <v>82051</v>
      </c>
      <c r="D7891" t="s">
        <v>82052</v>
      </c>
      <c r="E7891">
        <v>1.1000000000000001</v>
      </c>
      <c r="F7891">
        <v>39.854100000000003</v>
      </c>
      <c r="G7891">
        <v>-85.403400000000005</v>
      </c>
      <c r="H7891" t="s">
        <v>1049</v>
      </c>
      <c r="L7891">
        <v>2016</v>
      </c>
      <c r="M7891" t="s">
        <v>4122</v>
      </c>
      <c r="N7891" t="s">
        <v>104</v>
      </c>
      <c r="O7891" t="s">
        <v>105</v>
      </c>
      <c r="P7891" t="s">
        <v>104</v>
      </c>
      <c r="Q7891">
        <v>69544</v>
      </c>
      <c r="R7891">
        <v>2019</v>
      </c>
      <c r="V7891">
        <v>1.633</v>
      </c>
      <c r="W7891">
        <v>1.899</v>
      </c>
      <c r="X7891">
        <v>1.7030000000000001</v>
      </c>
      <c r="Y7891">
        <v>1.629</v>
      </c>
      <c r="Z7891" t="s">
        <v>104</v>
      </c>
      <c r="AE7891">
        <v>1.61</v>
      </c>
      <c r="AF7891" t="s">
        <v>43</v>
      </c>
      <c r="AG7891" t="s">
        <v>43</v>
      </c>
      <c r="AH7891" t="s">
        <v>43</v>
      </c>
      <c r="AI7891" t="s">
        <v>43</v>
      </c>
      <c r="AJ7891" t="s">
        <v>7927</v>
      </c>
    </row>
    <row r="7892" spans="1:36" x14ac:dyDescent="0.25">
      <c r="A7892" t="s">
        <v>99</v>
      </c>
      <c r="B7892" t="s">
        <v>100</v>
      </c>
      <c r="C7892" t="s">
        <v>84725</v>
      </c>
      <c r="D7892" t="s">
        <v>84726</v>
      </c>
      <c r="E7892">
        <v>1</v>
      </c>
      <c r="F7892">
        <v>42.258200000000002</v>
      </c>
      <c r="G7892">
        <v>-71.975200000000001</v>
      </c>
      <c r="H7892" t="s">
        <v>1049</v>
      </c>
      <c r="L7892">
        <v>2018</v>
      </c>
      <c r="M7892" t="s">
        <v>70953</v>
      </c>
      <c r="N7892" t="s">
        <v>104</v>
      </c>
      <c r="O7892" t="s">
        <v>105</v>
      </c>
      <c r="P7892" t="s">
        <v>104</v>
      </c>
      <c r="R7892">
        <v>2019</v>
      </c>
      <c r="Y7892">
        <v>1.627</v>
      </c>
      <c r="Z7892" t="s">
        <v>104</v>
      </c>
      <c r="AE7892">
        <v>1.62</v>
      </c>
      <c r="AF7892" t="s">
        <v>43</v>
      </c>
      <c r="AG7892" t="s">
        <v>43</v>
      </c>
      <c r="AH7892" t="s">
        <v>43</v>
      </c>
      <c r="AI7892" t="s">
        <v>43</v>
      </c>
      <c r="AJ7892" t="s">
        <v>44</v>
      </c>
    </row>
    <row r="7893" spans="1:36" x14ac:dyDescent="0.25">
      <c r="A7893" t="s">
        <v>99</v>
      </c>
      <c r="B7893" t="s">
        <v>100</v>
      </c>
      <c r="C7893" t="s">
        <v>80419</v>
      </c>
      <c r="D7893" t="s">
        <v>80420</v>
      </c>
      <c r="E7893">
        <v>1.3</v>
      </c>
      <c r="F7893">
        <v>41.581099999999999</v>
      </c>
      <c r="G7893">
        <v>-70.998099999999994</v>
      </c>
      <c r="H7893" t="s">
        <v>1049</v>
      </c>
      <c r="L7893">
        <v>2013</v>
      </c>
      <c r="M7893" t="s">
        <v>60223</v>
      </c>
      <c r="N7893" t="s">
        <v>104</v>
      </c>
      <c r="O7893" t="s">
        <v>105</v>
      </c>
      <c r="P7893" t="s">
        <v>104</v>
      </c>
      <c r="R7893">
        <v>2019</v>
      </c>
      <c r="S7893">
        <v>1.5960000000000001</v>
      </c>
      <c r="T7893">
        <v>1.829</v>
      </c>
      <c r="U7893">
        <v>1.8149999999999999</v>
      </c>
      <c r="V7893">
        <v>1.895</v>
      </c>
      <c r="W7893">
        <v>1.661</v>
      </c>
      <c r="X7893">
        <v>1.613</v>
      </c>
      <c r="Y7893">
        <v>1.625</v>
      </c>
      <c r="Z7893" t="s">
        <v>104</v>
      </c>
      <c r="AB7893">
        <v>2.0299999999999998</v>
      </c>
      <c r="AC7893">
        <v>2.09</v>
      </c>
      <c r="AD7893">
        <v>1.98</v>
      </c>
      <c r="AE7893">
        <v>2.02</v>
      </c>
      <c r="AF7893" t="s">
        <v>43</v>
      </c>
      <c r="AG7893" t="s">
        <v>7927</v>
      </c>
      <c r="AH7893" t="s">
        <v>7927</v>
      </c>
      <c r="AI7893" t="s">
        <v>7927</v>
      </c>
      <c r="AJ7893" t="s">
        <v>7927</v>
      </c>
    </row>
    <row r="7894" spans="1:36" x14ac:dyDescent="0.25">
      <c r="A7894" t="s">
        <v>99</v>
      </c>
      <c r="B7894" t="s">
        <v>100</v>
      </c>
      <c r="C7894" t="s">
        <v>75646</v>
      </c>
      <c r="D7894" t="s">
        <v>75647</v>
      </c>
      <c r="E7894">
        <v>2</v>
      </c>
      <c r="F7894">
        <v>34.519399999999997</v>
      </c>
      <c r="G7894">
        <v>-78.524299999999997</v>
      </c>
      <c r="H7894" t="s">
        <v>1049</v>
      </c>
      <c r="L7894">
        <v>2019</v>
      </c>
      <c r="M7894" t="s">
        <v>75646</v>
      </c>
      <c r="N7894" t="s">
        <v>104</v>
      </c>
      <c r="O7894" t="s">
        <v>105</v>
      </c>
      <c r="P7894" t="s">
        <v>104</v>
      </c>
      <c r="R7894">
        <v>2019</v>
      </c>
      <c r="Y7894">
        <v>1.6220000000000001</v>
      </c>
      <c r="Z7894" t="s">
        <v>104</v>
      </c>
      <c r="AE7894">
        <v>3.25</v>
      </c>
      <c r="AF7894" t="s">
        <v>43</v>
      </c>
      <c r="AG7894" t="s">
        <v>43</v>
      </c>
      <c r="AH7894" t="s">
        <v>43</v>
      </c>
      <c r="AI7894" t="s">
        <v>43</v>
      </c>
      <c r="AJ7894" t="s">
        <v>44</v>
      </c>
    </row>
    <row r="7895" spans="1:36" x14ac:dyDescent="0.25">
      <c r="A7895" t="s">
        <v>99</v>
      </c>
      <c r="B7895" t="s">
        <v>100</v>
      </c>
      <c r="C7895" t="s">
        <v>81326</v>
      </c>
      <c r="D7895" t="s">
        <v>81327</v>
      </c>
      <c r="E7895">
        <v>1.2</v>
      </c>
      <c r="F7895">
        <v>66.9739</v>
      </c>
      <c r="G7895">
        <v>-160.42859999999999</v>
      </c>
      <c r="H7895" t="s">
        <v>110</v>
      </c>
      <c r="L7895">
        <v>1999.916667</v>
      </c>
      <c r="M7895" t="s">
        <v>47517</v>
      </c>
      <c r="N7895" t="s">
        <v>104</v>
      </c>
      <c r="O7895" t="s">
        <v>105</v>
      </c>
      <c r="P7895" t="s">
        <v>104</v>
      </c>
      <c r="Q7895">
        <v>12678</v>
      </c>
      <c r="R7895">
        <v>2019</v>
      </c>
      <c r="S7895">
        <v>1.5249999999999999</v>
      </c>
      <c r="T7895">
        <v>1.52</v>
      </c>
      <c r="U7895">
        <v>1.583</v>
      </c>
      <c r="V7895">
        <v>1.5449999999999999</v>
      </c>
      <c r="W7895">
        <v>1.579</v>
      </c>
      <c r="X7895">
        <v>1.6319999999999999</v>
      </c>
      <c r="Y7895">
        <v>1.62</v>
      </c>
      <c r="Z7895" t="s">
        <v>104</v>
      </c>
      <c r="AE7895">
        <v>0.7</v>
      </c>
      <c r="AF7895" t="s">
        <v>43</v>
      </c>
      <c r="AG7895" t="s">
        <v>43</v>
      </c>
      <c r="AH7895" t="s">
        <v>43</v>
      </c>
      <c r="AI7895" t="s">
        <v>43</v>
      </c>
      <c r="AJ7895" t="s">
        <v>44</v>
      </c>
    </row>
    <row r="7896" spans="1:36" x14ac:dyDescent="0.25">
      <c r="A7896" t="s">
        <v>99</v>
      </c>
      <c r="B7896" t="s">
        <v>100</v>
      </c>
      <c r="C7896" t="s">
        <v>78879</v>
      </c>
      <c r="D7896" t="s">
        <v>78880</v>
      </c>
      <c r="E7896">
        <v>1.5</v>
      </c>
      <c r="F7896">
        <v>41.5383</v>
      </c>
      <c r="G7896">
        <v>-72.122500000000002</v>
      </c>
      <c r="H7896" t="s">
        <v>1049</v>
      </c>
      <c r="L7896">
        <v>2017</v>
      </c>
      <c r="M7896" t="s">
        <v>35950</v>
      </c>
      <c r="N7896" t="s">
        <v>104</v>
      </c>
      <c r="O7896" t="s">
        <v>105</v>
      </c>
      <c r="P7896" t="s">
        <v>104</v>
      </c>
      <c r="R7896">
        <v>2019</v>
      </c>
      <c r="V7896">
        <v>0</v>
      </c>
      <c r="W7896">
        <v>1.421</v>
      </c>
      <c r="X7896">
        <v>1.6619999999999999</v>
      </c>
      <c r="Y7896">
        <v>1.617</v>
      </c>
      <c r="Z7896" t="s">
        <v>104</v>
      </c>
      <c r="AE7896">
        <v>2.44</v>
      </c>
      <c r="AF7896" t="s">
        <v>43</v>
      </c>
      <c r="AG7896" t="s">
        <v>43</v>
      </c>
      <c r="AH7896" t="s">
        <v>43</v>
      </c>
      <c r="AI7896" t="s">
        <v>43</v>
      </c>
      <c r="AJ7896" t="s">
        <v>44</v>
      </c>
    </row>
    <row r="7897" spans="1:36" x14ac:dyDescent="0.25">
      <c r="A7897" t="s">
        <v>99</v>
      </c>
      <c r="B7897" t="s">
        <v>100</v>
      </c>
      <c r="C7897" t="s">
        <v>83931</v>
      </c>
      <c r="D7897" t="s">
        <v>83932</v>
      </c>
      <c r="E7897">
        <v>1</v>
      </c>
      <c r="F7897">
        <v>40.1111</v>
      </c>
      <c r="G7897">
        <v>-122.1939</v>
      </c>
      <c r="H7897" t="s">
        <v>128</v>
      </c>
      <c r="L7897">
        <v>2012</v>
      </c>
      <c r="M7897" t="s">
        <v>69327</v>
      </c>
      <c r="N7897" t="s">
        <v>104</v>
      </c>
      <c r="O7897" t="s">
        <v>105</v>
      </c>
      <c r="P7897" t="s">
        <v>104</v>
      </c>
      <c r="Q7897">
        <v>65802</v>
      </c>
      <c r="R7897">
        <v>2019</v>
      </c>
      <c r="S7897">
        <v>1.0249999999999999</v>
      </c>
      <c r="T7897">
        <v>1.76</v>
      </c>
      <c r="U7897">
        <v>1.889</v>
      </c>
      <c r="V7897">
        <v>1.9850000000000001</v>
      </c>
      <c r="W7897">
        <v>1.9950000000000001</v>
      </c>
      <c r="X7897">
        <v>1.6379999999999999</v>
      </c>
      <c r="Y7897">
        <v>1.6160000000000001</v>
      </c>
      <c r="Z7897" t="s">
        <v>104</v>
      </c>
      <c r="AA7897">
        <v>3.69</v>
      </c>
      <c r="AB7897">
        <v>3.85</v>
      </c>
      <c r="AC7897">
        <v>2.88</v>
      </c>
      <c r="AD7897">
        <v>2.15</v>
      </c>
      <c r="AE7897">
        <v>2.13</v>
      </c>
      <c r="AF7897" t="s">
        <v>5977</v>
      </c>
      <c r="AG7897" t="s">
        <v>5977</v>
      </c>
      <c r="AH7897" t="s">
        <v>5977</v>
      </c>
      <c r="AI7897" t="s">
        <v>5977</v>
      </c>
      <c r="AJ7897" t="s">
        <v>5977</v>
      </c>
    </row>
    <row r="7898" spans="1:36" x14ac:dyDescent="0.25">
      <c r="A7898" t="s">
        <v>99</v>
      </c>
      <c r="B7898" t="s">
        <v>100</v>
      </c>
      <c r="C7898" t="s">
        <v>81282</v>
      </c>
      <c r="D7898" t="s">
        <v>81283</v>
      </c>
      <c r="E7898">
        <v>1.2</v>
      </c>
      <c r="F7898">
        <v>39.505200000000002</v>
      </c>
      <c r="G7898">
        <v>-79.393000000000001</v>
      </c>
      <c r="H7898" t="s">
        <v>1049</v>
      </c>
      <c r="L7898">
        <v>2017</v>
      </c>
      <c r="M7898" t="s">
        <v>35950</v>
      </c>
      <c r="N7898" t="s">
        <v>104</v>
      </c>
      <c r="O7898" t="s">
        <v>105</v>
      </c>
      <c r="P7898" t="s">
        <v>104</v>
      </c>
      <c r="R7898">
        <v>2019</v>
      </c>
      <c r="W7898">
        <v>0</v>
      </c>
      <c r="X7898">
        <v>0.60499999999999998</v>
      </c>
      <c r="Y7898">
        <v>1.613</v>
      </c>
      <c r="Z7898" t="s">
        <v>104</v>
      </c>
      <c r="AE7898">
        <v>1.95</v>
      </c>
      <c r="AF7898" t="s">
        <v>43</v>
      </c>
      <c r="AG7898" t="s">
        <v>43</v>
      </c>
      <c r="AH7898" t="s">
        <v>43</v>
      </c>
      <c r="AI7898" t="s">
        <v>43</v>
      </c>
      <c r="AJ7898" t="s">
        <v>44</v>
      </c>
    </row>
    <row r="7899" spans="1:36" x14ac:dyDescent="0.25">
      <c r="A7899" t="s">
        <v>99</v>
      </c>
      <c r="B7899" t="s">
        <v>100</v>
      </c>
      <c r="C7899" t="s">
        <v>83710</v>
      </c>
      <c r="D7899" t="s">
        <v>83711</v>
      </c>
      <c r="E7899">
        <v>1</v>
      </c>
      <c r="F7899">
        <v>42.259</v>
      </c>
      <c r="G7899">
        <v>-71.974999999999994</v>
      </c>
      <c r="H7899" t="s">
        <v>1049</v>
      </c>
      <c r="L7899">
        <v>2018</v>
      </c>
      <c r="M7899" t="s">
        <v>70953</v>
      </c>
      <c r="N7899" t="s">
        <v>104</v>
      </c>
      <c r="O7899" t="s">
        <v>105</v>
      </c>
      <c r="P7899" t="s">
        <v>104</v>
      </c>
      <c r="R7899">
        <v>2019</v>
      </c>
      <c r="Y7899">
        <v>1.613</v>
      </c>
      <c r="Z7899" t="s">
        <v>104</v>
      </c>
      <c r="AE7899">
        <v>1.62</v>
      </c>
      <c r="AF7899" t="s">
        <v>43</v>
      </c>
      <c r="AG7899" t="s">
        <v>43</v>
      </c>
      <c r="AH7899" t="s">
        <v>43</v>
      </c>
      <c r="AI7899" t="s">
        <v>43</v>
      </c>
      <c r="AJ7899" t="s">
        <v>44</v>
      </c>
    </row>
    <row r="7900" spans="1:36" x14ac:dyDescent="0.25">
      <c r="A7900" t="s">
        <v>99</v>
      </c>
      <c r="B7900" t="s">
        <v>100</v>
      </c>
      <c r="C7900" t="s">
        <v>75000</v>
      </c>
      <c r="D7900" t="s">
        <v>75001</v>
      </c>
      <c r="E7900">
        <v>2</v>
      </c>
      <c r="F7900">
        <v>35.030299999999997</v>
      </c>
      <c r="G7900">
        <v>-81.808499999999995</v>
      </c>
      <c r="H7900" t="s">
        <v>1049</v>
      </c>
      <c r="L7900">
        <v>2019</v>
      </c>
      <c r="M7900" t="s">
        <v>22296</v>
      </c>
      <c r="N7900" t="s">
        <v>104</v>
      </c>
      <c r="O7900" t="s">
        <v>105</v>
      </c>
      <c r="P7900" t="s">
        <v>104</v>
      </c>
      <c r="R7900">
        <v>2019</v>
      </c>
      <c r="X7900">
        <v>0</v>
      </c>
      <c r="Y7900">
        <v>1.6120000000000001</v>
      </c>
      <c r="Z7900" t="s">
        <v>104</v>
      </c>
      <c r="AE7900">
        <v>3.25</v>
      </c>
      <c r="AF7900" t="s">
        <v>43</v>
      </c>
      <c r="AG7900" t="s">
        <v>43</v>
      </c>
      <c r="AH7900" t="s">
        <v>43</v>
      </c>
      <c r="AI7900" t="s">
        <v>43</v>
      </c>
      <c r="AJ7900" t="s">
        <v>44</v>
      </c>
    </row>
    <row r="7901" spans="1:36" x14ac:dyDescent="0.25">
      <c r="A7901" t="s">
        <v>99</v>
      </c>
      <c r="B7901" t="s">
        <v>100</v>
      </c>
      <c r="C7901" t="s">
        <v>78816</v>
      </c>
      <c r="D7901" t="s">
        <v>78817</v>
      </c>
      <c r="E7901">
        <v>1.5</v>
      </c>
      <c r="F7901">
        <v>57.499200000000002</v>
      </c>
      <c r="G7901">
        <v>-134.58609999999999</v>
      </c>
      <c r="H7901" t="s">
        <v>110</v>
      </c>
      <c r="L7901">
        <v>1999</v>
      </c>
      <c r="M7901" t="s">
        <v>69596</v>
      </c>
      <c r="N7901" t="s">
        <v>104</v>
      </c>
      <c r="O7901" t="s">
        <v>105</v>
      </c>
      <c r="P7901" t="s">
        <v>104</v>
      </c>
      <c r="Q7901">
        <v>34701</v>
      </c>
      <c r="R7901">
        <v>2019</v>
      </c>
      <c r="S7901">
        <v>1.7030000000000001</v>
      </c>
      <c r="T7901">
        <v>1.6930000000000001</v>
      </c>
      <c r="U7901">
        <v>1.677</v>
      </c>
      <c r="V7901">
        <v>1.714</v>
      </c>
      <c r="W7901">
        <v>1.675</v>
      </c>
      <c r="X7901">
        <v>1.653</v>
      </c>
      <c r="Y7901">
        <v>1.6120000000000001</v>
      </c>
      <c r="Z7901" t="s">
        <v>104</v>
      </c>
      <c r="AE7901">
        <v>0.87</v>
      </c>
      <c r="AF7901" t="s">
        <v>43</v>
      </c>
      <c r="AG7901" t="s">
        <v>43</v>
      </c>
      <c r="AH7901" t="s">
        <v>43</v>
      </c>
      <c r="AI7901" t="s">
        <v>43</v>
      </c>
      <c r="AJ7901" t="s">
        <v>44</v>
      </c>
    </row>
    <row r="7902" spans="1:36" x14ac:dyDescent="0.25">
      <c r="A7902" t="s">
        <v>99</v>
      </c>
      <c r="B7902" t="s">
        <v>100</v>
      </c>
      <c r="C7902" t="s">
        <v>73072</v>
      </c>
      <c r="D7902" t="s">
        <v>73073</v>
      </c>
      <c r="E7902">
        <v>2.2999999999999998</v>
      </c>
      <c r="F7902">
        <v>44.910600000000002</v>
      </c>
      <c r="G7902">
        <v>-72.979399999999998</v>
      </c>
      <c r="H7902" t="s">
        <v>1049</v>
      </c>
      <c r="L7902">
        <v>2013</v>
      </c>
      <c r="M7902" t="s">
        <v>11550</v>
      </c>
      <c r="N7902" t="s">
        <v>104</v>
      </c>
      <c r="O7902" t="s">
        <v>105</v>
      </c>
      <c r="P7902" t="s">
        <v>104</v>
      </c>
      <c r="Q7902">
        <v>66953</v>
      </c>
      <c r="R7902">
        <v>2019</v>
      </c>
      <c r="S7902">
        <v>0.41</v>
      </c>
      <c r="T7902">
        <v>2.6349999999999998</v>
      </c>
      <c r="U7902">
        <v>2.8159999999999998</v>
      </c>
      <c r="V7902">
        <v>2.7450000000000001</v>
      </c>
      <c r="W7902">
        <v>2.4510000000000001</v>
      </c>
      <c r="X7902">
        <v>2.3849999999999998</v>
      </c>
      <c r="Y7902">
        <v>1.611</v>
      </c>
      <c r="Z7902" t="s">
        <v>104</v>
      </c>
      <c r="AB7902">
        <v>2.94</v>
      </c>
      <c r="AC7902">
        <v>3.45</v>
      </c>
      <c r="AD7902">
        <v>3.16</v>
      </c>
      <c r="AE7902">
        <v>3.18</v>
      </c>
      <c r="AF7902" t="s">
        <v>43</v>
      </c>
      <c r="AG7902" t="s">
        <v>7927</v>
      </c>
      <c r="AH7902" t="s">
        <v>7927</v>
      </c>
      <c r="AI7902" t="s">
        <v>7927</v>
      </c>
      <c r="AJ7902" t="s">
        <v>7927</v>
      </c>
    </row>
    <row r="7903" spans="1:36" x14ac:dyDescent="0.25">
      <c r="A7903" t="s">
        <v>99</v>
      </c>
      <c r="B7903" t="s">
        <v>100</v>
      </c>
      <c r="C7903" t="s">
        <v>78041</v>
      </c>
      <c r="D7903" t="s">
        <v>78042</v>
      </c>
      <c r="E7903">
        <v>1.6</v>
      </c>
      <c r="F7903">
        <v>29.7408</v>
      </c>
      <c r="G7903">
        <v>-96.159899999999993</v>
      </c>
      <c r="H7903" t="s">
        <v>1049</v>
      </c>
      <c r="L7903">
        <v>2016</v>
      </c>
      <c r="M7903" t="s">
        <v>78041</v>
      </c>
      <c r="N7903" t="s">
        <v>104</v>
      </c>
      <c r="O7903" t="s">
        <v>105</v>
      </c>
      <c r="P7903" t="s">
        <v>104</v>
      </c>
      <c r="R7903">
        <v>2019</v>
      </c>
      <c r="W7903">
        <v>0.96599999999999997</v>
      </c>
      <c r="X7903">
        <v>0.45</v>
      </c>
      <c r="Y7903">
        <v>1.611</v>
      </c>
      <c r="Z7903" t="s">
        <v>104</v>
      </c>
      <c r="AE7903">
        <v>3.11</v>
      </c>
      <c r="AF7903" t="s">
        <v>43</v>
      </c>
      <c r="AG7903" t="s">
        <v>43</v>
      </c>
      <c r="AH7903" t="s">
        <v>43</v>
      </c>
      <c r="AI7903" t="s">
        <v>43</v>
      </c>
      <c r="AJ7903" t="s">
        <v>7927</v>
      </c>
    </row>
    <row r="7904" spans="1:36" x14ac:dyDescent="0.25">
      <c r="A7904" t="s">
        <v>99</v>
      </c>
      <c r="B7904" t="s">
        <v>100</v>
      </c>
      <c r="C7904" t="s">
        <v>79880</v>
      </c>
      <c r="D7904" t="s">
        <v>79881</v>
      </c>
      <c r="E7904">
        <v>1.4</v>
      </c>
      <c r="F7904">
        <v>42.200800000000001</v>
      </c>
      <c r="G7904">
        <v>-72.322199999999995</v>
      </c>
      <c r="H7904" t="s">
        <v>1049</v>
      </c>
      <c r="L7904">
        <v>2014</v>
      </c>
      <c r="M7904" t="s">
        <v>59655</v>
      </c>
      <c r="N7904" t="s">
        <v>104</v>
      </c>
      <c r="O7904" t="s">
        <v>105</v>
      </c>
      <c r="P7904" t="s">
        <v>104</v>
      </c>
      <c r="R7904">
        <v>2019</v>
      </c>
      <c r="T7904">
        <v>0.96899999999999997</v>
      </c>
      <c r="U7904">
        <v>1.6160000000000001</v>
      </c>
      <c r="V7904">
        <v>1.72</v>
      </c>
      <c r="W7904">
        <v>1.5529999999999999</v>
      </c>
      <c r="X7904">
        <v>1.54</v>
      </c>
      <c r="Y7904">
        <v>1.611</v>
      </c>
      <c r="Z7904" t="s">
        <v>104</v>
      </c>
      <c r="AC7904">
        <v>1.82</v>
      </c>
      <c r="AD7904">
        <v>2</v>
      </c>
      <c r="AE7904">
        <v>1.83</v>
      </c>
      <c r="AF7904" t="s">
        <v>43</v>
      </c>
      <c r="AG7904" t="s">
        <v>43</v>
      </c>
      <c r="AH7904" t="s">
        <v>7927</v>
      </c>
      <c r="AI7904" t="s">
        <v>7927</v>
      </c>
      <c r="AJ7904" t="s">
        <v>7927</v>
      </c>
    </row>
    <row r="7905" spans="1:36" x14ac:dyDescent="0.25">
      <c r="A7905" t="s">
        <v>99</v>
      </c>
      <c r="B7905" t="s">
        <v>100</v>
      </c>
      <c r="C7905" t="s">
        <v>80537</v>
      </c>
      <c r="D7905" t="s">
        <v>80538</v>
      </c>
      <c r="E7905">
        <v>1.3</v>
      </c>
      <c r="F7905">
        <v>61.843000000000004</v>
      </c>
      <c r="G7905">
        <v>-165.58150000000001</v>
      </c>
      <c r="H7905" t="s">
        <v>110</v>
      </c>
      <c r="L7905">
        <v>2004.230769</v>
      </c>
      <c r="M7905" t="s">
        <v>47517</v>
      </c>
      <c r="N7905" t="s">
        <v>104</v>
      </c>
      <c r="O7905" t="s">
        <v>105</v>
      </c>
      <c r="P7905" t="s">
        <v>104</v>
      </c>
      <c r="Q7905">
        <v>12696</v>
      </c>
      <c r="R7905">
        <v>2019</v>
      </c>
      <c r="S7905">
        <v>1.675</v>
      </c>
      <c r="T7905">
        <v>1.68</v>
      </c>
      <c r="U7905">
        <v>0</v>
      </c>
      <c r="V7905">
        <v>0</v>
      </c>
      <c r="W7905">
        <v>0</v>
      </c>
      <c r="X7905">
        <v>0</v>
      </c>
      <c r="Y7905">
        <v>1.611</v>
      </c>
      <c r="Z7905" t="s">
        <v>104</v>
      </c>
      <c r="AE7905">
        <v>0.76</v>
      </c>
      <c r="AF7905" t="s">
        <v>43</v>
      </c>
      <c r="AG7905" t="s">
        <v>43</v>
      </c>
      <c r="AH7905" t="s">
        <v>43</v>
      </c>
      <c r="AI7905" t="s">
        <v>43</v>
      </c>
      <c r="AJ7905" t="s">
        <v>44</v>
      </c>
    </row>
    <row r="7906" spans="1:36" x14ac:dyDescent="0.25">
      <c r="A7906" t="s">
        <v>99</v>
      </c>
      <c r="B7906" t="s">
        <v>100</v>
      </c>
      <c r="C7906" t="s">
        <v>84076</v>
      </c>
      <c r="D7906" t="s">
        <v>84077</v>
      </c>
      <c r="E7906">
        <v>1</v>
      </c>
      <c r="F7906">
        <v>44.050400000000003</v>
      </c>
      <c r="G7906">
        <v>-92.961399999999998</v>
      </c>
      <c r="H7906" t="s">
        <v>1049</v>
      </c>
      <c r="L7906">
        <v>2019</v>
      </c>
      <c r="M7906" t="s">
        <v>56878</v>
      </c>
      <c r="N7906" t="s">
        <v>104</v>
      </c>
      <c r="O7906" t="s">
        <v>105</v>
      </c>
      <c r="P7906" t="s">
        <v>104</v>
      </c>
      <c r="R7906">
        <v>2019</v>
      </c>
      <c r="Y7906">
        <v>1.611</v>
      </c>
      <c r="Z7906" t="s">
        <v>104</v>
      </c>
      <c r="AE7906">
        <v>1.62</v>
      </c>
      <c r="AF7906" t="s">
        <v>43</v>
      </c>
      <c r="AG7906" t="s">
        <v>43</v>
      </c>
      <c r="AH7906" t="s">
        <v>43</v>
      </c>
      <c r="AI7906" t="s">
        <v>43</v>
      </c>
      <c r="AJ7906" t="s">
        <v>44</v>
      </c>
    </row>
    <row r="7907" spans="1:36" x14ac:dyDescent="0.25">
      <c r="A7907" t="s">
        <v>99</v>
      </c>
      <c r="B7907" t="s">
        <v>100</v>
      </c>
      <c r="C7907" t="s">
        <v>82129</v>
      </c>
      <c r="D7907" t="s">
        <v>82130</v>
      </c>
      <c r="E7907">
        <v>1.1000000000000001</v>
      </c>
      <c r="F7907">
        <v>42.429099999999998</v>
      </c>
      <c r="G7907">
        <v>-72.539900000000003</v>
      </c>
      <c r="H7907" t="s">
        <v>1049</v>
      </c>
      <c r="L7907">
        <v>2018</v>
      </c>
      <c r="M7907" t="s">
        <v>63166</v>
      </c>
      <c r="N7907" t="s">
        <v>104</v>
      </c>
      <c r="O7907" t="s">
        <v>105</v>
      </c>
      <c r="P7907" t="s">
        <v>104</v>
      </c>
      <c r="R7907">
        <v>2019</v>
      </c>
      <c r="X7907">
        <v>0.16300000000000001</v>
      </c>
      <c r="Y7907">
        <v>1.61</v>
      </c>
      <c r="Z7907" t="s">
        <v>104</v>
      </c>
      <c r="AE7907">
        <v>1.79</v>
      </c>
      <c r="AF7907" t="s">
        <v>43</v>
      </c>
      <c r="AG7907" t="s">
        <v>43</v>
      </c>
      <c r="AH7907" t="s">
        <v>43</v>
      </c>
      <c r="AI7907" t="s">
        <v>43</v>
      </c>
      <c r="AJ7907" t="s">
        <v>44</v>
      </c>
    </row>
    <row r="7908" spans="1:36" x14ac:dyDescent="0.25">
      <c r="A7908" t="s">
        <v>99</v>
      </c>
      <c r="B7908" t="s">
        <v>100</v>
      </c>
      <c r="C7908" t="s">
        <v>83986</v>
      </c>
      <c r="D7908" t="s">
        <v>83987</v>
      </c>
      <c r="E7908">
        <v>1</v>
      </c>
      <c r="F7908">
        <v>44.227200000000003</v>
      </c>
      <c r="G7908">
        <v>-93.421700000000001</v>
      </c>
      <c r="H7908" t="s">
        <v>1049</v>
      </c>
      <c r="L7908">
        <v>2018</v>
      </c>
      <c r="M7908" t="s">
        <v>83988</v>
      </c>
      <c r="N7908" t="s">
        <v>104</v>
      </c>
      <c r="O7908" t="s">
        <v>105</v>
      </c>
      <c r="P7908" t="s">
        <v>104</v>
      </c>
      <c r="R7908">
        <v>2019</v>
      </c>
      <c r="X7908">
        <v>0.68100000000000005</v>
      </c>
      <c r="Y7908">
        <v>1.6080000000000001</v>
      </c>
      <c r="Z7908" t="s">
        <v>104</v>
      </c>
      <c r="AE7908">
        <v>1.62</v>
      </c>
      <c r="AF7908" t="s">
        <v>43</v>
      </c>
      <c r="AG7908" t="s">
        <v>43</v>
      </c>
      <c r="AH7908" t="s">
        <v>43</v>
      </c>
      <c r="AI7908" t="s">
        <v>43</v>
      </c>
      <c r="AJ7908" t="s">
        <v>44</v>
      </c>
    </row>
    <row r="7909" spans="1:36" x14ac:dyDescent="0.25">
      <c r="A7909" t="s">
        <v>99</v>
      </c>
      <c r="B7909" t="s">
        <v>100</v>
      </c>
      <c r="C7909" t="s">
        <v>84317</v>
      </c>
      <c r="D7909" t="s">
        <v>84318</v>
      </c>
      <c r="E7909">
        <v>1</v>
      </c>
      <c r="F7909">
        <v>38.373600000000003</v>
      </c>
      <c r="G7909">
        <v>-75.535300000000007</v>
      </c>
      <c r="H7909" t="s">
        <v>1049</v>
      </c>
      <c r="L7909">
        <v>2011</v>
      </c>
      <c r="M7909" t="s">
        <v>52759</v>
      </c>
      <c r="N7909" t="s">
        <v>104</v>
      </c>
      <c r="O7909" t="s">
        <v>105</v>
      </c>
      <c r="P7909" t="s">
        <v>104</v>
      </c>
      <c r="R7909">
        <v>2019</v>
      </c>
      <c r="S7909">
        <v>1.609</v>
      </c>
      <c r="T7909">
        <v>1.6060000000000001</v>
      </c>
      <c r="U7909">
        <v>1.476</v>
      </c>
      <c r="V7909">
        <v>1.6739999999999999</v>
      </c>
      <c r="W7909">
        <v>1.647</v>
      </c>
      <c r="X7909">
        <v>1.2290000000000001</v>
      </c>
      <c r="Y7909">
        <v>1.6060000000000001</v>
      </c>
      <c r="Z7909" t="s">
        <v>104</v>
      </c>
      <c r="AA7909">
        <v>1.59</v>
      </c>
      <c r="AB7909">
        <v>1.61</v>
      </c>
      <c r="AC7909">
        <v>1.65</v>
      </c>
      <c r="AD7909">
        <v>1.53</v>
      </c>
      <c r="AE7909">
        <v>1.56</v>
      </c>
      <c r="AF7909" t="s">
        <v>7927</v>
      </c>
      <c r="AG7909" t="s">
        <v>7927</v>
      </c>
      <c r="AH7909" t="s">
        <v>7927</v>
      </c>
      <c r="AI7909" t="s">
        <v>7927</v>
      </c>
      <c r="AJ7909" t="s">
        <v>7927</v>
      </c>
    </row>
    <row r="7910" spans="1:36" x14ac:dyDescent="0.25">
      <c r="A7910" t="s">
        <v>99</v>
      </c>
      <c r="B7910" t="s">
        <v>100</v>
      </c>
      <c r="C7910" t="s">
        <v>82049</v>
      </c>
      <c r="D7910" t="s">
        <v>82050</v>
      </c>
      <c r="E7910">
        <v>1.1000000000000001</v>
      </c>
      <c r="F7910">
        <v>35.714399999999998</v>
      </c>
      <c r="G7910">
        <v>-78.498900000000006</v>
      </c>
      <c r="H7910" t="s">
        <v>1049</v>
      </c>
      <c r="L7910">
        <v>2012</v>
      </c>
      <c r="M7910" t="s">
        <v>59655</v>
      </c>
      <c r="N7910" t="s">
        <v>104</v>
      </c>
      <c r="O7910" t="s">
        <v>105</v>
      </c>
      <c r="P7910" t="s">
        <v>104</v>
      </c>
      <c r="R7910">
        <v>2019</v>
      </c>
      <c r="T7910">
        <v>1.75</v>
      </c>
      <c r="U7910">
        <v>1.7350000000000001</v>
      </c>
      <c r="V7910">
        <v>1.7869999999999999</v>
      </c>
      <c r="W7910">
        <v>1.69</v>
      </c>
      <c r="X7910">
        <v>1.466</v>
      </c>
      <c r="Y7910">
        <v>1.6020000000000001</v>
      </c>
      <c r="Z7910" t="s">
        <v>104</v>
      </c>
      <c r="AA7910">
        <v>1.7</v>
      </c>
      <c r="AB7910">
        <v>1.68</v>
      </c>
      <c r="AC7910">
        <v>1.75</v>
      </c>
      <c r="AD7910">
        <v>1.94</v>
      </c>
      <c r="AE7910">
        <v>1.76</v>
      </c>
      <c r="AF7910" t="s">
        <v>7927</v>
      </c>
      <c r="AG7910" t="s">
        <v>7927</v>
      </c>
      <c r="AH7910" t="s">
        <v>7927</v>
      </c>
      <c r="AI7910" t="s">
        <v>7927</v>
      </c>
      <c r="AJ7910" t="s">
        <v>7927</v>
      </c>
    </row>
    <row r="7911" spans="1:36" x14ac:dyDescent="0.25">
      <c r="A7911" t="s">
        <v>99</v>
      </c>
      <c r="B7911" t="s">
        <v>100</v>
      </c>
      <c r="C7911" t="s">
        <v>83998</v>
      </c>
      <c r="D7911" t="s">
        <v>83999</v>
      </c>
      <c r="E7911">
        <v>1</v>
      </c>
      <c r="F7911">
        <v>44.296500000000002</v>
      </c>
      <c r="G7911">
        <v>-75.336100000000002</v>
      </c>
      <c r="H7911" t="s">
        <v>40</v>
      </c>
      <c r="L7911">
        <v>1988</v>
      </c>
      <c r="M7911" t="s">
        <v>84000</v>
      </c>
      <c r="N7911" t="s">
        <v>104</v>
      </c>
      <c r="O7911" t="s">
        <v>105</v>
      </c>
      <c r="P7911" t="s">
        <v>104</v>
      </c>
      <c r="Q7911">
        <v>30555</v>
      </c>
      <c r="R7911">
        <v>2019</v>
      </c>
      <c r="S7911">
        <v>2.66</v>
      </c>
      <c r="T7911">
        <v>3.0489999999999999</v>
      </c>
      <c r="U7911">
        <v>2.9729999999999999</v>
      </c>
      <c r="V7911">
        <v>2.504</v>
      </c>
      <c r="W7911">
        <v>3.347</v>
      </c>
      <c r="X7911">
        <v>2.8330000000000002</v>
      </c>
      <c r="Y7911">
        <v>1.6</v>
      </c>
      <c r="Z7911" t="s">
        <v>104</v>
      </c>
      <c r="AA7911">
        <v>2.21</v>
      </c>
      <c r="AB7911">
        <v>2.2200000000000002</v>
      </c>
      <c r="AC7911">
        <v>2.35</v>
      </c>
      <c r="AD7911">
        <v>2.23</v>
      </c>
      <c r="AE7911">
        <v>1.87</v>
      </c>
      <c r="AF7911" t="s">
        <v>49</v>
      </c>
      <c r="AG7911" t="s">
        <v>49</v>
      </c>
      <c r="AH7911" t="s">
        <v>49</v>
      </c>
      <c r="AI7911" t="s">
        <v>49</v>
      </c>
      <c r="AJ7911" t="s">
        <v>49</v>
      </c>
    </row>
    <row r="7912" spans="1:36" x14ac:dyDescent="0.25">
      <c r="A7912" t="s">
        <v>99</v>
      </c>
      <c r="B7912" t="s">
        <v>100</v>
      </c>
      <c r="C7912" t="s">
        <v>78006</v>
      </c>
      <c r="D7912" t="s">
        <v>78007</v>
      </c>
      <c r="E7912">
        <v>1.6</v>
      </c>
      <c r="F7912">
        <v>42.191899999999997</v>
      </c>
      <c r="G7912">
        <v>-72.609700000000004</v>
      </c>
      <c r="H7912" t="s">
        <v>40</v>
      </c>
      <c r="L7912">
        <v>1935</v>
      </c>
      <c r="M7912" t="s">
        <v>33195</v>
      </c>
      <c r="N7912" t="s">
        <v>104</v>
      </c>
      <c r="O7912" t="s">
        <v>105</v>
      </c>
      <c r="P7912" t="s">
        <v>104</v>
      </c>
      <c r="Q7912">
        <v>22286</v>
      </c>
      <c r="R7912">
        <v>2019</v>
      </c>
      <c r="S7912">
        <v>4.1740000000000004</v>
      </c>
      <c r="T7912">
        <v>3.6019999999999999</v>
      </c>
      <c r="U7912">
        <v>6.8140000000000001</v>
      </c>
      <c r="V7912">
        <v>3.1019999999999999</v>
      </c>
      <c r="W7912">
        <v>2.4169999999999998</v>
      </c>
      <c r="X7912">
        <v>3.49</v>
      </c>
      <c r="Y7912">
        <v>1.5980000000000001</v>
      </c>
      <c r="Z7912" t="s">
        <v>104</v>
      </c>
      <c r="AA7912">
        <v>4.63</v>
      </c>
      <c r="AB7912">
        <v>5.65</v>
      </c>
      <c r="AC7912">
        <v>3.81</v>
      </c>
      <c r="AD7912">
        <v>4.8099999999999996</v>
      </c>
      <c r="AE7912">
        <v>4.67</v>
      </c>
      <c r="AF7912" t="s">
        <v>49</v>
      </c>
      <c r="AG7912" t="s">
        <v>49</v>
      </c>
      <c r="AH7912" t="s">
        <v>49</v>
      </c>
      <c r="AI7912" t="s">
        <v>49</v>
      </c>
      <c r="AJ7912" t="s">
        <v>49</v>
      </c>
    </row>
    <row r="7913" spans="1:36" x14ac:dyDescent="0.25">
      <c r="A7913" t="s">
        <v>99</v>
      </c>
      <c r="B7913" t="s">
        <v>100</v>
      </c>
      <c r="C7913" t="s">
        <v>71318</v>
      </c>
      <c r="D7913" t="s">
        <v>71319</v>
      </c>
      <c r="E7913">
        <v>2.8</v>
      </c>
      <c r="F7913">
        <v>36.187100000000001</v>
      </c>
      <c r="G7913">
        <v>-119.3751</v>
      </c>
      <c r="H7913" t="s">
        <v>1615</v>
      </c>
      <c r="I7913" t="s">
        <v>58</v>
      </c>
      <c r="L7913">
        <v>2020</v>
      </c>
      <c r="M7913" t="s">
        <v>71320</v>
      </c>
      <c r="N7913" t="s">
        <v>104</v>
      </c>
      <c r="O7913" t="s">
        <v>105</v>
      </c>
      <c r="P7913" t="s">
        <v>104</v>
      </c>
      <c r="R7913">
        <v>2019</v>
      </c>
      <c r="Y7913">
        <v>1.597</v>
      </c>
      <c r="Z7913" t="s">
        <v>104</v>
      </c>
      <c r="AF7913" t="s">
        <v>43</v>
      </c>
      <c r="AG7913" t="s">
        <v>43</v>
      </c>
      <c r="AH7913" t="s">
        <v>43</v>
      </c>
      <c r="AI7913" t="s">
        <v>43</v>
      </c>
      <c r="AJ7913" t="s">
        <v>43</v>
      </c>
    </row>
    <row r="7914" spans="1:36" x14ac:dyDescent="0.25">
      <c r="A7914" t="s">
        <v>99</v>
      </c>
      <c r="B7914" t="s">
        <v>100</v>
      </c>
      <c r="C7914" t="s">
        <v>84643</v>
      </c>
      <c r="D7914" t="s">
        <v>84644</v>
      </c>
      <c r="E7914">
        <v>1</v>
      </c>
      <c r="F7914">
        <v>44.962299999999999</v>
      </c>
      <c r="G7914">
        <v>-73.274100000000004</v>
      </c>
      <c r="H7914" t="s">
        <v>1049</v>
      </c>
      <c r="L7914">
        <v>2017</v>
      </c>
      <c r="M7914" t="s">
        <v>58008</v>
      </c>
      <c r="N7914" t="s">
        <v>104</v>
      </c>
      <c r="O7914" t="s">
        <v>105</v>
      </c>
      <c r="P7914" t="s">
        <v>104</v>
      </c>
      <c r="R7914">
        <v>2019</v>
      </c>
      <c r="V7914">
        <v>0</v>
      </c>
      <c r="W7914">
        <v>1.4830000000000001</v>
      </c>
      <c r="X7914">
        <v>1.4470000000000001</v>
      </c>
      <c r="Y7914">
        <v>1.595</v>
      </c>
      <c r="Z7914" t="s">
        <v>104</v>
      </c>
      <c r="AE7914">
        <v>1.62</v>
      </c>
      <c r="AF7914" t="s">
        <v>43</v>
      </c>
      <c r="AG7914" t="s">
        <v>43</v>
      </c>
      <c r="AH7914" t="s">
        <v>43</v>
      </c>
      <c r="AI7914" t="s">
        <v>43</v>
      </c>
      <c r="AJ7914" t="s">
        <v>44</v>
      </c>
    </row>
    <row r="7915" spans="1:36" x14ac:dyDescent="0.25">
      <c r="A7915" t="s">
        <v>99</v>
      </c>
      <c r="B7915" t="s">
        <v>100</v>
      </c>
      <c r="C7915" t="s">
        <v>83716</v>
      </c>
      <c r="D7915" t="s">
        <v>83717</v>
      </c>
      <c r="E7915">
        <v>1</v>
      </c>
      <c r="F7915">
        <v>42.207299999999996</v>
      </c>
      <c r="G7915">
        <v>-70.997799999999998</v>
      </c>
      <c r="H7915" t="s">
        <v>1049</v>
      </c>
      <c r="L7915">
        <v>2015</v>
      </c>
      <c r="M7915" t="s">
        <v>83718</v>
      </c>
      <c r="N7915" t="s">
        <v>104</v>
      </c>
      <c r="O7915" t="s">
        <v>105</v>
      </c>
      <c r="P7915" t="s">
        <v>104</v>
      </c>
      <c r="R7915">
        <v>2019</v>
      </c>
      <c r="W7915">
        <v>1.3879999999999999</v>
      </c>
      <c r="X7915">
        <v>1.54</v>
      </c>
      <c r="Y7915">
        <v>1.5940000000000001</v>
      </c>
      <c r="Z7915" t="s">
        <v>104</v>
      </c>
      <c r="AD7915">
        <v>1.62</v>
      </c>
      <c r="AE7915">
        <v>1.69</v>
      </c>
      <c r="AF7915" t="s">
        <v>43</v>
      </c>
      <c r="AG7915" t="s">
        <v>43</v>
      </c>
      <c r="AH7915" t="s">
        <v>43</v>
      </c>
      <c r="AI7915" t="s">
        <v>7927</v>
      </c>
      <c r="AJ7915" t="s">
        <v>7927</v>
      </c>
    </row>
    <row r="7916" spans="1:36" x14ac:dyDescent="0.25">
      <c r="A7916" t="s">
        <v>99</v>
      </c>
      <c r="B7916" t="s">
        <v>100</v>
      </c>
      <c r="C7916" t="s">
        <v>83850</v>
      </c>
      <c r="D7916" t="s">
        <v>83851</v>
      </c>
      <c r="E7916">
        <v>1</v>
      </c>
      <c r="F7916">
        <v>36.5381</v>
      </c>
      <c r="G7916">
        <v>-119.4264</v>
      </c>
      <c r="H7916" t="s">
        <v>1049</v>
      </c>
      <c r="L7916">
        <v>2011</v>
      </c>
      <c r="M7916" t="s">
        <v>19070</v>
      </c>
      <c r="N7916" t="s">
        <v>104</v>
      </c>
      <c r="O7916" t="s">
        <v>105</v>
      </c>
      <c r="P7916" t="s">
        <v>104</v>
      </c>
      <c r="R7916">
        <v>2019</v>
      </c>
      <c r="S7916">
        <v>1.9730000000000001</v>
      </c>
      <c r="T7916">
        <v>1.9339999999999999</v>
      </c>
      <c r="U7916">
        <v>1.7549999999999999</v>
      </c>
      <c r="V7916">
        <v>1.8029999999999999</v>
      </c>
      <c r="W7916">
        <v>1.8640000000000001</v>
      </c>
      <c r="X7916">
        <v>1.8120000000000001</v>
      </c>
      <c r="Y7916">
        <v>1.5940000000000001</v>
      </c>
      <c r="Z7916" t="s">
        <v>104</v>
      </c>
      <c r="AA7916">
        <v>2.02</v>
      </c>
      <c r="AB7916">
        <v>2</v>
      </c>
      <c r="AC7916">
        <v>2.0099999999999998</v>
      </c>
      <c r="AD7916">
        <v>1.6</v>
      </c>
      <c r="AE7916">
        <v>1.72</v>
      </c>
      <c r="AF7916" t="s">
        <v>7927</v>
      </c>
      <c r="AG7916" t="s">
        <v>7927</v>
      </c>
      <c r="AH7916" t="s">
        <v>7927</v>
      </c>
      <c r="AI7916" t="s">
        <v>7927</v>
      </c>
      <c r="AJ7916" t="s">
        <v>7927</v>
      </c>
    </row>
    <row r="7917" spans="1:36" x14ac:dyDescent="0.25">
      <c r="A7917" t="s">
        <v>99</v>
      </c>
      <c r="B7917" t="s">
        <v>100</v>
      </c>
      <c r="C7917" t="s">
        <v>84573</v>
      </c>
      <c r="D7917" t="s">
        <v>84574</v>
      </c>
      <c r="E7917">
        <v>1</v>
      </c>
      <c r="F7917">
        <v>45.682299999999998</v>
      </c>
      <c r="G7917">
        <v>-94.211299999999994</v>
      </c>
      <c r="H7917" t="s">
        <v>1049</v>
      </c>
      <c r="L7917">
        <v>2019</v>
      </c>
      <c r="M7917" t="s">
        <v>84575</v>
      </c>
      <c r="N7917" t="s">
        <v>104</v>
      </c>
      <c r="O7917" t="s">
        <v>105</v>
      </c>
      <c r="P7917" t="s">
        <v>104</v>
      </c>
      <c r="R7917">
        <v>2019</v>
      </c>
      <c r="X7917">
        <v>0</v>
      </c>
      <c r="Y7917">
        <v>1.5940000000000001</v>
      </c>
      <c r="Z7917" t="s">
        <v>104</v>
      </c>
      <c r="AE7917">
        <v>1.62</v>
      </c>
      <c r="AF7917" t="s">
        <v>43</v>
      </c>
      <c r="AG7917" t="s">
        <v>43</v>
      </c>
      <c r="AH7917" t="s">
        <v>43</v>
      </c>
      <c r="AI7917" t="s">
        <v>43</v>
      </c>
      <c r="AJ7917" t="s">
        <v>44</v>
      </c>
    </row>
    <row r="7918" spans="1:36" x14ac:dyDescent="0.25">
      <c r="A7918" t="s">
        <v>99</v>
      </c>
      <c r="B7918" t="s">
        <v>100</v>
      </c>
      <c r="C7918" t="s">
        <v>84206</v>
      </c>
      <c r="D7918" t="s">
        <v>84207</v>
      </c>
      <c r="E7918">
        <v>1</v>
      </c>
      <c r="F7918">
        <v>39.4069</v>
      </c>
      <c r="G7918">
        <v>-101.0394</v>
      </c>
      <c r="H7918" t="s">
        <v>1049</v>
      </c>
      <c r="L7918">
        <v>2015</v>
      </c>
      <c r="M7918" t="s">
        <v>79295</v>
      </c>
      <c r="N7918" t="s">
        <v>104</v>
      </c>
      <c r="O7918" t="s">
        <v>105</v>
      </c>
      <c r="P7918" t="s">
        <v>104</v>
      </c>
      <c r="R7918">
        <v>2019</v>
      </c>
      <c r="U7918">
        <v>1.806</v>
      </c>
      <c r="V7918">
        <v>2.1019999999999999</v>
      </c>
      <c r="W7918">
        <v>2.052</v>
      </c>
      <c r="X7918">
        <v>2.0209999999999999</v>
      </c>
      <c r="Y7918">
        <v>1.591</v>
      </c>
      <c r="Z7918" t="s">
        <v>104</v>
      </c>
      <c r="AD7918">
        <v>1.78</v>
      </c>
      <c r="AE7918">
        <v>1.59</v>
      </c>
      <c r="AF7918" t="s">
        <v>43</v>
      </c>
      <c r="AG7918" t="s">
        <v>43</v>
      </c>
      <c r="AH7918" t="s">
        <v>43</v>
      </c>
      <c r="AI7918" t="s">
        <v>7927</v>
      </c>
      <c r="AJ7918" t="s">
        <v>7927</v>
      </c>
    </row>
    <row r="7919" spans="1:36" x14ac:dyDescent="0.25">
      <c r="A7919" t="s">
        <v>99</v>
      </c>
      <c r="B7919" t="s">
        <v>100</v>
      </c>
      <c r="C7919" t="s">
        <v>79327</v>
      </c>
      <c r="D7919" t="s">
        <v>79328</v>
      </c>
      <c r="E7919">
        <v>1.5</v>
      </c>
      <c r="F7919">
        <v>40.817</v>
      </c>
      <c r="G7919">
        <v>-77.844099999999997</v>
      </c>
      <c r="H7919" t="s">
        <v>1049</v>
      </c>
      <c r="L7919">
        <v>2019</v>
      </c>
      <c r="M7919" t="s">
        <v>79329</v>
      </c>
      <c r="N7919" t="s">
        <v>104</v>
      </c>
      <c r="O7919" t="s">
        <v>105</v>
      </c>
      <c r="P7919" t="s">
        <v>104</v>
      </c>
      <c r="R7919">
        <v>2019</v>
      </c>
      <c r="X7919">
        <v>3.2000000000000001E-2</v>
      </c>
      <c r="Y7919">
        <v>1.59</v>
      </c>
      <c r="Z7919" t="s">
        <v>104</v>
      </c>
      <c r="AE7919">
        <v>2.44</v>
      </c>
      <c r="AF7919" t="s">
        <v>43</v>
      </c>
      <c r="AG7919" t="s">
        <v>43</v>
      </c>
      <c r="AH7919" t="s">
        <v>43</v>
      </c>
      <c r="AI7919" t="s">
        <v>43</v>
      </c>
      <c r="AJ7919" t="s">
        <v>44</v>
      </c>
    </row>
    <row r="7920" spans="1:36" x14ac:dyDescent="0.25">
      <c r="A7920" t="s">
        <v>99</v>
      </c>
      <c r="B7920" t="s">
        <v>100</v>
      </c>
      <c r="C7920" t="s">
        <v>79823</v>
      </c>
      <c r="D7920" t="s">
        <v>79824</v>
      </c>
      <c r="E7920">
        <v>1.4</v>
      </c>
      <c r="F7920">
        <v>42.200800000000001</v>
      </c>
      <c r="G7920">
        <v>-72.322199999999995</v>
      </c>
      <c r="H7920" t="s">
        <v>1049</v>
      </c>
      <c r="L7920">
        <v>2014</v>
      </c>
      <c r="M7920" t="s">
        <v>59655</v>
      </c>
      <c r="N7920" t="s">
        <v>104</v>
      </c>
      <c r="O7920" t="s">
        <v>105</v>
      </c>
      <c r="P7920" t="s">
        <v>104</v>
      </c>
      <c r="R7920">
        <v>2019</v>
      </c>
      <c r="T7920">
        <v>0.94599999999999995</v>
      </c>
      <c r="U7920">
        <v>1.607</v>
      </c>
      <c r="V7920">
        <v>1.74</v>
      </c>
      <c r="W7920">
        <v>1.532</v>
      </c>
      <c r="X7920">
        <v>1.5229999999999999</v>
      </c>
      <c r="Y7920">
        <v>1.59</v>
      </c>
      <c r="Z7920" t="s">
        <v>104</v>
      </c>
      <c r="AC7920">
        <v>1.82</v>
      </c>
      <c r="AD7920">
        <v>2</v>
      </c>
      <c r="AE7920">
        <v>1.83</v>
      </c>
      <c r="AF7920" t="s">
        <v>43</v>
      </c>
      <c r="AG7920" t="s">
        <v>43</v>
      </c>
      <c r="AH7920" t="s">
        <v>7927</v>
      </c>
      <c r="AI7920" t="s">
        <v>7927</v>
      </c>
      <c r="AJ7920" t="s">
        <v>7927</v>
      </c>
    </row>
    <row r="7921" spans="1:36" x14ac:dyDescent="0.25">
      <c r="A7921" t="s">
        <v>99</v>
      </c>
      <c r="B7921" t="s">
        <v>100</v>
      </c>
      <c r="C7921" t="s">
        <v>83676</v>
      </c>
      <c r="D7921" t="s">
        <v>83677</v>
      </c>
      <c r="E7921">
        <v>1</v>
      </c>
      <c r="F7921">
        <v>44.944499999999998</v>
      </c>
      <c r="G7921">
        <v>-94.073899999999995</v>
      </c>
      <c r="H7921" t="s">
        <v>1049</v>
      </c>
      <c r="L7921">
        <v>2018</v>
      </c>
      <c r="M7921" t="s">
        <v>52759</v>
      </c>
      <c r="N7921" t="s">
        <v>104</v>
      </c>
      <c r="O7921" t="s">
        <v>105</v>
      </c>
      <c r="P7921" t="s">
        <v>104</v>
      </c>
      <c r="R7921">
        <v>2019</v>
      </c>
      <c r="X7921">
        <v>0.158</v>
      </c>
      <c r="Y7921">
        <v>1.59</v>
      </c>
      <c r="Z7921" t="s">
        <v>104</v>
      </c>
      <c r="AE7921">
        <v>1.62</v>
      </c>
      <c r="AF7921" t="s">
        <v>43</v>
      </c>
      <c r="AG7921" t="s">
        <v>43</v>
      </c>
      <c r="AH7921" t="s">
        <v>43</v>
      </c>
      <c r="AI7921" t="s">
        <v>43</v>
      </c>
      <c r="AJ7921" t="s">
        <v>44</v>
      </c>
    </row>
    <row r="7922" spans="1:36" x14ac:dyDescent="0.25">
      <c r="A7922" t="s">
        <v>99</v>
      </c>
      <c r="B7922" t="s">
        <v>100</v>
      </c>
      <c r="C7922" t="s">
        <v>84736</v>
      </c>
      <c r="D7922" t="s">
        <v>84737</v>
      </c>
      <c r="E7922">
        <v>1</v>
      </c>
      <c r="F7922">
        <v>44.319499999999998</v>
      </c>
      <c r="G7922">
        <v>-92.670299999999997</v>
      </c>
      <c r="H7922" t="s">
        <v>1049</v>
      </c>
      <c r="L7922">
        <v>2018</v>
      </c>
      <c r="M7922" t="s">
        <v>84738</v>
      </c>
      <c r="N7922" t="s">
        <v>104</v>
      </c>
      <c r="O7922" t="s">
        <v>105</v>
      </c>
      <c r="P7922" t="s">
        <v>104</v>
      </c>
      <c r="R7922">
        <v>2019</v>
      </c>
      <c r="X7922">
        <v>1.161</v>
      </c>
      <c r="Y7922">
        <v>1.589</v>
      </c>
      <c r="Z7922" t="s">
        <v>104</v>
      </c>
      <c r="AE7922">
        <v>1.62</v>
      </c>
      <c r="AF7922" t="s">
        <v>43</v>
      </c>
      <c r="AG7922" t="s">
        <v>43</v>
      </c>
      <c r="AH7922" t="s">
        <v>43</v>
      </c>
      <c r="AI7922" t="s">
        <v>43</v>
      </c>
      <c r="AJ7922" t="s">
        <v>44</v>
      </c>
    </row>
    <row r="7923" spans="1:36" x14ac:dyDescent="0.25">
      <c r="A7923" t="s">
        <v>99</v>
      </c>
      <c r="B7923" t="s">
        <v>100</v>
      </c>
      <c r="C7923" t="s">
        <v>84176</v>
      </c>
      <c r="D7923" t="s">
        <v>84177</v>
      </c>
      <c r="E7923">
        <v>1</v>
      </c>
      <c r="F7923">
        <v>41.763300000000001</v>
      </c>
      <c r="G7923">
        <v>-72.557100000000005</v>
      </c>
      <c r="H7923" t="s">
        <v>1049</v>
      </c>
      <c r="L7923">
        <v>2018</v>
      </c>
      <c r="M7923" t="s">
        <v>63475</v>
      </c>
      <c r="N7923" t="s">
        <v>104</v>
      </c>
      <c r="O7923" t="s">
        <v>105</v>
      </c>
      <c r="P7923" t="s">
        <v>104</v>
      </c>
      <c r="R7923">
        <v>2019</v>
      </c>
      <c r="X7923">
        <v>0.222</v>
      </c>
      <c r="Y7923">
        <v>1.587</v>
      </c>
      <c r="Z7923" t="s">
        <v>104</v>
      </c>
      <c r="AE7923">
        <v>1.62</v>
      </c>
      <c r="AF7923" t="s">
        <v>43</v>
      </c>
      <c r="AG7923" t="s">
        <v>43</v>
      </c>
      <c r="AH7923" t="s">
        <v>43</v>
      </c>
      <c r="AI7923" t="s">
        <v>43</v>
      </c>
      <c r="AJ7923" t="s">
        <v>44</v>
      </c>
    </row>
    <row r="7924" spans="1:36" x14ac:dyDescent="0.25">
      <c r="A7924" t="s">
        <v>99</v>
      </c>
      <c r="B7924" t="s">
        <v>100</v>
      </c>
      <c r="C7924" t="s">
        <v>82084</v>
      </c>
      <c r="D7924" t="s">
        <v>82085</v>
      </c>
      <c r="E7924">
        <v>1.1000000000000001</v>
      </c>
      <c r="F7924">
        <v>41.947299999999998</v>
      </c>
      <c r="G7924">
        <v>-70.688400000000001</v>
      </c>
      <c r="H7924" t="s">
        <v>1049</v>
      </c>
      <c r="L7924">
        <v>2018</v>
      </c>
      <c r="M7924" t="s">
        <v>63166</v>
      </c>
      <c r="N7924" t="s">
        <v>104</v>
      </c>
      <c r="O7924" t="s">
        <v>105</v>
      </c>
      <c r="P7924" t="s">
        <v>104</v>
      </c>
      <c r="R7924">
        <v>2019</v>
      </c>
      <c r="X7924">
        <v>0.76200000000000001</v>
      </c>
      <c r="Y7924">
        <v>1.5860000000000001</v>
      </c>
      <c r="Z7924" t="s">
        <v>104</v>
      </c>
      <c r="AE7924">
        <v>1.79</v>
      </c>
      <c r="AF7924" t="s">
        <v>43</v>
      </c>
      <c r="AG7924" t="s">
        <v>43</v>
      </c>
      <c r="AH7924" t="s">
        <v>43</v>
      </c>
      <c r="AI7924" t="s">
        <v>43</v>
      </c>
      <c r="AJ7924" t="s">
        <v>44</v>
      </c>
    </row>
    <row r="7925" spans="1:36" x14ac:dyDescent="0.25">
      <c r="A7925" t="s">
        <v>99</v>
      </c>
      <c r="B7925" t="s">
        <v>100</v>
      </c>
      <c r="C7925" t="s">
        <v>63081</v>
      </c>
      <c r="D7925" t="s">
        <v>63082</v>
      </c>
      <c r="E7925">
        <v>5</v>
      </c>
      <c r="F7925">
        <v>29.4344</v>
      </c>
      <c r="G7925">
        <v>-98.617599999999996</v>
      </c>
      <c r="H7925" t="s">
        <v>1049</v>
      </c>
      <c r="L7925">
        <v>2020</v>
      </c>
      <c r="M7925" t="s">
        <v>2473</v>
      </c>
      <c r="N7925" t="s">
        <v>104</v>
      </c>
      <c r="O7925" t="s">
        <v>105</v>
      </c>
      <c r="P7925" t="s">
        <v>104</v>
      </c>
      <c r="R7925">
        <v>2019</v>
      </c>
      <c r="Y7925">
        <v>1.585</v>
      </c>
      <c r="Z7925" t="s">
        <v>104</v>
      </c>
      <c r="AE7925">
        <v>8.14</v>
      </c>
      <c r="AF7925" t="s">
        <v>43</v>
      </c>
      <c r="AG7925" t="s">
        <v>43</v>
      </c>
      <c r="AH7925" t="s">
        <v>43</v>
      </c>
      <c r="AI7925" t="s">
        <v>43</v>
      </c>
      <c r="AJ7925" t="s">
        <v>44</v>
      </c>
    </row>
    <row r="7926" spans="1:36" x14ac:dyDescent="0.25">
      <c r="A7926" t="s">
        <v>99</v>
      </c>
      <c r="B7926" t="s">
        <v>100</v>
      </c>
      <c r="C7926" t="s">
        <v>84014</v>
      </c>
      <c r="D7926" t="s">
        <v>84015</v>
      </c>
      <c r="E7926">
        <v>1</v>
      </c>
      <c r="F7926">
        <v>36.068899999999999</v>
      </c>
      <c r="G7926">
        <v>-115.2808</v>
      </c>
      <c r="H7926" t="s">
        <v>1049</v>
      </c>
      <c r="L7926">
        <v>2016</v>
      </c>
      <c r="M7926" t="s">
        <v>73861</v>
      </c>
      <c r="N7926" t="s">
        <v>104</v>
      </c>
      <c r="O7926" t="s">
        <v>105</v>
      </c>
      <c r="P7926" t="s">
        <v>104</v>
      </c>
      <c r="Q7926">
        <v>69817</v>
      </c>
      <c r="R7926">
        <v>2019</v>
      </c>
      <c r="V7926">
        <v>1.177</v>
      </c>
      <c r="W7926">
        <v>1.722</v>
      </c>
      <c r="X7926">
        <v>1.4159999999999999</v>
      </c>
      <c r="Y7926">
        <v>1.585</v>
      </c>
      <c r="Z7926" t="s">
        <v>104</v>
      </c>
      <c r="AE7926">
        <v>2.2200000000000002</v>
      </c>
      <c r="AF7926" t="s">
        <v>43</v>
      </c>
      <c r="AG7926" t="s">
        <v>43</v>
      </c>
      <c r="AH7926" t="s">
        <v>43</v>
      </c>
      <c r="AI7926" t="s">
        <v>43</v>
      </c>
      <c r="AJ7926" t="s">
        <v>7927</v>
      </c>
    </row>
    <row r="7927" spans="1:36" x14ac:dyDescent="0.25">
      <c r="A7927" t="s">
        <v>99</v>
      </c>
      <c r="B7927" t="s">
        <v>100</v>
      </c>
      <c r="C7927" t="s">
        <v>84499</v>
      </c>
      <c r="D7927" t="s">
        <v>84500</v>
      </c>
      <c r="E7927">
        <v>1</v>
      </c>
      <c r="F7927">
        <v>38.232100000000003</v>
      </c>
      <c r="G7927">
        <v>-122.09269999999999</v>
      </c>
      <c r="H7927" t="s">
        <v>1049</v>
      </c>
      <c r="L7927">
        <v>2009</v>
      </c>
      <c r="M7927" t="s">
        <v>84501</v>
      </c>
      <c r="N7927" t="s">
        <v>104</v>
      </c>
      <c r="O7927" t="s">
        <v>105</v>
      </c>
      <c r="P7927" t="s">
        <v>104</v>
      </c>
      <c r="R7927">
        <v>2019</v>
      </c>
      <c r="S7927">
        <v>2.2010000000000001</v>
      </c>
      <c r="T7927">
        <v>2.0910000000000002</v>
      </c>
      <c r="U7927">
        <v>2.0550000000000002</v>
      </c>
      <c r="V7927">
        <v>2.6419999999999999</v>
      </c>
      <c r="W7927">
        <v>1.6279999999999999</v>
      </c>
      <c r="X7927">
        <v>1.6990000000000001</v>
      </c>
      <c r="Y7927">
        <v>1.5820000000000001</v>
      </c>
      <c r="Z7927" t="s">
        <v>104</v>
      </c>
      <c r="AA7927">
        <v>1.85</v>
      </c>
      <c r="AB7927">
        <v>1.63</v>
      </c>
      <c r="AC7927">
        <v>1.71</v>
      </c>
      <c r="AD7927">
        <v>1.54</v>
      </c>
      <c r="AE7927">
        <v>1.61</v>
      </c>
      <c r="AF7927" t="s">
        <v>7927</v>
      </c>
      <c r="AG7927" t="s">
        <v>7927</v>
      </c>
      <c r="AH7927" t="s">
        <v>7927</v>
      </c>
      <c r="AI7927" t="s">
        <v>7927</v>
      </c>
      <c r="AJ7927" t="s">
        <v>7927</v>
      </c>
    </row>
    <row r="7928" spans="1:36" x14ac:dyDescent="0.25">
      <c r="A7928" t="s">
        <v>99</v>
      </c>
      <c r="B7928" t="s">
        <v>100</v>
      </c>
      <c r="C7928" t="s">
        <v>84529</v>
      </c>
      <c r="D7928" t="s">
        <v>84530</v>
      </c>
      <c r="E7928">
        <v>1</v>
      </c>
      <c r="F7928">
        <v>33.767200000000003</v>
      </c>
      <c r="G7928">
        <v>-117.0175</v>
      </c>
      <c r="H7928" t="s">
        <v>1049</v>
      </c>
      <c r="L7928">
        <v>2012</v>
      </c>
      <c r="M7928" t="s">
        <v>19070</v>
      </c>
      <c r="N7928" t="s">
        <v>104</v>
      </c>
      <c r="O7928" t="s">
        <v>105</v>
      </c>
      <c r="P7928" t="s">
        <v>104</v>
      </c>
      <c r="R7928">
        <v>2019</v>
      </c>
      <c r="S7928">
        <v>1.833</v>
      </c>
      <c r="T7928">
        <v>1.8120000000000001</v>
      </c>
      <c r="U7928">
        <v>1.788</v>
      </c>
      <c r="V7928">
        <v>1.7110000000000001</v>
      </c>
      <c r="W7928">
        <v>1.665</v>
      </c>
      <c r="X7928">
        <v>1.758</v>
      </c>
      <c r="Y7928">
        <v>1.5820000000000001</v>
      </c>
      <c r="Z7928" t="s">
        <v>104</v>
      </c>
      <c r="AA7928">
        <v>1.9</v>
      </c>
      <c r="AB7928">
        <v>1.69</v>
      </c>
      <c r="AC7928">
        <v>2.1800000000000002</v>
      </c>
      <c r="AD7928">
        <v>1.58</v>
      </c>
      <c r="AE7928">
        <v>1.72</v>
      </c>
      <c r="AF7928" t="s">
        <v>7927</v>
      </c>
      <c r="AG7928" t="s">
        <v>7927</v>
      </c>
      <c r="AH7928" t="s">
        <v>7927</v>
      </c>
      <c r="AI7928" t="s">
        <v>7927</v>
      </c>
      <c r="AJ7928" t="s">
        <v>7927</v>
      </c>
    </row>
    <row r="7929" spans="1:36" x14ac:dyDescent="0.25">
      <c r="A7929" t="s">
        <v>99</v>
      </c>
      <c r="B7929" t="s">
        <v>100</v>
      </c>
      <c r="C7929" t="s">
        <v>84560</v>
      </c>
      <c r="D7929" t="s">
        <v>84561</v>
      </c>
      <c r="E7929">
        <v>1</v>
      </c>
      <c r="F7929">
        <v>40.231400000000001</v>
      </c>
      <c r="G7929">
        <v>-74.753900000000002</v>
      </c>
      <c r="H7929" t="s">
        <v>1049</v>
      </c>
      <c r="L7929">
        <v>2010</v>
      </c>
      <c r="M7929" t="s">
        <v>52776</v>
      </c>
      <c r="N7929" t="s">
        <v>104</v>
      </c>
      <c r="O7929" t="s">
        <v>105</v>
      </c>
      <c r="P7929" t="s">
        <v>104</v>
      </c>
      <c r="Q7929">
        <v>61097</v>
      </c>
      <c r="R7929">
        <v>2019</v>
      </c>
      <c r="S7929">
        <v>1.583</v>
      </c>
      <c r="T7929">
        <v>1.5149999999999999</v>
      </c>
      <c r="U7929">
        <v>1.599</v>
      </c>
      <c r="V7929">
        <v>1.649</v>
      </c>
      <c r="W7929">
        <v>1.5429999999999999</v>
      </c>
      <c r="X7929">
        <v>1.47</v>
      </c>
      <c r="Y7929">
        <v>1.5820000000000001</v>
      </c>
      <c r="Z7929" t="s">
        <v>104</v>
      </c>
      <c r="AA7929">
        <v>1.58</v>
      </c>
      <c r="AB7929">
        <v>1.61</v>
      </c>
      <c r="AC7929">
        <v>1.47</v>
      </c>
      <c r="AD7929">
        <v>1.45</v>
      </c>
      <c r="AE7929">
        <v>1.36</v>
      </c>
      <c r="AF7929" t="s">
        <v>7927</v>
      </c>
      <c r="AG7929" t="s">
        <v>7927</v>
      </c>
      <c r="AH7929" t="s">
        <v>7927</v>
      </c>
      <c r="AI7929" t="s">
        <v>7927</v>
      </c>
      <c r="AJ7929" t="s">
        <v>7927</v>
      </c>
    </row>
    <row r="7930" spans="1:36" x14ac:dyDescent="0.25">
      <c r="A7930" t="s">
        <v>99</v>
      </c>
      <c r="B7930" t="s">
        <v>100</v>
      </c>
      <c r="C7930" t="s">
        <v>57084</v>
      </c>
      <c r="D7930" t="s">
        <v>57085</v>
      </c>
      <c r="E7930">
        <v>7.2</v>
      </c>
      <c r="F7930">
        <v>41.998899999999999</v>
      </c>
      <c r="G7930">
        <v>-88.302199999999999</v>
      </c>
      <c r="H7930" t="s">
        <v>58</v>
      </c>
      <c r="L7930">
        <v>1992.333333</v>
      </c>
      <c r="M7930" t="s">
        <v>57084</v>
      </c>
      <c r="N7930" t="s">
        <v>104</v>
      </c>
      <c r="O7930" t="s">
        <v>105</v>
      </c>
      <c r="P7930" t="s">
        <v>104</v>
      </c>
      <c r="Q7930">
        <v>47905</v>
      </c>
      <c r="R7930">
        <v>2019</v>
      </c>
      <c r="S7930">
        <v>1.407</v>
      </c>
      <c r="T7930">
        <v>1.2729999999999999</v>
      </c>
      <c r="U7930">
        <v>3.6139999999999999</v>
      </c>
      <c r="V7930">
        <v>0.93</v>
      </c>
      <c r="W7930">
        <v>1.083</v>
      </c>
      <c r="X7930">
        <v>1.647</v>
      </c>
      <c r="Y7930">
        <v>1.58</v>
      </c>
      <c r="Z7930" t="s">
        <v>104</v>
      </c>
      <c r="AE7930">
        <v>25.39</v>
      </c>
      <c r="AF7930" t="s">
        <v>43</v>
      </c>
      <c r="AG7930" t="s">
        <v>43</v>
      </c>
      <c r="AH7930" t="s">
        <v>43</v>
      </c>
      <c r="AI7930" t="s">
        <v>43</v>
      </c>
      <c r="AJ7930" t="s">
        <v>44</v>
      </c>
    </row>
    <row r="7931" spans="1:36" x14ac:dyDescent="0.25">
      <c r="A7931" t="s">
        <v>99</v>
      </c>
      <c r="B7931" t="s">
        <v>100</v>
      </c>
      <c r="C7931" t="s">
        <v>71553</v>
      </c>
      <c r="D7931" t="s">
        <v>71554</v>
      </c>
      <c r="E7931">
        <v>2.7</v>
      </c>
      <c r="F7931">
        <v>39.7669</v>
      </c>
      <c r="G7931">
        <v>-86.3</v>
      </c>
      <c r="H7931" t="s">
        <v>1049</v>
      </c>
      <c r="L7931">
        <v>2014</v>
      </c>
      <c r="M7931" t="s">
        <v>35166</v>
      </c>
      <c r="N7931" t="s">
        <v>104</v>
      </c>
      <c r="O7931" t="s">
        <v>105</v>
      </c>
      <c r="P7931" t="s">
        <v>104</v>
      </c>
      <c r="R7931">
        <v>2019</v>
      </c>
      <c r="T7931">
        <v>1.099</v>
      </c>
      <c r="U7931">
        <v>3.3479999999999999</v>
      </c>
      <c r="V7931">
        <v>3.7850000000000001</v>
      </c>
      <c r="W7931">
        <v>3.5169999999999999</v>
      </c>
      <c r="X7931">
        <v>3.069</v>
      </c>
      <c r="Y7931">
        <v>1.58</v>
      </c>
      <c r="Z7931" t="s">
        <v>104</v>
      </c>
      <c r="AC7931">
        <v>3.74</v>
      </c>
      <c r="AD7931">
        <v>4.0599999999999996</v>
      </c>
      <c r="AE7931">
        <v>4.3</v>
      </c>
      <c r="AF7931" t="s">
        <v>43</v>
      </c>
      <c r="AG7931" t="s">
        <v>43</v>
      </c>
      <c r="AH7931" t="s">
        <v>7927</v>
      </c>
      <c r="AI7931" t="s">
        <v>7927</v>
      </c>
      <c r="AJ7931" t="s">
        <v>7927</v>
      </c>
    </row>
    <row r="7932" spans="1:36" x14ac:dyDescent="0.25">
      <c r="A7932" t="s">
        <v>99</v>
      </c>
      <c r="B7932" t="s">
        <v>100</v>
      </c>
      <c r="C7932" t="s">
        <v>79965</v>
      </c>
      <c r="D7932" t="s">
        <v>79966</v>
      </c>
      <c r="E7932">
        <v>1.4</v>
      </c>
      <c r="F7932">
        <v>42.200800000000001</v>
      </c>
      <c r="G7932">
        <v>-72.322199999999995</v>
      </c>
      <c r="H7932" t="s">
        <v>1049</v>
      </c>
      <c r="L7932">
        <v>2014</v>
      </c>
      <c r="M7932" t="s">
        <v>59655</v>
      </c>
      <c r="N7932" t="s">
        <v>104</v>
      </c>
      <c r="O7932" t="s">
        <v>105</v>
      </c>
      <c r="P7932" t="s">
        <v>104</v>
      </c>
      <c r="R7932">
        <v>2019</v>
      </c>
      <c r="T7932">
        <v>0.89900000000000002</v>
      </c>
      <c r="U7932">
        <v>1.56</v>
      </c>
      <c r="V7932">
        <v>1.734</v>
      </c>
      <c r="W7932">
        <v>1.58</v>
      </c>
      <c r="X7932">
        <v>1.54</v>
      </c>
      <c r="Y7932">
        <v>1.58</v>
      </c>
      <c r="Z7932" t="s">
        <v>104</v>
      </c>
      <c r="AC7932">
        <v>1.82</v>
      </c>
      <c r="AD7932">
        <v>2</v>
      </c>
      <c r="AE7932">
        <v>1.83</v>
      </c>
      <c r="AF7932" t="s">
        <v>43</v>
      </c>
      <c r="AG7932" t="s">
        <v>43</v>
      </c>
      <c r="AH7932" t="s">
        <v>7927</v>
      </c>
      <c r="AI7932" t="s">
        <v>7927</v>
      </c>
      <c r="AJ7932" t="s">
        <v>7927</v>
      </c>
    </row>
    <row r="7933" spans="1:36" x14ac:dyDescent="0.25">
      <c r="A7933" t="s">
        <v>99</v>
      </c>
      <c r="B7933" t="s">
        <v>100</v>
      </c>
      <c r="C7933" t="s">
        <v>84037</v>
      </c>
      <c r="D7933" t="s">
        <v>84038</v>
      </c>
      <c r="E7933">
        <v>1</v>
      </c>
      <c r="F7933">
        <v>38.643599999999999</v>
      </c>
      <c r="G7933">
        <v>-121.1639</v>
      </c>
      <c r="H7933" t="s">
        <v>1049</v>
      </c>
      <c r="L7933">
        <v>2012</v>
      </c>
      <c r="M7933" t="s">
        <v>35950</v>
      </c>
      <c r="N7933" t="s">
        <v>104</v>
      </c>
      <c r="O7933" t="s">
        <v>105</v>
      </c>
      <c r="P7933" t="s">
        <v>104</v>
      </c>
      <c r="Q7933">
        <v>61211</v>
      </c>
      <c r="R7933">
        <v>2019</v>
      </c>
      <c r="S7933">
        <v>1.9019999999999999</v>
      </c>
      <c r="T7933">
        <v>1.8156600000000001</v>
      </c>
      <c r="U7933">
        <v>1.79982</v>
      </c>
      <c r="V7933">
        <v>1.74</v>
      </c>
      <c r="W7933">
        <v>1.7130000000000001</v>
      </c>
      <c r="X7933">
        <v>1.663</v>
      </c>
      <c r="Y7933">
        <v>1.58</v>
      </c>
      <c r="Z7933" t="s">
        <v>104</v>
      </c>
      <c r="AA7933">
        <v>2.1</v>
      </c>
      <c r="AB7933">
        <v>1.86</v>
      </c>
      <c r="AC7933">
        <v>2.06</v>
      </c>
      <c r="AD7933">
        <v>1.8</v>
      </c>
      <c r="AE7933">
        <v>1.64</v>
      </c>
      <c r="AF7933" t="s">
        <v>7927</v>
      </c>
      <c r="AG7933" t="s">
        <v>7927</v>
      </c>
      <c r="AH7933" t="s">
        <v>7927</v>
      </c>
      <c r="AI7933" t="s">
        <v>7927</v>
      </c>
      <c r="AJ7933" t="s">
        <v>7927</v>
      </c>
    </row>
    <row r="7934" spans="1:36" x14ac:dyDescent="0.25">
      <c r="A7934" t="s">
        <v>99</v>
      </c>
      <c r="B7934" t="s">
        <v>100</v>
      </c>
      <c r="C7934" t="s">
        <v>58229</v>
      </c>
      <c r="D7934" t="s">
        <v>58230</v>
      </c>
      <c r="E7934">
        <v>6.5</v>
      </c>
      <c r="F7934">
        <v>44.285899999999998</v>
      </c>
      <c r="G7934">
        <v>-73.023399999999995</v>
      </c>
      <c r="H7934" t="s">
        <v>1049</v>
      </c>
      <c r="I7934" t="s">
        <v>4168</v>
      </c>
      <c r="L7934">
        <v>2019</v>
      </c>
      <c r="M7934" t="s">
        <v>24016</v>
      </c>
      <c r="N7934" t="s">
        <v>104</v>
      </c>
      <c r="O7934" t="s">
        <v>105</v>
      </c>
      <c r="P7934" t="s">
        <v>104</v>
      </c>
      <c r="R7934">
        <v>2019</v>
      </c>
      <c r="Y7934">
        <v>1.5780000000000001</v>
      </c>
      <c r="Z7934" t="s">
        <v>104</v>
      </c>
      <c r="AE7934">
        <v>10.59</v>
      </c>
      <c r="AF7934" t="s">
        <v>43</v>
      </c>
      <c r="AG7934" t="s">
        <v>43</v>
      </c>
      <c r="AH7934" t="s">
        <v>43</v>
      </c>
      <c r="AI7934" t="s">
        <v>43</v>
      </c>
      <c r="AJ7934" t="s">
        <v>44</v>
      </c>
    </row>
    <row r="7935" spans="1:36" x14ac:dyDescent="0.25">
      <c r="A7935" t="s">
        <v>99</v>
      </c>
      <c r="B7935" t="s">
        <v>100</v>
      </c>
      <c r="C7935" t="s">
        <v>83727</v>
      </c>
      <c r="D7935" t="s">
        <v>83728</v>
      </c>
      <c r="E7935">
        <v>1</v>
      </c>
      <c r="F7935">
        <v>33.9129</v>
      </c>
      <c r="G7935">
        <v>-118.0419</v>
      </c>
      <c r="H7935" t="s">
        <v>1049</v>
      </c>
      <c r="L7935">
        <v>2016</v>
      </c>
      <c r="M7935" t="s">
        <v>75248</v>
      </c>
      <c r="N7935" t="s">
        <v>104</v>
      </c>
      <c r="O7935" t="s">
        <v>105</v>
      </c>
      <c r="P7935" t="s">
        <v>104</v>
      </c>
      <c r="R7935">
        <v>2019</v>
      </c>
      <c r="V7935">
        <v>5.7000000000000002E-2</v>
      </c>
      <c r="W7935">
        <v>1.788</v>
      </c>
      <c r="X7935">
        <v>1.734</v>
      </c>
      <c r="Y7935">
        <v>1.5760000000000001</v>
      </c>
      <c r="Z7935" t="s">
        <v>104</v>
      </c>
      <c r="AE7935">
        <v>1.74</v>
      </c>
      <c r="AF7935" t="s">
        <v>43</v>
      </c>
      <c r="AG7935" t="s">
        <v>43</v>
      </c>
      <c r="AH7935" t="s">
        <v>43</v>
      </c>
      <c r="AI7935" t="s">
        <v>43</v>
      </c>
      <c r="AJ7935" t="s">
        <v>7927</v>
      </c>
    </row>
    <row r="7936" spans="1:36" x14ac:dyDescent="0.25">
      <c r="A7936" t="s">
        <v>99</v>
      </c>
      <c r="B7936" t="s">
        <v>100</v>
      </c>
      <c r="C7936" t="s">
        <v>81418</v>
      </c>
      <c r="D7936" t="s">
        <v>81419</v>
      </c>
      <c r="E7936">
        <v>1.2</v>
      </c>
      <c r="F7936">
        <v>66.888099999999994</v>
      </c>
      <c r="G7936">
        <v>-157.14019999999999</v>
      </c>
      <c r="H7936" t="s">
        <v>110</v>
      </c>
      <c r="L7936">
        <v>1991</v>
      </c>
      <c r="M7936" t="s">
        <v>47517</v>
      </c>
      <c r="N7936" t="s">
        <v>104</v>
      </c>
      <c r="O7936" t="s">
        <v>105</v>
      </c>
      <c r="P7936" t="s">
        <v>104</v>
      </c>
      <c r="Q7936">
        <v>12701</v>
      </c>
      <c r="R7936">
        <v>2019</v>
      </c>
      <c r="S7936">
        <v>1.7370000000000001</v>
      </c>
      <c r="T7936">
        <v>1.583</v>
      </c>
      <c r="U7936">
        <v>0</v>
      </c>
      <c r="V7936">
        <v>0</v>
      </c>
      <c r="W7936">
        <v>0</v>
      </c>
      <c r="X7936">
        <v>0</v>
      </c>
      <c r="Y7936">
        <v>1.5740000000000001</v>
      </c>
      <c r="Z7936" t="s">
        <v>104</v>
      </c>
      <c r="AE7936">
        <v>0.7</v>
      </c>
      <c r="AF7936" t="s">
        <v>43</v>
      </c>
      <c r="AG7936" t="s">
        <v>43</v>
      </c>
      <c r="AH7936" t="s">
        <v>43</v>
      </c>
      <c r="AI7936" t="s">
        <v>43</v>
      </c>
      <c r="AJ7936" t="s">
        <v>44</v>
      </c>
    </row>
    <row r="7937" spans="1:36" x14ac:dyDescent="0.25">
      <c r="A7937" t="s">
        <v>99</v>
      </c>
      <c r="B7937" t="s">
        <v>100</v>
      </c>
      <c r="C7937" t="s">
        <v>72673</v>
      </c>
      <c r="D7937" t="s">
        <v>72674</v>
      </c>
      <c r="E7937">
        <v>2.4</v>
      </c>
      <c r="F7937">
        <v>44.887500000000003</v>
      </c>
      <c r="G7937">
        <v>-89.385900000000007</v>
      </c>
      <c r="H7937" t="s">
        <v>2526</v>
      </c>
      <c r="L7937">
        <v>2008</v>
      </c>
      <c r="M7937" t="s">
        <v>72675</v>
      </c>
      <c r="N7937" t="s">
        <v>104</v>
      </c>
      <c r="O7937" t="s">
        <v>105</v>
      </c>
      <c r="P7937" t="s">
        <v>104</v>
      </c>
      <c r="R7937">
        <v>2019</v>
      </c>
      <c r="W7937">
        <v>0.06</v>
      </c>
      <c r="X7937">
        <v>6.2110000000000003</v>
      </c>
      <c r="Y7937">
        <v>1.57</v>
      </c>
      <c r="Z7937" t="s">
        <v>104</v>
      </c>
      <c r="AE7937">
        <v>0.43</v>
      </c>
      <c r="AF7937" t="s">
        <v>43</v>
      </c>
      <c r="AG7937" t="s">
        <v>43</v>
      </c>
      <c r="AH7937" t="s">
        <v>43</v>
      </c>
      <c r="AI7937" t="s">
        <v>43</v>
      </c>
      <c r="AJ7937" t="s">
        <v>44</v>
      </c>
    </row>
    <row r="7938" spans="1:36" x14ac:dyDescent="0.25">
      <c r="A7938" t="s">
        <v>99</v>
      </c>
      <c r="B7938" t="s">
        <v>100</v>
      </c>
      <c r="C7938" t="s">
        <v>84494</v>
      </c>
      <c r="D7938" t="s">
        <v>84495</v>
      </c>
      <c r="E7938">
        <v>1</v>
      </c>
      <c r="F7938">
        <v>34.097700000000003</v>
      </c>
      <c r="G7938">
        <v>-117.5445</v>
      </c>
      <c r="H7938" t="s">
        <v>1049</v>
      </c>
      <c r="L7938">
        <v>2016</v>
      </c>
      <c r="M7938" t="s">
        <v>84496</v>
      </c>
      <c r="N7938" t="s">
        <v>104</v>
      </c>
      <c r="O7938" t="s">
        <v>105</v>
      </c>
      <c r="P7938" t="s">
        <v>104</v>
      </c>
      <c r="R7938">
        <v>2019</v>
      </c>
      <c r="W7938">
        <v>1.756</v>
      </c>
      <c r="X7938">
        <v>1.679</v>
      </c>
      <c r="Y7938">
        <v>1.57</v>
      </c>
      <c r="Z7938" t="s">
        <v>104</v>
      </c>
      <c r="AE7938">
        <v>2.0699999999999998</v>
      </c>
      <c r="AF7938" t="s">
        <v>43</v>
      </c>
      <c r="AG7938" t="s">
        <v>43</v>
      </c>
      <c r="AH7938" t="s">
        <v>43</v>
      </c>
      <c r="AI7938" t="s">
        <v>43</v>
      </c>
      <c r="AJ7938" t="s">
        <v>7927</v>
      </c>
    </row>
    <row r="7939" spans="1:36" x14ac:dyDescent="0.25">
      <c r="A7939" t="s">
        <v>99</v>
      </c>
      <c r="B7939" t="s">
        <v>100</v>
      </c>
      <c r="C7939" t="s">
        <v>73874</v>
      </c>
      <c r="D7939" t="s">
        <v>73875</v>
      </c>
      <c r="E7939">
        <v>2.1</v>
      </c>
      <c r="F7939">
        <v>38.383200000000002</v>
      </c>
      <c r="G7939">
        <v>-78.643699999999995</v>
      </c>
      <c r="H7939" t="s">
        <v>1049</v>
      </c>
      <c r="L7939">
        <v>2017</v>
      </c>
      <c r="M7939" t="s">
        <v>710</v>
      </c>
      <c r="N7939" t="s">
        <v>104</v>
      </c>
      <c r="O7939" t="s">
        <v>105</v>
      </c>
      <c r="P7939" t="s">
        <v>104</v>
      </c>
      <c r="R7939">
        <v>2019</v>
      </c>
      <c r="W7939">
        <v>3.7010000000000001</v>
      </c>
      <c r="X7939">
        <v>0.152</v>
      </c>
      <c r="Y7939">
        <v>1.569</v>
      </c>
      <c r="Z7939" t="s">
        <v>104</v>
      </c>
      <c r="AE7939">
        <v>3.27</v>
      </c>
      <c r="AF7939" t="s">
        <v>43</v>
      </c>
      <c r="AG7939" t="s">
        <v>43</v>
      </c>
      <c r="AH7939" t="s">
        <v>43</v>
      </c>
      <c r="AI7939" t="s">
        <v>43</v>
      </c>
      <c r="AJ7939" t="s">
        <v>7927</v>
      </c>
    </row>
    <row r="7940" spans="1:36" x14ac:dyDescent="0.25">
      <c r="A7940" t="s">
        <v>99</v>
      </c>
      <c r="B7940" t="s">
        <v>100</v>
      </c>
      <c r="C7940" t="s">
        <v>84689</v>
      </c>
      <c r="D7940" t="s">
        <v>84690</v>
      </c>
      <c r="E7940">
        <v>1</v>
      </c>
      <c r="F7940">
        <v>38.674900000000001</v>
      </c>
      <c r="G7940">
        <v>-121.71339999999999</v>
      </c>
      <c r="H7940" t="s">
        <v>1049</v>
      </c>
      <c r="L7940">
        <v>2007</v>
      </c>
      <c r="M7940" t="s">
        <v>84691</v>
      </c>
      <c r="N7940" t="s">
        <v>104</v>
      </c>
      <c r="O7940" t="s">
        <v>105</v>
      </c>
      <c r="P7940" t="s">
        <v>104</v>
      </c>
      <c r="Q7940">
        <v>64234</v>
      </c>
      <c r="R7940">
        <v>2019</v>
      </c>
      <c r="S7940">
        <v>1.544</v>
      </c>
      <c r="T7940">
        <v>1.5860000000000001</v>
      </c>
      <c r="U7940">
        <v>1.47</v>
      </c>
      <c r="V7940">
        <v>0.46</v>
      </c>
      <c r="W7940">
        <v>0.66</v>
      </c>
      <c r="X7940">
        <v>0.83199999999999996</v>
      </c>
      <c r="Y7940">
        <v>1.569</v>
      </c>
      <c r="Z7940" t="s">
        <v>104</v>
      </c>
      <c r="AA7940">
        <v>1.67</v>
      </c>
      <c r="AB7940">
        <v>1.44</v>
      </c>
      <c r="AC7940">
        <v>1.75</v>
      </c>
      <c r="AD7940">
        <v>0.56999999999999995</v>
      </c>
      <c r="AE7940">
        <v>1.58</v>
      </c>
      <c r="AF7940" t="s">
        <v>7927</v>
      </c>
      <c r="AG7940" t="s">
        <v>7927</v>
      </c>
      <c r="AH7940" t="s">
        <v>7927</v>
      </c>
      <c r="AI7940" t="s">
        <v>7927</v>
      </c>
      <c r="AJ7940" t="s">
        <v>7927</v>
      </c>
    </row>
    <row r="7941" spans="1:36" x14ac:dyDescent="0.25">
      <c r="A7941" t="s">
        <v>99</v>
      </c>
      <c r="B7941" t="s">
        <v>100</v>
      </c>
      <c r="C7941" t="s">
        <v>80429</v>
      </c>
      <c r="D7941" t="s">
        <v>80430</v>
      </c>
      <c r="E7941">
        <v>1.3</v>
      </c>
      <c r="F7941">
        <v>38.686999999999998</v>
      </c>
      <c r="G7941">
        <v>-121.16</v>
      </c>
      <c r="H7941" t="s">
        <v>1049</v>
      </c>
      <c r="L7941">
        <v>2019</v>
      </c>
      <c r="M7941" t="s">
        <v>41909</v>
      </c>
      <c r="N7941" t="s">
        <v>104</v>
      </c>
      <c r="O7941" t="s">
        <v>105</v>
      </c>
      <c r="P7941" t="s">
        <v>104</v>
      </c>
      <c r="R7941">
        <v>2019</v>
      </c>
      <c r="Y7941">
        <v>1.5680000000000001</v>
      </c>
      <c r="Z7941" t="s">
        <v>104</v>
      </c>
      <c r="AE7941">
        <v>2.11</v>
      </c>
      <c r="AF7941" t="s">
        <v>43</v>
      </c>
      <c r="AG7941" t="s">
        <v>43</v>
      </c>
      <c r="AH7941" t="s">
        <v>43</v>
      </c>
      <c r="AI7941" t="s">
        <v>43</v>
      </c>
      <c r="AJ7941" t="s">
        <v>44</v>
      </c>
    </row>
    <row r="7942" spans="1:36" x14ac:dyDescent="0.25">
      <c r="A7942" t="s">
        <v>99</v>
      </c>
      <c r="B7942" t="s">
        <v>100</v>
      </c>
      <c r="C7942" t="s">
        <v>71785</v>
      </c>
      <c r="D7942" t="s">
        <v>71786</v>
      </c>
      <c r="E7942">
        <v>2.6</v>
      </c>
      <c r="F7942">
        <v>43.848500000000001</v>
      </c>
      <c r="G7942">
        <v>-99.247600000000006</v>
      </c>
      <c r="H7942" t="s">
        <v>128</v>
      </c>
      <c r="L7942">
        <v>2001</v>
      </c>
      <c r="M7942" t="s">
        <v>2009</v>
      </c>
      <c r="N7942" t="s">
        <v>104</v>
      </c>
      <c r="O7942" t="s">
        <v>105</v>
      </c>
      <c r="P7942" t="s">
        <v>104</v>
      </c>
      <c r="R7942">
        <v>2019</v>
      </c>
      <c r="S7942">
        <v>4.7430000000000003</v>
      </c>
      <c r="T7942">
        <v>3.99</v>
      </c>
      <c r="U7942">
        <v>2.895</v>
      </c>
      <c r="V7942">
        <v>5.157</v>
      </c>
      <c r="W7942">
        <v>3.286</v>
      </c>
      <c r="X7942">
        <v>1.208</v>
      </c>
      <c r="Y7942">
        <v>1.5660000000000001</v>
      </c>
      <c r="Z7942" t="s">
        <v>104</v>
      </c>
      <c r="AA7942">
        <v>6.64</v>
      </c>
      <c r="AB7942">
        <v>6.42</v>
      </c>
      <c r="AC7942">
        <v>6.59</v>
      </c>
      <c r="AD7942">
        <v>5.91</v>
      </c>
      <c r="AE7942">
        <v>5.71</v>
      </c>
      <c r="AF7942" t="s">
        <v>5977</v>
      </c>
      <c r="AG7942" t="s">
        <v>5977</v>
      </c>
      <c r="AH7942" t="s">
        <v>5977</v>
      </c>
      <c r="AI7942" t="s">
        <v>5977</v>
      </c>
      <c r="AJ7942" t="s">
        <v>5977</v>
      </c>
    </row>
    <row r="7943" spans="1:36" x14ac:dyDescent="0.25">
      <c r="A7943" t="s">
        <v>99</v>
      </c>
      <c r="B7943" t="s">
        <v>100</v>
      </c>
      <c r="C7943" t="s">
        <v>80350</v>
      </c>
      <c r="D7943" t="s">
        <v>80351</v>
      </c>
      <c r="E7943">
        <v>1.3</v>
      </c>
      <c r="F7943">
        <v>36.497199999999999</v>
      </c>
      <c r="G7943">
        <v>-77.605800000000002</v>
      </c>
      <c r="H7943" t="s">
        <v>1049</v>
      </c>
      <c r="L7943">
        <v>2014</v>
      </c>
      <c r="M7943" t="s">
        <v>80352</v>
      </c>
      <c r="N7943" t="s">
        <v>104</v>
      </c>
      <c r="O7943" t="s">
        <v>105</v>
      </c>
      <c r="P7943" t="s">
        <v>104</v>
      </c>
      <c r="Q7943">
        <v>63183</v>
      </c>
      <c r="R7943">
        <v>2019</v>
      </c>
      <c r="T7943">
        <v>0.38700000000000001</v>
      </c>
      <c r="U7943">
        <v>1.929</v>
      </c>
      <c r="V7943">
        <v>1.968</v>
      </c>
      <c r="W7943">
        <v>1.4470000000000001</v>
      </c>
      <c r="X7943">
        <v>1.8819999999999999</v>
      </c>
      <c r="Y7943">
        <v>1.5649999999999999</v>
      </c>
      <c r="Z7943" t="s">
        <v>104</v>
      </c>
      <c r="AC7943">
        <v>2.1</v>
      </c>
      <c r="AD7943">
        <v>2.06</v>
      </c>
      <c r="AE7943">
        <v>2.23</v>
      </c>
      <c r="AF7943" t="s">
        <v>43</v>
      </c>
      <c r="AG7943" t="s">
        <v>43</v>
      </c>
      <c r="AH7943" t="s">
        <v>7927</v>
      </c>
      <c r="AI7943" t="s">
        <v>7927</v>
      </c>
      <c r="AJ7943" t="s">
        <v>7927</v>
      </c>
    </row>
    <row r="7944" spans="1:36" x14ac:dyDescent="0.25">
      <c r="A7944" t="s">
        <v>99</v>
      </c>
      <c r="B7944" t="s">
        <v>100</v>
      </c>
      <c r="C7944" t="s">
        <v>84334</v>
      </c>
      <c r="D7944" t="s">
        <v>84335</v>
      </c>
      <c r="E7944">
        <v>1</v>
      </c>
      <c r="F7944">
        <v>40.638100000000001</v>
      </c>
      <c r="G7944">
        <v>-74.126099999999994</v>
      </c>
      <c r="H7944" t="s">
        <v>1049</v>
      </c>
      <c r="L7944">
        <v>2015</v>
      </c>
      <c r="M7944" t="s">
        <v>56025</v>
      </c>
      <c r="N7944" t="s">
        <v>104</v>
      </c>
      <c r="O7944" t="s">
        <v>105</v>
      </c>
      <c r="P7944" t="s">
        <v>104</v>
      </c>
      <c r="R7944">
        <v>2019</v>
      </c>
      <c r="U7944">
        <v>0</v>
      </c>
      <c r="V7944">
        <v>1.528</v>
      </c>
      <c r="W7944">
        <v>1.663</v>
      </c>
      <c r="X7944">
        <v>1.4350000000000001</v>
      </c>
      <c r="Y7944">
        <v>1.5649999999999999</v>
      </c>
      <c r="Z7944" t="s">
        <v>104</v>
      </c>
      <c r="AD7944">
        <v>1.6</v>
      </c>
      <c r="AE7944">
        <v>1.5</v>
      </c>
      <c r="AF7944" t="s">
        <v>43</v>
      </c>
      <c r="AG7944" t="s">
        <v>43</v>
      </c>
      <c r="AH7944" t="s">
        <v>43</v>
      </c>
      <c r="AI7944" t="s">
        <v>7927</v>
      </c>
      <c r="AJ7944" t="s">
        <v>7927</v>
      </c>
    </row>
    <row r="7945" spans="1:36" x14ac:dyDescent="0.25">
      <c r="A7945" t="s">
        <v>99</v>
      </c>
      <c r="B7945" t="s">
        <v>100</v>
      </c>
      <c r="C7945" t="s">
        <v>82147</v>
      </c>
      <c r="D7945" t="s">
        <v>82148</v>
      </c>
      <c r="E7945">
        <v>1.1000000000000001</v>
      </c>
      <c r="F7945">
        <v>39.490299999999998</v>
      </c>
      <c r="G7945">
        <v>-75.037400000000005</v>
      </c>
      <c r="H7945" t="s">
        <v>1049</v>
      </c>
      <c r="L7945">
        <v>2011</v>
      </c>
      <c r="M7945" t="s">
        <v>72696</v>
      </c>
      <c r="N7945" t="s">
        <v>104</v>
      </c>
      <c r="O7945" t="s">
        <v>105</v>
      </c>
      <c r="P7945" t="s">
        <v>104</v>
      </c>
      <c r="R7945">
        <v>2019</v>
      </c>
      <c r="S7945">
        <v>1.4246099999999999</v>
      </c>
      <c r="T7945">
        <v>1.53</v>
      </c>
      <c r="U7945">
        <v>1.5469999999999999</v>
      </c>
      <c r="V7945">
        <v>1.4890000000000001</v>
      </c>
      <c r="W7945">
        <v>1.528</v>
      </c>
      <c r="X7945">
        <v>1.411</v>
      </c>
      <c r="Y7945">
        <v>1.5642</v>
      </c>
      <c r="Z7945" t="s">
        <v>104</v>
      </c>
      <c r="AA7945">
        <v>1.66</v>
      </c>
      <c r="AB7945">
        <v>1.66</v>
      </c>
      <c r="AC7945">
        <v>1.67</v>
      </c>
      <c r="AD7945">
        <v>1.51</v>
      </c>
      <c r="AE7945">
        <v>1.45</v>
      </c>
      <c r="AF7945" t="s">
        <v>7927</v>
      </c>
      <c r="AG7945" t="s">
        <v>7927</v>
      </c>
      <c r="AH7945" t="s">
        <v>7927</v>
      </c>
      <c r="AI7945" t="s">
        <v>7927</v>
      </c>
      <c r="AJ7945" t="s">
        <v>7927</v>
      </c>
    </row>
    <row r="7946" spans="1:36" x14ac:dyDescent="0.25">
      <c r="A7946" t="s">
        <v>99</v>
      </c>
      <c r="B7946" t="s">
        <v>100</v>
      </c>
      <c r="C7946" t="s">
        <v>83639</v>
      </c>
      <c r="D7946" t="s">
        <v>83640</v>
      </c>
      <c r="E7946">
        <v>1</v>
      </c>
      <c r="F7946">
        <v>43.924999999999997</v>
      </c>
      <c r="G7946">
        <v>-93.485799999999998</v>
      </c>
      <c r="H7946" t="s">
        <v>1049</v>
      </c>
      <c r="L7946">
        <v>2019</v>
      </c>
      <c r="M7946" t="s">
        <v>56878</v>
      </c>
      <c r="N7946" t="s">
        <v>104</v>
      </c>
      <c r="O7946" t="s">
        <v>105</v>
      </c>
      <c r="P7946" t="s">
        <v>104</v>
      </c>
      <c r="R7946">
        <v>2019</v>
      </c>
      <c r="Y7946">
        <v>1.5629999999999999</v>
      </c>
      <c r="Z7946" t="s">
        <v>104</v>
      </c>
      <c r="AE7946">
        <v>1.62</v>
      </c>
      <c r="AF7946" t="s">
        <v>43</v>
      </c>
      <c r="AG7946" t="s">
        <v>43</v>
      </c>
      <c r="AH7946" t="s">
        <v>43</v>
      </c>
      <c r="AI7946" t="s">
        <v>43</v>
      </c>
      <c r="AJ7946" t="s">
        <v>44</v>
      </c>
    </row>
    <row r="7947" spans="1:36" x14ac:dyDescent="0.25">
      <c r="A7947" t="s">
        <v>99</v>
      </c>
      <c r="B7947" t="s">
        <v>100</v>
      </c>
      <c r="C7947" t="s">
        <v>81390</v>
      </c>
      <c r="D7947" t="s">
        <v>81391</v>
      </c>
      <c r="E7947">
        <v>1.2</v>
      </c>
      <c r="F7947">
        <v>42.487400000000001</v>
      </c>
      <c r="G7947">
        <v>-73.215800000000002</v>
      </c>
      <c r="H7947" t="s">
        <v>1049</v>
      </c>
      <c r="L7947">
        <v>2018</v>
      </c>
      <c r="M7947" t="s">
        <v>63166</v>
      </c>
      <c r="N7947" t="s">
        <v>104</v>
      </c>
      <c r="O7947" t="s">
        <v>105</v>
      </c>
      <c r="P7947" t="s">
        <v>104</v>
      </c>
      <c r="R7947">
        <v>2019</v>
      </c>
      <c r="X7947">
        <v>0.4</v>
      </c>
      <c r="Y7947">
        <v>1.5620000000000001</v>
      </c>
      <c r="Z7947" t="s">
        <v>104</v>
      </c>
      <c r="AE7947">
        <v>1.95</v>
      </c>
      <c r="AF7947" t="s">
        <v>43</v>
      </c>
      <c r="AG7947" t="s">
        <v>43</v>
      </c>
      <c r="AH7947" t="s">
        <v>43</v>
      </c>
      <c r="AI7947" t="s">
        <v>43</v>
      </c>
      <c r="AJ7947" t="s">
        <v>44</v>
      </c>
    </row>
    <row r="7948" spans="1:36" x14ac:dyDescent="0.25">
      <c r="A7948" t="s">
        <v>99</v>
      </c>
      <c r="B7948" t="s">
        <v>100</v>
      </c>
      <c r="C7948" t="s">
        <v>83775</v>
      </c>
      <c r="D7948" t="s">
        <v>83776</v>
      </c>
      <c r="E7948">
        <v>1</v>
      </c>
      <c r="F7948">
        <v>42.23</v>
      </c>
      <c r="G7948">
        <v>-71.891499999999994</v>
      </c>
      <c r="H7948" t="s">
        <v>1049</v>
      </c>
      <c r="L7948">
        <v>2017</v>
      </c>
      <c r="M7948" t="s">
        <v>70953</v>
      </c>
      <c r="N7948" t="s">
        <v>104</v>
      </c>
      <c r="O7948" t="s">
        <v>105</v>
      </c>
      <c r="P7948" t="s">
        <v>104</v>
      </c>
      <c r="R7948">
        <v>2019</v>
      </c>
      <c r="Y7948">
        <v>1.5620000000000001</v>
      </c>
      <c r="Z7948" t="s">
        <v>104</v>
      </c>
      <c r="AE7948">
        <v>1.62</v>
      </c>
      <c r="AF7948" t="s">
        <v>43</v>
      </c>
      <c r="AG7948" t="s">
        <v>43</v>
      </c>
      <c r="AH7948" t="s">
        <v>43</v>
      </c>
      <c r="AI7948" t="s">
        <v>43</v>
      </c>
      <c r="AJ7948" t="s">
        <v>44</v>
      </c>
    </row>
    <row r="7949" spans="1:36" x14ac:dyDescent="0.25">
      <c r="A7949" t="s">
        <v>99</v>
      </c>
      <c r="B7949" t="s">
        <v>100</v>
      </c>
      <c r="C7949" t="s">
        <v>84433</v>
      </c>
      <c r="D7949" t="s">
        <v>84434</v>
      </c>
      <c r="E7949">
        <v>1</v>
      </c>
      <c r="F7949">
        <v>42.541699999999999</v>
      </c>
      <c r="G7949">
        <v>-71.676400000000001</v>
      </c>
      <c r="H7949" t="s">
        <v>1049</v>
      </c>
      <c r="L7949">
        <v>2017</v>
      </c>
      <c r="M7949" t="s">
        <v>55056</v>
      </c>
      <c r="N7949" t="s">
        <v>104</v>
      </c>
      <c r="O7949" t="s">
        <v>105</v>
      </c>
      <c r="P7949" t="s">
        <v>104</v>
      </c>
      <c r="R7949">
        <v>2019</v>
      </c>
      <c r="W7949">
        <v>0.80100000000000005</v>
      </c>
      <c r="X7949">
        <v>1.399</v>
      </c>
      <c r="Y7949">
        <v>1.56</v>
      </c>
      <c r="Z7949" t="s">
        <v>104</v>
      </c>
      <c r="AE7949">
        <v>1.62</v>
      </c>
      <c r="AF7949" t="s">
        <v>43</v>
      </c>
      <c r="AG7949" t="s">
        <v>43</v>
      </c>
      <c r="AH7949" t="s">
        <v>43</v>
      </c>
      <c r="AI7949" t="s">
        <v>43</v>
      </c>
      <c r="AJ7949" t="s">
        <v>44</v>
      </c>
    </row>
    <row r="7950" spans="1:36" x14ac:dyDescent="0.25">
      <c r="A7950" t="s">
        <v>99</v>
      </c>
      <c r="B7950" t="s">
        <v>100</v>
      </c>
      <c r="C7950" t="s">
        <v>81895</v>
      </c>
      <c r="D7950" t="s">
        <v>81896</v>
      </c>
      <c r="E7950">
        <v>1.1000000000000001</v>
      </c>
      <c r="F7950">
        <v>44.0623</v>
      </c>
      <c r="G7950">
        <v>-121.3133</v>
      </c>
      <c r="H7950" t="s">
        <v>40</v>
      </c>
      <c r="L7950">
        <v>1916</v>
      </c>
      <c r="M7950" t="s">
        <v>1055</v>
      </c>
      <c r="N7950" t="s">
        <v>104</v>
      </c>
      <c r="O7950" t="s">
        <v>105</v>
      </c>
      <c r="P7950" t="s">
        <v>104</v>
      </c>
      <c r="Q7950">
        <v>29487</v>
      </c>
      <c r="R7950">
        <v>2019</v>
      </c>
      <c r="S7950">
        <v>1.925</v>
      </c>
      <c r="T7950">
        <v>2.4980000000000002</v>
      </c>
      <c r="U7950">
        <v>2.3959999999999999</v>
      </c>
      <c r="V7950">
        <v>1.958</v>
      </c>
      <c r="W7950">
        <v>2.2949999999999999</v>
      </c>
      <c r="X7950">
        <v>1.448</v>
      </c>
      <c r="Y7950">
        <v>1.5589999999999999</v>
      </c>
      <c r="Z7950" t="s">
        <v>104</v>
      </c>
      <c r="AA7950">
        <v>4.45</v>
      </c>
      <c r="AB7950">
        <v>4.04</v>
      </c>
      <c r="AC7950">
        <v>4.34</v>
      </c>
      <c r="AD7950">
        <v>4.0999999999999996</v>
      </c>
      <c r="AE7950">
        <v>3.45</v>
      </c>
      <c r="AF7950" t="s">
        <v>49</v>
      </c>
      <c r="AG7950" t="s">
        <v>49</v>
      </c>
      <c r="AH7950" t="s">
        <v>49</v>
      </c>
      <c r="AI7950" t="s">
        <v>49</v>
      </c>
      <c r="AJ7950" t="s">
        <v>49</v>
      </c>
    </row>
    <row r="7951" spans="1:36" x14ac:dyDescent="0.25">
      <c r="A7951" t="s">
        <v>99</v>
      </c>
      <c r="B7951" t="s">
        <v>100</v>
      </c>
      <c r="C7951" t="s">
        <v>84276</v>
      </c>
      <c r="D7951" t="s">
        <v>84277</v>
      </c>
      <c r="E7951">
        <v>1</v>
      </c>
      <c r="F7951">
        <v>34.043900000000001</v>
      </c>
      <c r="G7951">
        <v>-117.5311</v>
      </c>
      <c r="H7951" t="s">
        <v>1049</v>
      </c>
      <c r="L7951">
        <v>2014</v>
      </c>
      <c r="M7951" t="s">
        <v>73418</v>
      </c>
      <c r="N7951" t="s">
        <v>104</v>
      </c>
      <c r="O7951" t="s">
        <v>105</v>
      </c>
      <c r="P7951" t="s">
        <v>104</v>
      </c>
      <c r="R7951">
        <v>2019</v>
      </c>
      <c r="S7951">
        <v>6.2E-2</v>
      </c>
      <c r="T7951">
        <v>2.1840000000000002</v>
      </c>
      <c r="U7951">
        <v>1.9750000000000001</v>
      </c>
      <c r="V7951">
        <v>1.8580000000000001</v>
      </c>
      <c r="W7951">
        <v>2.0499999999999998</v>
      </c>
      <c r="X7951">
        <v>1.887</v>
      </c>
      <c r="Y7951">
        <v>1.5589999999999999</v>
      </c>
      <c r="Z7951" t="s">
        <v>104</v>
      </c>
      <c r="AC7951">
        <v>1.89</v>
      </c>
      <c r="AD7951">
        <v>1.65</v>
      </c>
      <c r="AE7951">
        <v>2.09</v>
      </c>
      <c r="AF7951" t="s">
        <v>43</v>
      </c>
      <c r="AG7951" t="s">
        <v>43</v>
      </c>
      <c r="AH7951" t="s">
        <v>7927</v>
      </c>
      <c r="AI7951" t="s">
        <v>7927</v>
      </c>
      <c r="AJ7951" t="s">
        <v>7927</v>
      </c>
    </row>
    <row r="7952" spans="1:36" x14ac:dyDescent="0.25">
      <c r="A7952" t="s">
        <v>99</v>
      </c>
      <c r="B7952" t="s">
        <v>100</v>
      </c>
      <c r="C7952" t="s">
        <v>78089</v>
      </c>
      <c r="D7952" t="s">
        <v>78090</v>
      </c>
      <c r="E7952">
        <v>1.6</v>
      </c>
      <c r="F7952">
        <v>40.573700000000002</v>
      </c>
      <c r="G7952">
        <v>-74.394400000000005</v>
      </c>
      <c r="H7952" t="s">
        <v>1049</v>
      </c>
      <c r="L7952">
        <v>2009</v>
      </c>
      <c r="M7952" t="s">
        <v>78091</v>
      </c>
      <c r="N7952" t="s">
        <v>104</v>
      </c>
      <c r="O7952" t="s">
        <v>105</v>
      </c>
      <c r="P7952" t="s">
        <v>104</v>
      </c>
      <c r="R7952">
        <v>2019</v>
      </c>
      <c r="S7952">
        <v>1.869</v>
      </c>
      <c r="T7952">
        <v>1.28</v>
      </c>
      <c r="U7952">
        <v>1.508</v>
      </c>
      <c r="V7952">
        <v>1.456</v>
      </c>
      <c r="W7952">
        <v>1.782</v>
      </c>
      <c r="X7952">
        <v>1.6479999999999999</v>
      </c>
      <c r="Y7952">
        <v>1.5569999999999999</v>
      </c>
      <c r="Z7952" t="s">
        <v>104</v>
      </c>
      <c r="AA7952">
        <v>2.41</v>
      </c>
      <c r="AB7952">
        <v>2.29</v>
      </c>
      <c r="AC7952">
        <v>2.2999999999999998</v>
      </c>
      <c r="AD7952">
        <v>1.99</v>
      </c>
      <c r="AE7952">
        <v>2.25</v>
      </c>
      <c r="AF7952" t="s">
        <v>7927</v>
      </c>
      <c r="AG7952" t="s">
        <v>7927</v>
      </c>
      <c r="AH7952" t="s">
        <v>7927</v>
      </c>
      <c r="AI7952" t="s">
        <v>7927</v>
      </c>
      <c r="AJ7952" t="s">
        <v>7927</v>
      </c>
    </row>
    <row r="7953" spans="1:36" x14ac:dyDescent="0.25">
      <c r="A7953" t="s">
        <v>99</v>
      </c>
      <c r="B7953" t="s">
        <v>100</v>
      </c>
      <c r="C7953" t="s">
        <v>81974</v>
      </c>
      <c r="D7953" t="s">
        <v>81975</v>
      </c>
      <c r="E7953">
        <v>1.1000000000000001</v>
      </c>
      <c r="F7953">
        <v>35.402799999999999</v>
      </c>
      <c r="G7953">
        <v>-119.0386</v>
      </c>
      <c r="H7953" t="s">
        <v>1049</v>
      </c>
      <c r="L7953">
        <v>2009</v>
      </c>
      <c r="M7953" t="s">
        <v>81976</v>
      </c>
      <c r="N7953" t="s">
        <v>104</v>
      </c>
      <c r="O7953" t="s">
        <v>105</v>
      </c>
      <c r="P7953" t="s">
        <v>104</v>
      </c>
      <c r="R7953">
        <v>2019</v>
      </c>
      <c r="S7953">
        <v>1.931</v>
      </c>
      <c r="T7953">
        <v>1.6619999999999999</v>
      </c>
      <c r="U7953">
        <v>1.3580000000000001</v>
      </c>
      <c r="V7953">
        <v>1.502</v>
      </c>
      <c r="W7953">
        <v>1.764</v>
      </c>
      <c r="X7953">
        <v>1.4690000000000001</v>
      </c>
      <c r="Y7953">
        <v>1.5569999999999999</v>
      </c>
      <c r="Z7953" t="s">
        <v>104</v>
      </c>
      <c r="AA7953">
        <v>1.94</v>
      </c>
      <c r="AB7953">
        <v>2.0099999999999998</v>
      </c>
      <c r="AC7953">
        <v>2</v>
      </c>
      <c r="AD7953">
        <v>1.74</v>
      </c>
      <c r="AE7953">
        <v>2.2400000000000002</v>
      </c>
      <c r="AF7953" t="s">
        <v>7927</v>
      </c>
      <c r="AG7953" t="s">
        <v>7927</v>
      </c>
      <c r="AH7953" t="s">
        <v>7927</v>
      </c>
      <c r="AI7953" t="s">
        <v>7927</v>
      </c>
      <c r="AJ7953" t="s">
        <v>7927</v>
      </c>
    </row>
    <row r="7954" spans="1:36" x14ac:dyDescent="0.25">
      <c r="A7954" t="s">
        <v>99</v>
      </c>
      <c r="B7954" t="s">
        <v>100</v>
      </c>
      <c r="C7954" t="s">
        <v>84298</v>
      </c>
      <c r="D7954" t="s">
        <v>84299</v>
      </c>
      <c r="E7954">
        <v>1</v>
      </c>
      <c r="F7954">
        <v>42.027999999999999</v>
      </c>
      <c r="G7954">
        <v>-71.596000000000004</v>
      </c>
      <c r="H7954" t="s">
        <v>1049</v>
      </c>
      <c r="L7954">
        <v>2018</v>
      </c>
      <c r="M7954" t="s">
        <v>70953</v>
      </c>
      <c r="N7954" t="s">
        <v>104</v>
      </c>
      <c r="O7954" t="s">
        <v>105</v>
      </c>
      <c r="P7954" t="s">
        <v>104</v>
      </c>
      <c r="R7954">
        <v>2019</v>
      </c>
      <c r="Y7954">
        <v>1.5569999999999999</v>
      </c>
      <c r="Z7954" t="s">
        <v>104</v>
      </c>
      <c r="AE7954">
        <v>1.62</v>
      </c>
      <c r="AF7954" t="s">
        <v>43</v>
      </c>
      <c r="AG7954" t="s">
        <v>43</v>
      </c>
      <c r="AH7954" t="s">
        <v>43</v>
      </c>
      <c r="AI7954" t="s">
        <v>43</v>
      </c>
      <c r="AJ7954" t="s">
        <v>44</v>
      </c>
    </row>
    <row r="7955" spans="1:36" x14ac:dyDescent="0.25">
      <c r="A7955" t="s">
        <v>99</v>
      </c>
      <c r="B7955" t="s">
        <v>100</v>
      </c>
      <c r="C7955" t="s">
        <v>73512</v>
      </c>
      <c r="D7955" t="s">
        <v>73513</v>
      </c>
      <c r="E7955">
        <v>2.2000000000000002</v>
      </c>
      <c r="F7955">
        <v>62.957000000000001</v>
      </c>
      <c r="G7955">
        <v>-155.595</v>
      </c>
      <c r="H7955" t="s">
        <v>110</v>
      </c>
      <c r="L7955">
        <v>2000.090909</v>
      </c>
      <c r="M7955" t="s">
        <v>73514</v>
      </c>
      <c r="N7955" t="s">
        <v>104</v>
      </c>
      <c r="O7955" t="s">
        <v>105</v>
      </c>
      <c r="P7955" t="s">
        <v>104</v>
      </c>
      <c r="Q7955">
        <v>25866</v>
      </c>
      <c r="R7955">
        <v>2019</v>
      </c>
      <c r="S7955">
        <v>2.5979999999999999</v>
      </c>
      <c r="T7955">
        <v>2.399</v>
      </c>
      <c r="U7955">
        <v>2.4700000000000002</v>
      </c>
      <c r="V7955">
        <v>2.2890000000000001</v>
      </c>
      <c r="W7955">
        <v>2.1779999999999999</v>
      </c>
      <c r="X7955">
        <v>2.1110000000000002</v>
      </c>
      <c r="Y7955">
        <v>1.556</v>
      </c>
      <c r="Z7955" t="s">
        <v>104</v>
      </c>
      <c r="AE7955">
        <v>1.28</v>
      </c>
      <c r="AF7955" t="s">
        <v>43</v>
      </c>
      <c r="AG7955" t="s">
        <v>43</v>
      </c>
      <c r="AH7955" t="s">
        <v>43</v>
      </c>
      <c r="AI7955" t="s">
        <v>43</v>
      </c>
      <c r="AJ7955" t="s">
        <v>44</v>
      </c>
    </row>
    <row r="7956" spans="1:36" x14ac:dyDescent="0.25">
      <c r="A7956" t="s">
        <v>99</v>
      </c>
      <c r="B7956" t="s">
        <v>100</v>
      </c>
      <c r="C7956" t="s">
        <v>78101</v>
      </c>
      <c r="D7956" t="s">
        <v>78102</v>
      </c>
      <c r="E7956">
        <v>1.6</v>
      </c>
      <c r="F7956">
        <v>42.099299999999999</v>
      </c>
      <c r="G7956">
        <v>-78.441000000000003</v>
      </c>
      <c r="H7956" t="s">
        <v>1049</v>
      </c>
      <c r="L7956">
        <v>2019</v>
      </c>
      <c r="M7956" t="s">
        <v>67402</v>
      </c>
      <c r="N7956" t="s">
        <v>104</v>
      </c>
      <c r="O7956" t="s">
        <v>105</v>
      </c>
      <c r="P7956" t="s">
        <v>104</v>
      </c>
      <c r="R7956">
        <v>2019</v>
      </c>
      <c r="Y7956">
        <v>1.5549999999999999</v>
      </c>
      <c r="Z7956" t="s">
        <v>104</v>
      </c>
      <c r="AE7956">
        <v>2.6</v>
      </c>
      <c r="AF7956" t="s">
        <v>43</v>
      </c>
      <c r="AG7956" t="s">
        <v>43</v>
      </c>
      <c r="AH7956" t="s">
        <v>43</v>
      </c>
      <c r="AI7956" t="s">
        <v>43</v>
      </c>
      <c r="AJ7956" t="s">
        <v>44</v>
      </c>
    </row>
    <row r="7957" spans="1:36" x14ac:dyDescent="0.25">
      <c r="A7957" t="s">
        <v>99</v>
      </c>
      <c r="B7957" t="s">
        <v>100</v>
      </c>
      <c r="C7957" t="s">
        <v>76006</v>
      </c>
      <c r="D7957" t="s">
        <v>84711</v>
      </c>
      <c r="E7957">
        <v>1</v>
      </c>
      <c r="F7957">
        <v>41.655999999999999</v>
      </c>
      <c r="G7957">
        <v>-72.16</v>
      </c>
      <c r="H7957" t="s">
        <v>1049</v>
      </c>
      <c r="L7957">
        <v>2018</v>
      </c>
      <c r="M7957" t="s">
        <v>67324</v>
      </c>
      <c r="N7957" t="s">
        <v>104</v>
      </c>
      <c r="O7957" t="s">
        <v>105</v>
      </c>
      <c r="P7957" t="s">
        <v>104</v>
      </c>
      <c r="R7957">
        <v>2019</v>
      </c>
      <c r="X7957">
        <v>1.2509999999999999</v>
      </c>
      <c r="Y7957">
        <v>1.5549999999999999</v>
      </c>
      <c r="Z7957" t="s">
        <v>104</v>
      </c>
      <c r="AE7957">
        <v>1.62</v>
      </c>
      <c r="AF7957" t="s">
        <v>43</v>
      </c>
      <c r="AG7957" t="s">
        <v>43</v>
      </c>
      <c r="AH7957" t="s">
        <v>43</v>
      </c>
      <c r="AI7957" t="s">
        <v>43</v>
      </c>
      <c r="AJ7957" t="s">
        <v>44</v>
      </c>
    </row>
    <row r="7958" spans="1:36" x14ac:dyDescent="0.25">
      <c r="A7958" t="s">
        <v>99</v>
      </c>
      <c r="B7958" t="s">
        <v>100</v>
      </c>
      <c r="C7958" t="s">
        <v>81960</v>
      </c>
      <c r="D7958" t="s">
        <v>81961</v>
      </c>
      <c r="E7958">
        <v>1.1000000000000001</v>
      </c>
      <c r="F7958">
        <v>44.297199999999997</v>
      </c>
      <c r="G7958">
        <v>-92.741500000000002</v>
      </c>
      <c r="H7958" t="s">
        <v>1049</v>
      </c>
      <c r="L7958">
        <v>2018</v>
      </c>
      <c r="M7958" t="s">
        <v>52759</v>
      </c>
      <c r="N7958" t="s">
        <v>104</v>
      </c>
      <c r="O7958" t="s">
        <v>105</v>
      </c>
      <c r="P7958" t="s">
        <v>104</v>
      </c>
      <c r="R7958">
        <v>2019</v>
      </c>
      <c r="X7958">
        <v>0.28799999999999998</v>
      </c>
      <c r="Y7958">
        <v>1.554</v>
      </c>
      <c r="Z7958" t="s">
        <v>104</v>
      </c>
      <c r="AE7958">
        <v>1.79</v>
      </c>
      <c r="AF7958" t="s">
        <v>43</v>
      </c>
      <c r="AG7958" t="s">
        <v>43</v>
      </c>
      <c r="AH7958" t="s">
        <v>43</v>
      </c>
      <c r="AI7958" t="s">
        <v>43</v>
      </c>
      <c r="AJ7958" t="s">
        <v>44</v>
      </c>
    </row>
    <row r="7959" spans="1:36" x14ac:dyDescent="0.25">
      <c r="A7959" t="s">
        <v>99</v>
      </c>
      <c r="B7959" t="s">
        <v>100</v>
      </c>
      <c r="C7959" t="s">
        <v>84042</v>
      </c>
      <c r="D7959" t="s">
        <v>84043</v>
      </c>
      <c r="E7959">
        <v>1</v>
      </c>
      <c r="F7959">
        <v>42.243000000000002</v>
      </c>
      <c r="G7959">
        <v>-72.099999999999994</v>
      </c>
      <c r="H7959" t="s">
        <v>1049</v>
      </c>
      <c r="L7959">
        <v>2017</v>
      </c>
      <c r="M7959" t="s">
        <v>70953</v>
      </c>
      <c r="N7959" t="s">
        <v>104</v>
      </c>
      <c r="O7959" t="s">
        <v>105</v>
      </c>
      <c r="P7959" t="s">
        <v>104</v>
      </c>
      <c r="R7959">
        <v>2019</v>
      </c>
      <c r="Y7959">
        <v>1.554</v>
      </c>
      <c r="Z7959" t="s">
        <v>104</v>
      </c>
      <c r="AE7959">
        <v>1.62</v>
      </c>
      <c r="AF7959" t="s">
        <v>43</v>
      </c>
      <c r="AG7959" t="s">
        <v>43</v>
      </c>
      <c r="AH7959" t="s">
        <v>43</v>
      </c>
      <c r="AI7959" t="s">
        <v>43</v>
      </c>
      <c r="AJ7959" t="s">
        <v>44</v>
      </c>
    </row>
    <row r="7960" spans="1:36" x14ac:dyDescent="0.25">
      <c r="A7960" t="s">
        <v>99</v>
      </c>
      <c r="B7960" t="s">
        <v>100</v>
      </c>
      <c r="C7960" t="s">
        <v>83972</v>
      </c>
      <c r="D7960" t="s">
        <v>83973</v>
      </c>
      <c r="E7960">
        <v>1</v>
      </c>
      <c r="F7960">
        <v>41.656999999999996</v>
      </c>
      <c r="G7960">
        <v>-72.161000000000001</v>
      </c>
      <c r="H7960" t="s">
        <v>1049</v>
      </c>
      <c r="L7960">
        <v>2018</v>
      </c>
      <c r="M7960" t="s">
        <v>67324</v>
      </c>
      <c r="N7960" t="s">
        <v>104</v>
      </c>
      <c r="O7960" t="s">
        <v>105</v>
      </c>
      <c r="P7960" t="s">
        <v>104</v>
      </c>
      <c r="R7960">
        <v>2019</v>
      </c>
      <c r="X7960">
        <v>1.202</v>
      </c>
      <c r="Y7960">
        <v>1.552</v>
      </c>
      <c r="Z7960" t="s">
        <v>104</v>
      </c>
      <c r="AE7960">
        <v>1.62</v>
      </c>
      <c r="AF7960" t="s">
        <v>43</v>
      </c>
      <c r="AG7960" t="s">
        <v>43</v>
      </c>
      <c r="AH7960" t="s">
        <v>43</v>
      </c>
      <c r="AI7960" t="s">
        <v>43</v>
      </c>
      <c r="AJ7960" t="s">
        <v>44</v>
      </c>
    </row>
    <row r="7961" spans="1:36" x14ac:dyDescent="0.25">
      <c r="A7961" t="s">
        <v>99</v>
      </c>
      <c r="B7961" t="s">
        <v>100</v>
      </c>
      <c r="C7961" t="s">
        <v>84491</v>
      </c>
      <c r="D7961" t="s">
        <v>84492</v>
      </c>
      <c r="E7961">
        <v>1</v>
      </c>
      <c r="F7961">
        <v>39.987299999999998</v>
      </c>
      <c r="G7961">
        <v>-74.8018</v>
      </c>
      <c r="H7961" t="s">
        <v>1049</v>
      </c>
      <c r="L7961">
        <v>2013</v>
      </c>
      <c r="M7961" t="s">
        <v>84493</v>
      </c>
      <c r="N7961" t="s">
        <v>104</v>
      </c>
      <c r="O7961" t="s">
        <v>105</v>
      </c>
      <c r="P7961" t="s">
        <v>104</v>
      </c>
      <c r="R7961">
        <v>2019</v>
      </c>
      <c r="V7961">
        <v>1.587</v>
      </c>
      <c r="W7961">
        <v>1.444</v>
      </c>
      <c r="X7961">
        <v>1.3440000000000001</v>
      </c>
      <c r="Y7961">
        <v>1.552</v>
      </c>
      <c r="Z7961" t="s">
        <v>104</v>
      </c>
      <c r="AB7961">
        <v>1.63</v>
      </c>
      <c r="AC7961">
        <v>1.63</v>
      </c>
      <c r="AD7961">
        <v>1.56</v>
      </c>
      <c r="AE7961">
        <v>1.54</v>
      </c>
      <c r="AF7961" t="s">
        <v>43</v>
      </c>
      <c r="AG7961" t="s">
        <v>7927</v>
      </c>
      <c r="AH7961" t="s">
        <v>7927</v>
      </c>
      <c r="AI7961" t="s">
        <v>7927</v>
      </c>
      <c r="AJ7961" t="s">
        <v>7927</v>
      </c>
    </row>
    <row r="7962" spans="1:36" x14ac:dyDescent="0.25">
      <c r="A7962" t="s">
        <v>99</v>
      </c>
      <c r="B7962" t="s">
        <v>100</v>
      </c>
      <c r="C7962" t="s">
        <v>84653</v>
      </c>
      <c r="D7962" t="s">
        <v>84654</v>
      </c>
      <c r="E7962">
        <v>1</v>
      </c>
      <c r="F7962">
        <v>41.502200000000002</v>
      </c>
      <c r="G7962">
        <v>-87.161100000000005</v>
      </c>
      <c r="H7962" t="s">
        <v>1049</v>
      </c>
      <c r="L7962">
        <v>2013</v>
      </c>
      <c r="M7962" t="s">
        <v>19070</v>
      </c>
      <c r="N7962" t="s">
        <v>104</v>
      </c>
      <c r="O7962" t="s">
        <v>105</v>
      </c>
      <c r="P7962" t="s">
        <v>104</v>
      </c>
      <c r="Q7962">
        <v>68328</v>
      </c>
      <c r="R7962">
        <v>2019</v>
      </c>
      <c r="S7962">
        <v>1.677</v>
      </c>
      <c r="T7962">
        <v>1.5509999999999999</v>
      </c>
      <c r="U7962">
        <v>1.607</v>
      </c>
      <c r="V7962">
        <v>1.556</v>
      </c>
      <c r="W7962">
        <v>1.542</v>
      </c>
      <c r="X7962">
        <v>1.4350000000000001</v>
      </c>
      <c r="Y7962">
        <v>1.552</v>
      </c>
      <c r="Z7962" t="s">
        <v>104</v>
      </c>
      <c r="AB7962">
        <v>1.07</v>
      </c>
      <c r="AC7962">
        <v>1.37</v>
      </c>
      <c r="AD7962">
        <v>1.5</v>
      </c>
      <c r="AE7962">
        <v>1.54</v>
      </c>
      <c r="AF7962" t="s">
        <v>43</v>
      </c>
      <c r="AG7962" t="s">
        <v>7927</v>
      </c>
      <c r="AH7962" t="s">
        <v>7927</v>
      </c>
      <c r="AI7962" t="s">
        <v>7927</v>
      </c>
      <c r="AJ7962" t="s">
        <v>7927</v>
      </c>
    </row>
    <row r="7963" spans="1:36" x14ac:dyDescent="0.25">
      <c r="A7963" t="s">
        <v>99</v>
      </c>
      <c r="B7963" t="s">
        <v>100</v>
      </c>
      <c r="C7963" t="s">
        <v>83935</v>
      </c>
      <c r="D7963" t="s">
        <v>83936</v>
      </c>
      <c r="E7963">
        <v>1</v>
      </c>
      <c r="F7963">
        <v>41.655999999999999</v>
      </c>
      <c r="G7963">
        <v>-72.159000000000006</v>
      </c>
      <c r="H7963" t="s">
        <v>1049</v>
      </c>
      <c r="L7963">
        <v>2018</v>
      </c>
      <c r="M7963" t="s">
        <v>67324</v>
      </c>
      <c r="N7963" t="s">
        <v>104</v>
      </c>
      <c r="O7963" t="s">
        <v>105</v>
      </c>
      <c r="P7963" t="s">
        <v>104</v>
      </c>
      <c r="R7963">
        <v>2019</v>
      </c>
      <c r="X7963">
        <v>1.198</v>
      </c>
      <c r="Y7963">
        <v>1.55</v>
      </c>
      <c r="Z7963" t="s">
        <v>104</v>
      </c>
      <c r="AE7963">
        <v>1.62</v>
      </c>
      <c r="AF7963" t="s">
        <v>43</v>
      </c>
      <c r="AG7963" t="s">
        <v>43</v>
      </c>
      <c r="AH7963" t="s">
        <v>43</v>
      </c>
      <c r="AI7963" t="s">
        <v>43</v>
      </c>
      <c r="AJ7963" t="s">
        <v>44</v>
      </c>
    </row>
    <row r="7964" spans="1:36" x14ac:dyDescent="0.25">
      <c r="A7964" t="s">
        <v>99</v>
      </c>
      <c r="B7964" t="s">
        <v>100</v>
      </c>
      <c r="C7964" t="s">
        <v>81355</v>
      </c>
      <c r="D7964" t="s">
        <v>81356</v>
      </c>
      <c r="E7964">
        <v>1.2</v>
      </c>
      <c r="F7964">
        <v>36.476700000000001</v>
      </c>
      <c r="G7964">
        <v>-80.601100000000002</v>
      </c>
      <c r="H7964" t="s">
        <v>1049</v>
      </c>
      <c r="L7964">
        <v>2011</v>
      </c>
      <c r="M7964" t="s">
        <v>41741</v>
      </c>
      <c r="N7964" t="s">
        <v>104</v>
      </c>
      <c r="O7964" t="s">
        <v>105</v>
      </c>
      <c r="P7964" t="s">
        <v>104</v>
      </c>
      <c r="Q7964">
        <v>64940</v>
      </c>
      <c r="R7964">
        <v>2019</v>
      </c>
      <c r="S7964">
        <v>1.5640000000000001</v>
      </c>
      <c r="T7964">
        <v>1.605</v>
      </c>
      <c r="U7964">
        <v>1.5720000000000001</v>
      </c>
      <c r="V7964">
        <v>1.4790000000000001</v>
      </c>
      <c r="W7964">
        <v>1.484</v>
      </c>
      <c r="X7964">
        <v>1.4359999999999999</v>
      </c>
      <c r="Y7964">
        <v>1.5489999999999999</v>
      </c>
      <c r="Z7964" t="s">
        <v>104</v>
      </c>
      <c r="AA7964">
        <v>1.86</v>
      </c>
      <c r="AB7964">
        <v>1.85</v>
      </c>
      <c r="AC7964">
        <v>1.91</v>
      </c>
      <c r="AD7964">
        <v>1.92</v>
      </c>
      <c r="AE7964">
        <v>1.79</v>
      </c>
      <c r="AF7964" t="s">
        <v>7927</v>
      </c>
      <c r="AG7964" t="s">
        <v>7927</v>
      </c>
      <c r="AH7964" t="s">
        <v>7927</v>
      </c>
      <c r="AI7964" t="s">
        <v>7927</v>
      </c>
      <c r="AJ7964" t="s">
        <v>7927</v>
      </c>
    </row>
    <row r="7965" spans="1:36" x14ac:dyDescent="0.25">
      <c r="A7965" t="s">
        <v>99</v>
      </c>
      <c r="B7965" t="s">
        <v>100</v>
      </c>
      <c r="C7965" t="s">
        <v>83712</v>
      </c>
      <c r="D7965" t="s">
        <v>83713</v>
      </c>
      <c r="E7965">
        <v>1</v>
      </c>
      <c r="F7965">
        <v>43.906199999999998</v>
      </c>
      <c r="G7965">
        <v>-93.489400000000003</v>
      </c>
      <c r="H7965" t="s">
        <v>1049</v>
      </c>
      <c r="L7965">
        <v>2018</v>
      </c>
      <c r="M7965" t="s">
        <v>52759</v>
      </c>
      <c r="N7965" t="s">
        <v>104</v>
      </c>
      <c r="O7965" t="s">
        <v>105</v>
      </c>
      <c r="P7965" t="s">
        <v>104</v>
      </c>
      <c r="R7965">
        <v>2019</v>
      </c>
      <c r="X7965">
        <v>6.8000000000000005E-2</v>
      </c>
      <c r="Y7965">
        <v>1.546</v>
      </c>
      <c r="Z7965" t="s">
        <v>104</v>
      </c>
      <c r="AE7965">
        <v>1.62</v>
      </c>
      <c r="AF7965" t="s">
        <v>43</v>
      </c>
      <c r="AG7965" t="s">
        <v>43</v>
      </c>
      <c r="AH7965" t="s">
        <v>43</v>
      </c>
      <c r="AI7965" t="s">
        <v>43</v>
      </c>
      <c r="AJ7965" t="s">
        <v>44</v>
      </c>
    </row>
    <row r="7966" spans="1:36" x14ac:dyDescent="0.25">
      <c r="A7966" t="s">
        <v>99</v>
      </c>
      <c r="B7966" t="s">
        <v>100</v>
      </c>
      <c r="C7966" t="s">
        <v>83801</v>
      </c>
      <c r="D7966" t="s">
        <v>83802</v>
      </c>
      <c r="E7966">
        <v>1</v>
      </c>
      <c r="F7966">
        <v>42.055999999999997</v>
      </c>
      <c r="G7966">
        <v>-72.045000000000002</v>
      </c>
      <c r="H7966" t="s">
        <v>1049</v>
      </c>
      <c r="L7966">
        <v>2017</v>
      </c>
      <c r="M7966" t="s">
        <v>70953</v>
      </c>
      <c r="N7966" t="s">
        <v>104</v>
      </c>
      <c r="O7966" t="s">
        <v>105</v>
      </c>
      <c r="P7966" t="s">
        <v>104</v>
      </c>
      <c r="R7966">
        <v>2019</v>
      </c>
      <c r="Y7966">
        <v>1.542</v>
      </c>
      <c r="Z7966" t="s">
        <v>104</v>
      </c>
      <c r="AE7966">
        <v>1.62</v>
      </c>
      <c r="AF7966" t="s">
        <v>43</v>
      </c>
      <c r="AG7966" t="s">
        <v>43</v>
      </c>
      <c r="AH7966" t="s">
        <v>43</v>
      </c>
      <c r="AI7966" t="s">
        <v>43</v>
      </c>
      <c r="AJ7966" t="s">
        <v>44</v>
      </c>
    </row>
    <row r="7967" spans="1:36" x14ac:dyDescent="0.25">
      <c r="A7967" t="s">
        <v>99</v>
      </c>
      <c r="B7967" t="s">
        <v>100</v>
      </c>
      <c r="C7967" t="s">
        <v>84521</v>
      </c>
      <c r="D7967" t="s">
        <v>84522</v>
      </c>
      <c r="E7967">
        <v>1</v>
      </c>
      <c r="F7967">
        <v>42.428100000000001</v>
      </c>
      <c r="G7967">
        <v>-73.332599999999999</v>
      </c>
      <c r="H7967" t="s">
        <v>1049</v>
      </c>
      <c r="L7967">
        <v>2017</v>
      </c>
      <c r="M7967" t="s">
        <v>84523</v>
      </c>
      <c r="N7967" t="s">
        <v>104</v>
      </c>
      <c r="O7967" t="s">
        <v>105</v>
      </c>
      <c r="P7967" t="s">
        <v>104</v>
      </c>
      <c r="R7967">
        <v>2019</v>
      </c>
      <c r="W7967">
        <v>8.5000000000000006E-2</v>
      </c>
      <c r="X7967">
        <v>1.397</v>
      </c>
      <c r="Y7967">
        <v>1.5409999999999999</v>
      </c>
      <c r="Z7967" t="s">
        <v>104</v>
      </c>
      <c r="AE7967">
        <v>1.62</v>
      </c>
      <c r="AF7967" t="s">
        <v>43</v>
      </c>
      <c r="AG7967" t="s">
        <v>43</v>
      </c>
      <c r="AH7967" t="s">
        <v>43</v>
      </c>
      <c r="AI7967" t="s">
        <v>43</v>
      </c>
      <c r="AJ7967" t="s">
        <v>44</v>
      </c>
    </row>
    <row r="7968" spans="1:36" x14ac:dyDescent="0.25">
      <c r="A7968" t="s">
        <v>99</v>
      </c>
      <c r="B7968" t="s">
        <v>100</v>
      </c>
      <c r="C7968" t="s">
        <v>81912</v>
      </c>
      <c r="D7968" t="s">
        <v>81913</v>
      </c>
      <c r="E7968">
        <v>1.1000000000000001</v>
      </c>
      <c r="F7968">
        <v>39.680900000000001</v>
      </c>
      <c r="G7968">
        <v>-77.727099999999993</v>
      </c>
      <c r="H7968" t="s">
        <v>1049</v>
      </c>
      <c r="L7968">
        <v>2015</v>
      </c>
      <c r="M7968" t="s">
        <v>56025</v>
      </c>
      <c r="N7968" t="s">
        <v>104</v>
      </c>
      <c r="O7968" t="s">
        <v>105</v>
      </c>
      <c r="P7968" t="s">
        <v>104</v>
      </c>
      <c r="R7968">
        <v>2019</v>
      </c>
      <c r="U7968">
        <v>0</v>
      </c>
      <c r="V7968">
        <v>1.714</v>
      </c>
      <c r="W7968">
        <v>1.675</v>
      </c>
      <c r="X7968">
        <v>1.4690000000000001</v>
      </c>
      <c r="Y7968">
        <v>1.5389999999999999</v>
      </c>
      <c r="Z7968" t="s">
        <v>104</v>
      </c>
      <c r="AC7968">
        <v>1.66</v>
      </c>
      <c r="AD7968">
        <v>1.71</v>
      </c>
      <c r="AE7968">
        <v>1.69</v>
      </c>
      <c r="AF7968" t="s">
        <v>43</v>
      </c>
      <c r="AG7968" t="s">
        <v>43</v>
      </c>
      <c r="AH7968" t="s">
        <v>7927</v>
      </c>
      <c r="AI7968" t="s">
        <v>7927</v>
      </c>
      <c r="AJ7968" t="s">
        <v>7927</v>
      </c>
    </row>
    <row r="7969" spans="1:36" x14ac:dyDescent="0.25">
      <c r="A7969" t="s">
        <v>99</v>
      </c>
      <c r="B7969" t="s">
        <v>100</v>
      </c>
      <c r="C7969" t="s">
        <v>83599</v>
      </c>
      <c r="D7969" t="s">
        <v>83600</v>
      </c>
      <c r="E7969">
        <v>1</v>
      </c>
      <c r="F7969">
        <v>40.770499999999998</v>
      </c>
      <c r="G7969">
        <v>-74.072199999999995</v>
      </c>
      <c r="H7969" t="s">
        <v>1049</v>
      </c>
      <c r="L7969">
        <v>2018</v>
      </c>
      <c r="M7969" t="s">
        <v>77516</v>
      </c>
      <c r="N7969" t="s">
        <v>104</v>
      </c>
      <c r="O7969" t="s">
        <v>105</v>
      </c>
      <c r="P7969" t="s">
        <v>104</v>
      </c>
      <c r="R7969">
        <v>2019</v>
      </c>
      <c r="X7969">
        <v>0.2</v>
      </c>
      <c r="Y7969">
        <v>1.5369999999999999</v>
      </c>
      <c r="Z7969" t="s">
        <v>104</v>
      </c>
      <c r="AE7969">
        <v>1.62</v>
      </c>
      <c r="AF7969" t="s">
        <v>43</v>
      </c>
      <c r="AG7969" t="s">
        <v>43</v>
      </c>
      <c r="AH7969" t="s">
        <v>43</v>
      </c>
      <c r="AI7969" t="s">
        <v>43</v>
      </c>
      <c r="AJ7969" t="s">
        <v>44</v>
      </c>
    </row>
    <row r="7970" spans="1:36" x14ac:dyDescent="0.25">
      <c r="A7970" t="s">
        <v>99</v>
      </c>
      <c r="B7970" t="s">
        <v>100</v>
      </c>
      <c r="C7970" t="s">
        <v>84046</v>
      </c>
      <c r="D7970" t="s">
        <v>84047</v>
      </c>
      <c r="E7970">
        <v>1</v>
      </c>
      <c r="F7970">
        <v>41.655999999999999</v>
      </c>
      <c r="G7970">
        <v>-72.162000000000006</v>
      </c>
      <c r="H7970" t="s">
        <v>1049</v>
      </c>
      <c r="L7970">
        <v>2018</v>
      </c>
      <c r="M7970" t="s">
        <v>67324</v>
      </c>
      <c r="N7970" t="s">
        <v>104</v>
      </c>
      <c r="O7970" t="s">
        <v>105</v>
      </c>
      <c r="P7970" t="s">
        <v>104</v>
      </c>
      <c r="R7970">
        <v>2019</v>
      </c>
      <c r="X7970">
        <v>1.2010000000000001</v>
      </c>
      <c r="Y7970">
        <v>1.5369999999999999</v>
      </c>
      <c r="Z7970" t="s">
        <v>104</v>
      </c>
      <c r="AE7970">
        <v>1.62</v>
      </c>
      <c r="AF7970" t="s">
        <v>43</v>
      </c>
      <c r="AG7970" t="s">
        <v>43</v>
      </c>
      <c r="AH7970" t="s">
        <v>43</v>
      </c>
      <c r="AI7970" t="s">
        <v>43</v>
      </c>
      <c r="AJ7970" t="s">
        <v>44</v>
      </c>
    </row>
    <row r="7971" spans="1:36" x14ac:dyDescent="0.25">
      <c r="A7971" t="s">
        <v>99</v>
      </c>
      <c r="B7971" t="s">
        <v>100</v>
      </c>
      <c r="C7971" t="s">
        <v>84482</v>
      </c>
      <c r="D7971" t="s">
        <v>84483</v>
      </c>
      <c r="E7971">
        <v>1</v>
      </c>
      <c r="F7971">
        <v>38.643500000000003</v>
      </c>
      <c r="G7971">
        <v>-121.5055</v>
      </c>
      <c r="H7971" t="s">
        <v>1049</v>
      </c>
      <c r="L7971">
        <v>2013</v>
      </c>
      <c r="M7971" t="s">
        <v>84484</v>
      </c>
      <c r="N7971" t="s">
        <v>104</v>
      </c>
      <c r="O7971" t="s">
        <v>105</v>
      </c>
      <c r="P7971" t="s">
        <v>104</v>
      </c>
      <c r="R7971">
        <v>2019</v>
      </c>
      <c r="U7971">
        <v>1.7230000000000001</v>
      </c>
      <c r="V7971">
        <v>1.6519999999999999</v>
      </c>
      <c r="W7971">
        <v>1.5740000000000001</v>
      </c>
      <c r="X7971">
        <v>1.4750000000000001</v>
      </c>
      <c r="Y7971">
        <v>1.536</v>
      </c>
      <c r="Z7971" t="s">
        <v>104</v>
      </c>
      <c r="AB7971">
        <v>1.74</v>
      </c>
      <c r="AC7971">
        <v>2.06</v>
      </c>
      <c r="AD7971">
        <v>1.72</v>
      </c>
      <c r="AE7971">
        <v>1.89</v>
      </c>
      <c r="AF7971" t="s">
        <v>43</v>
      </c>
      <c r="AG7971" t="s">
        <v>7927</v>
      </c>
      <c r="AH7971" t="s">
        <v>7927</v>
      </c>
      <c r="AI7971" t="s">
        <v>7927</v>
      </c>
      <c r="AJ7971" t="s">
        <v>7927</v>
      </c>
    </row>
    <row r="7972" spans="1:36" x14ac:dyDescent="0.25">
      <c r="A7972" t="s">
        <v>99</v>
      </c>
      <c r="B7972" t="s">
        <v>100</v>
      </c>
      <c r="C7972" t="s">
        <v>81184</v>
      </c>
      <c r="D7972" t="s">
        <v>81185</v>
      </c>
      <c r="E7972">
        <v>1.2</v>
      </c>
      <c r="F7972">
        <v>36.67</v>
      </c>
      <c r="G7972">
        <v>-119.4158</v>
      </c>
      <c r="H7972" t="s">
        <v>1049</v>
      </c>
      <c r="L7972">
        <v>2014</v>
      </c>
      <c r="M7972" t="s">
        <v>78799</v>
      </c>
      <c r="N7972" t="s">
        <v>104</v>
      </c>
      <c r="O7972" t="s">
        <v>105</v>
      </c>
      <c r="P7972" t="s">
        <v>104</v>
      </c>
      <c r="R7972">
        <v>2019</v>
      </c>
      <c r="T7972">
        <v>1.9179999999999999</v>
      </c>
      <c r="U7972">
        <v>3.444</v>
      </c>
      <c r="V7972">
        <v>2.601</v>
      </c>
      <c r="W7972">
        <v>3.016</v>
      </c>
      <c r="X7972">
        <v>1.466</v>
      </c>
      <c r="Y7972">
        <v>1.5349999999999999</v>
      </c>
      <c r="Z7972" t="s">
        <v>104</v>
      </c>
      <c r="AB7972">
        <v>2.62</v>
      </c>
      <c r="AC7972">
        <v>2.65</v>
      </c>
      <c r="AD7972">
        <v>2.4</v>
      </c>
      <c r="AE7972">
        <v>2.62</v>
      </c>
      <c r="AF7972" t="s">
        <v>43</v>
      </c>
      <c r="AG7972" t="s">
        <v>7927</v>
      </c>
      <c r="AH7972" t="s">
        <v>7927</v>
      </c>
      <c r="AI7972" t="s">
        <v>7927</v>
      </c>
      <c r="AJ7972" t="s">
        <v>7927</v>
      </c>
    </row>
    <row r="7973" spans="1:36" x14ac:dyDescent="0.25">
      <c r="A7973" t="s">
        <v>99</v>
      </c>
      <c r="B7973" t="s">
        <v>100</v>
      </c>
      <c r="C7973" t="s">
        <v>83887</v>
      </c>
      <c r="D7973" t="s">
        <v>83888</v>
      </c>
      <c r="E7973">
        <v>1</v>
      </c>
      <c r="F7973">
        <v>45.396599999999999</v>
      </c>
      <c r="G7973">
        <v>-92.782600000000002</v>
      </c>
      <c r="H7973" t="s">
        <v>1049</v>
      </c>
      <c r="L7973">
        <v>2018</v>
      </c>
      <c r="M7973" t="s">
        <v>52759</v>
      </c>
      <c r="N7973" t="s">
        <v>104</v>
      </c>
      <c r="O7973" t="s">
        <v>105</v>
      </c>
      <c r="P7973" t="s">
        <v>104</v>
      </c>
      <c r="R7973">
        <v>2019</v>
      </c>
      <c r="X7973">
        <v>0.19700000000000001</v>
      </c>
      <c r="Y7973">
        <v>1.5349999999999999</v>
      </c>
      <c r="Z7973" t="s">
        <v>104</v>
      </c>
      <c r="AE7973">
        <v>1.62</v>
      </c>
      <c r="AF7973" t="s">
        <v>43</v>
      </c>
      <c r="AG7973" t="s">
        <v>43</v>
      </c>
      <c r="AH7973" t="s">
        <v>43</v>
      </c>
      <c r="AI7973" t="s">
        <v>43</v>
      </c>
      <c r="AJ7973" t="s">
        <v>44</v>
      </c>
    </row>
    <row r="7974" spans="1:36" x14ac:dyDescent="0.25">
      <c r="A7974" t="s">
        <v>99</v>
      </c>
      <c r="B7974" t="s">
        <v>100</v>
      </c>
      <c r="C7974" t="s">
        <v>78103</v>
      </c>
      <c r="D7974" t="s">
        <v>78104</v>
      </c>
      <c r="E7974">
        <v>1.6</v>
      </c>
      <c r="F7974">
        <v>42.098100000000002</v>
      </c>
      <c r="G7974">
        <v>-78.442300000000003</v>
      </c>
      <c r="H7974" t="s">
        <v>1049</v>
      </c>
      <c r="L7974">
        <v>2019</v>
      </c>
      <c r="M7974" t="s">
        <v>67402</v>
      </c>
      <c r="N7974" t="s">
        <v>104</v>
      </c>
      <c r="O7974" t="s">
        <v>105</v>
      </c>
      <c r="P7974" t="s">
        <v>104</v>
      </c>
      <c r="R7974">
        <v>2019</v>
      </c>
      <c r="Y7974">
        <v>1.534</v>
      </c>
      <c r="Z7974" t="s">
        <v>104</v>
      </c>
      <c r="AE7974">
        <v>2.6</v>
      </c>
      <c r="AF7974" t="s">
        <v>43</v>
      </c>
      <c r="AG7974" t="s">
        <v>43</v>
      </c>
      <c r="AH7974" t="s">
        <v>43</v>
      </c>
      <c r="AI7974" t="s">
        <v>43</v>
      </c>
      <c r="AJ7974" t="s">
        <v>44</v>
      </c>
    </row>
    <row r="7975" spans="1:36" x14ac:dyDescent="0.25">
      <c r="A7975" t="s">
        <v>99</v>
      </c>
      <c r="B7975" t="s">
        <v>100</v>
      </c>
      <c r="C7975" t="s">
        <v>84290</v>
      </c>
      <c r="D7975" t="s">
        <v>84291</v>
      </c>
      <c r="E7975">
        <v>1</v>
      </c>
      <c r="F7975">
        <v>36.164299999999997</v>
      </c>
      <c r="G7975">
        <v>-94.082300000000004</v>
      </c>
      <c r="H7975" t="s">
        <v>1049</v>
      </c>
      <c r="L7975">
        <v>2016</v>
      </c>
      <c r="M7975" t="s">
        <v>84292</v>
      </c>
      <c r="N7975" t="s">
        <v>104</v>
      </c>
      <c r="O7975" t="s">
        <v>105</v>
      </c>
      <c r="P7975" t="s">
        <v>104</v>
      </c>
      <c r="R7975">
        <v>2019</v>
      </c>
      <c r="V7975">
        <v>1.6</v>
      </c>
      <c r="W7975">
        <v>1.7230000000000001</v>
      </c>
      <c r="X7975">
        <v>1.5189999999999999</v>
      </c>
      <c r="Y7975">
        <v>1.5329999999999999</v>
      </c>
      <c r="Z7975" t="s">
        <v>104</v>
      </c>
      <c r="AE7975">
        <v>1.99</v>
      </c>
      <c r="AF7975" t="s">
        <v>43</v>
      </c>
      <c r="AG7975" t="s">
        <v>43</v>
      </c>
      <c r="AH7975" t="s">
        <v>43</v>
      </c>
      <c r="AI7975" t="s">
        <v>43</v>
      </c>
      <c r="AJ7975" t="s">
        <v>7927</v>
      </c>
    </row>
    <row r="7976" spans="1:36" x14ac:dyDescent="0.25">
      <c r="A7976" t="s">
        <v>99</v>
      </c>
      <c r="B7976" t="s">
        <v>100</v>
      </c>
      <c r="C7976" t="s">
        <v>68324</v>
      </c>
      <c r="D7976" t="s">
        <v>68325</v>
      </c>
      <c r="E7976">
        <v>3.6</v>
      </c>
      <c r="F7976">
        <v>40.198500000000003</v>
      </c>
      <c r="G7976">
        <v>-76.161600000000007</v>
      </c>
      <c r="H7976" t="s">
        <v>1049</v>
      </c>
      <c r="L7976">
        <v>2019</v>
      </c>
      <c r="M7976" t="s">
        <v>53072</v>
      </c>
      <c r="N7976" t="s">
        <v>104</v>
      </c>
      <c r="O7976" t="s">
        <v>105</v>
      </c>
      <c r="P7976" t="s">
        <v>104</v>
      </c>
      <c r="R7976">
        <v>2019</v>
      </c>
      <c r="Y7976">
        <v>1.532</v>
      </c>
      <c r="Z7976" t="s">
        <v>104</v>
      </c>
      <c r="AE7976">
        <v>5.86</v>
      </c>
      <c r="AF7976" t="s">
        <v>43</v>
      </c>
      <c r="AG7976" t="s">
        <v>43</v>
      </c>
      <c r="AH7976" t="s">
        <v>43</v>
      </c>
      <c r="AI7976" t="s">
        <v>43</v>
      </c>
      <c r="AJ7976" t="s">
        <v>44</v>
      </c>
    </row>
    <row r="7977" spans="1:36" x14ac:dyDescent="0.25">
      <c r="A7977" t="s">
        <v>99</v>
      </c>
      <c r="B7977" t="s">
        <v>100</v>
      </c>
      <c r="C7977" t="s">
        <v>82005</v>
      </c>
      <c r="D7977" t="s">
        <v>82006</v>
      </c>
      <c r="E7977">
        <v>1.1000000000000001</v>
      </c>
      <c r="F7977">
        <v>38.987699999999997</v>
      </c>
      <c r="G7977">
        <v>-84.608199999999997</v>
      </c>
      <c r="H7977" t="s">
        <v>1049</v>
      </c>
      <c r="L7977">
        <v>2017</v>
      </c>
      <c r="M7977" t="s">
        <v>82007</v>
      </c>
      <c r="N7977" t="s">
        <v>104</v>
      </c>
      <c r="O7977" t="s">
        <v>105</v>
      </c>
      <c r="P7977" t="s">
        <v>104</v>
      </c>
      <c r="R7977">
        <v>2019</v>
      </c>
      <c r="W7977">
        <v>0.81899999999999995</v>
      </c>
      <c r="X7977">
        <v>1.5569999999999999</v>
      </c>
      <c r="Y7977">
        <v>1.532</v>
      </c>
      <c r="Z7977" t="s">
        <v>104</v>
      </c>
      <c r="AE7977">
        <v>1.79</v>
      </c>
      <c r="AF7977" t="s">
        <v>43</v>
      </c>
      <c r="AG7977" t="s">
        <v>43</v>
      </c>
      <c r="AH7977" t="s">
        <v>43</v>
      </c>
      <c r="AI7977" t="s">
        <v>43</v>
      </c>
      <c r="AJ7977" t="s">
        <v>44</v>
      </c>
    </row>
    <row r="7978" spans="1:36" x14ac:dyDescent="0.25">
      <c r="A7978" t="s">
        <v>99</v>
      </c>
      <c r="B7978" t="s">
        <v>100</v>
      </c>
      <c r="C7978" t="s">
        <v>83885</v>
      </c>
      <c r="D7978" t="s">
        <v>83886</v>
      </c>
      <c r="E7978">
        <v>1</v>
      </c>
      <c r="F7978">
        <v>39.5261</v>
      </c>
      <c r="G7978">
        <v>-107.6961</v>
      </c>
      <c r="H7978" t="s">
        <v>1049</v>
      </c>
      <c r="L7978">
        <v>2013</v>
      </c>
      <c r="M7978" t="s">
        <v>83885</v>
      </c>
      <c r="N7978" t="s">
        <v>104</v>
      </c>
      <c r="O7978" t="s">
        <v>105</v>
      </c>
      <c r="P7978" t="s">
        <v>104</v>
      </c>
      <c r="R7978">
        <v>2019</v>
      </c>
      <c r="S7978">
        <v>0.54845999999999995</v>
      </c>
      <c r="T7978">
        <v>1.2390000000000001</v>
      </c>
      <c r="U7978">
        <v>1.4550000000000001</v>
      </c>
      <c r="V7978">
        <v>1.4950000000000001</v>
      </c>
      <c r="W7978">
        <v>1.5980000000000001</v>
      </c>
      <c r="X7978">
        <v>1.5449999999999999</v>
      </c>
      <c r="Y7978">
        <v>1.5289999999999999</v>
      </c>
      <c r="Z7978" t="s">
        <v>104</v>
      </c>
      <c r="AB7978">
        <v>1.62</v>
      </c>
      <c r="AC7978">
        <v>1.73</v>
      </c>
      <c r="AD7978">
        <v>1.6</v>
      </c>
      <c r="AE7978">
        <v>1.71</v>
      </c>
      <c r="AF7978" t="s">
        <v>43</v>
      </c>
      <c r="AG7978" t="s">
        <v>7927</v>
      </c>
      <c r="AH7978" t="s">
        <v>7927</v>
      </c>
      <c r="AI7978" t="s">
        <v>7927</v>
      </c>
      <c r="AJ7978" t="s">
        <v>7927</v>
      </c>
    </row>
    <row r="7979" spans="1:36" x14ac:dyDescent="0.25">
      <c r="A7979" t="s">
        <v>99</v>
      </c>
      <c r="B7979" t="s">
        <v>100</v>
      </c>
      <c r="C7979" t="s">
        <v>84154</v>
      </c>
      <c r="D7979" t="s">
        <v>84155</v>
      </c>
      <c r="E7979">
        <v>1</v>
      </c>
      <c r="F7979">
        <v>44.802</v>
      </c>
      <c r="G7979">
        <v>-92.996899999999997</v>
      </c>
      <c r="H7979" t="s">
        <v>1049</v>
      </c>
      <c r="L7979">
        <v>2019</v>
      </c>
      <c r="M7979" t="s">
        <v>84156</v>
      </c>
      <c r="N7979" t="s">
        <v>104</v>
      </c>
      <c r="O7979" t="s">
        <v>105</v>
      </c>
      <c r="P7979" t="s">
        <v>104</v>
      </c>
      <c r="R7979">
        <v>2019</v>
      </c>
      <c r="X7979">
        <v>0</v>
      </c>
      <c r="Y7979">
        <v>1.5249999999999999</v>
      </c>
      <c r="Z7979" t="s">
        <v>104</v>
      </c>
      <c r="AE7979">
        <v>1.62</v>
      </c>
      <c r="AF7979" t="s">
        <v>43</v>
      </c>
      <c r="AG7979" t="s">
        <v>43</v>
      </c>
      <c r="AH7979" t="s">
        <v>43</v>
      </c>
      <c r="AI7979" t="s">
        <v>43</v>
      </c>
      <c r="AJ7979" t="s">
        <v>44</v>
      </c>
    </row>
    <row r="7980" spans="1:36" x14ac:dyDescent="0.25">
      <c r="A7980" t="s">
        <v>99</v>
      </c>
      <c r="B7980" t="s">
        <v>100</v>
      </c>
      <c r="C7980" t="s">
        <v>82124</v>
      </c>
      <c r="D7980" t="s">
        <v>82125</v>
      </c>
      <c r="E7980">
        <v>1.1000000000000001</v>
      </c>
      <c r="F7980">
        <v>33.881700000000002</v>
      </c>
      <c r="G7980">
        <v>-118.0175</v>
      </c>
      <c r="H7980" t="s">
        <v>1049</v>
      </c>
      <c r="L7980">
        <v>2009</v>
      </c>
      <c r="M7980" t="s">
        <v>82126</v>
      </c>
      <c r="N7980" t="s">
        <v>104</v>
      </c>
      <c r="O7980" t="s">
        <v>105</v>
      </c>
      <c r="P7980" t="s">
        <v>104</v>
      </c>
      <c r="Q7980">
        <v>61718</v>
      </c>
      <c r="R7980">
        <v>2019</v>
      </c>
      <c r="S7980">
        <v>1.8220000000000001</v>
      </c>
      <c r="T7980">
        <v>1.7809999999999999</v>
      </c>
      <c r="U7980">
        <v>1.736</v>
      </c>
      <c r="V7980">
        <v>0.88500000000000001</v>
      </c>
      <c r="W7980">
        <v>1.099</v>
      </c>
      <c r="X7980">
        <v>1.5720000000000001</v>
      </c>
      <c r="Y7980">
        <v>1.5229999999999999</v>
      </c>
      <c r="Z7980" t="s">
        <v>104</v>
      </c>
      <c r="AA7980">
        <v>2</v>
      </c>
      <c r="AB7980">
        <v>1.43</v>
      </c>
      <c r="AC7980">
        <v>1.47</v>
      </c>
      <c r="AD7980">
        <v>0.92</v>
      </c>
      <c r="AE7980">
        <v>1.4</v>
      </c>
      <c r="AF7980" t="s">
        <v>7927</v>
      </c>
      <c r="AG7980" t="s">
        <v>7927</v>
      </c>
      <c r="AH7980" t="s">
        <v>7927</v>
      </c>
      <c r="AI7980" t="s">
        <v>7927</v>
      </c>
      <c r="AJ7980" t="s">
        <v>7927</v>
      </c>
    </row>
    <row r="7981" spans="1:36" x14ac:dyDescent="0.25">
      <c r="A7981" t="s">
        <v>99</v>
      </c>
      <c r="B7981" t="s">
        <v>100</v>
      </c>
      <c r="C7981" t="s">
        <v>83678</v>
      </c>
      <c r="D7981" t="s">
        <v>83679</v>
      </c>
      <c r="E7981">
        <v>1</v>
      </c>
      <c r="F7981">
        <v>42.4193</v>
      </c>
      <c r="G7981">
        <v>-72.113900000000001</v>
      </c>
      <c r="H7981" t="s">
        <v>1049</v>
      </c>
      <c r="L7981">
        <v>2018</v>
      </c>
      <c r="M7981" t="s">
        <v>83678</v>
      </c>
      <c r="N7981" t="s">
        <v>104</v>
      </c>
      <c r="O7981" t="s">
        <v>105</v>
      </c>
      <c r="P7981" t="s">
        <v>104</v>
      </c>
      <c r="R7981">
        <v>2019</v>
      </c>
      <c r="X7981">
        <v>1.3049999999999999</v>
      </c>
      <c r="Y7981">
        <v>1.522</v>
      </c>
      <c r="Z7981" t="s">
        <v>104</v>
      </c>
      <c r="AE7981">
        <v>1.62</v>
      </c>
      <c r="AF7981" t="s">
        <v>43</v>
      </c>
      <c r="AG7981" t="s">
        <v>43</v>
      </c>
      <c r="AH7981" t="s">
        <v>43</v>
      </c>
      <c r="AI7981" t="s">
        <v>43</v>
      </c>
      <c r="AJ7981" t="s">
        <v>44</v>
      </c>
    </row>
    <row r="7982" spans="1:36" x14ac:dyDescent="0.25">
      <c r="A7982" t="s">
        <v>99</v>
      </c>
      <c r="B7982" t="s">
        <v>100</v>
      </c>
      <c r="C7982" t="s">
        <v>84647</v>
      </c>
      <c r="D7982" t="s">
        <v>84648</v>
      </c>
      <c r="E7982">
        <v>1</v>
      </c>
      <c r="F7982">
        <v>30.810099999999998</v>
      </c>
      <c r="G7982">
        <v>-83.225999999999999</v>
      </c>
      <c r="H7982" t="s">
        <v>1049</v>
      </c>
      <c r="L7982">
        <v>2013</v>
      </c>
      <c r="M7982" t="s">
        <v>52759</v>
      </c>
      <c r="N7982" t="s">
        <v>104</v>
      </c>
      <c r="O7982" t="s">
        <v>105</v>
      </c>
      <c r="P7982" t="s">
        <v>104</v>
      </c>
      <c r="Q7982">
        <v>21127</v>
      </c>
      <c r="R7982">
        <v>2019</v>
      </c>
      <c r="V7982">
        <v>1.8260000000000001</v>
      </c>
      <c r="W7982">
        <v>1.77</v>
      </c>
      <c r="X7982">
        <v>1.6779999999999999</v>
      </c>
      <c r="Y7982">
        <v>1.522</v>
      </c>
      <c r="Z7982" t="s">
        <v>104</v>
      </c>
      <c r="AB7982">
        <v>1.83</v>
      </c>
      <c r="AC7982">
        <v>1.94</v>
      </c>
      <c r="AD7982">
        <v>1.87</v>
      </c>
      <c r="AE7982">
        <v>1.85</v>
      </c>
      <c r="AF7982" t="s">
        <v>43</v>
      </c>
      <c r="AG7982" t="s">
        <v>7927</v>
      </c>
      <c r="AH7982" t="s">
        <v>7927</v>
      </c>
      <c r="AI7982" t="s">
        <v>7927</v>
      </c>
      <c r="AJ7982" t="s">
        <v>7927</v>
      </c>
    </row>
    <row r="7983" spans="1:36" x14ac:dyDescent="0.25">
      <c r="A7983" t="s">
        <v>99</v>
      </c>
      <c r="B7983" t="s">
        <v>100</v>
      </c>
      <c r="C7983" t="s">
        <v>70273</v>
      </c>
      <c r="D7983" t="s">
        <v>70274</v>
      </c>
      <c r="E7983">
        <v>3</v>
      </c>
      <c r="F7983">
        <v>38.160899999999998</v>
      </c>
      <c r="G7983">
        <v>-122.214</v>
      </c>
      <c r="H7983" t="s">
        <v>1049</v>
      </c>
      <c r="L7983">
        <v>2019</v>
      </c>
      <c r="M7983" t="s">
        <v>70275</v>
      </c>
      <c r="N7983" t="s">
        <v>104</v>
      </c>
      <c r="O7983" t="s">
        <v>105</v>
      </c>
      <c r="P7983" t="s">
        <v>104</v>
      </c>
      <c r="R7983">
        <v>2019</v>
      </c>
      <c r="Y7983">
        <v>1.5209999999999999</v>
      </c>
      <c r="Z7983" t="s">
        <v>104</v>
      </c>
      <c r="AE7983">
        <v>4.88</v>
      </c>
      <c r="AF7983" t="s">
        <v>43</v>
      </c>
      <c r="AG7983" t="s">
        <v>43</v>
      </c>
      <c r="AH7983" t="s">
        <v>43</v>
      </c>
      <c r="AI7983" t="s">
        <v>43</v>
      </c>
      <c r="AJ7983" t="s">
        <v>44</v>
      </c>
    </row>
    <row r="7984" spans="1:36" x14ac:dyDescent="0.25">
      <c r="A7984" t="s">
        <v>99</v>
      </c>
      <c r="B7984" t="s">
        <v>100</v>
      </c>
      <c r="C7984" t="s">
        <v>80345</v>
      </c>
      <c r="D7984" t="s">
        <v>80346</v>
      </c>
      <c r="E7984">
        <v>1.3</v>
      </c>
      <c r="F7984">
        <v>44.477699999999999</v>
      </c>
      <c r="G7984">
        <v>-73.153400000000005</v>
      </c>
      <c r="H7984" t="s">
        <v>1049</v>
      </c>
      <c r="L7984">
        <v>2011</v>
      </c>
      <c r="M7984" t="s">
        <v>80347</v>
      </c>
      <c r="N7984" t="s">
        <v>104</v>
      </c>
      <c r="O7984" t="s">
        <v>105</v>
      </c>
      <c r="P7984" t="s">
        <v>104</v>
      </c>
      <c r="R7984">
        <v>2019</v>
      </c>
      <c r="V7984">
        <v>1.655</v>
      </c>
      <c r="W7984">
        <v>1.6160000000000001</v>
      </c>
      <c r="X7984">
        <v>1.409</v>
      </c>
      <c r="Y7984">
        <v>1.52</v>
      </c>
      <c r="Z7984" t="s">
        <v>104</v>
      </c>
      <c r="AA7984">
        <v>1.69</v>
      </c>
      <c r="AB7984">
        <v>1.72</v>
      </c>
      <c r="AC7984">
        <v>1.82</v>
      </c>
      <c r="AD7984">
        <v>1.41</v>
      </c>
      <c r="AE7984">
        <v>1.34</v>
      </c>
      <c r="AF7984" t="s">
        <v>7927</v>
      </c>
      <c r="AG7984" t="s">
        <v>7927</v>
      </c>
      <c r="AH7984" t="s">
        <v>7927</v>
      </c>
      <c r="AI7984" t="s">
        <v>7927</v>
      </c>
      <c r="AJ7984" t="s">
        <v>7927</v>
      </c>
    </row>
    <row r="7985" spans="1:36" x14ac:dyDescent="0.25">
      <c r="A7985" t="s">
        <v>99</v>
      </c>
      <c r="B7985" t="s">
        <v>100</v>
      </c>
      <c r="C7985" t="s">
        <v>72150</v>
      </c>
      <c r="D7985" t="s">
        <v>72151</v>
      </c>
      <c r="E7985">
        <v>2.5</v>
      </c>
      <c r="F7985">
        <v>40.51</v>
      </c>
      <c r="G7985">
        <v>-85.64</v>
      </c>
      <c r="H7985" t="s">
        <v>1049</v>
      </c>
      <c r="L7985">
        <v>2016</v>
      </c>
      <c r="M7985" t="s">
        <v>883</v>
      </c>
      <c r="N7985" t="s">
        <v>104</v>
      </c>
      <c r="O7985" t="s">
        <v>105</v>
      </c>
      <c r="P7985" t="s">
        <v>104</v>
      </c>
      <c r="Q7985">
        <v>68906</v>
      </c>
      <c r="R7985">
        <v>2019</v>
      </c>
      <c r="V7985">
        <v>3.343</v>
      </c>
      <c r="W7985">
        <v>3.8010000000000002</v>
      </c>
      <c r="X7985">
        <v>1.419</v>
      </c>
      <c r="Y7985">
        <v>1.5189999999999999</v>
      </c>
      <c r="Z7985" t="s">
        <v>104</v>
      </c>
      <c r="AE7985">
        <v>3.55</v>
      </c>
      <c r="AF7985" t="s">
        <v>43</v>
      </c>
      <c r="AG7985" t="s">
        <v>43</v>
      </c>
      <c r="AH7985" t="s">
        <v>43</v>
      </c>
      <c r="AI7985" t="s">
        <v>43</v>
      </c>
      <c r="AJ7985" t="s">
        <v>7927</v>
      </c>
    </row>
    <row r="7986" spans="1:36" x14ac:dyDescent="0.25">
      <c r="A7986" t="s">
        <v>99</v>
      </c>
      <c r="B7986" t="s">
        <v>100</v>
      </c>
      <c r="C7986" t="s">
        <v>84692</v>
      </c>
      <c r="D7986" t="s">
        <v>84693</v>
      </c>
      <c r="E7986">
        <v>1</v>
      </c>
      <c r="F7986">
        <v>41.433900000000001</v>
      </c>
      <c r="G7986">
        <v>-85.043899999999994</v>
      </c>
      <c r="H7986" t="s">
        <v>1049</v>
      </c>
      <c r="L7986">
        <v>2012</v>
      </c>
      <c r="M7986" t="s">
        <v>19070</v>
      </c>
      <c r="N7986" t="s">
        <v>104</v>
      </c>
      <c r="O7986" t="s">
        <v>105</v>
      </c>
      <c r="P7986" t="s">
        <v>104</v>
      </c>
      <c r="R7986">
        <v>2019</v>
      </c>
      <c r="S7986">
        <v>1.6040000000000001</v>
      </c>
      <c r="T7986">
        <v>1.542</v>
      </c>
      <c r="U7986">
        <v>1.6619999999999999</v>
      </c>
      <c r="V7986">
        <v>1.587</v>
      </c>
      <c r="W7986">
        <v>1.65</v>
      </c>
      <c r="X7986">
        <v>1.42</v>
      </c>
      <c r="Y7986">
        <v>1.518</v>
      </c>
      <c r="Z7986" t="s">
        <v>104</v>
      </c>
      <c r="AA7986">
        <v>1.1200000000000001</v>
      </c>
      <c r="AB7986">
        <v>1.1499999999999999</v>
      </c>
      <c r="AC7986">
        <v>1.36</v>
      </c>
      <c r="AD7986">
        <v>1.42</v>
      </c>
      <c r="AE7986">
        <v>1.21</v>
      </c>
      <c r="AF7986" t="s">
        <v>7927</v>
      </c>
      <c r="AG7986" t="s">
        <v>7927</v>
      </c>
      <c r="AH7986" t="s">
        <v>7927</v>
      </c>
      <c r="AI7986" t="s">
        <v>7927</v>
      </c>
      <c r="AJ7986" t="s">
        <v>7927</v>
      </c>
    </row>
    <row r="7987" spans="1:36" x14ac:dyDescent="0.25">
      <c r="A7987" t="s">
        <v>99</v>
      </c>
      <c r="B7987" t="s">
        <v>100</v>
      </c>
      <c r="C7987" t="s">
        <v>84196</v>
      </c>
      <c r="D7987" t="s">
        <v>84197</v>
      </c>
      <c r="E7987">
        <v>1</v>
      </c>
      <c r="F7987">
        <v>42.4283</v>
      </c>
      <c r="G7987">
        <v>-71.435599999999994</v>
      </c>
      <c r="H7987" t="s">
        <v>1049</v>
      </c>
      <c r="L7987">
        <v>2014</v>
      </c>
      <c r="M7987" t="s">
        <v>52759</v>
      </c>
      <c r="N7987" t="s">
        <v>104</v>
      </c>
      <c r="O7987" t="s">
        <v>105</v>
      </c>
      <c r="P7987" t="s">
        <v>104</v>
      </c>
      <c r="R7987">
        <v>2019</v>
      </c>
      <c r="T7987">
        <v>1.4850000000000001</v>
      </c>
      <c r="U7987">
        <v>1.53</v>
      </c>
      <c r="V7987">
        <v>1.5469999999999999</v>
      </c>
      <c r="W7987">
        <v>1.4239999999999999</v>
      </c>
      <c r="X7987">
        <v>1.2250000000000001</v>
      </c>
      <c r="Y7987">
        <v>1.516</v>
      </c>
      <c r="Z7987" t="s">
        <v>104</v>
      </c>
      <c r="AC7987">
        <v>1.55</v>
      </c>
      <c r="AD7987">
        <v>1.49</v>
      </c>
      <c r="AE7987">
        <v>1.35</v>
      </c>
      <c r="AF7987" t="s">
        <v>43</v>
      </c>
      <c r="AG7987" t="s">
        <v>43</v>
      </c>
      <c r="AH7987" t="s">
        <v>7927</v>
      </c>
      <c r="AI7987" t="s">
        <v>7927</v>
      </c>
      <c r="AJ7987" t="s">
        <v>7927</v>
      </c>
    </row>
    <row r="7988" spans="1:36" x14ac:dyDescent="0.25">
      <c r="A7988" t="s">
        <v>99</v>
      </c>
      <c r="B7988" t="s">
        <v>100</v>
      </c>
      <c r="C7988" t="s">
        <v>83626</v>
      </c>
      <c r="D7988" t="s">
        <v>83627</v>
      </c>
      <c r="E7988">
        <v>1</v>
      </c>
      <c r="F7988">
        <v>41.655000000000001</v>
      </c>
      <c r="G7988">
        <v>-72.161000000000001</v>
      </c>
      <c r="H7988" t="s">
        <v>1049</v>
      </c>
      <c r="L7988">
        <v>2018</v>
      </c>
      <c r="M7988" t="s">
        <v>67324</v>
      </c>
      <c r="N7988" t="s">
        <v>104</v>
      </c>
      <c r="O7988" t="s">
        <v>105</v>
      </c>
      <c r="P7988" t="s">
        <v>104</v>
      </c>
      <c r="R7988">
        <v>2019</v>
      </c>
      <c r="X7988">
        <v>1.208</v>
      </c>
      <c r="Y7988">
        <v>1.5149999999999999</v>
      </c>
      <c r="Z7988" t="s">
        <v>104</v>
      </c>
      <c r="AE7988">
        <v>1.62</v>
      </c>
      <c r="AF7988" t="s">
        <v>43</v>
      </c>
      <c r="AG7988" t="s">
        <v>43</v>
      </c>
      <c r="AH7988" t="s">
        <v>43</v>
      </c>
      <c r="AI7988" t="s">
        <v>43</v>
      </c>
      <c r="AJ7988" t="s">
        <v>44</v>
      </c>
    </row>
    <row r="7989" spans="1:36" x14ac:dyDescent="0.25">
      <c r="A7989" t="s">
        <v>99</v>
      </c>
      <c r="B7989" t="s">
        <v>100</v>
      </c>
      <c r="C7989" t="s">
        <v>80364</v>
      </c>
      <c r="D7989" t="s">
        <v>80365</v>
      </c>
      <c r="E7989">
        <v>1.3</v>
      </c>
      <c r="F7989">
        <v>39.2226</v>
      </c>
      <c r="G7989">
        <v>-76.468999999999994</v>
      </c>
      <c r="H7989" t="s">
        <v>1049</v>
      </c>
      <c r="L7989">
        <v>2019</v>
      </c>
      <c r="M7989" t="s">
        <v>65138</v>
      </c>
      <c r="N7989" t="s">
        <v>104</v>
      </c>
      <c r="O7989" t="s">
        <v>105</v>
      </c>
      <c r="P7989" t="s">
        <v>104</v>
      </c>
      <c r="R7989">
        <v>2019</v>
      </c>
      <c r="Y7989">
        <v>1.514</v>
      </c>
      <c r="Z7989" t="s">
        <v>104</v>
      </c>
      <c r="AE7989">
        <v>2.11</v>
      </c>
      <c r="AF7989" t="s">
        <v>43</v>
      </c>
      <c r="AG7989" t="s">
        <v>43</v>
      </c>
      <c r="AH7989" t="s">
        <v>43</v>
      </c>
      <c r="AI7989" t="s">
        <v>43</v>
      </c>
      <c r="AJ7989" t="s">
        <v>44</v>
      </c>
    </row>
    <row r="7990" spans="1:36" x14ac:dyDescent="0.25">
      <c r="A7990" t="s">
        <v>99</v>
      </c>
      <c r="B7990" t="s">
        <v>100</v>
      </c>
      <c r="C7990" t="s">
        <v>83968</v>
      </c>
      <c r="D7990" t="s">
        <v>83969</v>
      </c>
      <c r="E7990">
        <v>1</v>
      </c>
      <c r="F7990">
        <v>44.091999999999999</v>
      </c>
      <c r="G7990">
        <v>-93.707800000000006</v>
      </c>
      <c r="H7990" t="s">
        <v>1049</v>
      </c>
      <c r="L7990">
        <v>2018</v>
      </c>
      <c r="M7990" t="s">
        <v>52759</v>
      </c>
      <c r="N7990" t="s">
        <v>104</v>
      </c>
      <c r="O7990" t="s">
        <v>105</v>
      </c>
      <c r="P7990" t="s">
        <v>104</v>
      </c>
      <c r="R7990">
        <v>2019</v>
      </c>
      <c r="X7990">
        <v>0.24299999999999999</v>
      </c>
      <c r="Y7990">
        <v>1.514</v>
      </c>
      <c r="Z7990" t="s">
        <v>104</v>
      </c>
      <c r="AE7990">
        <v>1.62</v>
      </c>
      <c r="AF7990" t="s">
        <v>43</v>
      </c>
      <c r="AG7990" t="s">
        <v>43</v>
      </c>
      <c r="AH7990" t="s">
        <v>43</v>
      </c>
      <c r="AI7990" t="s">
        <v>43</v>
      </c>
      <c r="AJ7990" t="s">
        <v>44</v>
      </c>
    </row>
    <row r="7991" spans="1:36" x14ac:dyDescent="0.25">
      <c r="A7991" t="s">
        <v>99</v>
      </c>
      <c r="B7991" t="s">
        <v>100</v>
      </c>
      <c r="C7991" t="s">
        <v>84035</v>
      </c>
      <c r="D7991" t="s">
        <v>84036</v>
      </c>
      <c r="E7991">
        <v>1</v>
      </c>
      <c r="F7991">
        <v>38.645099999999999</v>
      </c>
      <c r="G7991">
        <v>-121.173</v>
      </c>
      <c r="H7991" t="s">
        <v>1049</v>
      </c>
      <c r="L7991">
        <v>2010</v>
      </c>
      <c r="M7991" t="s">
        <v>35950</v>
      </c>
      <c r="N7991" t="s">
        <v>104</v>
      </c>
      <c r="O7991" t="s">
        <v>105</v>
      </c>
      <c r="P7991" t="s">
        <v>104</v>
      </c>
      <c r="Q7991">
        <v>61211</v>
      </c>
      <c r="R7991">
        <v>2019</v>
      </c>
      <c r="S7991">
        <v>1.7909999999999999</v>
      </c>
      <c r="T7991">
        <v>1.7216100000000001</v>
      </c>
      <c r="U7991">
        <v>1.6948799999999999</v>
      </c>
      <c r="V7991">
        <v>1.645</v>
      </c>
      <c r="W7991">
        <v>1.6097399999999999</v>
      </c>
      <c r="X7991">
        <v>1.6459999999999999</v>
      </c>
      <c r="Y7991">
        <v>1.514</v>
      </c>
      <c r="Z7991" t="s">
        <v>104</v>
      </c>
      <c r="AA7991">
        <v>2.06</v>
      </c>
      <c r="AB7991">
        <v>1.78</v>
      </c>
      <c r="AC7991">
        <v>1.66</v>
      </c>
      <c r="AD7991">
        <v>1.5</v>
      </c>
      <c r="AE7991">
        <v>1.65</v>
      </c>
      <c r="AF7991" t="s">
        <v>7927</v>
      </c>
      <c r="AG7991" t="s">
        <v>7927</v>
      </c>
      <c r="AH7991" t="s">
        <v>7927</v>
      </c>
      <c r="AI7991" t="s">
        <v>7927</v>
      </c>
      <c r="AJ7991" t="s">
        <v>7927</v>
      </c>
    </row>
    <row r="7992" spans="1:36" x14ac:dyDescent="0.25">
      <c r="A7992" t="s">
        <v>99</v>
      </c>
      <c r="B7992" t="s">
        <v>100</v>
      </c>
      <c r="C7992" t="s">
        <v>80407</v>
      </c>
      <c r="D7992" t="s">
        <v>80408</v>
      </c>
      <c r="E7992">
        <v>1.3</v>
      </c>
      <c r="F7992">
        <v>34.043100000000003</v>
      </c>
      <c r="G7992">
        <v>-117.0989</v>
      </c>
      <c r="H7992" t="s">
        <v>1049</v>
      </c>
      <c r="L7992">
        <v>2012</v>
      </c>
      <c r="M7992" t="s">
        <v>80409</v>
      </c>
      <c r="N7992" t="s">
        <v>104</v>
      </c>
      <c r="O7992" t="s">
        <v>105</v>
      </c>
      <c r="P7992" t="s">
        <v>104</v>
      </c>
      <c r="Q7992">
        <v>57304</v>
      </c>
      <c r="R7992">
        <v>2019</v>
      </c>
      <c r="S7992">
        <v>1.46</v>
      </c>
      <c r="T7992">
        <v>1.2549999999999999</v>
      </c>
      <c r="U7992">
        <v>2.09</v>
      </c>
      <c r="V7992">
        <v>1.80576</v>
      </c>
      <c r="W7992">
        <v>-0.39400000000000002</v>
      </c>
      <c r="X7992">
        <v>0.80288999999999999</v>
      </c>
      <c r="Y7992">
        <v>1.5137100000000001</v>
      </c>
      <c r="Z7992" t="s">
        <v>104</v>
      </c>
      <c r="AA7992">
        <v>2.76</v>
      </c>
      <c r="AB7992">
        <v>2.3199999999999998</v>
      </c>
      <c r="AC7992">
        <v>2.85</v>
      </c>
      <c r="AD7992">
        <v>2.13</v>
      </c>
      <c r="AE7992">
        <v>2.37</v>
      </c>
      <c r="AF7992" t="s">
        <v>7927</v>
      </c>
      <c r="AG7992" t="s">
        <v>7927</v>
      </c>
      <c r="AH7992" t="s">
        <v>7927</v>
      </c>
      <c r="AI7992" t="s">
        <v>7927</v>
      </c>
      <c r="AJ7992" t="s">
        <v>7927</v>
      </c>
    </row>
    <row r="7993" spans="1:36" x14ac:dyDescent="0.25">
      <c r="A7993" t="s">
        <v>99</v>
      </c>
      <c r="B7993" t="s">
        <v>100</v>
      </c>
      <c r="C7993" t="s">
        <v>84080</v>
      </c>
      <c r="D7993" t="s">
        <v>84081</v>
      </c>
      <c r="E7993">
        <v>1</v>
      </c>
      <c r="F7993">
        <v>39.297199999999997</v>
      </c>
      <c r="G7993">
        <v>-75.982200000000006</v>
      </c>
      <c r="H7993" t="s">
        <v>1049</v>
      </c>
      <c r="L7993">
        <v>2012</v>
      </c>
      <c r="M7993" t="s">
        <v>52759</v>
      </c>
      <c r="N7993" t="s">
        <v>104</v>
      </c>
      <c r="O7993" t="s">
        <v>105</v>
      </c>
      <c r="P7993" t="s">
        <v>104</v>
      </c>
      <c r="R7993">
        <v>2019</v>
      </c>
      <c r="S7993">
        <v>1.6459999999999999</v>
      </c>
      <c r="T7993">
        <v>1.7330000000000001</v>
      </c>
      <c r="U7993">
        <v>1.7315100000000001</v>
      </c>
      <c r="V7993">
        <v>1.776</v>
      </c>
      <c r="W7993">
        <v>1.675</v>
      </c>
      <c r="X7993">
        <v>1.577</v>
      </c>
      <c r="Y7993">
        <v>1.512</v>
      </c>
      <c r="Z7993" t="s">
        <v>104</v>
      </c>
      <c r="AA7993">
        <v>1.59</v>
      </c>
      <c r="AB7993">
        <v>1.61</v>
      </c>
      <c r="AC7993">
        <v>1.59</v>
      </c>
      <c r="AD7993">
        <v>1.55</v>
      </c>
      <c r="AE7993">
        <v>1.4</v>
      </c>
      <c r="AF7993" t="s">
        <v>7927</v>
      </c>
      <c r="AG7993" t="s">
        <v>7927</v>
      </c>
      <c r="AH7993" t="s">
        <v>7927</v>
      </c>
      <c r="AI7993" t="s">
        <v>7927</v>
      </c>
      <c r="AJ7993" t="s">
        <v>7927</v>
      </c>
    </row>
    <row r="7994" spans="1:36" x14ac:dyDescent="0.25">
      <c r="A7994" t="s">
        <v>99</v>
      </c>
      <c r="B7994" t="s">
        <v>100</v>
      </c>
      <c r="C7994" t="s">
        <v>49533</v>
      </c>
      <c r="D7994" t="s">
        <v>49534</v>
      </c>
      <c r="E7994">
        <v>11.2</v>
      </c>
      <c r="F7994">
        <v>42.105699999999999</v>
      </c>
      <c r="G7994">
        <v>-83.498800000000003</v>
      </c>
      <c r="H7994" t="s">
        <v>2526</v>
      </c>
      <c r="L7994">
        <v>1993.7142859999999</v>
      </c>
      <c r="M7994" t="s">
        <v>46076</v>
      </c>
      <c r="N7994" t="s">
        <v>104</v>
      </c>
      <c r="O7994" t="s">
        <v>105</v>
      </c>
      <c r="P7994" t="s">
        <v>104</v>
      </c>
      <c r="R7994">
        <v>2019</v>
      </c>
      <c r="S7994">
        <v>92.122</v>
      </c>
      <c r="T7994">
        <v>7.4160000000000004</v>
      </c>
      <c r="U7994">
        <v>6.48</v>
      </c>
      <c r="V7994">
        <v>5.9379999999999997</v>
      </c>
      <c r="W7994">
        <v>6.4820000000000002</v>
      </c>
      <c r="X7994">
        <v>6.5839999999999996</v>
      </c>
      <c r="Y7994">
        <v>1.5089999999999999</v>
      </c>
      <c r="Z7994" t="s">
        <v>104</v>
      </c>
      <c r="AE7994">
        <v>2.02</v>
      </c>
      <c r="AF7994" t="s">
        <v>43</v>
      </c>
      <c r="AG7994" t="s">
        <v>43</v>
      </c>
      <c r="AH7994" t="s">
        <v>43</v>
      </c>
      <c r="AI7994" t="s">
        <v>43</v>
      </c>
      <c r="AJ7994" t="s">
        <v>44</v>
      </c>
    </row>
    <row r="7995" spans="1:36" x14ac:dyDescent="0.25">
      <c r="A7995" t="s">
        <v>99</v>
      </c>
      <c r="B7995" t="s">
        <v>100</v>
      </c>
      <c r="C7995" t="s">
        <v>18768</v>
      </c>
      <c r="D7995" t="s">
        <v>18769</v>
      </c>
      <c r="E7995">
        <v>110</v>
      </c>
      <c r="F7995">
        <v>35.323300000000003</v>
      </c>
      <c r="G7995">
        <v>-96.135199999999998</v>
      </c>
      <c r="H7995" t="s">
        <v>58</v>
      </c>
      <c r="I7995" t="s">
        <v>110</v>
      </c>
      <c r="L7995">
        <v>1975.0454549999999</v>
      </c>
      <c r="M7995" t="s">
        <v>2399</v>
      </c>
      <c r="N7995" t="s">
        <v>104</v>
      </c>
      <c r="O7995" t="s">
        <v>105</v>
      </c>
      <c r="P7995" t="s">
        <v>104</v>
      </c>
      <c r="Q7995">
        <v>30918</v>
      </c>
      <c r="R7995">
        <v>2019</v>
      </c>
      <c r="S7995">
        <v>0</v>
      </c>
      <c r="T7995">
        <v>0</v>
      </c>
      <c r="U7995">
        <v>0</v>
      </c>
      <c r="V7995">
        <v>0</v>
      </c>
      <c r="W7995">
        <v>0</v>
      </c>
      <c r="X7995">
        <v>0</v>
      </c>
      <c r="Y7995">
        <v>1.508</v>
      </c>
      <c r="Z7995" t="s">
        <v>104</v>
      </c>
      <c r="AE7995">
        <v>387.91</v>
      </c>
      <c r="AF7995" t="s">
        <v>43</v>
      </c>
      <c r="AG7995" t="s">
        <v>43</v>
      </c>
      <c r="AH7995" t="s">
        <v>43</v>
      </c>
      <c r="AI7995" t="s">
        <v>43</v>
      </c>
      <c r="AJ7995" t="s">
        <v>44</v>
      </c>
    </row>
    <row r="7996" spans="1:36" x14ac:dyDescent="0.25">
      <c r="A7996" t="s">
        <v>99</v>
      </c>
      <c r="B7996" t="s">
        <v>100</v>
      </c>
      <c r="C7996" t="s">
        <v>78903</v>
      </c>
      <c r="D7996" t="s">
        <v>78904</v>
      </c>
      <c r="E7996">
        <v>1.5</v>
      </c>
      <c r="F7996">
        <v>42.391399999999997</v>
      </c>
      <c r="G7996">
        <v>-71.070800000000006</v>
      </c>
      <c r="H7996" t="s">
        <v>128</v>
      </c>
      <c r="L7996">
        <v>2011</v>
      </c>
      <c r="M7996" t="s">
        <v>78905</v>
      </c>
      <c r="N7996" t="s">
        <v>104</v>
      </c>
      <c r="O7996" t="s">
        <v>105</v>
      </c>
      <c r="P7996" t="s">
        <v>104</v>
      </c>
      <c r="Q7996">
        <v>64911</v>
      </c>
      <c r="R7996">
        <v>2019</v>
      </c>
      <c r="S7996">
        <v>2.4980000000000002</v>
      </c>
      <c r="T7996">
        <v>2.125</v>
      </c>
      <c r="U7996">
        <v>1.778</v>
      </c>
      <c r="V7996">
        <v>1.9330000000000001</v>
      </c>
      <c r="W7996">
        <v>2.202</v>
      </c>
      <c r="X7996">
        <v>1.264</v>
      </c>
      <c r="Y7996">
        <v>1.508</v>
      </c>
      <c r="Z7996" t="s">
        <v>104</v>
      </c>
      <c r="AA7996">
        <v>4.01</v>
      </c>
      <c r="AB7996">
        <v>3.55</v>
      </c>
      <c r="AC7996">
        <v>3.06</v>
      </c>
      <c r="AD7996">
        <v>3.28</v>
      </c>
      <c r="AE7996">
        <v>3.4</v>
      </c>
      <c r="AF7996" t="s">
        <v>5977</v>
      </c>
      <c r="AG7996" t="s">
        <v>5977</v>
      </c>
      <c r="AH7996" t="s">
        <v>5977</v>
      </c>
      <c r="AI7996" t="s">
        <v>5977</v>
      </c>
      <c r="AJ7996" t="s">
        <v>5977</v>
      </c>
    </row>
    <row r="7997" spans="1:36" x14ac:dyDescent="0.25">
      <c r="A7997" t="s">
        <v>99</v>
      </c>
      <c r="B7997" t="s">
        <v>100</v>
      </c>
      <c r="C7997" t="s">
        <v>78157</v>
      </c>
      <c r="D7997" t="s">
        <v>78158</v>
      </c>
      <c r="E7997">
        <v>1.6</v>
      </c>
      <c r="F7997">
        <v>30.05</v>
      </c>
      <c r="G7997">
        <v>-90.03</v>
      </c>
      <c r="H7997" t="s">
        <v>1049</v>
      </c>
      <c r="I7997" t="s">
        <v>4168</v>
      </c>
      <c r="L7997">
        <v>2016</v>
      </c>
      <c r="M7997" t="s">
        <v>78159</v>
      </c>
      <c r="N7997" t="s">
        <v>104</v>
      </c>
      <c r="O7997" t="s">
        <v>105</v>
      </c>
      <c r="P7997" t="s">
        <v>104</v>
      </c>
      <c r="R7997">
        <v>2019</v>
      </c>
      <c r="X7997">
        <v>0</v>
      </c>
      <c r="Y7997">
        <v>1.506</v>
      </c>
      <c r="Z7997" t="s">
        <v>104</v>
      </c>
      <c r="AE7997">
        <v>3.27</v>
      </c>
      <c r="AF7997" t="s">
        <v>43</v>
      </c>
      <c r="AG7997" t="s">
        <v>43</v>
      </c>
      <c r="AH7997" t="s">
        <v>43</v>
      </c>
      <c r="AI7997" t="s">
        <v>43</v>
      </c>
      <c r="AJ7997" t="s">
        <v>7927</v>
      </c>
    </row>
    <row r="7998" spans="1:36" x14ac:dyDescent="0.25">
      <c r="A7998" t="s">
        <v>99</v>
      </c>
      <c r="B7998" t="s">
        <v>100</v>
      </c>
      <c r="C7998" t="s">
        <v>81924</v>
      </c>
      <c r="D7998" t="s">
        <v>81925</v>
      </c>
      <c r="E7998">
        <v>1.1000000000000001</v>
      </c>
      <c r="F7998">
        <v>39.876100000000001</v>
      </c>
      <c r="G7998">
        <v>-75.008600000000001</v>
      </c>
      <c r="H7998" t="s">
        <v>1049</v>
      </c>
      <c r="L7998">
        <v>2010</v>
      </c>
      <c r="M7998" t="s">
        <v>72696</v>
      </c>
      <c r="N7998" t="s">
        <v>104</v>
      </c>
      <c r="O7998" t="s">
        <v>105</v>
      </c>
      <c r="P7998" t="s">
        <v>104</v>
      </c>
      <c r="Q7998">
        <v>61699</v>
      </c>
      <c r="R7998">
        <v>2019</v>
      </c>
      <c r="S7998">
        <v>1.4810399999999999</v>
      </c>
      <c r="T7998">
        <v>1.4176800000000001</v>
      </c>
      <c r="U7998">
        <v>1.421</v>
      </c>
      <c r="V7998">
        <v>1.3779999999999999</v>
      </c>
      <c r="W7998">
        <v>1.3580000000000001</v>
      </c>
      <c r="X7998">
        <v>1.3483799999999999</v>
      </c>
      <c r="Y7998">
        <v>1.506</v>
      </c>
      <c r="Z7998" t="s">
        <v>104</v>
      </c>
      <c r="AA7998">
        <v>1.64</v>
      </c>
      <c r="AB7998">
        <v>1.65</v>
      </c>
      <c r="AC7998">
        <v>1.56</v>
      </c>
      <c r="AD7998">
        <v>1.47</v>
      </c>
      <c r="AE7998">
        <v>1.44</v>
      </c>
      <c r="AF7998" t="s">
        <v>7927</v>
      </c>
      <c r="AG7998" t="s">
        <v>7927</v>
      </c>
      <c r="AH7998" t="s">
        <v>7927</v>
      </c>
      <c r="AI7998" t="s">
        <v>7927</v>
      </c>
      <c r="AJ7998" t="s">
        <v>7927</v>
      </c>
    </row>
    <row r="7999" spans="1:36" x14ac:dyDescent="0.25">
      <c r="A7999" t="s">
        <v>99</v>
      </c>
      <c r="B7999" t="s">
        <v>100</v>
      </c>
      <c r="C7999" t="s">
        <v>83974</v>
      </c>
      <c r="D7999" t="s">
        <v>83975</v>
      </c>
      <c r="E7999">
        <v>1</v>
      </c>
      <c r="F7999">
        <v>41.791499999999999</v>
      </c>
      <c r="G7999">
        <v>-72.650899999999993</v>
      </c>
      <c r="H7999" t="s">
        <v>1049</v>
      </c>
      <c r="L7999">
        <v>2014</v>
      </c>
      <c r="M7999" t="s">
        <v>83976</v>
      </c>
      <c r="N7999" t="s">
        <v>104</v>
      </c>
      <c r="O7999" t="s">
        <v>105</v>
      </c>
      <c r="P7999" t="s">
        <v>104</v>
      </c>
      <c r="R7999">
        <v>2019</v>
      </c>
      <c r="V7999">
        <v>1.052</v>
      </c>
      <c r="W7999">
        <v>1.4650000000000001</v>
      </c>
      <c r="X7999">
        <v>1.4670000000000001</v>
      </c>
      <c r="Y7999">
        <v>1.504</v>
      </c>
      <c r="Z7999" t="s">
        <v>104</v>
      </c>
      <c r="AC7999">
        <v>1.46</v>
      </c>
      <c r="AD7999">
        <v>1.43</v>
      </c>
      <c r="AE7999">
        <v>1.33</v>
      </c>
      <c r="AF7999" t="s">
        <v>43</v>
      </c>
      <c r="AG7999" t="s">
        <v>43</v>
      </c>
      <c r="AH7999" t="s">
        <v>7927</v>
      </c>
      <c r="AI7999" t="s">
        <v>7927</v>
      </c>
      <c r="AJ7999" t="s">
        <v>7927</v>
      </c>
    </row>
    <row r="8000" spans="1:36" x14ac:dyDescent="0.25">
      <c r="A8000" t="s">
        <v>99</v>
      </c>
      <c r="B8000" t="s">
        <v>100</v>
      </c>
      <c r="C8000" t="s">
        <v>83723</v>
      </c>
      <c r="D8000" t="s">
        <v>83724</v>
      </c>
      <c r="E8000">
        <v>1</v>
      </c>
      <c r="F8000">
        <v>41.745600000000003</v>
      </c>
      <c r="G8000">
        <v>-70.103099999999998</v>
      </c>
      <c r="H8000" t="s">
        <v>1049</v>
      </c>
      <c r="L8000">
        <v>2014</v>
      </c>
      <c r="M8000" t="s">
        <v>63131</v>
      </c>
      <c r="N8000" t="s">
        <v>104</v>
      </c>
      <c r="O8000" t="s">
        <v>105</v>
      </c>
      <c r="P8000" t="s">
        <v>104</v>
      </c>
      <c r="Q8000">
        <v>67799</v>
      </c>
      <c r="R8000">
        <v>2019</v>
      </c>
      <c r="T8000">
        <v>0.28399999999999997</v>
      </c>
      <c r="U8000">
        <v>1.528</v>
      </c>
      <c r="V8000">
        <v>1.58</v>
      </c>
      <c r="W8000">
        <v>1.56</v>
      </c>
      <c r="X8000">
        <v>1.2629999999999999</v>
      </c>
      <c r="Y8000">
        <v>1.5029999999999999</v>
      </c>
      <c r="Z8000" t="s">
        <v>104</v>
      </c>
      <c r="AC8000">
        <v>1.7</v>
      </c>
      <c r="AD8000">
        <v>1.74</v>
      </c>
      <c r="AE8000">
        <v>1.6</v>
      </c>
      <c r="AF8000" t="s">
        <v>43</v>
      </c>
      <c r="AG8000" t="s">
        <v>43</v>
      </c>
      <c r="AH8000" t="s">
        <v>7927</v>
      </c>
      <c r="AI8000" t="s">
        <v>7927</v>
      </c>
      <c r="AJ8000" t="s">
        <v>7927</v>
      </c>
    </row>
    <row r="8001" spans="1:36" x14ac:dyDescent="0.25">
      <c r="A8001" t="s">
        <v>99</v>
      </c>
      <c r="B8001" t="s">
        <v>100</v>
      </c>
      <c r="C8001" t="s">
        <v>77542</v>
      </c>
      <c r="D8001" t="s">
        <v>77543</v>
      </c>
      <c r="E8001">
        <v>1.7</v>
      </c>
      <c r="F8001">
        <v>40.727400000000003</v>
      </c>
      <c r="G8001">
        <v>-74.378299999999996</v>
      </c>
      <c r="H8001" t="s">
        <v>1049</v>
      </c>
      <c r="L8001">
        <v>2009</v>
      </c>
      <c r="M8001" t="s">
        <v>44507</v>
      </c>
      <c r="N8001" t="s">
        <v>104</v>
      </c>
      <c r="O8001" t="s">
        <v>105</v>
      </c>
      <c r="P8001" t="s">
        <v>104</v>
      </c>
      <c r="Q8001">
        <v>58619</v>
      </c>
      <c r="R8001">
        <v>2019</v>
      </c>
      <c r="S8001">
        <v>1.5629999999999999</v>
      </c>
      <c r="T8001">
        <v>0.67100000000000004</v>
      </c>
      <c r="U8001">
        <v>1.591</v>
      </c>
      <c r="V8001">
        <v>1.659</v>
      </c>
      <c r="W8001">
        <v>1.458</v>
      </c>
      <c r="X8001">
        <v>1.369</v>
      </c>
      <c r="Y8001">
        <v>1.5</v>
      </c>
      <c r="Z8001" t="s">
        <v>104</v>
      </c>
      <c r="AA8001">
        <v>2.4900000000000002</v>
      </c>
      <c r="AB8001">
        <v>2.42</v>
      </c>
      <c r="AC8001">
        <v>2.44</v>
      </c>
      <c r="AD8001">
        <v>2.25</v>
      </c>
      <c r="AE8001">
        <v>2.39</v>
      </c>
      <c r="AF8001" t="s">
        <v>7927</v>
      </c>
      <c r="AG8001" t="s">
        <v>7927</v>
      </c>
      <c r="AH8001" t="s">
        <v>7927</v>
      </c>
      <c r="AI8001" t="s">
        <v>7927</v>
      </c>
      <c r="AJ8001" t="s">
        <v>7927</v>
      </c>
    </row>
    <row r="8002" spans="1:36" x14ac:dyDescent="0.25">
      <c r="A8002" t="s">
        <v>99</v>
      </c>
      <c r="B8002" t="s">
        <v>100</v>
      </c>
      <c r="C8002" t="s">
        <v>79836</v>
      </c>
      <c r="D8002" t="s">
        <v>79837</v>
      </c>
      <c r="E8002">
        <v>1.4</v>
      </c>
      <c r="F8002">
        <v>40.667000000000002</v>
      </c>
      <c r="G8002">
        <v>-74.407799999999995</v>
      </c>
      <c r="H8002" t="s">
        <v>1049</v>
      </c>
      <c r="L8002">
        <v>2013</v>
      </c>
      <c r="M8002" t="s">
        <v>79838</v>
      </c>
      <c r="N8002" t="s">
        <v>104</v>
      </c>
      <c r="O8002" t="s">
        <v>105</v>
      </c>
      <c r="P8002" t="s">
        <v>104</v>
      </c>
      <c r="R8002">
        <v>2019</v>
      </c>
      <c r="Y8002">
        <v>1.4998499999999999</v>
      </c>
      <c r="Z8002" t="s">
        <v>104</v>
      </c>
      <c r="AE8002">
        <v>2.2799999999999998</v>
      </c>
      <c r="AF8002" t="s">
        <v>43</v>
      </c>
      <c r="AG8002" t="s">
        <v>43</v>
      </c>
      <c r="AH8002" t="s">
        <v>43</v>
      </c>
      <c r="AI8002" t="s">
        <v>43</v>
      </c>
      <c r="AJ8002" t="s">
        <v>44</v>
      </c>
    </row>
    <row r="8003" spans="1:36" x14ac:dyDescent="0.25">
      <c r="A8003" t="s">
        <v>99</v>
      </c>
      <c r="B8003" t="s">
        <v>100</v>
      </c>
      <c r="C8003" t="s">
        <v>80366</v>
      </c>
      <c r="D8003" t="s">
        <v>80367</v>
      </c>
      <c r="E8003">
        <v>1.3</v>
      </c>
      <c r="F8003">
        <v>32.639099999999999</v>
      </c>
      <c r="G8003">
        <v>-97.242900000000006</v>
      </c>
      <c r="H8003" t="s">
        <v>40</v>
      </c>
      <c r="L8003">
        <v>2015</v>
      </c>
      <c r="M8003" t="s">
        <v>80368</v>
      </c>
      <c r="N8003" t="s">
        <v>104</v>
      </c>
      <c r="O8003" t="s">
        <v>105</v>
      </c>
      <c r="P8003" t="s">
        <v>104</v>
      </c>
      <c r="Q8003">
        <v>63378</v>
      </c>
      <c r="R8003">
        <v>2019</v>
      </c>
      <c r="V8003">
        <v>0</v>
      </c>
      <c r="W8003">
        <v>1.5880000000000001</v>
      </c>
      <c r="X8003">
        <v>1.1679999999999999</v>
      </c>
      <c r="Y8003">
        <v>1.4988600000000001</v>
      </c>
      <c r="Z8003" t="s">
        <v>104</v>
      </c>
      <c r="AA8003">
        <v>2.91</v>
      </c>
      <c r="AB8003">
        <v>2.92</v>
      </c>
      <c r="AC8003">
        <v>2.89</v>
      </c>
      <c r="AD8003">
        <v>2.93</v>
      </c>
      <c r="AE8003">
        <v>2.46</v>
      </c>
      <c r="AF8003" t="s">
        <v>49</v>
      </c>
      <c r="AG8003" t="s">
        <v>49</v>
      </c>
      <c r="AH8003" t="s">
        <v>49</v>
      </c>
      <c r="AI8003" t="s">
        <v>49</v>
      </c>
      <c r="AJ8003" t="s">
        <v>49</v>
      </c>
    </row>
    <row r="8004" spans="1:36" x14ac:dyDescent="0.25">
      <c r="A8004" t="s">
        <v>99</v>
      </c>
      <c r="B8004" t="s">
        <v>100</v>
      </c>
      <c r="C8004" t="s">
        <v>82143</v>
      </c>
      <c r="D8004" t="s">
        <v>82144</v>
      </c>
      <c r="E8004">
        <v>1.1000000000000001</v>
      </c>
      <c r="F8004">
        <v>61.526899999999998</v>
      </c>
      <c r="G8004">
        <v>-160.34809999999999</v>
      </c>
      <c r="H8004" t="s">
        <v>110</v>
      </c>
      <c r="L8004">
        <v>2005</v>
      </c>
      <c r="M8004" t="s">
        <v>47517</v>
      </c>
      <c r="N8004" t="s">
        <v>104</v>
      </c>
      <c r="O8004" t="s">
        <v>105</v>
      </c>
      <c r="P8004" t="s">
        <v>104</v>
      </c>
      <c r="Q8004">
        <v>62181</v>
      </c>
      <c r="R8004">
        <v>2019</v>
      </c>
      <c r="S8004">
        <v>1.327</v>
      </c>
      <c r="T8004">
        <v>1.2849999999999999</v>
      </c>
      <c r="U8004">
        <v>0</v>
      </c>
      <c r="V8004">
        <v>0</v>
      </c>
      <c r="W8004">
        <v>0</v>
      </c>
      <c r="X8004">
        <v>0</v>
      </c>
      <c r="Y8004">
        <v>1.4970000000000001</v>
      </c>
      <c r="Z8004" t="s">
        <v>104</v>
      </c>
      <c r="AE8004">
        <v>0.64</v>
      </c>
      <c r="AF8004" t="s">
        <v>43</v>
      </c>
      <c r="AG8004" t="s">
        <v>43</v>
      </c>
      <c r="AH8004" t="s">
        <v>43</v>
      </c>
      <c r="AI8004" t="s">
        <v>43</v>
      </c>
      <c r="AJ8004" t="s">
        <v>44</v>
      </c>
    </row>
    <row r="8005" spans="1:36" x14ac:dyDescent="0.25">
      <c r="A8005" t="s">
        <v>99</v>
      </c>
      <c r="B8005" t="s">
        <v>100</v>
      </c>
      <c r="C8005" t="s">
        <v>81904</v>
      </c>
      <c r="D8005" t="s">
        <v>81905</v>
      </c>
      <c r="E8005">
        <v>1.1000000000000001</v>
      </c>
      <c r="F8005">
        <v>42.293300000000002</v>
      </c>
      <c r="G8005">
        <v>-71.033900000000003</v>
      </c>
      <c r="H8005" t="s">
        <v>1049</v>
      </c>
      <c r="L8005">
        <v>2013</v>
      </c>
      <c r="M8005" t="s">
        <v>56025</v>
      </c>
      <c r="N8005" t="s">
        <v>104</v>
      </c>
      <c r="O8005" t="s">
        <v>105</v>
      </c>
      <c r="P8005" t="s">
        <v>104</v>
      </c>
      <c r="R8005">
        <v>2019</v>
      </c>
      <c r="S8005">
        <v>1.48302</v>
      </c>
      <c r="T8005">
        <v>1.5364800000000001</v>
      </c>
      <c r="U8005">
        <v>0</v>
      </c>
      <c r="V8005">
        <v>1.603</v>
      </c>
      <c r="W8005">
        <v>1.5189999999999999</v>
      </c>
      <c r="X8005">
        <v>1.4970000000000001</v>
      </c>
      <c r="Y8005">
        <v>1.496</v>
      </c>
      <c r="Z8005" t="s">
        <v>104</v>
      </c>
      <c r="AB8005">
        <v>1.47</v>
      </c>
      <c r="AC8005">
        <v>1.58</v>
      </c>
      <c r="AD8005">
        <v>1.68</v>
      </c>
      <c r="AE8005">
        <v>1.48</v>
      </c>
      <c r="AF8005" t="s">
        <v>43</v>
      </c>
      <c r="AG8005" t="s">
        <v>7927</v>
      </c>
      <c r="AH8005" t="s">
        <v>7927</v>
      </c>
      <c r="AI8005" t="s">
        <v>7927</v>
      </c>
      <c r="AJ8005" t="s">
        <v>7927</v>
      </c>
    </row>
    <row r="8006" spans="1:36" x14ac:dyDescent="0.25">
      <c r="A8006" t="s">
        <v>99</v>
      </c>
      <c r="B8006" t="s">
        <v>100</v>
      </c>
      <c r="C8006" t="s">
        <v>84244</v>
      </c>
      <c r="D8006" t="s">
        <v>84245</v>
      </c>
      <c r="E8006">
        <v>1</v>
      </c>
      <c r="F8006">
        <v>37.894799999999996</v>
      </c>
      <c r="G8006">
        <v>-121.24890000000001</v>
      </c>
      <c r="H8006" t="s">
        <v>1049</v>
      </c>
      <c r="L8006">
        <v>2018</v>
      </c>
      <c r="M8006" t="s">
        <v>68004</v>
      </c>
      <c r="N8006" t="s">
        <v>104</v>
      </c>
      <c r="O8006" t="s">
        <v>105</v>
      </c>
      <c r="P8006" t="s">
        <v>104</v>
      </c>
      <c r="R8006">
        <v>2019</v>
      </c>
      <c r="Y8006">
        <v>1.492</v>
      </c>
      <c r="Z8006" t="s">
        <v>104</v>
      </c>
      <c r="AE8006">
        <v>1.62</v>
      </c>
      <c r="AF8006" t="s">
        <v>43</v>
      </c>
      <c r="AG8006" t="s">
        <v>43</v>
      </c>
      <c r="AH8006" t="s">
        <v>43</v>
      </c>
      <c r="AI8006" t="s">
        <v>43</v>
      </c>
      <c r="AJ8006" t="s">
        <v>44</v>
      </c>
    </row>
    <row r="8007" spans="1:36" x14ac:dyDescent="0.25">
      <c r="A8007" t="s">
        <v>99</v>
      </c>
      <c r="B8007" t="s">
        <v>100</v>
      </c>
      <c r="C8007" t="s">
        <v>83889</v>
      </c>
      <c r="D8007" t="s">
        <v>83890</v>
      </c>
      <c r="E8007">
        <v>1</v>
      </c>
      <c r="F8007">
        <v>44.141599999999997</v>
      </c>
      <c r="G8007">
        <v>-93.707700000000003</v>
      </c>
      <c r="H8007" t="s">
        <v>1049</v>
      </c>
      <c r="L8007">
        <v>2019</v>
      </c>
      <c r="M8007" t="s">
        <v>83891</v>
      </c>
      <c r="N8007" t="s">
        <v>104</v>
      </c>
      <c r="O8007" t="s">
        <v>105</v>
      </c>
      <c r="P8007" t="s">
        <v>104</v>
      </c>
      <c r="R8007">
        <v>2019</v>
      </c>
      <c r="Y8007">
        <v>1.4910000000000001</v>
      </c>
      <c r="Z8007" t="s">
        <v>104</v>
      </c>
      <c r="AE8007">
        <v>1.62</v>
      </c>
      <c r="AF8007" t="s">
        <v>43</v>
      </c>
      <c r="AG8007" t="s">
        <v>43</v>
      </c>
      <c r="AH8007" t="s">
        <v>43</v>
      </c>
      <c r="AI8007" t="s">
        <v>43</v>
      </c>
      <c r="AJ8007" t="s">
        <v>44</v>
      </c>
    </row>
    <row r="8008" spans="1:36" x14ac:dyDescent="0.25">
      <c r="A8008" t="s">
        <v>99</v>
      </c>
      <c r="B8008" t="s">
        <v>100</v>
      </c>
      <c r="C8008" t="s">
        <v>79258</v>
      </c>
      <c r="D8008" t="s">
        <v>79259</v>
      </c>
      <c r="E8008">
        <v>1.5</v>
      </c>
      <c r="F8008">
        <v>34.083300000000001</v>
      </c>
      <c r="G8008">
        <v>-117.5164</v>
      </c>
      <c r="H8008" t="s">
        <v>1049</v>
      </c>
      <c r="L8008">
        <v>2012</v>
      </c>
      <c r="M8008" t="s">
        <v>4290</v>
      </c>
      <c r="N8008" t="s">
        <v>104</v>
      </c>
      <c r="O8008" t="s">
        <v>105</v>
      </c>
      <c r="P8008" t="s">
        <v>104</v>
      </c>
      <c r="R8008">
        <v>2019</v>
      </c>
      <c r="S8008">
        <v>2.839</v>
      </c>
      <c r="T8008">
        <v>2.2879999999999998</v>
      </c>
      <c r="U8008">
        <v>2.3450000000000002</v>
      </c>
      <c r="V8008">
        <v>2.16</v>
      </c>
      <c r="W8008">
        <v>1.8580000000000001</v>
      </c>
      <c r="X8008">
        <v>2.2730000000000001</v>
      </c>
      <c r="Y8008">
        <v>1.49</v>
      </c>
      <c r="Z8008" t="s">
        <v>104</v>
      </c>
      <c r="AA8008">
        <v>2.89</v>
      </c>
      <c r="AB8008">
        <v>2.71</v>
      </c>
      <c r="AC8008">
        <v>3.04</v>
      </c>
      <c r="AD8008">
        <v>2.4300000000000002</v>
      </c>
      <c r="AE8008">
        <v>2.5299999999999998</v>
      </c>
      <c r="AF8008" t="s">
        <v>7927</v>
      </c>
      <c r="AG8008" t="s">
        <v>7927</v>
      </c>
      <c r="AH8008" t="s">
        <v>7927</v>
      </c>
      <c r="AI8008" t="s">
        <v>7927</v>
      </c>
      <c r="AJ8008" t="s">
        <v>7927</v>
      </c>
    </row>
    <row r="8009" spans="1:36" x14ac:dyDescent="0.25">
      <c r="A8009" t="s">
        <v>99</v>
      </c>
      <c r="B8009" t="s">
        <v>100</v>
      </c>
      <c r="C8009" t="s">
        <v>70745</v>
      </c>
      <c r="D8009" t="s">
        <v>70746</v>
      </c>
      <c r="E8009">
        <v>3</v>
      </c>
      <c r="F8009">
        <v>41.6432</v>
      </c>
      <c r="G8009">
        <v>-72.632999999999996</v>
      </c>
      <c r="H8009" t="s">
        <v>1049</v>
      </c>
      <c r="L8009">
        <v>2018</v>
      </c>
      <c r="M8009" t="s">
        <v>35950</v>
      </c>
      <c r="N8009" t="s">
        <v>104</v>
      </c>
      <c r="O8009" t="s">
        <v>105</v>
      </c>
      <c r="P8009" t="s">
        <v>104</v>
      </c>
      <c r="R8009">
        <v>2019</v>
      </c>
      <c r="W8009">
        <v>0</v>
      </c>
      <c r="X8009">
        <v>1.1519999999999999</v>
      </c>
      <c r="Y8009">
        <v>1.4890000000000001</v>
      </c>
      <c r="Z8009" t="s">
        <v>104</v>
      </c>
      <c r="AE8009">
        <v>4.88</v>
      </c>
      <c r="AF8009" t="s">
        <v>43</v>
      </c>
      <c r="AG8009" t="s">
        <v>43</v>
      </c>
      <c r="AH8009" t="s">
        <v>43</v>
      </c>
      <c r="AI8009" t="s">
        <v>43</v>
      </c>
      <c r="AJ8009" t="s">
        <v>44</v>
      </c>
    </row>
    <row r="8010" spans="1:36" x14ac:dyDescent="0.25">
      <c r="A8010" t="s">
        <v>99</v>
      </c>
      <c r="B8010" t="s">
        <v>100</v>
      </c>
      <c r="C8010" t="s">
        <v>81466</v>
      </c>
      <c r="D8010" t="s">
        <v>81467</v>
      </c>
      <c r="E8010">
        <v>1.2</v>
      </c>
      <c r="F8010">
        <v>40.825299999999999</v>
      </c>
      <c r="G8010">
        <v>-74.094399999999993</v>
      </c>
      <c r="H8010" t="s">
        <v>1049</v>
      </c>
      <c r="L8010">
        <v>2013</v>
      </c>
      <c r="M8010" t="s">
        <v>81466</v>
      </c>
      <c r="N8010" t="s">
        <v>104</v>
      </c>
      <c r="O8010" t="s">
        <v>105</v>
      </c>
      <c r="P8010" t="s">
        <v>104</v>
      </c>
      <c r="R8010">
        <v>2019</v>
      </c>
      <c r="U8010">
        <v>2.0209999999999999</v>
      </c>
      <c r="V8010">
        <v>2.5990000000000002</v>
      </c>
      <c r="W8010">
        <v>1.62</v>
      </c>
      <c r="X8010">
        <v>1.431</v>
      </c>
      <c r="Y8010">
        <v>1.4890000000000001</v>
      </c>
      <c r="Z8010" t="s">
        <v>104</v>
      </c>
      <c r="AB8010">
        <v>1.78</v>
      </c>
      <c r="AC8010">
        <v>1.81</v>
      </c>
      <c r="AD8010">
        <v>1.85</v>
      </c>
      <c r="AE8010">
        <v>1.89</v>
      </c>
      <c r="AF8010" t="s">
        <v>43</v>
      </c>
      <c r="AG8010" t="s">
        <v>7927</v>
      </c>
      <c r="AH8010" t="s">
        <v>7927</v>
      </c>
      <c r="AI8010" t="s">
        <v>7927</v>
      </c>
      <c r="AJ8010" t="s">
        <v>7927</v>
      </c>
    </row>
    <row r="8011" spans="1:36" x14ac:dyDescent="0.25">
      <c r="A8011" t="s">
        <v>99</v>
      </c>
      <c r="B8011" t="s">
        <v>100</v>
      </c>
      <c r="C8011" t="s">
        <v>83694</v>
      </c>
      <c r="D8011" t="s">
        <v>83695</v>
      </c>
      <c r="E8011">
        <v>1</v>
      </c>
      <c r="F8011">
        <v>42.259500000000003</v>
      </c>
      <c r="G8011">
        <v>-72.400400000000005</v>
      </c>
      <c r="H8011" t="s">
        <v>1049</v>
      </c>
      <c r="L8011">
        <v>2016</v>
      </c>
      <c r="M8011" t="s">
        <v>55056</v>
      </c>
      <c r="N8011" t="s">
        <v>104</v>
      </c>
      <c r="O8011" t="s">
        <v>105</v>
      </c>
      <c r="P8011" t="s">
        <v>104</v>
      </c>
      <c r="Q8011">
        <v>68864</v>
      </c>
      <c r="R8011">
        <v>2019</v>
      </c>
      <c r="V8011">
        <v>1.0509999999999999</v>
      </c>
      <c r="W8011">
        <v>1.4419999999999999</v>
      </c>
      <c r="X8011">
        <v>1.3859999999999999</v>
      </c>
      <c r="Y8011">
        <v>1.488</v>
      </c>
      <c r="Z8011" t="s">
        <v>104</v>
      </c>
      <c r="AE8011">
        <v>1.05</v>
      </c>
      <c r="AF8011" t="s">
        <v>43</v>
      </c>
      <c r="AG8011" t="s">
        <v>43</v>
      </c>
      <c r="AH8011" t="s">
        <v>43</v>
      </c>
      <c r="AI8011" t="s">
        <v>43</v>
      </c>
      <c r="AJ8011" t="s">
        <v>7927</v>
      </c>
    </row>
    <row r="8012" spans="1:36" x14ac:dyDescent="0.25">
      <c r="A8012" t="s">
        <v>99</v>
      </c>
      <c r="B8012" t="s">
        <v>100</v>
      </c>
      <c r="C8012" t="s">
        <v>84357</v>
      </c>
      <c r="D8012" t="s">
        <v>84358</v>
      </c>
      <c r="E8012">
        <v>1</v>
      </c>
      <c r="F8012">
        <v>44.1389</v>
      </c>
      <c r="G8012">
        <v>-93.257199999999997</v>
      </c>
      <c r="H8012" t="s">
        <v>1049</v>
      </c>
      <c r="L8012">
        <v>2018</v>
      </c>
      <c r="M8012" t="s">
        <v>84359</v>
      </c>
      <c r="N8012" t="s">
        <v>104</v>
      </c>
      <c r="O8012" t="s">
        <v>105</v>
      </c>
      <c r="P8012" t="s">
        <v>104</v>
      </c>
      <c r="R8012">
        <v>2019</v>
      </c>
      <c r="X8012">
        <v>0.80600000000000005</v>
      </c>
      <c r="Y8012">
        <v>1.4870000000000001</v>
      </c>
      <c r="Z8012" t="s">
        <v>104</v>
      </c>
      <c r="AE8012">
        <v>1.62</v>
      </c>
      <c r="AF8012" t="s">
        <v>43</v>
      </c>
      <c r="AG8012" t="s">
        <v>43</v>
      </c>
      <c r="AH8012" t="s">
        <v>43</v>
      </c>
      <c r="AI8012" t="s">
        <v>43</v>
      </c>
      <c r="AJ8012" t="s">
        <v>44</v>
      </c>
    </row>
    <row r="8013" spans="1:36" x14ac:dyDescent="0.25">
      <c r="A8013" t="s">
        <v>99</v>
      </c>
      <c r="B8013" t="s">
        <v>100</v>
      </c>
      <c r="C8013" t="s">
        <v>80371</v>
      </c>
      <c r="D8013" t="s">
        <v>80372</v>
      </c>
      <c r="E8013">
        <v>1.3</v>
      </c>
      <c r="F8013">
        <v>42.699800000000003</v>
      </c>
      <c r="G8013">
        <v>-114.82259999999999</v>
      </c>
      <c r="H8013" t="s">
        <v>40</v>
      </c>
      <c r="L8013">
        <v>1992</v>
      </c>
      <c r="M8013" t="s">
        <v>80373</v>
      </c>
      <c r="N8013" t="s">
        <v>104</v>
      </c>
      <c r="O8013" t="s">
        <v>105</v>
      </c>
      <c r="P8013" t="s">
        <v>104</v>
      </c>
      <c r="Q8013">
        <v>14642</v>
      </c>
      <c r="R8013">
        <v>2019</v>
      </c>
      <c r="S8013">
        <v>2.798</v>
      </c>
      <c r="T8013">
        <v>3.3660000000000001</v>
      </c>
      <c r="U8013">
        <v>3.972</v>
      </c>
      <c r="V8013">
        <v>3.347</v>
      </c>
      <c r="W8013">
        <v>4.3120000000000003</v>
      </c>
      <c r="X8013">
        <v>4.415</v>
      </c>
      <c r="Y8013">
        <v>1.4850000000000001</v>
      </c>
      <c r="Z8013" t="s">
        <v>104</v>
      </c>
      <c r="AA8013">
        <v>3.71</v>
      </c>
      <c r="AB8013">
        <v>4.17</v>
      </c>
      <c r="AC8013">
        <v>3.16</v>
      </c>
      <c r="AD8013">
        <v>4.2</v>
      </c>
      <c r="AE8013">
        <v>3.28</v>
      </c>
      <c r="AF8013" t="s">
        <v>49</v>
      </c>
      <c r="AG8013" t="s">
        <v>49</v>
      </c>
      <c r="AH8013" t="s">
        <v>49</v>
      </c>
      <c r="AI8013" t="s">
        <v>49</v>
      </c>
      <c r="AJ8013" t="s">
        <v>49</v>
      </c>
    </row>
    <row r="8014" spans="1:36" x14ac:dyDescent="0.25">
      <c r="A8014" t="s">
        <v>99</v>
      </c>
      <c r="B8014" t="s">
        <v>100</v>
      </c>
      <c r="C8014" t="s">
        <v>83739</v>
      </c>
      <c r="D8014" t="s">
        <v>83740</v>
      </c>
      <c r="E8014">
        <v>1</v>
      </c>
      <c r="F8014">
        <v>36.809800000000003</v>
      </c>
      <c r="G8014">
        <v>-119.74169999999999</v>
      </c>
      <c r="H8014" t="s">
        <v>1049</v>
      </c>
      <c r="L8014">
        <v>2008</v>
      </c>
      <c r="M8014" t="s">
        <v>83741</v>
      </c>
      <c r="N8014" t="s">
        <v>104</v>
      </c>
      <c r="O8014" t="s">
        <v>105</v>
      </c>
      <c r="P8014" t="s">
        <v>104</v>
      </c>
      <c r="Q8014">
        <v>61069</v>
      </c>
      <c r="R8014">
        <v>2019</v>
      </c>
      <c r="S8014">
        <v>1.5640000000000001</v>
      </c>
      <c r="T8014">
        <v>1.4530000000000001</v>
      </c>
      <c r="U8014">
        <v>1.466</v>
      </c>
      <c r="V8014">
        <v>1.4450000000000001</v>
      </c>
      <c r="W8014">
        <v>1.452</v>
      </c>
      <c r="X8014">
        <v>1.294</v>
      </c>
      <c r="Y8014">
        <v>1.4850000000000001</v>
      </c>
      <c r="Z8014" t="s">
        <v>104</v>
      </c>
      <c r="AA8014">
        <v>1.61</v>
      </c>
      <c r="AB8014">
        <v>1.75</v>
      </c>
      <c r="AC8014">
        <v>1.7</v>
      </c>
      <c r="AD8014">
        <v>1.62</v>
      </c>
      <c r="AE8014">
        <v>1.24</v>
      </c>
      <c r="AF8014" t="s">
        <v>7927</v>
      </c>
      <c r="AG8014" t="s">
        <v>7927</v>
      </c>
      <c r="AH8014" t="s">
        <v>7927</v>
      </c>
      <c r="AI8014" t="s">
        <v>7927</v>
      </c>
      <c r="AJ8014" t="s">
        <v>7927</v>
      </c>
    </row>
    <row r="8015" spans="1:36" x14ac:dyDescent="0.25">
      <c r="A8015" t="s">
        <v>99</v>
      </c>
      <c r="B8015" t="s">
        <v>100</v>
      </c>
      <c r="C8015" t="s">
        <v>84512</v>
      </c>
      <c r="D8015" t="s">
        <v>84513</v>
      </c>
      <c r="E8015">
        <v>1</v>
      </c>
      <c r="F8015">
        <v>44.955500000000001</v>
      </c>
      <c r="G8015">
        <v>-95.357100000000003</v>
      </c>
      <c r="H8015" t="s">
        <v>1049</v>
      </c>
      <c r="L8015">
        <v>2019</v>
      </c>
      <c r="M8015" t="s">
        <v>84514</v>
      </c>
      <c r="N8015" t="s">
        <v>104</v>
      </c>
      <c r="O8015" t="s">
        <v>105</v>
      </c>
      <c r="P8015" t="s">
        <v>104</v>
      </c>
      <c r="R8015">
        <v>2019</v>
      </c>
      <c r="X8015">
        <v>6.3E-2</v>
      </c>
      <c r="Y8015">
        <v>1.484</v>
      </c>
      <c r="Z8015" t="s">
        <v>104</v>
      </c>
      <c r="AE8015">
        <v>1.62</v>
      </c>
      <c r="AF8015" t="s">
        <v>43</v>
      </c>
      <c r="AG8015" t="s">
        <v>43</v>
      </c>
      <c r="AH8015" t="s">
        <v>43</v>
      </c>
      <c r="AI8015" t="s">
        <v>43</v>
      </c>
      <c r="AJ8015" t="s">
        <v>44</v>
      </c>
    </row>
    <row r="8016" spans="1:36" x14ac:dyDescent="0.25">
      <c r="A8016" t="s">
        <v>99</v>
      </c>
      <c r="B8016" t="s">
        <v>100</v>
      </c>
      <c r="C8016" t="s">
        <v>81914</v>
      </c>
      <c r="D8016" t="s">
        <v>81915</v>
      </c>
      <c r="E8016">
        <v>1.1000000000000001</v>
      </c>
      <c r="F8016">
        <v>37.969700000000003</v>
      </c>
      <c r="G8016">
        <v>-121.71939999999999</v>
      </c>
      <c r="H8016" t="s">
        <v>1049</v>
      </c>
      <c r="L8016">
        <v>2013</v>
      </c>
      <c r="M8016" t="s">
        <v>60223</v>
      </c>
      <c r="N8016" t="s">
        <v>104</v>
      </c>
      <c r="O8016" t="s">
        <v>105</v>
      </c>
      <c r="P8016" t="s">
        <v>104</v>
      </c>
      <c r="R8016">
        <v>2019</v>
      </c>
      <c r="S8016">
        <v>0.51</v>
      </c>
      <c r="T8016">
        <v>1.7649999999999999</v>
      </c>
      <c r="U8016">
        <v>1.7929999999999999</v>
      </c>
      <c r="V8016">
        <v>1.661</v>
      </c>
      <c r="W8016">
        <v>1.607</v>
      </c>
      <c r="X8016">
        <v>1.56</v>
      </c>
      <c r="Y8016">
        <v>1.4830000000000001</v>
      </c>
      <c r="Z8016" t="s">
        <v>104</v>
      </c>
      <c r="AB8016">
        <v>2.04</v>
      </c>
      <c r="AC8016">
        <v>2.2999999999999998</v>
      </c>
      <c r="AD8016">
        <v>1.96</v>
      </c>
      <c r="AE8016">
        <v>2.12</v>
      </c>
      <c r="AF8016" t="s">
        <v>43</v>
      </c>
      <c r="AG8016" t="s">
        <v>7927</v>
      </c>
      <c r="AH8016" t="s">
        <v>7927</v>
      </c>
      <c r="AI8016" t="s">
        <v>7927</v>
      </c>
      <c r="AJ8016" t="s">
        <v>7927</v>
      </c>
    </row>
    <row r="8017" spans="1:36" x14ac:dyDescent="0.25">
      <c r="A8017" t="s">
        <v>99</v>
      </c>
      <c r="B8017" t="s">
        <v>100</v>
      </c>
      <c r="C8017" t="s">
        <v>83706</v>
      </c>
      <c r="D8017" t="s">
        <v>83707</v>
      </c>
      <c r="E8017">
        <v>1</v>
      </c>
      <c r="F8017">
        <v>41.902299999999997</v>
      </c>
      <c r="G8017">
        <v>-70.716099999999997</v>
      </c>
      <c r="H8017" t="s">
        <v>1049</v>
      </c>
      <c r="L8017">
        <v>2018</v>
      </c>
      <c r="M8017" t="s">
        <v>55056</v>
      </c>
      <c r="N8017" t="s">
        <v>104</v>
      </c>
      <c r="O8017" t="s">
        <v>105</v>
      </c>
      <c r="P8017" t="s">
        <v>104</v>
      </c>
      <c r="R8017">
        <v>2019</v>
      </c>
      <c r="X8017">
        <v>0.20499999999999999</v>
      </c>
      <c r="Y8017">
        <v>1.482</v>
      </c>
      <c r="Z8017" t="s">
        <v>104</v>
      </c>
      <c r="AE8017">
        <v>1.62</v>
      </c>
      <c r="AF8017" t="s">
        <v>43</v>
      </c>
      <c r="AG8017" t="s">
        <v>43</v>
      </c>
      <c r="AH8017" t="s">
        <v>43</v>
      </c>
      <c r="AI8017" t="s">
        <v>43</v>
      </c>
      <c r="AJ8017" t="s">
        <v>44</v>
      </c>
    </row>
    <row r="8018" spans="1:36" x14ac:dyDescent="0.25">
      <c r="A8018" t="s">
        <v>99</v>
      </c>
      <c r="B8018" t="s">
        <v>100</v>
      </c>
      <c r="C8018" t="s">
        <v>84366</v>
      </c>
      <c r="D8018" t="s">
        <v>84367</v>
      </c>
      <c r="E8018">
        <v>1</v>
      </c>
      <c r="F8018">
        <v>40.286700000000003</v>
      </c>
      <c r="G8018">
        <v>-88.132800000000003</v>
      </c>
      <c r="H8018" t="s">
        <v>1049</v>
      </c>
      <c r="L8018">
        <v>2017</v>
      </c>
      <c r="M8018" t="s">
        <v>84368</v>
      </c>
      <c r="N8018" t="s">
        <v>104</v>
      </c>
      <c r="O8018" t="s">
        <v>105</v>
      </c>
      <c r="P8018" t="s">
        <v>104</v>
      </c>
      <c r="R8018">
        <v>2019</v>
      </c>
      <c r="Y8018">
        <v>1.482</v>
      </c>
      <c r="Z8018" t="s">
        <v>104</v>
      </c>
      <c r="AE8018">
        <v>1.62</v>
      </c>
      <c r="AF8018" t="s">
        <v>43</v>
      </c>
      <c r="AG8018" t="s">
        <v>43</v>
      </c>
      <c r="AH8018" t="s">
        <v>43</v>
      </c>
      <c r="AI8018" t="s">
        <v>43</v>
      </c>
      <c r="AJ8018" t="s">
        <v>44</v>
      </c>
    </row>
    <row r="8019" spans="1:36" x14ac:dyDescent="0.25">
      <c r="A8019" t="s">
        <v>99</v>
      </c>
      <c r="B8019" t="s">
        <v>100</v>
      </c>
      <c r="C8019" t="s">
        <v>19101</v>
      </c>
      <c r="D8019" t="s">
        <v>19102</v>
      </c>
      <c r="E8019">
        <v>104.1</v>
      </c>
      <c r="F8019">
        <v>44.950299999999999</v>
      </c>
      <c r="G8019">
        <v>-74.892799999999994</v>
      </c>
      <c r="H8019" t="s">
        <v>58</v>
      </c>
      <c r="I8019" t="s">
        <v>110</v>
      </c>
      <c r="J8019" t="s">
        <v>334</v>
      </c>
      <c r="L8019">
        <v>1992</v>
      </c>
      <c r="M8019" t="s">
        <v>19103</v>
      </c>
      <c r="N8019" t="s">
        <v>104</v>
      </c>
      <c r="O8019" t="s">
        <v>105</v>
      </c>
      <c r="P8019" t="s">
        <v>104</v>
      </c>
      <c r="Q8019">
        <v>32757</v>
      </c>
      <c r="R8019">
        <v>2019</v>
      </c>
      <c r="S8019">
        <v>0</v>
      </c>
      <c r="T8019">
        <v>0</v>
      </c>
      <c r="U8019">
        <v>0</v>
      </c>
      <c r="V8019">
        <v>0</v>
      </c>
      <c r="W8019">
        <v>0</v>
      </c>
      <c r="X8019">
        <v>0</v>
      </c>
      <c r="Y8019">
        <v>1.4810000000000001</v>
      </c>
      <c r="Z8019" t="s">
        <v>104</v>
      </c>
      <c r="AE8019">
        <v>367.1</v>
      </c>
      <c r="AF8019" t="s">
        <v>43</v>
      </c>
      <c r="AG8019" t="s">
        <v>43</v>
      </c>
      <c r="AH8019" t="s">
        <v>43</v>
      </c>
      <c r="AI8019" t="s">
        <v>43</v>
      </c>
      <c r="AJ8019" t="s">
        <v>44</v>
      </c>
    </row>
    <row r="8020" spans="1:36" x14ac:dyDescent="0.25">
      <c r="A8020" t="s">
        <v>99</v>
      </c>
      <c r="B8020" t="s">
        <v>100</v>
      </c>
      <c r="C8020" t="s">
        <v>81464</v>
      </c>
      <c r="D8020" t="s">
        <v>81465</v>
      </c>
      <c r="E8020">
        <v>1.2</v>
      </c>
      <c r="F8020">
        <v>41.621099999999998</v>
      </c>
      <c r="G8020">
        <v>-71.057000000000002</v>
      </c>
      <c r="H8020" t="s">
        <v>1049</v>
      </c>
      <c r="L8020">
        <v>2016</v>
      </c>
      <c r="M8020" t="s">
        <v>75126</v>
      </c>
      <c r="N8020" t="s">
        <v>104</v>
      </c>
      <c r="O8020" t="s">
        <v>105</v>
      </c>
      <c r="P8020" t="s">
        <v>104</v>
      </c>
      <c r="R8020">
        <v>2019</v>
      </c>
      <c r="V8020">
        <v>0.48099999999999998</v>
      </c>
      <c r="W8020">
        <v>1.839</v>
      </c>
      <c r="X8020">
        <v>1.722</v>
      </c>
      <c r="Y8020">
        <v>1.48</v>
      </c>
      <c r="Z8020" t="s">
        <v>104</v>
      </c>
      <c r="AE8020">
        <v>1.86</v>
      </c>
      <c r="AF8020" t="s">
        <v>43</v>
      </c>
      <c r="AG8020" t="s">
        <v>43</v>
      </c>
      <c r="AH8020" t="s">
        <v>43</v>
      </c>
      <c r="AI8020" t="s">
        <v>43</v>
      </c>
      <c r="AJ8020" t="s">
        <v>7927</v>
      </c>
    </row>
    <row r="8021" spans="1:36" x14ac:dyDescent="0.25">
      <c r="A8021" t="s">
        <v>99</v>
      </c>
      <c r="B8021" t="s">
        <v>100</v>
      </c>
      <c r="C8021" t="s">
        <v>83929</v>
      </c>
      <c r="D8021" t="s">
        <v>83930</v>
      </c>
      <c r="E8021">
        <v>1</v>
      </c>
      <c r="F8021">
        <v>38.42</v>
      </c>
      <c r="G8021">
        <v>-121.8181</v>
      </c>
      <c r="H8021" t="s">
        <v>128</v>
      </c>
      <c r="L8021">
        <v>2013</v>
      </c>
      <c r="M8021" t="s">
        <v>69327</v>
      </c>
      <c r="N8021" t="s">
        <v>104</v>
      </c>
      <c r="O8021" t="s">
        <v>105</v>
      </c>
      <c r="P8021" t="s">
        <v>104</v>
      </c>
      <c r="Q8021">
        <v>66430</v>
      </c>
      <c r="R8021">
        <v>2019</v>
      </c>
      <c r="S8021">
        <v>1.5940000000000001</v>
      </c>
      <c r="T8021">
        <v>1.6020000000000001</v>
      </c>
      <c r="U8021">
        <v>1.5209999999999999</v>
      </c>
      <c r="V8021">
        <v>1.425</v>
      </c>
      <c r="W8021">
        <v>1.4419999999999999</v>
      </c>
      <c r="X8021">
        <v>1.5920000000000001</v>
      </c>
      <c r="Y8021">
        <v>1.4790000000000001</v>
      </c>
      <c r="Z8021" t="s">
        <v>104</v>
      </c>
      <c r="AB8021">
        <v>3.8</v>
      </c>
      <c r="AC8021">
        <v>3.52</v>
      </c>
      <c r="AD8021">
        <v>2.14</v>
      </c>
      <c r="AE8021">
        <v>2.15</v>
      </c>
      <c r="AF8021" t="s">
        <v>43</v>
      </c>
      <c r="AG8021" t="s">
        <v>5977</v>
      </c>
      <c r="AH8021" t="s">
        <v>5977</v>
      </c>
      <c r="AI8021" t="s">
        <v>5977</v>
      </c>
      <c r="AJ8021" t="s">
        <v>5977</v>
      </c>
    </row>
    <row r="8022" spans="1:36" x14ac:dyDescent="0.25">
      <c r="A8022" t="s">
        <v>99</v>
      </c>
      <c r="B8022" t="s">
        <v>100</v>
      </c>
      <c r="C8022" t="s">
        <v>21630</v>
      </c>
      <c r="D8022" t="s">
        <v>21631</v>
      </c>
      <c r="E8022">
        <v>83.7</v>
      </c>
      <c r="F8022">
        <v>47.053899999999999</v>
      </c>
      <c r="G8022">
        <v>-104.74</v>
      </c>
      <c r="H8022" t="s">
        <v>58</v>
      </c>
      <c r="I8022" t="s">
        <v>110</v>
      </c>
      <c r="L8022">
        <v>1991.329749</v>
      </c>
      <c r="M8022" t="s">
        <v>13903</v>
      </c>
      <c r="N8022" t="s">
        <v>104</v>
      </c>
      <c r="O8022" t="s">
        <v>105</v>
      </c>
      <c r="P8022" t="s">
        <v>104</v>
      </c>
      <c r="Q8022">
        <v>26755</v>
      </c>
      <c r="R8022">
        <v>2019</v>
      </c>
      <c r="S8022">
        <v>1.782</v>
      </c>
      <c r="T8022">
        <v>1.911</v>
      </c>
      <c r="U8022">
        <v>1.212</v>
      </c>
      <c r="V8022">
        <v>6.2770000000000001</v>
      </c>
      <c r="W8022">
        <v>1.9530000000000001</v>
      </c>
      <c r="X8022">
        <v>1.8140000000000001</v>
      </c>
      <c r="Y8022">
        <v>1.478</v>
      </c>
      <c r="Z8022" t="s">
        <v>104</v>
      </c>
      <c r="AE8022">
        <v>295.16000000000003</v>
      </c>
      <c r="AF8022" t="s">
        <v>43</v>
      </c>
      <c r="AG8022" t="s">
        <v>43</v>
      </c>
      <c r="AH8022" t="s">
        <v>43</v>
      </c>
      <c r="AI8022" t="s">
        <v>43</v>
      </c>
      <c r="AJ8022" t="s">
        <v>44</v>
      </c>
    </row>
    <row r="8023" spans="1:36" x14ac:dyDescent="0.25">
      <c r="A8023" t="s">
        <v>99</v>
      </c>
      <c r="B8023" t="s">
        <v>100</v>
      </c>
      <c r="C8023" t="s">
        <v>54315</v>
      </c>
      <c r="D8023" t="s">
        <v>54316</v>
      </c>
      <c r="E8023">
        <v>9</v>
      </c>
      <c r="F8023">
        <v>27.8322</v>
      </c>
      <c r="G8023">
        <v>-97.440299999999993</v>
      </c>
      <c r="H8023" t="s">
        <v>128</v>
      </c>
      <c r="L8023">
        <v>2012</v>
      </c>
      <c r="M8023" t="s">
        <v>54317</v>
      </c>
      <c r="N8023" t="s">
        <v>104</v>
      </c>
      <c r="O8023" t="s">
        <v>105</v>
      </c>
      <c r="P8023" t="s">
        <v>104</v>
      </c>
      <c r="Q8023">
        <v>64544</v>
      </c>
      <c r="R8023">
        <v>2019</v>
      </c>
      <c r="S8023">
        <v>26.120159999999998</v>
      </c>
      <c r="T8023">
        <v>25.3</v>
      </c>
      <c r="U8023">
        <v>19.798999999999999</v>
      </c>
      <c r="V8023">
        <v>15.888</v>
      </c>
      <c r="W8023">
        <v>15.423999999999999</v>
      </c>
      <c r="X8023">
        <v>11.997</v>
      </c>
      <c r="Y8023">
        <v>1.4750000000000001</v>
      </c>
      <c r="Z8023" t="s">
        <v>104</v>
      </c>
      <c r="AA8023">
        <v>32.1</v>
      </c>
      <c r="AB8023">
        <v>30.26</v>
      </c>
      <c r="AC8023">
        <v>23.98</v>
      </c>
      <c r="AD8023">
        <v>23.52</v>
      </c>
      <c r="AE8023">
        <v>23.19</v>
      </c>
      <c r="AF8023" t="s">
        <v>5977</v>
      </c>
      <c r="AG8023" t="s">
        <v>5977</v>
      </c>
      <c r="AH8023" t="s">
        <v>5977</v>
      </c>
      <c r="AI8023" t="s">
        <v>5977</v>
      </c>
      <c r="AJ8023" t="s">
        <v>5977</v>
      </c>
    </row>
    <row r="8024" spans="1:36" x14ac:dyDescent="0.25">
      <c r="A8024" t="s">
        <v>99</v>
      </c>
      <c r="B8024" t="s">
        <v>100</v>
      </c>
      <c r="C8024" t="s">
        <v>81307</v>
      </c>
      <c r="D8024" t="s">
        <v>81308</v>
      </c>
      <c r="E8024">
        <v>1.2</v>
      </c>
      <c r="F8024">
        <v>42.902900000000002</v>
      </c>
      <c r="G8024">
        <v>-87.935400000000001</v>
      </c>
      <c r="H8024" t="s">
        <v>1049</v>
      </c>
      <c r="L8024">
        <v>2018</v>
      </c>
      <c r="M8024" t="s">
        <v>73861</v>
      </c>
      <c r="N8024" t="s">
        <v>104</v>
      </c>
      <c r="O8024" t="s">
        <v>105</v>
      </c>
      <c r="P8024" t="s">
        <v>104</v>
      </c>
      <c r="R8024">
        <v>2019</v>
      </c>
      <c r="X8024">
        <v>1.089</v>
      </c>
      <c r="Y8024">
        <v>1.474</v>
      </c>
      <c r="Z8024" t="s">
        <v>104</v>
      </c>
      <c r="AE8024">
        <v>1.95</v>
      </c>
      <c r="AF8024" t="s">
        <v>43</v>
      </c>
      <c r="AG8024" t="s">
        <v>43</v>
      </c>
      <c r="AH8024" t="s">
        <v>43</v>
      </c>
      <c r="AI8024" t="s">
        <v>43</v>
      </c>
      <c r="AJ8024" t="s">
        <v>44</v>
      </c>
    </row>
    <row r="8025" spans="1:36" x14ac:dyDescent="0.25">
      <c r="A8025" t="s">
        <v>99</v>
      </c>
      <c r="B8025" t="s">
        <v>100</v>
      </c>
      <c r="C8025" t="s">
        <v>81392</v>
      </c>
      <c r="D8025" t="s">
        <v>81393</v>
      </c>
      <c r="E8025">
        <v>1.2</v>
      </c>
      <c r="F8025">
        <v>39.447600000000001</v>
      </c>
      <c r="G8025">
        <v>-76.516300000000001</v>
      </c>
      <c r="H8025" t="s">
        <v>1049</v>
      </c>
      <c r="L8025">
        <v>2013</v>
      </c>
      <c r="M8025" t="s">
        <v>52759</v>
      </c>
      <c r="N8025" t="s">
        <v>104</v>
      </c>
      <c r="O8025" t="s">
        <v>105</v>
      </c>
      <c r="P8025" t="s">
        <v>104</v>
      </c>
      <c r="R8025">
        <v>2019</v>
      </c>
      <c r="V8025">
        <v>1.294</v>
      </c>
      <c r="W8025">
        <v>1.429</v>
      </c>
      <c r="X8025">
        <v>1.341</v>
      </c>
      <c r="Y8025">
        <v>1.474</v>
      </c>
      <c r="Z8025" t="s">
        <v>104</v>
      </c>
      <c r="AB8025">
        <v>1.86</v>
      </c>
      <c r="AC8025">
        <v>1.89</v>
      </c>
      <c r="AD8025">
        <v>1.82</v>
      </c>
      <c r="AE8025">
        <v>1.82</v>
      </c>
      <c r="AF8025" t="s">
        <v>43</v>
      </c>
      <c r="AG8025" t="s">
        <v>7927</v>
      </c>
      <c r="AH8025" t="s">
        <v>7927</v>
      </c>
      <c r="AI8025" t="s">
        <v>7927</v>
      </c>
      <c r="AJ8025" t="s">
        <v>7927</v>
      </c>
    </row>
    <row r="8026" spans="1:36" x14ac:dyDescent="0.25">
      <c r="A8026" t="s">
        <v>99</v>
      </c>
      <c r="B8026" t="s">
        <v>100</v>
      </c>
      <c r="C8026" t="s">
        <v>60565</v>
      </c>
      <c r="D8026" t="s">
        <v>60566</v>
      </c>
      <c r="E8026">
        <v>5.4</v>
      </c>
      <c r="F8026">
        <v>40.574399999999997</v>
      </c>
      <c r="G8026">
        <v>-74.648099999999999</v>
      </c>
      <c r="H8026" t="s">
        <v>58</v>
      </c>
      <c r="I8026" t="s">
        <v>1049</v>
      </c>
      <c r="L8026">
        <v>2010.333333</v>
      </c>
      <c r="M8026" t="s">
        <v>60567</v>
      </c>
      <c r="N8026" t="s">
        <v>104</v>
      </c>
      <c r="O8026" t="s">
        <v>105</v>
      </c>
      <c r="P8026" t="s">
        <v>104</v>
      </c>
      <c r="R8026">
        <v>2019</v>
      </c>
      <c r="S8026">
        <v>6.194</v>
      </c>
      <c r="T8026">
        <v>4.2558800000000003</v>
      </c>
      <c r="U8026">
        <v>4.3408100000000003</v>
      </c>
      <c r="V8026">
        <v>2.798</v>
      </c>
      <c r="W8026">
        <v>1.0580000000000001</v>
      </c>
      <c r="Y8026">
        <v>1.4730000000000001</v>
      </c>
      <c r="Z8026" t="s">
        <v>104</v>
      </c>
      <c r="AE8026">
        <v>19.04</v>
      </c>
      <c r="AF8026" t="s">
        <v>43</v>
      </c>
      <c r="AG8026" t="s">
        <v>43</v>
      </c>
      <c r="AH8026" t="s">
        <v>43</v>
      </c>
      <c r="AI8026" t="s">
        <v>43</v>
      </c>
      <c r="AJ8026" t="s">
        <v>44</v>
      </c>
    </row>
    <row r="8027" spans="1:36" x14ac:dyDescent="0.25">
      <c r="A8027" t="s">
        <v>99</v>
      </c>
      <c r="B8027" t="s">
        <v>100</v>
      </c>
      <c r="C8027" t="s">
        <v>81966</v>
      </c>
      <c r="D8027" t="s">
        <v>81967</v>
      </c>
      <c r="E8027">
        <v>1.1000000000000001</v>
      </c>
      <c r="F8027">
        <v>35.19</v>
      </c>
      <c r="G8027">
        <v>-89.799300000000002</v>
      </c>
      <c r="H8027" t="s">
        <v>1049</v>
      </c>
      <c r="L8027">
        <v>2017</v>
      </c>
      <c r="M8027" t="s">
        <v>73861</v>
      </c>
      <c r="N8027" t="s">
        <v>104</v>
      </c>
      <c r="O8027" t="s">
        <v>105</v>
      </c>
      <c r="P8027" t="s">
        <v>104</v>
      </c>
      <c r="R8027">
        <v>2019</v>
      </c>
      <c r="V8027">
        <v>0.15</v>
      </c>
      <c r="W8027">
        <v>2.0059999999999998</v>
      </c>
      <c r="X8027">
        <v>1.7909999999999999</v>
      </c>
      <c r="Y8027">
        <v>1.4730000000000001</v>
      </c>
      <c r="Z8027" t="s">
        <v>104</v>
      </c>
      <c r="AE8027">
        <v>1.79</v>
      </c>
      <c r="AF8027" t="s">
        <v>43</v>
      </c>
      <c r="AG8027" t="s">
        <v>43</v>
      </c>
      <c r="AH8027" t="s">
        <v>43</v>
      </c>
      <c r="AI8027" t="s">
        <v>43</v>
      </c>
      <c r="AJ8027" t="s">
        <v>44</v>
      </c>
    </row>
    <row r="8028" spans="1:36" x14ac:dyDescent="0.25">
      <c r="A8028" t="s">
        <v>99</v>
      </c>
      <c r="B8028" t="s">
        <v>100</v>
      </c>
      <c r="C8028" t="s">
        <v>67818</v>
      </c>
      <c r="D8028" t="s">
        <v>67819</v>
      </c>
      <c r="E8028">
        <v>3.8</v>
      </c>
      <c r="F8028">
        <v>43.4</v>
      </c>
      <c r="G8028">
        <v>-95.633300000000006</v>
      </c>
      <c r="H8028" t="s">
        <v>128</v>
      </c>
      <c r="L8028">
        <v>2000.6315790000001</v>
      </c>
      <c r="M8028" t="s">
        <v>67820</v>
      </c>
      <c r="N8028" t="s">
        <v>104</v>
      </c>
      <c r="O8028" t="s">
        <v>105</v>
      </c>
      <c r="P8028" t="s">
        <v>104</v>
      </c>
      <c r="R8028">
        <v>2019</v>
      </c>
      <c r="S8028">
        <v>1.7789999999999999</v>
      </c>
      <c r="T8028">
        <v>1.9119999999999999</v>
      </c>
      <c r="U8028">
        <v>2.048</v>
      </c>
      <c r="V8028">
        <v>4.024</v>
      </c>
      <c r="W8028">
        <v>5.0730000000000004</v>
      </c>
      <c r="X8028">
        <v>3.4750000000000001</v>
      </c>
      <c r="Y8028">
        <v>1.472</v>
      </c>
      <c r="Z8028" t="s">
        <v>104</v>
      </c>
      <c r="AA8028">
        <v>10.39</v>
      </c>
      <c r="AB8028">
        <v>10.01</v>
      </c>
      <c r="AC8028">
        <v>10.41</v>
      </c>
      <c r="AD8028">
        <v>10.47</v>
      </c>
      <c r="AE8028">
        <v>9.16</v>
      </c>
      <c r="AF8028" t="s">
        <v>5977</v>
      </c>
      <c r="AG8028" t="s">
        <v>5977</v>
      </c>
      <c r="AH8028" t="s">
        <v>5977</v>
      </c>
      <c r="AI8028" t="s">
        <v>5977</v>
      </c>
      <c r="AJ8028" t="s">
        <v>5977</v>
      </c>
    </row>
    <row r="8029" spans="1:36" x14ac:dyDescent="0.25">
      <c r="A8029" t="s">
        <v>99</v>
      </c>
      <c r="B8029" t="s">
        <v>100</v>
      </c>
      <c r="C8029" t="s">
        <v>79256</v>
      </c>
      <c r="D8029" t="s">
        <v>79257</v>
      </c>
      <c r="E8029">
        <v>1.5</v>
      </c>
      <c r="F8029">
        <v>34.085599999999999</v>
      </c>
      <c r="G8029">
        <v>-117.2336</v>
      </c>
      <c r="H8029" t="s">
        <v>1049</v>
      </c>
      <c r="L8029">
        <v>2015</v>
      </c>
      <c r="M8029" t="s">
        <v>4290</v>
      </c>
      <c r="N8029" t="s">
        <v>104</v>
      </c>
      <c r="O8029" t="s">
        <v>105</v>
      </c>
      <c r="P8029" t="s">
        <v>104</v>
      </c>
      <c r="R8029">
        <v>2019</v>
      </c>
      <c r="U8029">
        <v>2.528</v>
      </c>
      <c r="V8029">
        <v>2.383</v>
      </c>
      <c r="W8029">
        <v>1.696</v>
      </c>
      <c r="X8029">
        <v>0.35599999999999998</v>
      </c>
      <c r="Y8029">
        <v>1.47</v>
      </c>
      <c r="Z8029" t="s">
        <v>104</v>
      </c>
      <c r="AD8029">
        <v>2.59</v>
      </c>
      <c r="AE8029">
        <v>3.1</v>
      </c>
      <c r="AF8029" t="s">
        <v>43</v>
      </c>
      <c r="AG8029" t="s">
        <v>43</v>
      </c>
      <c r="AH8029" t="s">
        <v>43</v>
      </c>
      <c r="AI8029" t="s">
        <v>7927</v>
      </c>
      <c r="AJ8029" t="s">
        <v>7927</v>
      </c>
    </row>
    <row r="8030" spans="1:36" x14ac:dyDescent="0.25">
      <c r="A8030" t="s">
        <v>99</v>
      </c>
      <c r="B8030" t="s">
        <v>100</v>
      </c>
      <c r="C8030" t="s">
        <v>83963</v>
      </c>
      <c r="D8030" t="s">
        <v>83964</v>
      </c>
      <c r="E8030">
        <v>1</v>
      </c>
      <c r="F8030">
        <v>39.3733</v>
      </c>
      <c r="G8030">
        <v>-121.6842</v>
      </c>
      <c r="H8030" t="s">
        <v>1049</v>
      </c>
      <c r="L8030">
        <v>2013</v>
      </c>
      <c r="M8030" t="s">
        <v>72201</v>
      </c>
      <c r="N8030" t="s">
        <v>104</v>
      </c>
      <c r="O8030" t="s">
        <v>105</v>
      </c>
      <c r="P8030" t="s">
        <v>104</v>
      </c>
      <c r="R8030">
        <v>2019</v>
      </c>
      <c r="S8030">
        <v>2.1219999999999999</v>
      </c>
      <c r="T8030">
        <v>1.9179999999999999</v>
      </c>
      <c r="U8030">
        <v>2.1669999999999998</v>
      </c>
      <c r="V8030">
        <v>1.7889999999999999</v>
      </c>
      <c r="W8030">
        <v>2.016</v>
      </c>
      <c r="X8030">
        <v>1.9570000000000001</v>
      </c>
      <c r="Y8030">
        <v>1.4690000000000001</v>
      </c>
      <c r="Z8030" t="s">
        <v>104</v>
      </c>
      <c r="AB8030">
        <v>1.84</v>
      </c>
      <c r="AC8030">
        <v>2.09</v>
      </c>
      <c r="AD8030">
        <v>1.83</v>
      </c>
      <c r="AE8030">
        <v>1.9</v>
      </c>
      <c r="AF8030" t="s">
        <v>43</v>
      </c>
      <c r="AG8030" t="s">
        <v>7927</v>
      </c>
      <c r="AH8030" t="s">
        <v>7927</v>
      </c>
      <c r="AI8030" t="s">
        <v>7927</v>
      </c>
      <c r="AJ8030" t="s">
        <v>7927</v>
      </c>
    </row>
    <row r="8031" spans="1:36" x14ac:dyDescent="0.25">
      <c r="A8031" t="s">
        <v>99</v>
      </c>
      <c r="B8031" t="s">
        <v>100</v>
      </c>
      <c r="C8031" t="s">
        <v>84108</v>
      </c>
      <c r="D8031" t="s">
        <v>84109</v>
      </c>
      <c r="E8031">
        <v>1</v>
      </c>
      <c r="F8031">
        <v>44.875</v>
      </c>
      <c r="G8031">
        <v>-93.814999999999998</v>
      </c>
      <c r="H8031" t="s">
        <v>1049</v>
      </c>
      <c r="L8031">
        <v>2018</v>
      </c>
      <c r="M8031" t="s">
        <v>84110</v>
      </c>
      <c r="N8031" t="s">
        <v>104</v>
      </c>
      <c r="O8031" t="s">
        <v>105</v>
      </c>
      <c r="P8031" t="s">
        <v>104</v>
      </c>
      <c r="R8031">
        <v>2019</v>
      </c>
      <c r="X8031">
        <v>1.2549999999999999</v>
      </c>
      <c r="Y8031">
        <v>1.468</v>
      </c>
      <c r="Z8031" t="s">
        <v>104</v>
      </c>
      <c r="AE8031">
        <v>1.62</v>
      </c>
      <c r="AF8031" t="s">
        <v>43</v>
      </c>
      <c r="AG8031" t="s">
        <v>43</v>
      </c>
      <c r="AH8031" t="s">
        <v>43</v>
      </c>
      <c r="AI8031" t="s">
        <v>43</v>
      </c>
      <c r="AJ8031" t="s">
        <v>44</v>
      </c>
    </row>
    <row r="8032" spans="1:36" x14ac:dyDescent="0.25">
      <c r="A8032" t="s">
        <v>99</v>
      </c>
      <c r="B8032" t="s">
        <v>100</v>
      </c>
      <c r="C8032" t="s">
        <v>79876</v>
      </c>
      <c r="D8032" t="s">
        <v>79877</v>
      </c>
      <c r="E8032">
        <v>1.4</v>
      </c>
      <c r="F8032">
        <v>30.556999999999999</v>
      </c>
      <c r="G8032">
        <v>-97.690299999999993</v>
      </c>
      <c r="H8032" t="s">
        <v>1049</v>
      </c>
      <c r="L8032">
        <v>2012</v>
      </c>
      <c r="M8032" t="s">
        <v>73861</v>
      </c>
      <c r="N8032" t="s">
        <v>104</v>
      </c>
      <c r="O8032" t="s">
        <v>105</v>
      </c>
      <c r="P8032" t="s">
        <v>104</v>
      </c>
      <c r="R8032">
        <v>2019</v>
      </c>
      <c r="S8032">
        <v>2.3294700000000002</v>
      </c>
      <c r="T8032">
        <v>2.2641300000000002</v>
      </c>
      <c r="U8032">
        <v>2.0116800000000001</v>
      </c>
      <c r="V8032">
        <v>1.996</v>
      </c>
      <c r="W8032">
        <v>1.86</v>
      </c>
      <c r="X8032">
        <v>1.7769999999999999</v>
      </c>
      <c r="Y8032">
        <v>1.466</v>
      </c>
      <c r="Z8032" t="s">
        <v>104</v>
      </c>
      <c r="AA8032">
        <v>2.72</v>
      </c>
      <c r="AB8032">
        <v>2.7</v>
      </c>
      <c r="AC8032">
        <v>2.73</v>
      </c>
      <c r="AD8032">
        <v>2.41</v>
      </c>
      <c r="AE8032">
        <v>2.12</v>
      </c>
      <c r="AF8032" t="s">
        <v>7927</v>
      </c>
      <c r="AG8032" t="s">
        <v>7927</v>
      </c>
      <c r="AH8032" t="s">
        <v>7927</v>
      </c>
      <c r="AI8032" t="s">
        <v>7927</v>
      </c>
      <c r="AJ8032" t="s">
        <v>7927</v>
      </c>
    </row>
    <row r="8033" spans="1:36" x14ac:dyDescent="0.25">
      <c r="A8033" t="s">
        <v>99</v>
      </c>
      <c r="B8033" t="s">
        <v>100</v>
      </c>
      <c r="C8033" t="s">
        <v>80485</v>
      </c>
      <c r="D8033" t="s">
        <v>80486</v>
      </c>
      <c r="E8033">
        <v>1.3</v>
      </c>
      <c r="F8033">
        <v>42.744700000000002</v>
      </c>
      <c r="G8033">
        <v>-71.174999999999997</v>
      </c>
      <c r="H8033" t="s">
        <v>1049</v>
      </c>
      <c r="L8033">
        <v>2013</v>
      </c>
      <c r="M8033" t="s">
        <v>60223</v>
      </c>
      <c r="N8033" t="s">
        <v>104</v>
      </c>
      <c r="O8033" t="s">
        <v>105</v>
      </c>
      <c r="P8033" t="s">
        <v>104</v>
      </c>
      <c r="R8033">
        <v>2019</v>
      </c>
      <c r="S8033">
        <v>0.64400000000000002</v>
      </c>
      <c r="T8033">
        <v>1.58796</v>
      </c>
      <c r="U8033">
        <v>1.6359999999999999</v>
      </c>
      <c r="V8033">
        <v>1.7609999999999999</v>
      </c>
      <c r="W8033">
        <v>1.605</v>
      </c>
      <c r="X8033">
        <v>1.59</v>
      </c>
      <c r="Y8033">
        <v>1.466</v>
      </c>
      <c r="Z8033" t="s">
        <v>104</v>
      </c>
      <c r="AB8033">
        <v>1.75</v>
      </c>
      <c r="AC8033">
        <v>1.96</v>
      </c>
      <c r="AD8033">
        <v>1.92</v>
      </c>
      <c r="AE8033">
        <v>1.78</v>
      </c>
      <c r="AF8033" t="s">
        <v>43</v>
      </c>
      <c r="AG8033" t="s">
        <v>7927</v>
      </c>
      <c r="AH8033" t="s">
        <v>7927</v>
      </c>
      <c r="AI8033" t="s">
        <v>7927</v>
      </c>
      <c r="AJ8033" t="s">
        <v>7927</v>
      </c>
    </row>
    <row r="8034" spans="1:36" x14ac:dyDescent="0.25">
      <c r="A8034" t="s">
        <v>99</v>
      </c>
      <c r="B8034" t="s">
        <v>100</v>
      </c>
      <c r="C8034" t="s">
        <v>81328</v>
      </c>
      <c r="D8034" t="s">
        <v>81329</v>
      </c>
      <c r="E8034">
        <v>1.2</v>
      </c>
      <c r="F8034">
        <v>20.7667</v>
      </c>
      <c r="G8034">
        <v>-156.92330000000001</v>
      </c>
      <c r="H8034" t="s">
        <v>1049</v>
      </c>
      <c r="L8034">
        <v>2009</v>
      </c>
      <c r="M8034" t="s">
        <v>81330</v>
      </c>
      <c r="N8034" t="s">
        <v>104</v>
      </c>
      <c r="O8034" t="s">
        <v>105</v>
      </c>
      <c r="P8034" t="s">
        <v>104</v>
      </c>
      <c r="R8034">
        <v>2019</v>
      </c>
      <c r="S8034">
        <v>1.752</v>
      </c>
      <c r="T8034">
        <v>1.7669999999999999</v>
      </c>
      <c r="U8034">
        <v>2.0169999999999999</v>
      </c>
      <c r="V8034">
        <v>2.3450000000000002</v>
      </c>
      <c r="W8034">
        <v>2.0510000000000002</v>
      </c>
      <c r="X8034">
        <v>1.3420000000000001</v>
      </c>
      <c r="Y8034">
        <v>1.466</v>
      </c>
      <c r="Z8034" t="s">
        <v>104</v>
      </c>
      <c r="AA8034">
        <v>2.31</v>
      </c>
      <c r="AB8034">
        <v>2.2000000000000002</v>
      </c>
      <c r="AC8034">
        <v>2.35</v>
      </c>
      <c r="AD8034">
        <v>2.11</v>
      </c>
      <c r="AE8034">
        <v>2.2400000000000002</v>
      </c>
      <c r="AF8034" t="s">
        <v>7927</v>
      </c>
      <c r="AG8034" t="s">
        <v>7927</v>
      </c>
      <c r="AH8034" t="s">
        <v>7927</v>
      </c>
      <c r="AI8034" t="s">
        <v>7927</v>
      </c>
      <c r="AJ8034" t="s">
        <v>7927</v>
      </c>
    </row>
    <row r="8035" spans="1:36" x14ac:dyDescent="0.25">
      <c r="A8035" t="s">
        <v>99</v>
      </c>
      <c r="B8035" t="s">
        <v>100</v>
      </c>
      <c r="C8035" t="s">
        <v>67381</v>
      </c>
      <c r="D8035" t="s">
        <v>67382</v>
      </c>
      <c r="E8035">
        <v>4</v>
      </c>
      <c r="F8035">
        <v>41.469099999999997</v>
      </c>
      <c r="G8035">
        <v>-74.078400000000002</v>
      </c>
      <c r="H8035" t="s">
        <v>1049</v>
      </c>
      <c r="L8035">
        <v>2019</v>
      </c>
      <c r="M8035" t="s">
        <v>63250</v>
      </c>
      <c r="N8035" t="s">
        <v>104</v>
      </c>
      <c r="O8035" t="s">
        <v>105</v>
      </c>
      <c r="P8035" t="s">
        <v>104</v>
      </c>
      <c r="R8035">
        <v>2019</v>
      </c>
      <c r="Y8035">
        <v>1.4650000000000001</v>
      </c>
      <c r="Z8035" t="s">
        <v>104</v>
      </c>
      <c r="AE8035">
        <v>6.51</v>
      </c>
      <c r="AF8035" t="s">
        <v>43</v>
      </c>
      <c r="AG8035" t="s">
        <v>43</v>
      </c>
      <c r="AH8035" t="s">
        <v>43</v>
      </c>
      <c r="AI8035" t="s">
        <v>43</v>
      </c>
      <c r="AJ8035" t="s">
        <v>44</v>
      </c>
    </row>
    <row r="8036" spans="1:36" x14ac:dyDescent="0.25">
      <c r="A8036" t="s">
        <v>99</v>
      </c>
      <c r="B8036" t="s">
        <v>100</v>
      </c>
      <c r="C8036" t="s">
        <v>83865</v>
      </c>
      <c r="D8036" t="s">
        <v>83866</v>
      </c>
      <c r="E8036">
        <v>1</v>
      </c>
      <c r="F8036">
        <v>44.8142</v>
      </c>
      <c r="G8036">
        <v>-91.884100000000004</v>
      </c>
      <c r="H8036" t="s">
        <v>1049</v>
      </c>
      <c r="L8036">
        <v>2017</v>
      </c>
      <c r="M8036" t="s">
        <v>58008</v>
      </c>
      <c r="N8036" t="s">
        <v>104</v>
      </c>
      <c r="O8036" t="s">
        <v>105</v>
      </c>
      <c r="P8036" t="s">
        <v>104</v>
      </c>
      <c r="R8036">
        <v>2019</v>
      </c>
      <c r="V8036">
        <v>0</v>
      </c>
      <c r="W8036">
        <v>1.5009999999999999</v>
      </c>
      <c r="X8036">
        <v>1.8149999999999999</v>
      </c>
      <c r="Y8036">
        <v>1.4650000000000001</v>
      </c>
      <c r="Z8036" t="s">
        <v>104</v>
      </c>
      <c r="AE8036">
        <v>1.62</v>
      </c>
      <c r="AF8036" t="s">
        <v>43</v>
      </c>
      <c r="AG8036" t="s">
        <v>43</v>
      </c>
      <c r="AH8036" t="s">
        <v>43</v>
      </c>
      <c r="AI8036" t="s">
        <v>43</v>
      </c>
      <c r="AJ8036" t="s">
        <v>44</v>
      </c>
    </row>
    <row r="8037" spans="1:36" x14ac:dyDescent="0.25">
      <c r="A8037" t="s">
        <v>99</v>
      </c>
      <c r="B8037" t="s">
        <v>100</v>
      </c>
      <c r="C8037" t="s">
        <v>79129</v>
      </c>
      <c r="D8037" t="s">
        <v>79130</v>
      </c>
      <c r="E8037">
        <v>1.5</v>
      </c>
      <c r="F8037">
        <v>43.7547</v>
      </c>
      <c r="G8037">
        <v>-95.853399999999993</v>
      </c>
      <c r="H8037" t="s">
        <v>128</v>
      </c>
      <c r="L8037">
        <v>2002</v>
      </c>
      <c r="M8037" t="s">
        <v>65613</v>
      </c>
      <c r="N8037" t="s">
        <v>104</v>
      </c>
      <c r="O8037" t="s">
        <v>105</v>
      </c>
      <c r="P8037" t="s">
        <v>104</v>
      </c>
      <c r="Q8037">
        <v>51434</v>
      </c>
      <c r="R8037">
        <v>2019</v>
      </c>
      <c r="S8037">
        <v>4.3049999999999997</v>
      </c>
      <c r="T8037">
        <v>5.0570000000000004</v>
      </c>
      <c r="U8037">
        <v>4.7110000000000003</v>
      </c>
      <c r="V8037">
        <v>4.5060000000000002</v>
      </c>
      <c r="W8037">
        <v>4.4420000000000002</v>
      </c>
      <c r="X8037">
        <v>2.4319999999999999</v>
      </c>
      <c r="Y8037">
        <v>1.462</v>
      </c>
      <c r="Z8037" t="s">
        <v>104</v>
      </c>
      <c r="AA8037">
        <v>4.17</v>
      </c>
      <c r="AB8037">
        <v>3.51</v>
      </c>
      <c r="AC8037">
        <v>4</v>
      </c>
      <c r="AD8037">
        <v>4.34</v>
      </c>
      <c r="AE8037">
        <v>3.35</v>
      </c>
      <c r="AF8037" t="s">
        <v>5977</v>
      </c>
      <c r="AG8037" t="s">
        <v>5977</v>
      </c>
      <c r="AH8037" t="s">
        <v>5977</v>
      </c>
      <c r="AI8037" t="s">
        <v>5977</v>
      </c>
      <c r="AJ8037" t="s">
        <v>5977</v>
      </c>
    </row>
    <row r="8038" spans="1:36" x14ac:dyDescent="0.25">
      <c r="A8038" t="s">
        <v>99</v>
      </c>
      <c r="B8038" t="s">
        <v>100</v>
      </c>
      <c r="C8038" t="s">
        <v>84679</v>
      </c>
      <c r="D8038" t="s">
        <v>84680</v>
      </c>
      <c r="E8038">
        <v>1</v>
      </c>
      <c r="F8038">
        <v>42.1511</v>
      </c>
      <c r="G8038">
        <v>-72.2697</v>
      </c>
      <c r="H8038" t="s">
        <v>1049</v>
      </c>
      <c r="L8038">
        <v>2013</v>
      </c>
      <c r="M8038" t="s">
        <v>60511</v>
      </c>
      <c r="N8038" t="s">
        <v>104</v>
      </c>
      <c r="O8038" t="s">
        <v>105</v>
      </c>
      <c r="P8038" t="s">
        <v>104</v>
      </c>
      <c r="R8038">
        <v>2019</v>
      </c>
      <c r="V8038">
        <v>1.613</v>
      </c>
      <c r="W8038">
        <v>1.4890000000000001</v>
      </c>
      <c r="X8038">
        <v>1.4279999999999999</v>
      </c>
      <c r="Y8038">
        <v>1.4590000000000001</v>
      </c>
      <c r="Z8038" t="s">
        <v>104</v>
      </c>
      <c r="AB8038">
        <v>1.2</v>
      </c>
      <c r="AC8038">
        <v>1.28</v>
      </c>
      <c r="AD8038">
        <v>1.45</v>
      </c>
      <c r="AE8038">
        <v>1.31</v>
      </c>
      <c r="AF8038" t="s">
        <v>43</v>
      </c>
      <c r="AG8038" t="s">
        <v>7927</v>
      </c>
      <c r="AH8038" t="s">
        <v>7927</v>
      </c>
      <c r="AI8038" t="s">
        <v>7927</v>
      </c>
      <c r="AJ8038" t="s">
        <v>7927</v>
      </c>
    </row>
    <row r="8039" spans="1:36" x14ac:dyDescent="0.25">
      <c r="A8039" t="s">
        <v>99</v>
      </c>
      <c r="B8039" t="s">
        <v>100</v>
      </c>
      <c r="C8039" t="s">
        <v>84354</v>
      </c>
      <c r="D8039" t="s">
        <v>84355</v>
      </c>
      <c r="E8039">
        <v>1</v>
      </c>
      <c r="F8039">
        <v>44.125100000000003</v>
      </c>
      <c r="G8039">
        <v>-93.2791</v>
      </c>
      <c r="H8039" t="s">
        <v>1049</v>
      </c>
      <c r="L8039">
        <v>2018</v>
      </c>
      <c r="M8039" t="s">
        <v>84356</v>
      </c>
      <c r="N8039" t="s">
        <v>104</v>
      </c>
      <c r="O8039" t="s">
        <v>105</v>
      </c>
      <c r="P8039" t="s">
        <v>104</v>
      </c>
      <c r="R8039">
        <v>2019</v>
      </c>
      <c r="X8039">
        <v>0.57899999999999996</v>
      </c>
      <c r="Y8039">
        <v>1.458</v>
      </c>
      <c r="Z8039" t="s">
        <v>104</v>
      </c>
      <c r="AE8039">
        <v>1.62</v>
      </c>
      <c r="AF8039" t="s">
        <v>43</v>
      </c>
      <c r="AG8039" t="s">
        <v>43</v>
      </c>
      <c r="AH8039" t="s">
        <v>43</v>
      </c>
      <c r="AI8039" t="s">
        <v>43</v>
      </c>
      <c r="AJ8039" t="s">
        <v>44</v>
      </c>
    </row>
    <row r="8040" spans="1:36" x14ac:dyDescent="0.25">
      <c r="A8040" t="s">
        <v>99</v>
      </c>
      <c r="B8040" t="s">
        <v>100</v>
      </c>
      <c r="C8040" t="s">
        <v>83902</v>
      </c>
      <c r="D8040" t="s">
        <v>83903</v>
      </c>
      <c r="E8040">
        <v>1</v>
      </c>
      <c r="F8040">
        <v>34.638399999999997</v>
      </c>
      <c r="G8040">
        <v>-92.578299999999999</v>
      </c>
      <c r="H8040" t="s">
        <v>1049</v>
      </c>
      <c r="L8040">
        <v>2017</v>
      </c>
      <c r="M8040" t="s">
        <v>49837</v>
      </c>
      <c r="N8040" t="s">
        <v>104</v>
      </c>
      <c r="O8040" t="s">
        <v>105</v>
      </c>
      <c r="P8040" t="s">
        <v>104</v>
      </c>
      <c r="R8040">
        <v>2019</v>
      </c>
      <c r="X8040">
        <v>1.54</v>
      </c>
      <c r="Y8040">
        <v>1.4570000000000001</v>
      </c>
      <c r="Z8040" t="s">
        <v>104</v>
      </c>
      <c r="AE8040">
        <v>1.62</v>
      </c>
      <c r="AF8040" t="s">
        <v>43</v>
      </c>
      <c r="AG8040" t="s">
        <v>43</v>
      </c>
      <c r="AH8040" t="s">
        <v>43</v>
      </c>
      <c r="AI8040" t="s">
        <v>43</v>
      </c>
      <c r="AJ8040" t="s">
        <v>44</v>
      </c>
    </row>
    <row r="8041" spans="1:36" x14ac:dyDescent="0.25">
      <c r="A8041" t="s">
        <v>99</v>
      </c>
      <c r="B8041" t="s">
        <v>100</v>
      </c>
      <c r="C8041" t="s">
        <v>84111</v>
      </c>
      <c r="D8041" t="s">
        <v>84112</v>
      </c>
      <c r="E8041">
        <v>1</v>
      </c>
      <c r="F8041">
        <v>44.875</v>
      </c>
      <c r="G8041">
        <v>-93.814999999999998</v>
      </c>
      <c r="H8041" t="s">
        <v>1049</v>
      </c>
      <c r="L8041">
        <v>2018</v>
      </c>
      <c r="M8041" t="s">
        <v>84113</v>
      </c>
      <c r="N8041" t="s">
        <v>104</v>
      </c>
      <c r="O8041" t="s">
        <v>105</v>
      </c>
      <c r="P8041" t="s">
        <v>104</v>
      </c>
      <c r="R8041">
        <v>2019</v>
      </c>
      <c r="X8041">
        <v>1.2549999999999999</v>
      </c>
      <c r="Y8041">
        <v>1.4570000000000001</v>
      </c>
      <c r="Z8041" t="s">
        <v>104</v>
      </c>
      <c r="AE8041">
        <v>1.62</v>
      </c>
      <c r="AF8041" t="s">
        <v>43</v>
      </c>
      <c r="AG8041" t="s">
        <v>43</v>
      </c>
      <c r="AH8041" t="s">
        <v>43</v>
      </c>
      <c r="AI8041" t="s">
        <v>43</v>
      </c>
      <c r="AJ8041" t="s">
        <v>44</v>
      </c>
    </row>
    <row r="8042" spans="1:36" x14ac:dyDescent="0.25">
      <c r="A8042" t="s">
        <v>99</v>
      </c>
      <c r="B8042" t="s">
        <v>100</v>
      </c>
      <c r="C8042" t="s">
        <v>32853</v>
      </c>
      <c r="D8042" t="s">
        <v>32854</v>
      </c>
      <c r="E8042">
        <v>35</v>
      </c>
      <c r="F8042">
        <v>43.643599999999999</v>
      </c>
      <c r="G8042">
        <v>-70.254400000000004</v>
      </c>
      <c r="H8042" t="s">
        <v>110</v>
      </c>
      <c r="L8042">
        <v>1970</v>
      </c>
      <c r="M8042" t="s">
        <v>32855</v>
      </c>
      <c r="N8042" t="s">
        <v>104</v>
      </c>
      <c r="O8042" t="s">
        <v>105</v>
      </c>
      <c r="P8042" t="s">
        <v>104</v>
      </c>
      <c r="Q8042">
        <v>15887</v>
      </c>
      <c r="R8042">
        <v>2019</v>
      </c>
      <c r="S8042">
        <v>0.436</v>
      </c>
      <c r="T8042">
        <v>1.841</v>
      </c>
      <c r="U8042">
        <v>2.218</v>
      </c>
      <c r="V8042">
        <v>0.64900000000000002</v>
      </c>
      <c r="W8042">
        <v>1.282</v>
      </c>
      <c r="X8042">
        <v>0.74399999999999999</v>
      </c>
      <c r="Y8042">
        <v>1.456</v>
      </c>
      <c r="Z8042" t="s">
        <v>104</v>
      </c>
      <c r="AE8042">
        <v>20.51</v>
      </c>
      <c r="AF8042" t="s">
        <v>43</v>
      </c>
      <c r="AG8042" t="s">
        <v>43</v>
      </c>
      <c r="AH8042" t="s">
        <v>43</v>
      </c>
      <c r="AI8042" t="s">
        <v>43</v>
      </c>
      <c r="AJ8042" t="s">
        <v>44</v>
      </c>
    </row>
    <row r="8043" spans="1:36" x14ac:dyDescent="0.25">
      <c r="A8043" t="s">
        <v>99</v>
      </c>
      <c r="B8043" t="s">
        <v>100</v>
      </c>
      <c r="C8043" t="s">
        <v>83996</v>
      </c>
      <c r="D8043" t="s">
        <v>83997</v>
      </c>
      <c r="E8043">
        <v>1</v>
      </c>
      <c r="F8043">
        <v>42.169600000000003</v>
      </c>
      <c r="G8043">
        <v>-71.468199999999996</v>
      </c>
      <c r="H8043" t="s">
        <v>1049</v>
      </c>
      <c r="L8043">
        <v>2015</v>
      </c>
      <c r="M8043" t="s">
        <v>48988</v>
      </c>
      <c r="N8043" t="s">
        <v>104</v>
      </c>
      <c r="O8043" t="s">
        <v>105</v>
      </c>
      <c r="P8043" t="s">
        <v>104</v>
      </c>
      <c r="Q8043">
        <v>37325</v>
      </c>
      <c r="R8043">
        <v>2019</v>
      </c>
      <c r="V8043">
        <v>1.5389999999999999</v>
      </c>
      <c r="W8043">
        <v>1.546</v>
      </c>
      <c r="X8043">
        <v>1.5249999999999999</v>
      </c>
      <c r="Y8043">
        <v>1.456</v>
      </c>
      <c r="Z8043" t="s">
        <v>104</v>
      </c>
      <c r="AD8043">
        <v>1.6</v>
      </c>
      <c r="AE8043">
        <v>1.37</v>
      </c>
      <c r="AF8043" t="s">
        <v>43</v>
      </c>
      <c r="AG8043" t="s">
        <v>43</v>
      </c>
      <c r="AH8043" t="s">
        <v>43</v>
      </c>
      <c r="AI8043" t="s">
        <v>7927</v>
      </c>
      <c r="AJ8043" t="s">
        <v>7927</v>
      </c>
    </row>
    <row r="8044" spans="1:36" x14ac:dyDescent="0.25">
      <c r="A8044" t="s">
        <v>99</v>
      </c>
      <c r="B8044" t="s">
        <v>100</v>
      </c>
      <c r="C8044" t="s">
        <v>83658</v>
      </c>
      <c r="D8044" t="s">
        <v>83659</v>
      </c>
      <c r="E8044">
        <v>1</v>
      </c>
      <c r="F8044">
        <v>33.755400000000002</v>
      </c>
      <c r="G8044">
        <v>-84.400899999999993</v>
      </c>
      <c r="H8044" t="s">
        <v>1049</v>
      </c>
      <c r="L8044">
        <v>2015.9</v>
      </c>
      <c r="M8044" t="s">
        <v>501</v>
      </c>
      <c r="N8044" t="s">
        <v>104</v>
      </c>
      <c r="O8044" t="s">
        <v>105</v>
      </c>
      <c r="P8044" t="s">
        <v>104</v>
      </c>
      <c r="R8044">
        <v>2019</v>
      </c>
      <c r="Y8044">
        <v>1.4550000000000001</v>
      </c>
      <c r="Z8044" t="s">
        <v>104</v>
      </c>
      <c r="AE8044">
        <v>1.62</v>
      </c>
      <c r="AF8044" t="s">
        <v>43</v>
      </c>
      <c r="AG8044" t="s">
        <v>43</v>
      </c>
      <c r="AH8044" t="s">
        <v>43</v>
      </c>
      <c r="AI8044" t="s">
        <v>43</v>
      </c>
      <c r="AJ8044" t="s">
        <v>44</v>
      </c>
    </row>
    <row r="8045" spans="1:36" x14ac:dyDescent="0.25">
      <c r="A8045" t="s">
        <v>99</v>
      </c>
      <c r="B8045" t="s">
        <v>100</v>
      </c>
      <c r="C8045" t="s">
        <v>84416</v>
      </c>
      <c r="D8045" t="s">
        <v>84417</v>
      </c>
      <c r="E8045">
        <v>1</v>
      </c>
      <c r="F8045">
        <v>44.179000000000002</v>
      </c>
      <c r="G8045">
        <v>-93.968900000000005</v>
      </c>
      <c r="H8045" t="s">
        <v>1049</v>
      </c>
      <c r="L8045">
        <v>2018</v>
      </c>
      <c r="M8045" t="s">
        <v>84418</v>
      </c>
      <c r="N8045" t="s">
        <v>104</v>
      </c>
      <c r="O8045" t="s">
        <v>105</v>
      </c>
      <c r="P8045" t="s">
        <v>104</v>
      </c>
      <c r="R8045">
        <v>2019</v>
      </c>
      <c r="X8045">
        <v>0.90100000000000002</v>
      </c>
      <c r="Y8045">
        <v>1.4550000000000001</v>
      </c>
      <c r="Z8045" t="s">
        <v>104</v>
      </c>
      <c r="AE8045">
        <v>1.62</v>
      </c>
      <c r="AF8045" t="s">
        <v>43</v>
      </c>
      <c r="AG8045" t="s">
        <v>43</v>
      </c>
      <c r="AH8045" t="s">
        <v>43</v>
      </c>
      <c r="AI8045" t="s">
        <v>43</v>
      </c>
      <c r="AJ8045" t="s">
        <v>44</v>
      </c>
    </row>
    <row r="8046" spans="1:36" x14ac:dyDescent="0.25">
      <c r="A8046" t="s">
        <v>99</v>
      </c>
      <c r="B8046" t="s">
        <v>100</v>
      </c>
      <c r="C8046" t="s">
        <v>84712</v>
      </c>
      <c r="D8046" t="s">
        <v>84713</v>
      </c>
      <c r="E8046">
        <v>1</v>
      </c>
      <c r="F8046">
        <v>44.1128</v>
      </c>
      <c r="G8046">
        <v>-93.507300000000001</v>
      </c>
      <c r="H8046" t="s">
        <v>1049</v>
      </c>
      <c r="L8046">
        <v>2018</v>
      </c>
      <c r="M8046" t="s">
        <v>52759</v>
      </c>
      <c r="N8046" t="s">
        <v>104</v>
      </c>
      <c r="O8046" t="s">
        <v>105</v>
      </c>
      <c r="P8046" t="s">
        <v>104</v>
      </c>
      <c r="R8046">
        <v>2019</v>
      </c>
      <c r="X8046">
        <v>0.123</v>
      </c>
      <c r="Y8046">
        <v>1.4550000000000001</v>
      </c>
      <c r="Z8046" t="s">
        <v>104</v>
      </c>
      <c r="AE8046">
        <v>1.62</v>
      </c>
      <c r="AF8046" t="s">
        <v>43</v>
      </c>
      <c r="AG8046" t="s">
        <v>43</v>
      </c>
      <c r="AH8046" t="s">
        <v>43</v>
      </c>
      <c r="AI8046" t="s">
        <v>43</v>
      </c>
      <c r="AJ8046" t="s">
        <v>44</v>
      </c>
    </row>
    <row r="8047" spans="1:36" x14ac:dyDescent="0.25">
      <c r="A8047" t="s">
        <v>99</v>
      </c>
      <c r="B8047" t="s">
        <v>100</v>
      </c>
      <c r="C8047" t="s">
        <v>84074</v>
      </c>
      <c r="D8047" t="s">
        <v>84075</v>
      </c>
      <c r="E8047">
        <v>1</v>
      </c>
      <c r="F8047">
        <v>41.3611</v>
      </c>
      <c r="G8047">
        <v>-70.516900000000007</v>
      </c>
      <c r="H8047" t="s">
        <v>1049</v>
      </c>
      <c r="L8047">
        <v>2014</v>
      </c>
      <c r="M8047" t="s">
        <v>63131</v>
      </c>
      <c r="N8047" t="s">
        <v>104</v>
      </c>
      <c r="O8047" t="s">
        <v>105</v>
      </c>
      <c r="P8047" t="s">
        <v>104</v>
      </c>
      <c r="Q8047">
        <v>67797</v>
      </c>
      <c r="R8047">
        <v>2019</v>
      </c>
      <c r="T8047">
        <v>0.79300000000000004</v>
      </c>
      <c r="U8047">
        <v>1.581</v>
      </c>
      <c r="V8047">
        <v>1.661</v>
      </c>
      <c r="W8047">
        <v>0.9</v>
      </c>
      <c r="X8047">
        <v>1.226</v>
      </c>
      <c r="Y8047">
        <v>1.4510000000000001</v>
      </c>
      <c r="Z8047" t="s">
        <v>104</v>
      </c>
      <c r="AC8047">
        <v>1.7</v>
      </c>
      <c r="AD8047">
        <v>1.6</v>
      </c>
      <c r="AE8047">
        <v>1.59</v>
      </c>
      <c r="AF8047" t="s">
        <v>43</v>
      </c>
      <c r="AG8047" t="s">
        <v>43</v>
      </c>
      <c r="AH8047" t="s">
        <v>7927</v>
      </c>
      <c r="AI8047" t="s">
        <v>7927</v>
      </c>
      <c r="AJ8047" t="s">
        <v>7927</v>
      </c>
    </row>
    <row r="8048" spans="1:36" x14ac:dyDescent="0.25">
      <c r="A8048" t="s">
        <v>99</v>
      </c>
      <c r="B8048" t="s">
        <v>100</v>
      </c>
      <c r="C8048" t="s">
        <v>75516</v>
      </c>
      <c r="D8048" t="s">
        <v>75517</v>
      </c>
      <c r="E8048">
        <v>2</v>
      </c>
      <c r="F8048">
        <v>39.853099999999998</v>
      </c>
      <c r="G8048">
        <v>-86.014399999999995</v>
      </c>
      <c r="H8048" t="s">
        <v>1049</v>
      </c>
      <c r="L8048">
        <v>2011</v>
      </c>
      <c r="M8048" t="s">
        <v>75518</v>
      </c>
      <c r="N8048" t="s">
        <v>104</v>
      </c>
      <c r="O8048" t="s">
        <v>105</v>
      </c>
      <c r="P8048" t="s">
        <v>104</v>
      </c>
      <c r="R8048">
        <v>2019</v>
      </c>
      <c r="S8048">
        <v>2.1560000000000001</v>
      </c>
      <c r="T8048">
        <v>2.0179999999999998</v>
      </c>
      <c r="U8048">
        <v>2.0920000000000001</v>
      </c>
      <c r="V8048">
        <v>1.915</v>
      </c>
      <c r="W8048">
        <v>1.786</v>
      </c>
      <c r="X8048">
        <v>1.1259999999999999</v>
      </c>
      <c r="Y8048">
        <v>1.45</v>
      </c>
      <c r="Z8048" t="s">
        <v>104</v>
      </c>
      <c r="AA8048">
        <v>2.83</v>
      </c>
      <c r="AB8048">
        <v>2.83</v>
      </c>
      <c r="AC8048">
        <v>2.93</v>
      </c>
      <c r="AD8048">
        <v>2.65</v>
      </c>
      <c r="AE8048">
        <v>2.74</v>
      </c>
      <c r="AF8048" t="s">
        <v>7927</v>
      </c>
      <c r="AG8048" t="s">
        <v>7927</v>
      </c>
      <c r="AH8048" t="s">
        <v>7927</v>
      </c>
      <c r="AI8048" t="s">
        <v>7927</v>
      </c>
      <c r="AJ8048" t="s">
        <v>7927</v>
      </c>
    </row>
    <row r="8049" spans="1:36" x14ac:dyDescent="0.25">
      <c r="A8049" t="s">
        <v>99</v>
      </c>
      <c r="B8049" t="s">
        <v>100</v>
      </c>
      <c r="C8049" t="s">
        <v>80578</v>
      </c>
      <c r="D8049" t="s">
        <v>80579</v>
      </c>
      <c r="E8049">
        <v>1.3</v>
      </c>
      <c r="F8049">
        <v>40.814900000000002</v>
      </c>
      <c r="G8049">
        <v>-74.475899999999996</v>
      </c>
      <c r="H8049" t="s">
        <v>1049</v>
      </c>
      <c r="L8049">
        <v>2011</v>
      </c>
      <c r="M8049" t="s">
        <v>63154</v>
      </c>
      <c r="N8049" t="s">
        <v>104</v>
      </c>
      <c r="O8049" t="s">
        <v>105</v>
      </c>
      <c r="P8049" t="s">
        <v>104</v>
      </c>
      <c r="R8049">
        <v>2019</v>
      </c>
      <c r="W8049">
        <v>1.3660000000000001</v>
      </c>
      <c r="X8049">
        <v>1.393</v>
      </c>
      <c r="Y8049">
        <v>1.4490000000000001</v>
      </c>
      <c r="Z8049" t="s">
        <v>104</v>
      </c>
      <c r="AA8049">
        <v>1.86</v>
      </c>
      <c r="AB8049">
        <v>1.82</v>
      </c>
      <c r="AC8049">
        <v>1.95</v>
      </c>
      <c r="AD8049">
        <v>1.89</v>
      </c>
      <c r="AE8049">
        <v>1.7</v>
      </c>
      <c r="AF8049" t="s">
        <v>7927</v>
      </c>
      <c r="AG8049" t="s">
        <v>7927</v>
      </c>
      <c r="AH8049" t="s">
        <v>7927</v>
      </c>
      <c r="AI8049" t="s">
        <v>7927</v>
      </c>
      <c r="AJ8049" t="s">
        <v>7927</v>
      </c>
    </row>
    <row r="8050" spans="1:36" x14ac:dyDescent="0.25">
      <c r="A8050" t="s">
        <v>99</v>
      </c>
      <c r="B8050" t="s">
        <v>100</v>
      </c>
      <c r="C8050" t="s">
        <v>84548</v>
      </c>
      <c r="D8050" t="s">
        <v>84549</v>
      </c>
      <c r="E8050">
        <v>1</v>
      </c>
      <c r="F8050">
        <v>40.815300000000001</v>
      </c>
      <c r="G8050">
        <v>-74.475800000000007</v>
      </c>
      <c r="H8050" t="s">
        <v>1049</v>
      </c>
      <c r="L8050">
        <v>2011</v>
      </c>
      <c r="M8050" t="s">
        <v>63154</v>
      </c>
      <c r="N8050" t="s">
        <v>104</v>
      </c>
      <c r="O8050" t="s">
        <v>105</v>
      </c>
      <c r="P8050" t="s">
        <v>104</v>
      </c>
      <c r="R8050">
        <v>2019</v>
      </c>
      <c r="S8050">
        <v>1.875</v>
      </c>
      <c r="T8050">
        <v>1.5109999999999999</v>
      </c>
      <c r="U8050">
        <v>1.5640000000000001</v>
      </c>
      <c r="V8050">
        <v>1.855</v>
      </c>
      <c r="W8050">
        <v>1.367</v>
      </c>
      <c r="X8050">
        <v>1.393</v>
      </c>
      <c r="Y8050">
        <v>1.4490000000000001</v>
      </c>
      <c r="Z8050" t="s">
        <v>104</v>
      </c>
      <c r="AA8050">
        <v>1.49</v>
      </c>
      <c r="AB8050">
        <v>1.39</v>
      </c>
      <c r="AC8050">
        <v>1.48</v>
      </c>
      <c r="AD8050">
        <v>1.51</v>
      </c>
      <c r="AE8050">
        <v>1.35</v>
      </c>
      <c r="AF8050" t="s">
        <v>7927</v>
      </c>
      <c r="AG8050" t="s">
        <v>7927</v>
      </c>
      <c r="AH8050" t="s">
        <v>7927</v>
      </c>
      <c r="AI8050" t="s">
        <v>7927</v>
      </c>
      <c r="AJ8050" t="s">
        <v>7927</v>
      </c>
    </row>
    <row r="8051" spans="1:36" x14ac:dyDescent="0.25">
      <c r="A8051" t="s">
        <v>99</v>
      </c>
      <c r="B8051" t="s">
        <v>100</v>
      </c>
      <c r="C8051" t="s">
        <v>83763</v>
      </c>
      <c r="D8051" t="s">
        <v>83764</v>
      </c>
      <c r="E8051">
        <v>1</v>
      </c>
      <c r="F8051">
        <v>45.647300000000001</v>
      </c>
      <c r="G8051">
        <v>-95.328699999999998</v>
      </c>
      <c r="H8051" t="s">
        <v>1049</v>
      </c>
      <c r="L8051">
        <v>2019</v>
      </c>
      <c r="M8051" t="s">
        <v>56878</v>
      </c>
      <c r="N8051" t="s">
        <v>104</v>
      </c>
      <c r="O8051" t="s">
        <v>105</v>
      </c>
      <c r="P8051" t="s">
        <v>104</v>
      </c>
      <c r="R8051">
        <v>2019</v>
      </c>
      <c r="Y8051">
        <v>1.448</v>
      </c>
      <c r="Z8051" t="s">
        <v>104</v>
      </c>
      <c r="AE8051">
        <v>1.62</v>
      </c>
      <c r="AF8051" t="s">
        <v>43</v>
      </c>
      <c r="AG8051" t="s">
        <v>43</v>
      </c>
      <c r="AH8051" t="s">
        <v>43</v>
      </c>
      <c r="AI8051" t="s">
        <v>43</v>
      </c>
      <c r="AJ8051" t="s">
        <v>44</v>
      </c>
    </row>
    <row r="8052" spans="1:36" x14ac:dyDescent="0.25">
      <c r="A8052" t="s">
        <v>99</v>
      </c>
      <c r="B8052" t="s">
        <v>100</v>
      </c>
      <c r="C8052" t="s">
        <v>84328</v>
      </c>
      <c r="D8052" t="s">
        <v>84329</v>
      </c>
      <c r="E8052">
        <v>1</v>
      </c>
      <c r="F8052">
        <v>42.322200000000002</v>
      </c>
      <c r="G8052">
        <v>-71.986999999999995</v>
      </c>
      <c r="H8052" t="s">
        <v>1049</v>
      </c>
      <c r="L8052">
        <v>2017</v>
      </c>
      <c r="M8052" t="s">
        <v>84330</v>
      </c>
      <c r="N8052" t="s">
        <v>104</v>
      </c>
      <c r="O8052" t="s">
        <v>105</v>
      </c>
      <c r="P8052" t="s">
        <v>104</v>
      </c>
      <c r="R8052">
        <v>2019</v>
      </c>
      <c r="W8052">
        <v>0.22</v>
      </c>
      <c r="X8052">
        <v>1.381</v>
      </c>
      <c r="Y8052">
        <v>1.4470000000000001</v>
      </c>
      <c r="Z8052" t="s">
        <v>104</v>
      </c>
      <c r="AE8052">
        <v>1.62</v>
      </c>
      <c r="AF8052" t="s">
        <v>43</v>
      </c>
      <c r="AG8052" t="s">
        <v>43</v>
      </c>
      <c r="AH8052" t="s">
        <v>43</v>
      </c>
      <c r="AI8052" t="s">
        <v>43</v>
      </c>
      <c r="AJ8052" t="s">
        <v>44</v>
      </c>
    </row>
    <row r="8053" spans="1:36" x14ac:dyDescent="0.25">
      <c r="A8053" t="s">
        <v>99</v>
      </c>
      <c r="B8053" t="s">
        <v>100</v>
      </c>
      <c r="C8053" t="s">
        <v>75121</v>
      </c>
      <c r="D8053" t="s">
        <v>75122</v>
      </c>
      <c r="E8053">
        <v>2</v>
      </c>
      <c r="F8053">
        <v>41.905999999999999</v>
      </c>
      <c r="G8053">
        <v>-70.810500000000005</v>
      </c>
      <c r="H8053" t="s">
        <v>1049</v>
      </c>
      <c r="L8053">
        <v>2019</v>
      </c>
      <c r="M8053" t="s">
        <v>75123</v>
      </c>
      <c r="N8053" t="s">
        <v>104</v>
      </c>
      <c r="O8053" t="s">
        <v>105</v>
      </c>
      <c r="P8053" t="s">
        <v>104</v>
      </c>
      <c r="R8053">
        <v>2019</v>
      </c>
      <c r="Y8053">
        <v>1.446</v>
      </c>
      <c r="Z8053" t="s">
        <v>104</v>
      </c>
      <c r="AE8053">
        <v>3.25</v>
      </c>
      <c r="AF8053" t="s">
        <v>43</v>
      </c>
      <c r="AG8053" t="s">
        <v>43</v>
      </c>
      <c r="AH8053" t="s">
        <v>43</v>
      </c>
      <c r="AI8053" t="s">
        <v>43</v>
      </c>
      <c r="AJ8053" t="s">
        <v>44</v>
      </c>
    </row>
    <row r="8054" spans="1:36" x14ac:dyDescent="0.25">
      <c r="A8054" t="s">
        <v>99</v>
      </c>
      <c r="B8054" t="s">
        <v>100</v>
      </c>
      <c r="C8054" t="s">
        <v>84052</v>
      </c>
      <c r="D8054" t="s">
        <v>84053</v>
      </c>
      <c r="E8054">
        <v>1</v>
      </c>
      <c r="F8054">
        <v>45.483199999999997</v>
      </c>
      <c r="G8054">
        <v>-92.815200000000004</v>
      </c>
      <c r="H8054" t="s">
        <v>1049</v>
      </c>
      <c r="L8054">
        <v>2018</v>
      </c>
      <c r="M8054" t="s">
        <v>84054</v>
      </c>
      <c r="N8054" t="s">
        <v>104</v>
      </c>
      <c r="O8054" t="s">
        <v>105</v>
      </c>
      <c r="P8054" t="s">
        <v>104</v>
      </c>
      <c r="R8054">
        <v>2019</v>
      </c>
      <c r="X8054">
        <v>0.37</v>
      </c>
      <c r="Y8054">
        <v>1.446</v>
      </c>
      <c r="Z8054" t="s">
        <v>104</v>
      </c>
      <c r="AE8054">
        <v>1.62</v>
      </c>
      <c r="AF8054" t="s">
        <v>43</v>
      </c>
      <c r="AG8054" t="s">
        <v>43</v>
      </c>
      <c r="AH8054" t="s">
        <v>43</v>
      </c>
      <c r="AI8054" t="s">
        <v>43</v>
      </c>
      <c r="AJ8054" t="s">
        <v>44</v>
      </c>
    </row>
    <row r="8055" spans="1:36" x14ac:dyDescent="0.25">
      <c r="A8055" t="s">
        <v>99</v>
      </c>
      <c r="B8055" t="s">
        <v>100</v>
      </c>
      <c r="C8055" t="s">
        <v>84402</v>
      </c>
      <c r="D8055" t="s">
        <v>84403</v>
      </c>
      <c r="E8055">
        <v>1</v>
      </c>
      <c r="F8055">
        <v>38.449800000000003</v>
      </c>
      <c r="G8055">
        <v>-121.1647</v>
      </c>
      <c r="H8055" t="s">
        <v>1049</v>
      </c>
      <c r="L8055">
        <v>2008</v>
      </c>
      <c r="M8055" t="s">
        <v>12677</v>
      </c>
      <c r="N8055" t="s">
        <v>104</v>
      </c>
      <c r="O8055" t="s">
        <v>105</v>
      </c>
      <c r="P8055" t="s">
        <v>104</v>
      </c>
      <c r="Q8055">
        <v>58693</v>
      </c>
      <c r="R8055">
        <v>2019</v>
      </c>
      <c r="S8055">
        <v>1.778</v>
      </c>
      <c r="T8055">
        <v>1.6919999999999999</v>
      </c>
      <c r="U8055">
        <v>1.73</v>
      </c>
      <c r="V8055">
        <v>1.6830000000000001</v>
      </c>
      <c r="W8055">
        <v>1.71</v>
      </c>
      <c r="X8055">
        <v>1.5369999999999999</v>
      </c>
      <c r="Y8055">
        <v>1.446</v>
      </c>
      <c r="Z8055" t="s">
        <v>104</v>
      </c>
      <c r="AA8055">
        <v>1.67</v>
      </c>
      <c r="AB8055">
        <v>1.48</v>
      </c>
      <c r="AC8055">
        <v>1.66</v>
      </c>
      <c r="AD8055">
        <v>1.54</v>
      </c>
      <c r="AE8055">
        <v>0.69</v>
      </c>
      <c r="AF8055" t="s">
        <v>7927</v>
      </c>
      <c r="AG8055" t="s">
        <v>7927</v>
      </c>
      <c r="AH8055" t="s">
        <v>7927</v>
      </c>
      <c r="AI8055" t="s">
        <v>7927</v>
      </c>
      <c r="AJ8055" t="s">
        <v>7927</v>
      </c>
    </row>
    <row r="8056" spans="1:36" x14ac:dyDescent="0.25">
      <c r="A8056" t="s">
        <v>99</v>
      </c>
      <c r="B8056" t="s">
        <v>100</v>
      </c>
      <c r="C8056" t="s">
        <v>56618</v>
      </c>
      <c r="D8056" t="s">
        <v>56619</v>
      </c>
      <c r="E8056">
        <v>7.5</v>
      </c>
      <c r="F8056">
        <v>35.533099999999997</v>
      </c>
      <c r="G8056">
        <v>-98.101100000000002</v>
      </c>
      <c r="H8056" t="s">
        <v>110</v>
      </c>
      <c r="L8056">
        <v>2010.666667</v>
      </c>
      <c r="M8056" t="s">
        <v>50379</v>
      </c>
      <c r="N8056" t="s">
        <v>104</v>
      </c>
      <c r="O8056" t="s">
        <v>105</v>
      </c>
      <c r="P8056" t="s">
        <v>104</v>
      </c>
      <c r="R8056">
        <v>2019</v>
      </c>
      <c r="S8056">
        <v>0.40572000000000003</v>
      </c>
      <c r="T8056">
        <v>0.26950000000000002</v>
      </c>
      <c r="U8056">
        <v>1.7277400000000001</v>
      </c>
      <c r="V8056">
        <v>0.66052</v>
      </c>
      <c r="W8056">
        <v>0.85553999999999997</v>
      </c>
      <c r="X8056">
        <v>1.02606</v>
      </c>
      <c r="Y8056">
        <v>1.4455</v>
      </c>
      <c r="Z8056" t="s">
        <v>104</v>
      </c>
      <c r="AE8056">
        <v>4.3899999999999997</v>
      </c>
      <c r="AF8056" t="s">
        <v>43</v>
      </c>
      <c r="AG8056" t="s">
        <v>43</v>
      </c>
      <c r="AH8056" t="s">
        <v>43</v>
      </c>
      <c r="AI8056" t="s">
        <v>43</v>
      </c>
      <c r="AJ8056" t="s">
        <v>44</v>
      </c>
    </row>
    <row r="8057" spans="1:36" x14ac:dyDescent="0.25">
      <c r="A8057" t="s">
        <v>99</v>
      </c>
      <c r="B8057" t="s">
        <v>100</v>
      </c>
      <c r="C8057" t="s">
        <v>83757</v>
      </c>
      <c r="D8057" t="s">
        <v>83758</v>
      </c>
      <c r="E8057">
        <v>1</v>
      </c>
      <c r="F8057">
        <v>45.4283</v>
      </c>
      <c r="G8057">
        <v>-94.8232</v>
      </c>
      <c r="H8057" t="s">
        <v>1049</v>
      </c>
      <c r="L8057">
        <v>2019</v>
      </c>
      <c r="M8057" t="s">
        <v>56878</v>
      </c>
      <c r="N8057" t="s">
        <v>104</v>
      </c>
      <c r="O8057" t="s">
        <v>105</v>
      </c>
      <c r="P8057" t="s">
        <v>104</v>
      </c>
      <c r="R8057">
        <v>2019</v>
      </c>
      <c r="Y8057">
        <v>1.4450000000000001</v>
      </c>
      <c r="Z8057" t="s">
        <v>104</v>
      </c>
      <c r="AE8057">
        <v>1.62</v>
      </c>
      <c r="AF8057" t="s">
        <v>43</v>
      </c>
      <c r="AG8057" t="s">
        <v>43</v>
      </c>
      <c r="AH8057" t="s">
        <v>43</v>
      </c>
      <c r="AI8057" t="s">
        <v>43</v>
      </c>
      <c r="AJ8057" t="s">
        <v>44</v>
      </c>
    </row>
    <row r="8058" spans="1:36" x14ac:dyDescent="0.25">
      <c r="A8058" t="s">
        <v>99</v>
      </c>
      <c r="B8058" t="s">
        <v>100</v>
      </c>
      <c r="C8058" t="s">
        <v>83656</v>
      </c>
      <c r="D8058" t="s">
        <v>83657</v>
      </c>
      <c r="E8058">
        <v>1</v>
      </c>
      <c r="F8058">
        <v>45.6511</v>
      </c>
      <c r="G8058">
        <v>-95.340100000000007</v>
      </c>
      <c r="H8058" t="s">
        <v>1049</v>
      </c>
      <c r="L8058">
        <v>2019</v>
      </c>
      <c r="M8058" t="s">
        <v>56878</v>
      </c>
      <c r="N8058" t="s">
        <v>104</v>
      </c>
      <c r="O8058" t="s">
        <v>105</v>
      </c>
      <c r="P8058" t="s">
        <v>104</v>
      </c>
      <c r="R8058">
        <v>2019</v>
      </c>
      <c r="Y8058">
        <v>1.444</v>
      </c>
      <c r="Z8058" t="s">
        <v>104</v>
      </c>
      <c r="AE8058">
        <v>1.62</v>
      </c>
      <c r="AF8058" t="s">
        <v>43</v>
      </c>
      <c r="AG8058" t="s">
        <v>43</v>
      </c>
      <c r="AH8058" t="s">
        <v>43</v>
      </c>
      <c r="AI8058" t="s">
        <v>43</v>
      </c>
      <c r="AJ8058" t="s">
        <v>44</v>
      </c>
    </row>
    <row r="8059" spans="1:36" x14ac:dyDescent="0.25">
      <c r="A8059" t="s">
        <v>99</v>
      </c>
      <c r="B8059" t="s">
        <v>100</v>
      </c>
      <c r="C8059" t="s">
        <v>79878</v>
      </c>
      <c r="D8059" t="s">
        <v>79879</v>
      </c>
      <c r="E8059">
        <v>1.4</v>
      </c>
      <c r="F8059">
        <v>40.267499999999998</v>
      </c>
      <c r="G8059">
        <v>-74.278599999999997</v>
      </c>
      <c r="H8059" t="s">
        <v>1049</v>
      </c>
      <c r="L8059">
        <v>2011</v>
      </c>
      <c r="M8059" t="s">
        <v>13521</v>
      </c>
      <c r="N8059" t="s">
        <v>104</v>
      </c>
      <c r="O8059" t="s">
        <v>105</v>
      </c>
      <c r="P8059" t="s">
        <v>104</v>
      </c>
      <c r="R8059">
        <v>2019</v>
      </c>
      <c r="S8059">
        <v>1.8540000000000001</v>
      </c>
      <c r="T8059">
        <v>1.857</v>
      </c>
      <c r="U8059">
        <v>1.2629999999999999</v>
      </c>
      <c r="V8059">
        <v>1.9370000000000001</v>
      </c>
      <c r="W8059">
        <v>1.792</v>
      </c>
      <c r="X8059">
        <v>1.4590000000000001</v>
      </c>
      <c r="Y8059">
        <v>1.4430000000000001</v>
      </c>
      <c r="Z8059" t="s">
        <v>104</v>
      </c>
      <c r="AA8059">
        <v>2.16</v>
      </c>
      <c r="AB8059">
        <v>2.14</v>
      </c>
      <c r="AC8059">
        <v>2.21</v>
      </c>
      <c r="AD8059">
        <v>1.94</v>
      </c>
      <c r="AE8059">
        <v>1.88</v>
      </c>
      <c r="AF8059" t="s">
        <v>7927</v>
      </c>
      <c r="AG8059" t="s">
        <v>7927</v>
      </c>
      <c r="AH8059" t="s">
        <v>7927</v>
      </c>
      <c r="AI8059" t="s">
        <v>7927</v>
      </c>
      <c r="AJ8059" t="s">
        <v>7927</v>
      </c>
    </row>
    <row r="8060" spans="1:36" x14ac:dyDescent="0.25">
      <c r="A8060" t="s">
        <v>99</v>
      </c>
      <c r="B8060" t="s">
        <v>100</v>
      </c>
      <c r="C8060" t="s">
        <v>79995</v>
      </c>
      <c r="D8060" t="s">
        <v>79996</v>
      </c>
      <c r="E8060">
        <v>1.4</v>
      </c>
      <c r="F8060">
        <v>39.723599999999998</v>
      </c>
      <c r="G8060">
        <v>-75.546000000000006</v>
      </c>
      <c r="H8060" t="s">
        <v>1049</v>
      </c>
      <c r="L8060">
        <v>2018</v>
      </c>
      <c r="M8060" t="s">
        <v>79997</v>
      </c>
      <c r="N8060" t="s">
        <v>104</v>
      </c>
      <c r="O8060" t="s">
        <v>105</v>
      </c>
      <c r="P8060" t="s">
        <v>104</v>
      </c>
      <c r="R8060">
        <v>2019</v>
      </c>
      <c r="X8060">
        <v>0.81</v>
      </c>
      <c r="Y8060">
        <v>1.4430000000000001</v>
      </c>
      <c r="Z8060" t="s">
        <v>104</v>
      </c>
      <c r="AE8060">
        <v>2.2799999999999998</v>
      </c>
      <c r="AF8060" t="s">
        <v>43</v>
      </c>
      <c r="AG8060" t="s">
        <v>43</v>
      </c>
      <c r="AH8060" t="s">
        <v>43</v>
      </c>
      <c r="AI8060" t="s">
        <v>43</v>
      </c>
      <c r="AJ8060" t="s">
        <v>44</v>
      </c>
    </row>
    <row r="8061" spans="1:36" x14ac:dyDescent="0.25">
      <c r="A8061" t="s">
        <v>99</v>
      </c>
      <c r="B8061" t="s">
        <v>100</v>
      </c>
      <c r="C8061" t="s">
        <v>81972</v>
      </c>
      <c r="D8061" t="s">
        <v>81973</v>
      </c>
      <c r="E8061">
        <v>1.1000000000000001</v>
      </c>
      <c r="F8061">
        <v>32.791699999999999</v>
      </c>
      <c r="G8061">
        <v>-117.09529999999999</v>
      </c>
      <c r="H8061" t="s">
        <v>1049</v>
      </c>
      <c r="L8061">
        <v>2012</v>
      </c>
      <c r="M8061" t="s">
        <v>13521</v>
      </c>
      <c r="N8061" t="s">
        <v>104</v>
      </c>
      <c r="O8061" t="s">
        <v>105</v>
      </c>
      <c r="P8061" t="s">
        <v>104</v>
      </c>
      <c r="R8061">
        <v>2019</v>
      </c>
      <c r="S8061">
        <v>1.75</v>
      </c>
      <c r="T8061">
        <v>1.75</v>
      </c>
      <c r="U8061">
        <v>1.087</v>
      </c>
      <c r="V8061">
        <v>1.629</v>
      </c>
      <c r="W8061">
        <v>1.4430000000000001</v>
      </c>
      <c r="X8061">
        <v>1.389</v>
      </c>
      <c r="Y8061">
        <v>1.4419999999999999</v>
      </c>
      <c r="Z8061" t="s">
        <v>104</v>
      </c>
      <c r="AA8061">
        <v>1.85</v>
      </c>
      <c r="AB8061">
        <v>1.78</v>
      </c>
      <c r="AC8061">
        <v>1.89</v>
      </c>
      <c r="AD8061">
        <v>1.63</v>
      </c>
      <c r="AE8061">
        <v>1.56</v>
      </c>
      <c r="AF8061" t="s">
        <v>7927</v>
      </c>
      <c r="AG8061" t="s">
        <v>7927</v>
      </c>
      <c r="AH8061" t="s">
        <v>7927</v>
      </c>
      <c r="AI8061" t="s">
        <v>7927</v>
      </c>
      <c r="AJ8061" t="s">
        <v>7927</v>
      </c>
    </row>
    <row r="8062" spans="1:36" x14ac:dyDescent="0.25">
      <c r="A8062" t="s">
        <v>99</v>
      </c>
      <c r="B8062" t="s">
        <v>100</v>
      </c>
      <c r="C8062" t="s">
        <v>44567</v>
      </c>
      <c r="D8062" t="s">
        <v>44568</v>
      </c>
      <c r="E8062">
        <v>16</v>
      </c>
      <c r="F8062">
        <v>39.979999999999997</v>
      </c>
      <c r="G8062">
        <v>-75.150599999999997</v>
      </c>
      <c r="H8062" t="s">
        <v>58</v>
      </c>
      <c r="L8062">
        <v>1993</v>
      </c>
      <c r="M8062" t="s">
        <v>44569</v>
      </c>
      <c r="N8062" t="s">
        <v>104</v>
      </c>
      <c r="O8062" t="s">
        <v>105</v>
      </c>
      <c r="P8062" t="s">
        <v>104</v>
      </c>
      <c r="R8062">
        <v>2019</v>
      </c>
      <c r="S8062">
        <v>0.99</v>
      </c>
      <c r="T8062">
        <v>0.58099999999999996</v>
      </c>
      <c r="U8062">
        <v>0.91700000000000004</v>
      </c>
      <c r="V8062">
        <v>0.90600000000000003</v>
      </c>
      <c r="W8062">
        <v>1.3580000000000001</v>
      </c>
      <c r="X8062">
        <v>1.109</v>
      </c>
      <c r="Y8062">
        <v>1.44</v>
      </c>
      <c r="Z8062" t="s">
        <v>104</v>
      </c>
      <c r="AE8062">
        <v>56.42</v>
      </c>
      <c r="AF8062" t="s">
        <v>43</v>
      </c>
      <c r="AG8062" t="s">
        <v>43</v>
      </c>
      <c r="AH8062" t="s">
        <v>43</v>
      </c>
      <c r="AI8062" t="s">
        <v>43</v>
      </c>
      <c r="AJ8062" t="s">
        <v>44</v>
      </c>
    </row>
    <row r="8063" spans="1:36" x14ac:dyDescent="0.25">
      <c r="A8063" t="s">
        <v>99</v>
      </c>
      <c r="B8063" t="s">
        <v>100</v>
      </c>
      <c r="C8063" t="s">
        <v>84010</v>
      </c>
      <c r="D8063" t="s">
        <v>84011</v>
      </c>
      <c r="E8063">
        <v>1</v>
      </c>
      <c r="F8063">
        <v>39.021000000000001</v>
      </c>
      <c r="G8063">
        <v>-76.926000000000002</v>
      </c>
      <c r="H8063" t="s">
        <v>1049</v>
      </c>
      <c r="L8063">
        <v>2012</v>
      </c>
      <c r="M8063" t="s">
        <v>73861</v>
      </c>
      <c r="N8063" t="s">
        <v>104</v>
      </c>
      <c r="O8063" t="s">
        <v>105</v>
      </c>
      <c r="P8063" t="s">
        <v>104</v>
      </c>
      <c r="R8063">
        <v>2019</v>
      </c>
      <c r="S8063">
        <v>1.4295599999999999</v>
      </c>
      <c r="T8063">
        <v>1.4751000000000001</v>
      </c>
      <c r="U8063">
        <v>1.4523299999999999</v>
      </c>
      <c r="V8063">
        <v>1.496</v>
      </c>
      <c r="W8063">
        <v>1.4359999999999999</v>
      </c>
      <c r="X8063">
        <v>1.37</v>
      </c>
      <c r="Y8063">
        <v>1.4390000000000001</v>
      </c>
      <c r="Z8063" t="s">
        <v>104</v>
      </c>
      <c r="AA8063">
        <v>1.59</v>
      </c>
      <c r="AB8063">
        <v>1.59</v>
      </c>
      <c r="AC8063">
        <v>1.6</v>
      </c>
      <c r="AD8063">
        <v>1.55</v>
      </c>
      <c r="AE8063">
        <v>1.43</v>
      </c>
      <c r="AF8063" t="s">
        <v>7927</v>
      </c>
      <c r="AG8063" t="s">
        <v>7927</v>
      </c>
      <c r="AH8063" t="s">
        <v>7927</v>
      </c>
      <c r="AI8063" t="s">
        <v>7927</v>
      </c>
      <c r="AJ8063" t="s">
        <v>7927</v>
      </c>
    </row>
    <row r="8064" spans="1:36" x14ac:dyDescent="0.25">
      <c r="A8064" t="s">
        <v>99</v>
      </c>
      <c r="B8064" t="s">
        <v>100</v>
      </c>
      <c r="C8064" t="s">
        <v>84697</v>
      </c>
      <c r="D8064" t="s">
        <v>84698</v>
      </c>
      <c r="E8064">
        <v>1</v>
      </c>
      <c r="F8064">
        <v>33.719700000000003</v>
      </c>
      <c r="G8064">
        <v>-117.0097</v>
      </c>
      <c r="H8064" t="s">
        <v>1049</v>
      </c>
      <c r="L8064">
        <v>2012</v>
      </c>
      <c r="M8064" t="s">
        <v>19070</v>
      </c>
      <c r="N8064" t="s">
        <v>104</v>
      </c>
      <c r="O8064" t="s">
        <v>105</v>
      </c>
      <c r="P8064" t="s">
        <v>104</v>
      </c>
      <c r="R8064">
        <v>2019</v>
      </c>
      <c r="S8064">
        <v>1.522</v>
      </c>
      <c r="T8064">
        <v>1.554</v>
      </c>
      <c r="U8064">
        <v>1.4990000000000001</v>
      </c>
      <c r="V8064">
        <v>1.496</v>
      </c>
      <c r="W8064">
        <v>1.4450000000000001</v>
      </c>
      <c r="X8064">
        <v>1.4059999999999999</v>
      </c>
      <c r="Y8064">
        <v>1.4370000000000001</v>
      </c>
      <c r="Z8064" t="s">
        <v>104</v>
      </c>
      <c r="AA8064">
        <v>1.77</v>
      </c>
      <c r="AB8064">
        <v>1.61</v>
      </c>
      <c r="AC8064">
        <v>1.87</v>
      </c>
      <c r="AD8064">
        <v>1.54</v>
      </c>
      <c r="AE8064">
        <v>1.5</v>
      </c>
      <c r="AF8064" t="s">
        <v>7927</v>
      </c>
      <c r="AG8064" t="s">
        <v>7927</v>
      </c>
      <c r="AH8064" t="s">
        <v>7927</v>
      </c>
      <c r="AI8064" t="s">
        <v>7927</v>
      </c>
      <c r="AJ8064" t="s">
        <v>7927</v>
      </c>
    </row>
    <row r="8065" spans="1:36" x14ac:dyDescent="0.25">
      <c r="A8065" t="s">
        <v>99</v>
      </c>
      <c r="B8065" t="s">
        <v>100</v>
      </c>
      <c r="C8065" t="s">
        <v>79938</v>
      </c>
      <c r="D8065" t="s">
        <v>79939</v>
      </c>
      <c r="E8065">
        <v>1.4</v>
      </c>
      <c r="F8065">
        <v>39.1419</v>
      </c>
      <c r="G8065">
        <v>-84.5107</v>
      </c>
      <c r="H8065" t="s">
        <v>1049</v>
      </c>
      <c r="L8065">
        <v>2011</v>
      </c>
      <c r="M8065" t="s">
        <v>79940</v>
      </c>
      <c r="N8065" t="s">
        <v>104</v>
      </c>
      <c r="O8065" t="s">
        <v>105</v>
      </c>
      <c r="P8065" t="s">
        <v>104</v>
      </c>
      <c r="R8065">
        <v>2019</v>
      </c>
      <c r="Y8065">
        <v>1.43649</v>
      </c>
      <c r="Z8065" t="s">
        <v>104</v>
      </c>
      <c r="AE8065">
        <v>2.2799999999999998</v>
      </c>
      <c r="AF8065" t="s">
        <v>43</v>
      </c>
      <c r="AG8065" t="s">
        <v>43</v>
      </c>
      <c r="AH8065" t="s">
        <v>43</v>
      </c>
      <c r="AI8065" t="s">
        <v>43</v>
      </c>
      <c r="AJ8065" t="s">
        <v>44</v>
      </c>
    </row>
    <row r="8066" spans="1:36" x14ac:dyDescent="0.25">
      <c r="A8066" t="s">
        <v>99</v>
      </c>
      <c r="B8066" t="s">
        <v>100</v>
      </c>
      <c r="C8066" t="s">
        <v>75176</v>
      </c>
      <c r="D8066" t="s">
        <v>75177</v>
      </c>
      <c r="E8066">
        <v>2</v>
      </c>
      <c r="F8066">
        <v>42.540999999999997</v>
      </c>
      <c r="G8066">
        <v>-114.41249999999999</v>
      </c>
      <c r="H8066" t="s">
        <v>1049</v>
      </c>
      <c r="L8066">
        <v>2019</v>
      </c>
      <c r="M8066" t="s">
        <v>75178</v>
      </c>
      <c r="N8066" t="s">
        <v>104</v>
      </c>
      <c r="O8066" t="s">
        <v>105</v>
      </c>
      <c r="P8066" t="s">
        <v>104</v>
      </c>
      <c r="R8066">
        <v>2019</v>
      </c>
      <c r="Y8066">
        <v>1.4359999999999999</v>
      </c>
      <c r="Z8066" t="s">
        <v>104</v>
      </c>
      <c r="AE8066">
        <v>3.25</v>
      </c>
      <c r="AF8066" t="s">
        <v>43</v>
      </c>
      <c r="AG8066" t="s">
        <v>43</v>
      </c>
      <c r="AH8066" t="s">
        <v>43</v>
      </c>
      <c r="AI8066" t="s">
        <v>43</v>
      </c>
      <c r="AJ8066" t="s">
        <v>44</v>
      </c>
    </row>
    <row r="8067" spans="1:36" x14ac:dyDescent="0.25">
      <c r="A8067" t="s">
        <v>99</v>
      </c>
      <c r="B8067" t="s">
        <v>100</v>
      </c>
      <c r="C8067" t="s">
        <v>83814</v>
      </c>
      <c r="D8067" t="s">
        <v>83815</v>
      </c>
      <c r="E8067">
        <v>1</v>
      </c>
      <c r="F8067">
        <v>45.460099999999997</v>
      </c>
      <c r="G8067">
        <v>-92.896100000000004</v>
      </c>
      <c r="H8067" t="s">
        <v>1049</v>
      </c>
      <c r="L8067">
        <v>2018</v>
      </c>
      <c r="M8067" t="s">
        <v>52759</v>
      </c>
      <c r="N8067" t="s">
        <v>104</v>
      </c>
      <c r="O8067" t="s">
        <v>105</v>
      </c>
      <c r="P8067" t="s">
        <v>104</v>
      </c>
      <c r="R8067">
        <v>2019</v>
      </c>
      <c r="X8067">
        <v>0.50900000000000001</v>
      </c>
      <c r="Y8067">
        <v>1.4359999999999999</v>
      </c>
      <c r="Z8067" t="s">
        <v>104</v>
      </c>
      <c r="AE8067">
        <v>1.62</v>
      </c>
      <c r="AF8067" t="s">
        <v>43</v>
      </c>
      <c r="AG8067" t="s">
        <v>43</v>
      </c>
      <c r="AH8067" t="s">
        <v>43</v>
      </c>
      <c r="AI8067" t="s">
        <v>43</v>
      </c>
      <c r="AJ8067" t="s">
        <v>44</v>
      </c>
    </row>
    <row r="8068" spans="1:36" x14ac:dyDescent="0.25">
      <c r="A8068" t="s">
        <v>99</v>
      </c>
      <c r="B8068" t="s">
        <v>100</v>
      </c>
      <c r="C8068" t="s">
        <v>84188</v>
      </c>
      <c r="D8068" t="s">
        <v>84189</v>
      </c>
      <c r="E8068">
        <v>1</v>
      </c>
      <c r="F8068">
        <v>40.107799999999997</v>
      </c>
      <c r="G8068">
        <v>-76.061700000000002</v>
      </c>
      <c r="H8068" t="s">
        <v>1049</v>
      </c>
      <c r="L8068">
        <v>2013</v>
      </c>
      <c r="M8068" t="s">
        <v>84190</v>
      </c>
      <c r="N8068" t="s">
        <v>104</v>
      </c>
      <c r="O8068" t="s">
        <v>105</v>
      </c>
      <c r="P8068" t="s">
        <v>104</v>
      </c>
      <c r="R8068">
        <v>2019</v>
      </c>
      <c r="S8068">
        <v>1.5529999999999999</v>
      </c>
      <c r="T8068">
        <v>1.5329999999999999</v>
      </c>
      <c r="U8068">
        <v>1.4510000000000001</v>
      </c>
      <c r="V8068">
        <v>1.601</v>
      </c>
      <c r="W8068">
        <v>1.526</v>
      </c>
      <c r="X8068">
        <v>1.34</v>
      </c>
      <c r="Y8068">
        <v>1.4359999999999999</v>
      </c>
      <c r="Z8068" t="s">
        <v>104</v>
      </c>
      <c r="AB8068">
        <v>1.42</v>
      </c>
      <c r="AC8068">
        <v>1.58</v>
      </c>
      <c r="AD8068">
        <v>1.56</v>
      </c>
      <c r="AE8068">
        <v>1.52</v>
      </c>
      <c r="AF8068" t="s">
        <v>43</v>
      </c>
      <c r="AG8068" t="s">
        <v>7927</v>
      </c>
      <c r="AH8068" t="s">
        <v>7927</v>
      </c>
      <c r="AI8068" t="s">
        <v>7927</v>
      </c>
      <c r="AJ8068" t="s">
        <v>7927</v>
      </c>
    </row>
    <row r="8069" spans="1:36" x14ac:dyDescent="0.25">
      <c r="A8069" t="s">
        <v>99</v>
      </c>
      <c r="B8069" t="s">
        <v>100</v>
      </c>
      <c r="C8069" t="s">
        <v>81295</v>
      </c>
      <c r="D8069" t="s">
        <v>81296</v>
      </c>
      <c r="E8069">
        <v>1.2</v>
      </c>
      <c r="F8069">
        <v>40.498699999999999</v>
      </c>
      <c r="G8069">
        <v>-74.387799999999999</v>
      </c>
      <c r="H8069" t="s">
        <v>1049</v>
      </c>
      <c r="L8069">
        <v>2013</v>
      </c>
      <c r="M8069" t="s">
        <v>46770</v>
      </c>
      <c r="N8069" t="s">
        <v>104</v>
      </c>
      <c r="O8069" t="s">
        <v>105</v>
      </c>
      <c r="P8069" t="s">
        <v>104</v>
      </c>
      <c r="R8069">
        <v>2019</v>
      </c>
      <c r="Y8069">
        <v>1.4350000000000001</v>
      </c>
      <c r="Z8069" t="s">
        <v>104</v>
      </c>
      <c r="AE8069">
        <v>1.95</v>
      </c>
      <c r="AF8069" t="s">
        <v>43</v>
      </c>
      <c r="AG8069" t="s">
        <v>43</v>
      </c>
      <c r="AH8069" t="s">
        <v>43</v>
      </c>
      <c r="AI8069" t="s">
        <v>43</v>
      </c>
      <c r="AJ8069" t="s">
        <v>44</v>
      </c>
    </row>
    <row r="8070" spans="1:36" x14ac:dyDescent="0.25">
      <c r="A8070" t="s">
        <v>99</v>
      </c>
      <c r="B8070" t="s">
        <v>100</v>
      </c>
      <c r="C8070" t="s">
        <v>83650</v>
      </c>
      <c r="D8070" t="s">
        <v>83651</v>
      </c>
      <c r="E8070">
        <v>1</v>
      </c>
      <c r="F8070">
        <v>42.250799999999998</v>
      </c>
      <c r="G8070">
        <v>-71.948899999999995</v>
      </c>
      <c r="H8070" t="s">
        <v>1049</v>
      </c>
      <c r="L8070">
        <v>2018</v>
      </c>
      <c r="M8070" t="s">
        <v>22296</v>
      </c>
      <c r="N8070" t="s">
        <v>104</v>
      </c>
      <c r="O8070" t="s">
        <v>105</v>
      </c>
      <c r="P8070" t="s">
        <v>104</v>
      </c>
      <c r="R8070">
        <v>2019</v>
      </c>
      <c r="X8070">
        <v>0.32700000000000001</v>
      </c>
      <c r="Y8070">
        <v>1.4350000000000001</v>
      </c>
      <c r="Z8070" t="s">
        <v>104</v>
      </c>
      <c r="AE8070">
        <v>1.62</v>
      </c>
      <c r="AF8070" t="s">
        <v>43</v>
      </c>
      <c r="AG8070" t="s">
        <v>43</v>
      </c>
      <c r="AH8070" t="s">
        <v>43</v>
      </c>
      <c r="AI8070" t="s">
        <v>43</v>
      </c>
      <c r="AJ8070" t="s">
        <v>44</v>
      </c>
    </row>
    <row r="8071" spans="1:36" x14ac:dyDescent="0.25">
      <c r="A8071" t="s">
        <v>99</v>
      </c>
      <c r="B8071" t="s">
        <v>100</v>
      </c>
      <c r="C8071" t="s">
        <v>83899</v>
      </c>
      <c r="D8071" t="s">
        <v>83900</v>
      </c>
      <c r="E8071">
        <v>1</v>
      </c>
      <c r="F8071">
        <v>38.5595</v>
      </c>
      <c r="G8071">
        <v>-121.2576</v>
      </c>
      <c r="H8071" t="s">
        <v>1049</v>
      </c>
      <c r="L8071">
        <v>2013</v>
      </c>
      <c r="M8071" t="s">
        <v>83901</v>
      </c>
      <c r="N8071" t="s">
        <v>104</v>
      </c>
      <c r="O8071" t="s">
        <v>105</v>
      </c>
      <c r="P8071" t="s">
        <v>104</v>
      </c>
      <c r="R8071">
        <v>2019</v>
      </c>
      <c r="S8071">
        <v>2.0859999999999999</v>
      </c>
      <c r="T8071">
        <v>1.845</v>
      </c>
      <c r="U8071">
        <v>2.1419999999999999</v>
      </c>
      <c r="V8071">
        <v>4.3760000000000003</v>
      </c>
      <c r="W8071">
        <v>1.968</v>
      </c>
      <c r="X8071">
        <v>1.63</v>
      </c>
      <c r="Y8071">
        <v>1.4350000000000001</v>
      </c>
      <c r="Z8071" t="s">
        <v>104</v>
      </c>
      <c r="AB8071">
        <v>1.74</v>
      </c>
      <c r="AC8071">
        <v>2.0699999999999998</v>
      </c>
      <c r="AD8071">
        <v>1.73</v>
      </c>
      <c r="AE8071">
        <v>1.9</v>
      </c>
      <c r="AF8071" t="s">
        <v>43</v>
      </c>
      <c r="AG8071" t="s">
        <v>7927</v>
      </c>
      <c r="AH8071" t="s">
        <v>7927</v>
      </c>
      <c r="AI8071" t="s">
        <v>7927</v>
      </c>
      <c r="AJ8071" t="s">
        <v>7927</v>
      </c>
    </row>
    <row r="8072" spans="1:36" x14ac:dyDescent="0.25">
      <c r="A8072" t="s">
        <v>99</v>
      </c>
      <c r="B8072" t="s">
        <v>100</v>
      </c>
      <c r="C8072" t="s">
        <v>84130</v>
      </c>
      <c r="D8072" t="s">
        <v>84131</v>
      </c>
      <c r="E8072">
        <v>1</v>
      </c>
      <c r="F8072">
        <v>42.241</v>
      </c>
      <c r="G8072">
        <v>-72.103999999999999</v>
      </c>
      <c r="H8072" t="s">
        <v>1049</v>
      </c>
      <c r="L8072">
        <v>2017</v>
      </c>
      <c r="M8072" t="s">
        <v>70953</v>
      </c>
      <c r="N8072" t="s">
        <v>104</v>
      </c>
      <c r="O8072" t="s">
        <v>105</v>
      </c>
      <c r="P8072" t="s">
        <v>104</v>
      </c>
      <c r="R8072">
        <v>2019</v>
      </c>
      <c r="Y8072">
        <v>1.4339999999999999</v>
      </c>
      <c r="Z8072" t="s">
        <v>104</v>
      </c>
      <c r="AE8072">
        <v>1.62</v>
      </c>
      <c r="AF8072" t="s">
        <v>43</v>
      </c>
      <c r="AG8072" t="s">
        <v>43</v>
      </c>
      <c r="AH8072" t="s">
        <v>43</v>
      </c>
      <c r="AI8072" t="s">
        <v>43</v>
      </c>
      <c r="AJ8072" t="s">
        <v>44</v>
      </c>
    </row>
    <row r="8073" spans="1:36" x14ac:dyDescent="0.25">
      <c r="A8073" t="s">
        <v>99</v>
      </c>
      <c r="B8073" t="s">
        <v>100</v>
      </c>
      <c r="C8073" t="s">
        <v>75550</v>
      </c>
      <c r="D8073" t="s">
        <v>75551</v>
      </c>
      <c r="E8073">
        <v>2</v>
      </c>
      <c r="F8073">
        <v>43.920400000000001</v>
      </c>
      <c r="G8073">
        <v>-95.9559</v>
      </c>
      <c r="H8073" t="s">
        <v>128</v>
      </c>
      <c r="L8073">
        <v>2002</v>
      </c>
      <c r="M8073" t="s">
        <v>12677</v>
      </c>
      <c r="N8073" t="s">
        <v>104</v>
      </c>
      <c r="O8073" t="s">
        <v>105</v>
      </c>
      <c r="P8073" t="s">
        <v>104</v>
      </c>
      <c r="R8073">
        <v>2019</v>
      </c>
      <c r="S8073">
        <v>5.7569999999999997</v>
      </c>
      <c r="T8073">
        <v>6</v>
      </c>
      <c r="U8073">
        <v>6.3520000000000003</v>
      </c>
      <c r="V8073">
        <v>6.343</v>
      </c>
      <c r="W8073">
        <v>4.8559999999999999</v>
      </c>
      <c r="X8073">
        <v>3.5590000000000002</v>
      </c>
      <c r="Y8073">
        <v>1.4330000000000001</v>
      </c>
      <c r="Z8073" t="s">
        <v>104</v>
      </c>
      <c r="AA8073">
        <v>6.16</v>
      </c>
      <c r="AB8073">
        <v>5.51</v>
      </c>
      <c r="AC8073">
        <v>5.93</v>
      </c>
      <c r="AD8073">
        <v>5.9</v>
      </c>
      <c r="AE8073">
        <v>4.99</v>
      </c>
      <c r="AF8073" t="s">
        <v>5977</v>
      </c>
      <c r="AG8073" t="s">
        <v>5977</v>
      </c>
      <c r="AH8073" t="s">
        <v>5977</v>
      </c>
      <c r="AI8073" t="s">
        <v>5977</v>
      </c>
      <c r="AJ8073" t="s">
        <v>5977</v>
      </c>
    </row>
    <row r="8074" spans="1:36" x14ac:dyDescent="0.25">
      <c r="A8074" t="s">
        <v>99</v>
      </c>
      <c r="B8074" t="s">
        <v>100</v>
      </c>
      <c r="C8074" t="s">
        <v>84106</v>
      </c>
      <c r="D8074" t="s">
        <v>84107</v>
      </c>
      <c r="E8074">
        <v>1</v>
      </c>
      <c r="F8074">
        <v>44.887799999999999</v>
      </c>
      <c r="G8074">
        <v>-91.352400000000003</v>
      </c>
      <c r="H8074" t="s">
        <v>1049</v>
      </c>
      <c r="L8074">
        <v>2017</v>
      </c>
      <c r="M8074" t="s">
        <v>58008</v>
      </c>
      <c r="N8074" t="s">
        <v>104</v>
      </c>
      <c r="O8074" t="s">
        <v>105</v>
      </c>
      <c r="P8074" t="s">
        <v>104</v>
      </c>
      <c r="R8074">
        <v>2019</v>
      </c>
      <c r="W8074">
        <v>0.746</v>
      </c>
      <c r="X8074">
        <v>1.375</v>
      </c>
      <c r="Y8074">
        <v>1.427</v>
      </c>
      <c r="Z8074" t="s">
        <v>104</v>
      </c>
      <c r="AE8074">
        <v>1.62</v>
      </c>
      <c r="AF8074" t="s">
        <v>43</v>
      </c>
      <c r="AG8074" t="s">
        <v>43</v>
      </c>
      <c r="AH8074" t="s">
        <v>43</v>
      </c>
      <c r="AI8074" t="s">
        <v>43</v>
      </c>
      <c r="AJ8074" t="s">
        <v>44</v>
      </c>
    </row>
    <row r="8075" spans="1:36" x14ac:dyDescent="0.25">
      <c r="A8075" t="s">
        <v>99</v>
      </c>
      <c r="B8075" t="s">
        <v>100</v>
      </c>
      <c r="C8075" t="s">
        <v>30863</v>
      </c>
      <c r="D8075" t="s">
        <v>30864</v>
      </c>
      <c r="E8075">
        <v>42</v>
      </c>
      <c r="F8075">
        <v>30.235399999999998</v>
      </c>
      <c r="G8075">
        <v>-84.223299999999995</v>
      </c>
      <c r="H8075" t="s">
        <v>1049</v>
      </c>
      <c r="L8075">
        <v>2020</v>
      </c>
      <c r="M8075" t="s">
        <v>30863</v>
      </c>
      <c r="N8075" t="s">
        <v>104</v>
      </c>
      <c r="O8075" t="s">
        <v>105</v>
      </c>
      <c r="P8075" t="s">
        <v>104</v>
      </c>
      <c r="R8075">
        <v>2019</v>
      </c>
      <c r="Y8075">
        <v>1.4219999999999999</v>
      </c>
      <c r="Z8075" t="s">
        <v>104</v>
      </c>
      <c r="AE8075">
        <v>68.44</v>
      </c>
      <c r="AF8075" t="s">
        <v>43</v>
      </c>
      <c r="AG8075" t="s">
        <v>43</v>
      </c>
      <c r="AH8075" t="s">
        <v>43</v>
      </c>
      <c r="AI8075" t="s">
        <v>43</v>
      </c>
      <c r="AJ8075" t="s">
        <v>44</v>
      </c>
    </row>
    <row r="8076" spans="1:36" x14ac:dyDescent="0.25">
      <c r="A8076" t="s">
        <v>99</v>
      </c>
      <c r="B8076" t="s">
        <v>100</v>
      </c>
      <c r="C8076" t="s">
        <v>32255</v>
      </c>
      <c r="D8076" t="s">
        <v>32256</v>
      </c>
      <c r="E8076">
        <v>36.9</v>
      </c>
      <c r="F8076">
        <v>41.541600000000003</v>
      </c>
      <c r="G8076">
        <v>-72.474999999999994</v>
      </c>
      <c r="H8076" t="s">
        <v>1049</v>
      </c>
      <c r="L8076">
        <v>2020</v>
      </c>
      <c r="M8076" t="s">
        <v>32257</v>
      </c>
      <c r="N8076" t="s">
        <v>104</v>
      </c>
      <c r="O8076" t="s">
        <v>105</v>
      </c>
      <c r="P8076" t="s">
        <v>104</v>
      </c>
      <c r="R8076">
        <v>2019</v>
      </c>
      <c r="Y8076">
        <v>1.4219999999999999</v>
      </c>
      <c r="Z8076" t="s">
        <v>104</v>
      </c>
      <c r="AE8076">
        <v>60.13</v>
      </c>
      <c r="AF8076" t="s">
        <v>43</v>
      </c>
      <c r="AG8076" t="s">
        <v>43</v>
      </c>
      <c r="AH8076" t="s">
        <v>43</v>
      </c>
      <c r="AI8076" t="s">
        <v>43</v>
      </c>
      <c r="AJ8076" t="s">
        <v>44</v>
      </c>
    </row>
    <row r="8077" spans="1:36" x14ac:dyDescent="0.25">
      <c r="A8077" t="s">
        <v>99</v>
      </c>
      <c r="B8077" t="s">
        <v>100</v>
      </c>
      <c r="C8077" t="s">
        <v>82022</v>
      </c>
      <c r="D8077" t="s">
        <v>82023</v>
      </c>
      <c r="E8077">
        <v>1.1000000000000001</v>
      </c>
      <c r="F8077">
        <v>44.870899999999999</v>
      </c>
      <c r="G8077">
        <v>-74.307199999999995</v>
      </c>
      <c r="H8077" t="s">
        <v>1049</v>
      </c>
      <c r="L8077">
        <v>2019</v>
      </c>
      <c r="M8077" t="s">
        <v>78064</v>
      </c>
      <c r="N8077" t="s">
        <v>104</v>
      </c>
      <c r="O8077" t="s">
        <v>105</v>
      </c>
      <c r="P8077" t="s">
        <v>104</v>
      </c>
      <c r="R8077">
        <v>2019</v>
      </c>
      <c r="X8077">
        <v>8.9999999999999993E-3</v>
      </c>
      <c r="Y8077">
        <v>1.4219999999999999</v>
      </c>
      <c r="Z8077" t="s">
        <v>104</v>
      </c>
      <c r="AE8077">
        <v>1.79</v>
      </c>
      <c r="AF8077" t="s">
        <v>43</v>
      </c>
      <c r="AG8077" t="s">
        <v>43</v>
      </c>
      <c r="AH8077" t="s">
        <v>43</v>
      </c>
      <c r="AI8077" t="s">
        <v>43</v>
      </c>
      <c r="AJ8077" t="s">
        <v>44</v>
      </c>
    </row>
    <row r="8078" spans="1:36" x14ac:dyDescent="0.25">
      <c r="A8078" t="s">
        <v>99</v>
      </c>
      <c r="B8078" t="s">
        <v>100</v>
      </c>
      <c r="C8078" t="s">
        <v>82024</v>
      </c>
      <c r="D8078" t="s">
        <v>82025</v>
      </c>
      <c r="E8078">
        <v>1.1000000000000001</v>
      </c>
      <c r="F8078">
        <v>61.8782</v>
      </c>
      <c r="G8078">
        <v>-162.08510000000001</v>
      </c>
      <c r="H8078" t="s">
        <v>110</v>
      </c>
      <c r="L8078">
        <v>2005.636364</v>
      </c>
      <c r="M8078" t="s">
        <v>47517</v>
      </c>
      <c r="N8078" t="s">
        <v>104</v>
      </c>
      <c r="O8078" t="s">
        <v>105</v>
      </c>
      <c r="P8078" t="s">
        <v>104</v>
      </c>
      <c r="Q8078">
        <v>12683</v>
      </c>
      <c r="R8078">
        <v>2019</v>
      </c>
      <c r="U8078">
        <v>1.4790000000000001</v>
      </c>
      <c r="V8078">
        <v>1.474</v>
      </c>
      <c r="W8078">
        <v>1.4359999999999999</v>
      </c>
      <c r="X8078">
        <v>1.466</v>
      </c>
      <c r="Y8078">
        <v>1.4219999999999999</v>
      </c>
      <c r="Z8078" t="s">
        <v>104</v>
      </c>
      <c r="AE8078">
        <v>0.64</v>
      </c>
      <c r="AF8078" t="s">
        <v>43</v>
      </c>
      <c r="AG8078" t="s">
        <v>43</v>
      </c>
      <c r="AH8078" t="s">
        <v>43</v>
      </c>
      <c r="AI8078" t="s">
        <v>43</v>
      </c>
      <c r="AJ8078" t="s">
        <v>44</v>
      </c>
    </row>
    <row r="8079" spans="1:36" x14ac:dyDescent="0.25">
      <c r="A8079" t="s">
        <v>99</v>
      </c>
      <c r="B8079" t="s">
        <v>100</v>
      </c>
      <c r="C8079" t="s">
        <v>82030</v>
      </c>
      <c r="D8079" t="s">
        <v>82031</v>
      </c>
      <c r="E8079">
        <v>1.1000000000000001</v>
      </c>
      <c r="F8079">
        <v>40.290599999999998</v>
      </c>
      <c r="G8079">
        <v>-74.681899999999999</v>
      </c>
      <c r="H8079" t="s">
        <v>1049</v>
      </c>
      <c r="L8079">
        <v>2012</v>
      </c>
      <c r="M8079" t="s">
        <v>82032</v>
      </c>
      <c r="N8079" t="s">
        <v>104</v>
      </c>
      <c r="O8079" t="s">
        <v>105</v>
      </c>
      <c r="P8079" t="s">
        <v>104</v>
      </c>
      <c r="R8079">
        <v>2019</v>
      </c>
      <c r="S8079">
        <v>1.6659999999999999</v>
      </c>
      <c r="T8079">
        <v>1.577</v>
      </c>
      <c r="U8079">
        <v>1.651</v>
      </c>
      <c r="V8079">
        <v>1.5580000000000001</v>
      </c>
      <c r="W8079">
        <v>1.52658</v>
      </c>
      <c r="X8079">
        <v>1.4850000000000001</v>
      </c>
      <c r="Y8079">
        <v>1.42164</v>
      </c>
      <c r="Z8079" t="s">
        <v>104</v>
      </c>
      <c r="AA8079">
        <v>1.64</v>
      </c>
      <c r="AB8079">
        <v>1.67</v>
      </c>
      <c r="AC8079">
        <v>1.73</v>
      </c>
      <c r="AD8079">
        <v>1.57</v>
      </c>
      <c r="AE8079">
        <v>1.44</v>
      </c>
      <c r="AF8079" t="s">
        <v>7927</v>
      </c>
      <c r="AG8079" t="s">
        <v>7927</v>
      </c>
      <c r="AH8079" t="s">
        <v>7927</v>
      </c>
      <c r="AI8079" t="s">
        <v>7927</v>
      </c>
      <c r="AJ8079" t="s">
        <v>7927</v>
      </c>
    </row>
    <row r="8080" spans="1:36" x14ac:dyDescent="0.25">
      <c r="A8080" t="s">
        <v>99</v>
      </c>
      <c r="B8080" t="s">
        <v>100</v>
      </c>
      <c r="C8080" t="s">
        <v>42542</v>
      </c>
      <c r="D8080" t="s">
        <v>42543</v>
      </c>
      <c r="E8080">
        <v>18.8</v>
      </c>
      <c r="F8080">
        <v>36.725099999999998</v>
      </c>
      <c r="G8080">
        <v>-108.19199999999999</v>
      </c>
      <c r="H8080" t="s">
        <v>58</v>
      </c>
      <c r="I8080" t="s">
        <v>40</v>
      </c>
      <c r="L8080">
        <v>1993.2872339999999</v>
      </c>
      <c r="M8080" t="s">
        <v>23690</v>
      </c>
      <c r="N8080" t="s">
        <v>104</v>
      </c>
      <c r="O8080" t="s">
        <v>105</v>
      </c>
      <c r="P8080" t="s">
        <v>104</v>
      </c>
      <c r="Q8080">
        <v>20000</v>
      </c>
      <c r="R8080">
        <v>2019</v>
      </c>
      <c r="S8080">
        <v>145.51499999999999</v>
      </c>
      <c r="T8080">
        <v>137.53200000000001</v>
      </c>
      <c r="U8080">
        <v>49.414000000000001</v>
      </c>
      <c r="V8080">
        <v>24.01</v>
      </c>
      <c r="W8080">
        <v>11.923</v>
      </c>
      <c r="X8080">
        <v>34.003999999999998</v>
      </c>
      <c r="Y8080">
        <v>1.421</v>
      </c>
      <c r="Z8080" t="s">
        <v>104</v>
      </c>
      <c r="AE8080">
        <v>66.290000000000006</v>
      </c>
      <c r="AF8080" t="s">
        <v>43</v>
      </c>
      <c r="AG8080" t="s">
        <v>43</v>
      </c>
      <c r="AH8080" t="s">
        <v>43</v>
      </c>
      <c r="AI8080" t="s">
        <v>43</v>
      </c>
      <c r="AJ8080" t="s">
        <v>44</v>
      </c>
    </row>
    <row r="8081" spans="1:36" x14ac:dyDescent="0.25">
      <c r="A8081" t="s">
        <v>99</v>
      </c>
      <c r="B8081" t="s">
        <v>100</v>
      </c>
      <c r="C8081" t="s">
        <v>82135</v>
      </c>
      <c r="D8081" t="s">
        <v>82136</v>
      </c>
      <c r="E8081">
        <v>1.1000000000000001</v>
      </c>
      <c r="F8081">
        <v>41.444699999999997</v>
      </c>
      <c r="G8081">
        <v>-70.613100000000003</v>
      </c>
      <c r="H8081" t="s">
        <v>1049</v>
      </c>
      <c r="L8081">
        <v>2014</v>
      </c>
      <c r="M8081" t="s">
        <v>63131</v>
      </c>
      <c r="N8081" t="s">
        <v>104</v>
      </c>
      <c r="O8081" t="s">
        <v>105</v>
      </c>
      <c r="P8081" t="s">
        <v>104</v>
      </c>
      <c r="Q8081">
        <v>67793</v>
      </c>
      <c r="R8081">
        <v>2019</v>
      </c>
      <c r="T8081">
        <v>0.46899999999999997</v>
      </c>
      <c r="U8081">
        <v>1.5029999999999999</v>
      </c>
      <c r="V8081">
        <v>1.623</v>
      </c>
      <c r="W8081">
        <v>1.361</v>
      </c>
      <c r="X8081">
        <v>1.121</v>
      </c>
      <c r="Y8081">
        <v>1.421</v>
      </c>
      <c r="Z8081" t="s">
        <v>104</v>
      </c>
      <c r="AC8081">
        <v>1.76</v>
      </c>
      <c r="AD8081">
        <v>1.67</v>
      </c>
      <c r="AE8081">
        <v>1.67</v>
      </c>
      <c r="AF8081" t="s">
        <v>43</v>
      </c>
      <c r="AG8081" t="s">
        <v>43</v>
      </c>
      <c r="AH8081" t="s">
        <v>7927</v>
      </c>
      <c r="AI8081" t="s">
        <v>7927</v>
      </c>
      <c r="AJ8081" t="s">
        <v>7927</v>
      </c>
    </row>
    <row r="8082" spans="1:36" x14ac:dyDescent="0.25">
      <c r="A8082" t="s">
        <v>99</v>
      </c>
      <c r="B8082" t="s">
        <v>100</v>
      </c>
      <c r="C8082" t="s">
        <v>70243</v>
      </c>
      <c r="D8082" t="s">
        <v>70244</v>
      </c>
      <c r="E8082">
        <v>3</v>
      </c>
      <c r="F8082">
        <v>36.197099999999999</v>
      </c>
      <c r="G8082">
        <v>-80.806700000000006</v>
      </c>
      <c r="H8082" t="s">
        <v>1049</v>
      </c>
      <c r="L8082">
        <v>2019</v>
      </c>
      <c r="M8082" t="s">
        <v>62856</v>
      </c>
      <c r="N8082" t="s">
        <v>104</v>
      </c>
      <c r="O8082" t="s">
        <v>105</v>
      </c>
      <c r="P8082" t="s">
        <v>104</v>
      </c>
      <c r="R8082">
        <v>2019</v>
      </c>
      <c r="Y8082">
        <v>1.417</v>
      </c>
      <c r="Z8082" t="s">
        <v>104</v>
      </c>
      <c r="AE8082">
        <v>4.88</v>
      </c>
      <c r="AF8082" t="s">
        <v>43</v>
      </c>
      <c r="AG8082" t="s">
        <v>43</v>
      </c>
      <c r="AH8082" t="s">
        <v>43</v>
      </c>
      <c r="AI8082" t="s">
        <v>43</v>
      </c>
      <c r="AJ8082" t="s">
        <v>44</v>
      </c>
    </row>
    <row r="8083" spans="1:36" x14ac:dyDescent="0.25">
      <c r="A8083" t="s">
        <v>99</v>
      </c>
      <c r="B8083" t="s">
        <v>100</v>
      </c>
      <c r="C8083" t="s">
        <v>36300</v>
      </c>
      <c r="D8083" t="s">
        <v>36301</v>
      </c>
      <c r="E8083">
        <v>27</v>
      </c>
      <c r="F8083">
        <v>40.807899999999997</v>
      </c>
      <c r="G8083">
        <v>-96.710700000000003</v>
      </c>
      <c r="H8083" t="s">
        <v>58</v>
      </c>
      <c r="I8083" t="s">
        <v>110</v>
      </c>
      <c r="L8083">
        <v>1972</v>
      </c>
      <c r="M8083" t="s">
        <v>12268</v>
      </c>
      <c r="N8083" t="s">
        <v>104</v>
      </c>
      <c r="O8083" t="s">
        <v>105</v>
      </c>
      <c r="P8083" t="s">
        <v>104</v>
      </c>
      <c r="Q8083">
        <v>24860</v>
      </c>
      <c r="R8083">
        <v>2019</v>
      </c>
      <c r="S8083">
        <v>0.28499999999999998</v>
      </c>
      <c r="T8083">
        <v>0</v>
      </c>
      <c r="U8083">
        <v>0</v>
      </c>
      <c r="V8083">
        <v>0.23899999999999999</v>
      </c>
      <c r="W8083">
        <v>0.17199999999999999</v>
      </c>
      <c r="X8083">
        <v>-9.4E-2</v>
      </c>
      <c r="Y8083">
        <v>1.4159999999999999</v>
      </c>
      <c r="Z8083" t="s">
        <v>104</v>
      </c>
      <c r="AE8083">
        <v>95.21</v>
      </c>
      <c r="AF8083" t="s">
        <v>43</v>
      </c>
      <c r="AG8083" t="s">
        <v>43</v>
      </c>
      <c r="AH8083" t="s">
        <v>43</v>
      </c>
      <c r="AI8083" t="s">
        <v>43</v>
      </c>
      <c r="AJ8083" t="s">
        <v>44</v>
      </c>
    </row>
    <row r="8084" spans="1:36" x14ac:dyDescent="0.25">
      <c r="A8084" t="s">
        <v>99</v>
      </c>
      <c r="B8084" t="s">
        <v>100</v>
      </c>
      <c r="C8084" t="s">
        <v>78017</v>
      </c>
      <c r="D8084" t="s">
        <v>78018</v>
      </c>
      <c r="E8084">
        <v>1.6</v>
      </c>
      <c r="F8084">
        <v>41.715800000000002</v>
      </c>
      <c r="G8084">
        <v>-70.974400000000003</v>
      </c>
      <c r="H8084" t="s">
        <v>1049</v>
      </c>
      <c r="L8084">
        <v>2011</v>
      </c>
      <c r="M8084" t="s">
        <v>12450</v>
      </c>
      <c r="N8084" t="s">
        <v>104</v>
      </c>
      <c r="O8084" t="s">
        <v>105</v>
      </c>
      <c r="P8084" t="s">
        <v>104</v>
      </c>
      <c r="Q8084">
        <v>70551</v>
      </c>
      <c r="R8084">
        <v>2019</v>
      </c>
      <c r="S8084">
        <v>2.1631499999999999</v>
      </c>
      <c r="T8084">
        <v>2.294</v>
      </c>
      <c r="U8084">
        <v>2.278</v>
      </c>
      <c r="V8084">
        <v>2.4</v>
      </c>
      <c r="W8084">
        <v>2.1280000000000001</v>
      </c>
      <c r="X8084">
        <v>2.1280000000000001</v>
      </c>
      <c r="Y8084">
        <v>1.415</v>
      </c>
      <c r="Z8084" t="s">
        <v>104</v>
      </c>
      <c r="AA8084">
        <v>2.57</v>
      </c>
      <c r="AB8084">
        <v>2.5499999999999998</v>
      </c>
      <c r="AC8084">
        <v>2.56</v>
      </c>
      <c r="AD8084">
        <v>2.29</v>
      </c>
      <c r="AE8084">
        <v>2.2000000000000002</v>
      </c>
      <c r="AF8084" t="s">
        <v>7927</v>
      </c>
      <c r="AG8084" t="s">
        <v>7927</v>
      </c>
      <c r="AH8084" t="s">
        <v>7927</v>
      </c>
      <c r="AI8084" t="s">
        <v>7927</v>
      </c>
      <c r="AJ8084" t="s">
        <v>7927</v>
      </c>
    </row>
    <row r="8085" spans="1:36" x14ac:dyDescent="0.25">
      <c r="A8085" t="s">
        <v>99</v>
      </c>
      <c r="B8085" t="s">
        <v>100</v>
      </c>
      <c r="C8085" t="s">
        <v>83702</v>
      </c>
      <c r="D8085" t="s">
        <v>83703</v>
      </c>
      <c r="E8085">
        <v>1</v>
      </c>
      <c r="F8085">
        <v>42.539000000000001</v>
      </c>
      <c r="G8085">
        <v>-73.824299999999994</v>
      </c>
      <c r="H8085" t="s">
        <v>1049</v>
      </c>
      <c r="L8085">
        <v>2016</v>
      </c>
      <c r="M8085" t="s">
        <v>77456</v>
      </c>
      <c r="N8085" t="s">
        <v>104</v>
      </c>
      <c r="O8085" t="s">
        <v>105</v>
      </c>
      <c r="P8085" t="s">
        <v>104</v>
      </c>
      <c r="R8085">
        <v>2019</v>
      </c>
      <c r="V8085">
        <v>1.329</v>
      </c>
      <c r="W8085">
        <v>1.548</v>
      </c>
      <c r="X8085">
        <v>2.016</v>
      </c>
      <c r="Y8085">
        <v>1.4139999999999999</v>
      </c>
      <c r="Z8085" t="s">
        <v>104</v>
      </c>
      <c r="AE8085">
        <v>1.02</v>
      </c>
      <c r="AF8085" t="s">
        <v>43</v>
      </c>
      <c r="AG8085" t="s">
        <v>43</v>
      </c>
      <c r="AH8085" t="s">
        <v>43</v>
      </c>
      <c r="AI8085" t="s">
        <v>43</v>
      </c>
      <c r="AJ8085" t="s">
        <v>7927</v>
      </c>
    </row>
    <row r="8086" spans="1:36" x14ac:dyDescent="0.25">
      <c r="A8086" t="s">
        <v>99</v>
      </c>
      <c r="B8086" t="s">
        <v>100</v>
      </c>
      <c r="C8086" t="s">
        <v>23858</v>
      </c>
      <c r="D8086" t="s">
        <v>23859</v>
      </c>
      <c r="E8086">
        <v>66</v>
      </c>
      <c r="F8086">
        <v>38.810699999999997</v>
      </c>
      <c r="G8086">
        <v>-121.32380000000001</v>
      </c>
      <c r="H8086" t="s">
        <v>58</v>
      </c>
      <c r="L8086">
        <v>1986</v>
      </c>
      <c r="M8086" t="s">
        <v>15449</v>
      </c>
      <c r="N8086" t="s">
        <v>104</v>
      </c>
      <c r="O8086" t="s">
        <v>105</v>
      </c>
      <c r="P8086" t="s">
        <v>104</v>
      </c>
      <c r="Q8086">
        <v>27944</v>
      </c>
      <c r="R8086">
        <v>2019</v>
      </c>
      <c r="S8086">
        <v>0</v>
      </c>
      <c r="T8086">
        <v>0.58899999999999997</v>
      </c>
      <c r="U8086">
        <v>2.5019999999999998</v>
      </c>
      <c r="V8086">
        <v>1.0029999999999999</v>
      </c>
      <c r="W8086">
        <v>1.284</v>
      </c>
      <c r="X8086">
        <v>2.9550000000000001</v>
      </c>
      <c r="Y8086">
        <v>1.411</v>
      </c>
      <c r="Z8086" t="s">
        <v>104</v>
      </c>
      <c r="AE8086">
        <v>232.74</v>
      </c>
      <c r="AF8086" t="s">
        <v>43</v>
      </c>
      <c r="AG8086" t="s">
        <v>43</v>
      </c>
      <c r="AH8086" t="s">
        <v>43</v>
      </c>
      <c r="AI8086" t="s">
        <v>43</v>
      </c>
      <c r="AJ8086" t="s">
        <v>44</v>
      </c>
    </row>
    <row r="8087" spans="1:36" x14ac:dyDescent="0.25">
      <c r="A8087" t="s">
        <v>99</v>
      </c>
      <c r="B8087" t="s">
        <v>100</v>
      </c>
      <c r="C8087" t="s">
        <v>81933</v>
      </c>
      <c r="D8087" t="s">
        <v>81934</v>
      </c>
      <c r="E8087">
        <v>1.1000000000000001</v>
      </c>
      <c r="F8087">
        <v>39.908999999999999</v>
      </c>
      <c r="G8087">
        <v>-105.23180000000001</v>
      </c>
      <c r="H8087" t="s">
        <v>1049</v>
      </c>
      <c r="L8087">
        <v>2009</v>
      </c>
      <c r="M8087" t="s">
        <v>56251</v>
      </c>
      <c r="N8087" t="s">
        <v>104</v>
      </c>
      <c r="O8087" t="s">
        <v>105</v>
      </c>
      <c r="P8087" t="s">
        <v>104</v>
      </c>
      <c r="R8087">
        <v>2019</v>
      </c>
      <c r="S8087">
        <v>1.7030000000000001</v>
      </c>
      <c r="T8087">
        <v>1.6080000000000001</v>
      </c>
      <c r="U8087">
        <v>1.6140000000000001</v>
      </c>
      <c r="V8087">
        <v>1.6819999999999999</v>
      </c>
      <c r="W8087">
        <v>0</v>
      </c>
      <c r="X8087">
        <v>0</v>
      </c>
      <c r="Y8087">
        <v>1.4039999999999999</v>
      </c>
      <c r="Z8087" t="s">
        <v>104</v>
      </c>
      <c r="AA8087">
        <v>1.82</v>
      </c>
      <c r="AB8087">
        <v>1.47</v>
      </c>
      <c r="AC8087">
        <v>1.59</v>
      </c>
      <c r="AD8087">
        <v>1.34</v>
      </c>
      <c r="AE8087">
        <v>1.53</v>
      </c>
      <c r="AF8087" t="s">
        <v>7927</v>
      </c>
      <c r="AG8087" t="s">
        <v>7927</v>
      </c>
      <c r="AH8087" t="s">
        <v>7927</v>
      </c>
      <c r="AI8087" t="s">
        <v>7927</v>
      </c>
      <c r="AJ8087" t="s">
        <v>7927</v>
      </c>
    </row>
    <row r="8088" spans="1:36" x14ac:dyDescent="0.25">
      <c r="A8088" t="s">
        <v>99</v>
      </c>
      <c r="B8088" t="s">
        <v>100</v>
      </c>
      <c r="C8088" t="s">
        <v>84703</v>
      </c>
      <c r="D8088" t="s">
        <v>84704</v>
      </c>
      <c r="E8088">
        <v>1</v>
      </c>
      <c r="F8088">
        <v>42.252499999999998</v>
      </c>
      <c r="G8088">
        <v>-85.642700000000005</v>
      </c>
      <c r="H8088" t="s">
        <v>1049</v>
      </c>
      <c r="L8088">
        <v>2016</v>
      </c>
      <c r="M8088" t="s">
        <v>1621</v>
      </c>
      <c r="N8088" t="s">
        <v>104</v>
      </c>
      <c r="O8088" t="s">
        <v>105</v>
      </c>
      <c r="P8088" t="s">
        <v>104</v>
      </c>
      <c r="R8088">
        <v>2019</v>
      </c>
      <c r="V8088">
        <v>0.49099999999999999</v>
      </c>
      <c r="W8088">
        <v>1.583</v>
      </c>
      <c r="X8088">
        <v>1.476</v>
      </c>
      <c r="Y8088">
        <v>1.403</v>
      </c>
      <c r="Z8088" t="s">
        <v>104</v>
      </c>
      <c r="AE8088">
        <v>1.26</v>
      </c>
      <c r="AF8088" t="s">
        <v>43</v>
      </c>
      <c r="AG8088" t="s">
        <v>43</v>
      </c>
      <c r="AH8088" t="s">
        <v>43</v>
      </c>
      <c r="AI8088" t="s">
        <v>43</v>
      </c>
      <c r="AJ8088" t="s">
        <v>7927</v>
      </c>
    </row>
    <row r="8089" spans="1:36" x14ac:dyDescent="0.25">
      <c r="A8089" t="s">
        <v>99</v>
      </c>
      <c r="B8089" t="s">
        <v>100</v>
      </c>
      <c r="C8089" t="s">
        <v>83725</v>
      </c>
      <c r="D8089" t="s">
        <v>83726</v>
      </c>
      <c r="E8089">
        <v>1</v>
      </c>
      <c r="F8089">
        <v>41.9876</v>
      </c>
      <c r="G8089">
        <v>-71.584000000000003</v>
      </c>
      <c r="H8089" t="s">
        <v>1049</v>
      </c>
      <c r="L8089">
        <v>2015</v>
      </c>
      <c r="M8089" t="s">
        <v>52759</v>
      </c>
      <c r="N8089" t="s">
        <v>104</v>
      </c>
      <c r="O8089" t="s">
        <v>105</v>
      </c>
      <c r="P8089" t="s">
        <v>104</v>
      </c>
      <c r="R8089">
        <v>2019</v>
      </c>
      <c r="V8089">
        <v>0</v>
      </c>
      <c r="W8089">
        <v>0.73199999999999998</v>
      </c>
      <c r="X8089">
        <v>1.6160000000000001</v>
      </c>
      <c r="Y8089">
        <v>1.401</v>
      </c>
      <c r="Z8089" t="s">
        <v>104</v>
      </c>
      <c r="AD8089">
        <v>1.65</v>
      </c>
      <c r="AE8089">
        <v>1.34</v>
      </c>
      <c r="AF8089" t="s">
        <v>43</v>
      </c>
      <c r="AG8089" t="s">
        <v>43</v>
      </c>
      <c r="AH8089" t="s">
        <v>43</v>
      </c>
      <c r="AI8089" t="s">
        <v>7927</v>
      </c>
      <c r="AJ8089" t="s">
        <v>7927</v>
      </c>
    </row>
    <row r="8090" spans="1:36" x14ac:dyDescent="0.25">
      <c r="A8090" t="s">
        <v>99</v>
      </c>
      <c r="B8090" t="s">
        <v>100</v>
      </c>
      <c r="C8090" t="s">
        <v>83959</v>
      </c>
      <c r="D8090" t="s">
        <v>83960</v>
      </c>
      <c r="E8090">
        <v>1</v>
      </c>
      <c r="F8090">
        <v>33.0458</v>
      </c>
      <c r="G8090">
        <v>-84.714399999999998</v>
      </c>
      <c r="H8090" t="s">
        <v>1049</v>
      </c>
      <c r="L8090">
        <v>2014</v>
      </c>
      <c r="M8090" t="s">
        <v>52759</v>
      </c>
      <c r="N8090" t="s">
        <v>104</v>
      </c>
      <c r="O8090" t="s">
        <v>105</v>
      </c>
      <c r="P8090" t="s">
        <v>104</v>
      </c>
      <c r="R8090">
        <v>2019</v>
      </c>
      <c r="Y8090">
        <v>1.401</v>
      </c>
      <c r="Z8090" t="s">
        <v>104</v>
      </c>
      <c r="AE8090">
        <v>1.62</v>
      </c>
      <c r="AF8090" t="s">
        <v>43</v>
      </c>
      <c r="AG8090" t="s">
        <v>43</v>
      </c>
      <c r="AH8090" t="s">
        <v>43</v>
      </c>
      <c r="AI8090" t="s">
        <v>43</v>
      </c>
      <c r="AJ8090" t="s">
        <v>44</v>
      </c>
    </row>
    <row r="8091" spans="1:36" x14ac:dyDescent="0.25">
      <c r="A8091" t="s">
        <v>99</v>
      </c>
      <c r="B8091" t="s">
        <v>100</v>
      </c>
      <c r="C8091" t="s">
        <v>83832</v>
      </c>
      <c r="D8091" t="s">
        <v>83833</v>
      </c>
      <c r="E8091">
        <v>1</v>
      </c>
      <c r="F8091">
        <v>42.2376</v>
      </c>
      <c r="G8091">
        <v>-71.686099999999996</v>
      </c>
      <c r="H8091" t="s">
        <v>1049</v>
      </c>
      <c r="L8091">
        <v>2017</v>
      </c>
      <c r="M8091" t="s">
        <v>83834</v>
      </c>
      <c r="N8091" t="s">
        <v>104</v>
      </c>
      <c r="O8091" t="s">
        <v>105</v>
      </c>
      <c r="P8091" t="s">
        <v>104</v>
      </c>
      <c r="R8091">
        <v>2019</v>
      </c>
      <c r="W8091">
        <v>0.61499999999999999</v>
      </c>
      <c r="X8091">
        <v>1.2010000000000001</v>
      </c>
      <c r="Y8091">
        <v>1.4</v>
      </c>
      <c r="Z8091" t="s">
        <v>104</v>
      </c>
      <c r="AE8091">
        <v>1.62</v>
      </c>
      <c r="AF8091" t="s">
        <v>43</v>
      </c>
      <c r="AG8091" t="s">
        <v>43</v>
      </c>
      <c r="AH8091" t="s">
        <v>43</v>
      </c>
      <c r="AI8091" t="s">
        <v>43</v>
      </c>
      <c r="AJ8091" t="s">
        <v>44</v>
      </c>
    </row>
    <row r="8092" spans="1:36" x14ac:dyDescent="0.25">
      <c r="A8092" t="s">
        <v>99</v>
      </c>
      <c r="B8092" t="s">
        <v>100</v>
      </c>
      <c r="C8092" t="s">
        <v>77457</v>
      </c>
      <c r="D8092" t="s">
        <v>77458</v>
      </c>
      <c r="E8092">
        <v>1.7</v>
      </c>
      <c r="F8092">
        <v>42.601100000000002</v>
      </c>
      <c r="G8092">
        <v>-73.8874</v>
      </c>
      <c r="H8092" t="s">
        <v>1049</v>
      </c>
      <c r="L8092">
        <v>2019</v>
      </c>
      <c r="M8092" t="s">
        <v>67360</v>
      </c>
      <c r="N8092" t="s">
        <v>104</v>
      </c>
      <c r="O8092" t="s">
        <v>105</v>
      </c>
      <c r="P8092" t="s">
        <v>104</v>
      </c>
      <c r="R8092">
        <v>2019</v>
      </c>
      <c r="Y8092">
        <v>1.3959999999999999</v>
      </c>
      <c r="Z8092" t="s">
        <v>104</v>
      </c>
      <c r="AE8092">
        <v>2.77</v>
      </c>
      <c r="AF8092" t="s">
        <v>43</v>
      </c>
      <c r="AG8092" t="s">
        <v>43</v>
      </c>
      <c r="AH8092" t="s">
        <v>43</v>
      </c>
      <c r="AI8092" t="s">
        <v>43</v>
      </c>
      <c r="AJ8092" t="s">
        <v>44</v>
      </c>
    </row>
    <row r="8093" spans="1:36" x14ac:dyDescent="0.25">
      <c r="A8093" t="s">
        <v>99</v>
      </c>
      <c r="B8093" t="s">
        <v>100</v>
      </c>
      <c r="C8093" t="s">
        <v>83729</v>
      </c>
      <c r="D8093" t="s">
        <v>83730</v>
      </c>
      <c r="E8093">
        <v>1</v>
      </c>
      <c r="F8093">
        <v>41.395499999999998</v>
      </c>
      <c r="G8093">
        <v>-72.0792</v>
      </c>
      <c r="H8093" t="s">
        <v>1049</v>
      </c>
      <c r="L8093">
        <v>2017</v>
      </c>
      <c r="M8093" t="s">
        <v>35950</v>
      </c>
      <c r="N8093" t="s">
        <v>104</v>
      </c>
      <c r="O8093" t="s">
        <v>105</v>
      </c>
      <c r="P8093" t="s">
        <v>104</v>
      </c>
      <c r="R8093">
        <v>2019</v>
      </c>
      <c r="W8093">
        <v>0.42799999999999999</v>
      </c>
      <c r="X8093">
        <v>1.244</v>
      </c>
      <c r="Y8093">
        <v>1.3959999999999999</v>
      </c>
      <c r="Z8093" t="s">
        <v>104</v>
      </c>
      <c r="AE8093">
        <v>1.62</v>
      </c>
      <c r="AF8093" t="s">
        <v>43</v>
      </c>
      <c r="AG8093" t="s">
        <v>43</v>
      </c>
      <c r="AH8093" t="s">
        <v>43</v>
      </c>
      <c r="AI8093" t="s">
        <v>43</v>
      </c>
      <c r="AJ8093" t="s">
        <v>44</v>
      </c>
    </row>
    <row r="8094" spans="1:36" x14ac:dyDescent="0.25">
      <c r="A8094" t="s">
        <v>99</v>
      </c>
      <c r="B8094" t="s">
        <v>100</v>
      </c>
      <c r="C8094" t="s">
        <v>83662</v>
      </c>
      <c r="D8094" t="s">
        <v>83663</v>
      </c>
      <c r="E8094">
        <v>1</v>
      </c>
      <c r="F8094">
        <v>40.697200000000002</v>
      </c>
      <c r="G8094">
        <v>-74.305000000000007</v>
      </c>
      <c r="H8094" t="s">
        <v>1049</v>
      </c>
      <c r="L8094">
        <v>2010</v>
      </c>
      <c r="M8094" t="s">
        <v>73843</v>
      </c>
      <c r="N8094" t="s">
        <v>104</v>
      </c>
      <c r="O8094" t="s">
        <v>105</v>
      </c>
      <c r="P8094" t="s">
        <v>104</v>
      </c>
      <c r="R8094">
        <v>2019</v>
      </c>
      <c r="S8094">
        <v>1.4370000000000001</v>
      </c>
      <c r="T8094">
        <v>1.391</v>
      </c>
      <c r="U8094">
        <v>1.4059999999999999</v>
      </c>
      <c r="V8094">
        <v>1.431</v>
      </c>
      <c r="W8094">
        <v>1.405</v>
      </c>
      <c r="X8094">
        <v>1.3779999999999999</v>
      </c>
      <c r="Y8094">
        <v>1.393</v>
      </c>
      <c r="Z8094" t="s">
        <v>104</v>
      </c>
      <c r="AA8094">
        <v>1.55</v>
      </c>
      <c r="AB8094">
        <v>1.39</v>
      </c>
      <c r="AC8094">
        <v>1.48</v>
      </c>
      <c r="AD8094">
        <v>1.46</v>
      </c>
      <c r="AE8094">
        <v>1.37</v>
      </c>
      <c r="AF8094" t="s">
        <v>7927</v>
      </c>
      <c r="AG8094" t="s">
        <v>7927</v>
      </c>
      <c r="AH8094" t="s">
        <v>7927</v>
      </c>
      <c r="AI8094" t="s">
        <v>7927</v>
      </c>
      <c r="AJ8094" t="s">
        <v>7927</v>
      </c>
    </row>
    <row r="8095" spans="1:36" x14ac:dyDescent="0.25">
      <c r="A8095" t="s">
        <v>99</v>
      </c>
      <c r="B8095" t="s">
        <v>100</v>
      </c>
      <c r="C8095" t="s">
        <v>84524</v>
      </c>
      <c r="D8095" t="s">
        <v>84525</v>
      </c>
      <c r="E8095">
        <v>1</v>
      </c>
      <c r="F8095">
        <v>44.931800000000003</v>
      </c>
      <c r="G8095">
        <v>-95.188400000000001</v>
      </c>
      <c r="H8095" t="s">
        <v>1049</v>
      </c>
      <c r="L8095">
        <v>2019</v>
      </c>
      <c r="M8095" t="s">
        <v>84526</v>
      </c>
      <c r="N8095" t="s">
        <v>104</v>
      </c>
      <c r="O8095" t="s">
        <v>105</v>
      </c>
      <c r="P8095" t="s">
        <v>104</v>
      </c>
      <c r="R8095">
        <v>2019</v>
      </c>
      <c r="X8095">
        <v>6.8000000000000005E-2</v>
      </c>
      <c r="Y8095">
        <v>1.389</v>
      </c>
      <c r="Z8095" t="s">
        <v>104</v>
      </c>
      <c r="AE8095">
        <v>1.62</v>
      </c>
      <c r="AF8095" t="s">
        <v>43</v>
      </c>
      <c r="AG8095" t="s">
        <v>43</v>
      </c>
      <c r="AH8095" t="s">
        <v>43</v>
      </c>
      <c r="AI8095" t="s">
        <v>43</v>
      </c>
      <c r="AJ8095" t="s">
        <v>44</v>
      </c>
    </row>
    <row r="8096" spans="1:36" x14ac:dyDescent="0.25">
      <c r="A8096" t="s">
        <v>99</v>
      </c>
      <c r="B8096" t="s">
        <v>100</v>
      </c>
      <c r="C8096" t="s">
        <v>84200</v>
      </c>
      <c r="D8096" t="s">
        <v>84201</v>
      </c>
      <c r="E8096">
        <v>1</v>
      </c>
      <c r="F8096">
        <v>37.7348</v>
      </c>
      <c r="G8096">
        <v>-121.5089</v>
      </c>
      <c r="H8096" t="s">
        <v>1049</v>
      </c>
      <c r="L8096">
        <v>2018</v>
      </c>
      <c r="M8096" t="s">
        <v>68004</v>
      </c>
      <c r="N8096" t="s">
        <v>104</v>
      </c>
      <c r="O8096" t="s">
        <v>105</v>
      </c>
      <c r="P8096" t="s">
        <v>104</v>
      </c>
      <c r="R8096">
        <v>2019</v>
      </c>
      <c r="Y8096">
        <v>1.3879999999999999</v>
      </c>
      <c r="Z8096" t="s">
        <v>104</v>
      </c>
      <c r="AE8096">
        <v>1.62</v>
      </c>
      <c r="AF8096" t="s">
        <v>43</v>
      </c>
      <c r="AG8096" t="s">
        <v>43</v>
      </c>
      <c r="AH8096" t="s">
        <v>43</v>
      </c>
      <c r="AI8096" t="s">
        <v>43</v>
      </c>
      <c r="AJ8096" t="s">
        <v>44</v>
      </c>
    </row>
    <row r="8097" spans="1:36" x14ac:dyDescent="0.25">
      <c r="A8097" t="s">
        <v>99</v>
      </c>
      <c r="B8097" t="s">
        <v>100</v>
      </c>
      <c r="C8097" t="s">
        <v>79269</v>
      </c>
      <c r="D8097" t="s">
        <v>79270</v>
      </c>
      <c r="E8097">
        <v>1.5</v>
      </c>
      <c r="F8097">
        <v>39.893900000000002</v>
      </c>
      <c r="G8097">
        <v>-83.805599999999998</v>
      </c>
      <c r="H8097" t="s">
        <v>1049</v>
      </c>
      <c r="L8097">
        <v>2012</v>
      </c>
      <c r="M8097" t="s">
        <v>79271</v>
      </c>
      <c r="N8097" t="s">
        <v>104</v>
      </c>
      <c r="O8097" t="s">
        <v>105</v>
      </c>
      <c r="P8097" t="s">
        <v>104</v>
      </c>
      <c r="R8097">
        <v>2019</v>
      </c>
      <c r="T8097">
        <v>2.105</v>
      </c>
      <c r="U8097">
        <v>2.0449999999999999</v>
      </c>
      <c r="V8097">
        <v>2.3919999999999999</v>
      </c>
      <c r="W8097">
        <v>2.1320000000000001</v>
      </c>
      <c r="X8097">
        <v>1.744</v>
      </c>
      <c r="Y8097">
        <v>1.387</v>
      </c>
      <c r="Z8097" t="s">
        <v>104</v>
      </c>
      <c r="AA8097">
        <v>1.99</v>
      </c>
      <c r="AB8097">
        <v>2.34</v>
      </c>
      <c r="AC8097">
        <v>2.29</v>
      </c>
      <c r="AD8097">
        <v>2.2400000000000002</v>
      </c>
      <c r="AE8097">
        <v>1.98</v>
      </c>
      <c r="AF8097" t="s">
        <v>7927</v>
      </c>
      <c r="AG8097" t="s">
        <v>7927</v>
      </c>
      <c r="AH8097" t="s">
        <v>7927</v>
      </c>
      <c r="AI8097" t="s">
        <v>7927</v>
      </c>
      <c r="AJ8097" t="s">
        <v>7927</v>
      </c>
    </row>
    <row r="8098" spans="1:36" x14ac:dyDescent="0.25">
      <c r="A8098" t="s">
        <v>99</v>
      </c>
      <c r="B8098" t="s">
        <v>100</v>
      </c>
      <c r="C8098" t="s">
        <v>84452</v>
      </c>
      <c r="D8098" t="s">
        <v>84453</v>
      </c>
      <c r="E8098">
        <v>1</v>
      </c>
      <c r="F8098">
        <v>34.032499999999999</v>
      </c>
      <c r="G8098">
        <v>-117.5692</v>
      </c>
      <c r="H8098" t="s">
        <v>1049</v>
      </c>
      <c r="L8098">
        <v>2015</v>
      </c>
      <c r="M8098" t="s">
        <v>4290</v>
      </c>
      <c r="N8098" t="s">
        <v>104</v>
      </c>
      <c r="O8098" t="s">
        <v>105</v>
      </c>
      <c r="P8098" t="s">
        <v>104</v>
      </c>
      <c r="R8098">
        <v>2019</v>
      </c>
      <c r="U8098">
        <v>1.6990000000000001</v>
      </c>
      <c r="V8098">
        <v>1.5069999999999999</v>
      </c>
      <c r="W8098">
        <v>1.64</v>
      </c>
      <c r="X8098">
        <v>1.552</v>
      </c>
      <c r="Y8098">
        <v>1.387</v>
      </c>
      <c r="Z8098" t="s">
        <v>104</v>
      </c>
      <c r="AD8098">
        <v>1.66</v>
      </c>
      <c r="AE8098">
        <v>2.11</v>
      </c>
      <c r="AF8098" t="s">
        <v>43</v>
      </c>
      <c r="AG8098" t="s">
        <v>43</v>
      </c>
      <c r="AH8098" t="s">
        <v>43</v>
      </c>
      <c r="AI8098" t="s">
        <v>7927</v>
      </c>
      <c r="AJ8098" t="s">
        <v>7927</v>
      </c>
    </row>
    <row r="8099" spans="1:36" x14ac:dyDescent="0.25">
      <c r="A8099" t="s">
        <v>99</v>
      </c>
      <c r="B8099" t="s">
        <v>100</v>
      </c>
      <c r="C8099" t="s">
        <v>84055</v>
      </c>
      <c r="D8099" t="s">
        <v>84056</v>
      </c>
      <c r="E8099">
        <v>1</v>
      </c>
      <c r="F8099">
        <v>45.491999999999997</v>
      </c>
      <c r="G8099">
        <v>-92.854200000000006</v>
      </c>
      <c r="H8099" t="s">
        <v>1049</v>
      </c>
      <c r="L8099">
        <v>2018</v>
      </c>
      <c r="M8099" t="s">
        <v>84057</v>
      </c>
      <c r="N8099" t="s">
        <v>104</v>
      </c>
      <c r="O8099" t="s">
        <v>105</v>
      </c>
      <c r="P8099" t="s">
        <v>104</v>
      </c>
      <c r="R8099">
        <v>2019</v>
      </c>
      <c r="X8099">
        <v>0.19400000000000001</v>
      </c>
      <c r="Y8099">
        <v>1.385</v>
      </c>
      <c r="Z8099" t="s">
        <v>104</v>
      </c>
      <c r="AE8099">
        <v>1.62</v>
      </c>
      <c r="AF8099" t="s">
        <v>43</v>
      </c>
      <c r="AG8099" t="s">
        <v>43</v>
      </c>
      <c r="AH8099" t="s">
        <v>43</v>
      </c>
      <c r="AI8099" t="s">
        <v>43</v>
      </c>
      <c r="AJ8099" t="s">
        <v>44</v>
      </c>
    </row>
    <row r="8100" spans="1:36" x14ac:dyDescent="0.25">
      <c r="A8100" t="s">
        <v>99</v>
      </c>
      <c r="B8100" t="s">
        <v>100</v>
      </c>
      <c r="C8100" t="s">
        <v>79051</v>
      </c>
      <c r="D8100" t="s">
        <v>79052</v>
      </c>
      <c r="E8100">
        <v>1.5</v>
      </c>
      <c r="F8100">
        <v>36.257899999999999</v>
      </c>
      <c r="G8100">
        <v>-119.79810000000001</v>
      </c>
      <c r="H8100" t="s">
        <v>1049</v>
      </c>
      <c r="L8100">
        <v>2016</v>
      </c>
      <c r="M8100" t="s">
        <v>79053</v>
      </c>
      <c r="N8100" t="s">
        <v>104</v>
      </c>
      <c r="O8100" t="s">
        <v>105</v>
      </c>
      <c r="P8100" t="s">
        <v>104</v>
      </c>
      <c r="R8100">
        <v>2019</v>
      </c>
      <c r="V8100">
        <v>2.931</v>
      </c>
      <c r="W8100">
        <v>3.7080000000000002</v>
      </c>
      <c r="X8100">
        <v>3.5720000000000001</v>
      </c>
      <c r="Y8100">
        <v>1.381</v>
      </c>
      <c r="Z8100" t="s">
        <v>104</v>
      </c>
      <c r="AE8100">
        <v>3.25</v>
      </c>
      <c r="AF8100" t="s">
        <v>43</v>
      </c>
      <c r="AG8100" t="s">
        <v>43</v>
      </c>
      <c r="AH8100" t="s">
        <v>43</v>
      </c>
      <c r="AI8100" t="s">
        <v>43</v>
      </c>
      <c r="AJ8100" t="s">
        <v>7927</v>
      </c>
    </row>
    <row r="8101" spans="1:36" x14ac:dyDescent="0.25">
      <c r="A8101" t="s">
        <v>99</v>
      </c>
      <c r="B8101" t="s">
        <v>100</v>
      </c>
      <c r="C8101" t="s">
        <v>84414</v>
      </c>
      <c r="D8101" t="s">
        <v>84415</v>
      </c>
      <c r="E8101">
        <v>1</v>
      </c>
      <c r="F8101">
        <v>43.5959</v>
      </c>
      <c r="G8101">
        <v>-90.322599999999994</v>
      </c>
      <c r="H8101" t="s">
        <v>1049</v>
      </c>
      <c r="L8101">
        <v>2017</v>
      </c>
      <c r="M8101" t="s">
        <v>58008</v>
      </c>
      <c r="N8101" t="s">
        <v>104</v>
      </c>
      <c r="O8101" t="s">
        <v>105</v>
      </c>
      <c r="P8101" t="s">
        <v>104</v>
      </c>
      <c r="R8101">
        <v>2019</v>
      </c>
      <c r="V8101">
        <v>0</v>
      </c>
      <c r="W8101">
        <v>1.5229999999999999</v>
      </c>
      <c r="X8101">
        <v>1.522</v>
      </c>
      <c r="Y8101">
        <v>1.381</v>
      </c>
      <c r="Z8101" t="s">
        <v>104</v>
      </c>
      <c r="AE8101">
        <v>1.62</v>
      </c>
      <c r="AF8101" t="s">
        <v>43</v>
      </c>
      <c r="AG8101" t="s">
        <v>43</v>
      </c>
      <c r="AH8101" t="s">
        <v>43</v>
      </c>
      <c r="AI8101" t="s">
        <v>43</v>
      </c>
      <c r="AJ8101" t="s">
        <v>44</v>
      </c>
    </row>
    <row r="8102" spans="1:36" x14ac:dyDescent="0.25">
      <c r="A8102" t="s">
        <v>99</v>
      </c>
      <c r="B8102" t="s">
        <v>100</v>
      </c>
      <c r="C8102" t="s">
        <v>83780</v>
      </c>
      <c r="D8102" t="s">
        <v>83781</v>
      </c>
      <c r="E8102">
        <v>1</v>
      </c>
      <c r="F8102">
        <v>40.048000000000002</v>
      </c>
      <c r="G8102">
        <v>-105.1803</v>
      </c>
      <c r="H8102" t="s">
        <v>1049</v>
      </c>
      <c r="L8102">
        <v>2010</v>
      </c>
      <c r="M8102" t="s">
        <v>83782</v>
      </c>
      <c r="N8102" t="s">
        <v>104</v>
      </c>
      <c r="O8102" t="s">
        <v>105</v>
      </c>
      <c r="P8102" t="s">
        <v>104</v>
      </c>
      <c r="R8102">
        <v>2019</v>
      </c>
      <c r="S8102">
        <v>1.484</v>
      </c>
      <c r="T8102">
        <v>1.4219999999999999</v>
      </c>
      <c r="U8102">
        <v>1.4059999999999999</v>
      </c>
      <c r="V8102">
        <v>0.77700000000000002</v>
      </c>
      <c r="W8102">
        <v>1.252</v>
      </c>
      <c r="X8102">
        <v>1.2789999999999999</v>
      </c>
      <c r="Y8102">
        <v>1.38</v>
      </c>
      <c r="Z8102" t="s">
        <v>104</v>
      </c>
      <c r="AA8102">
        <v>1.53</v>
      </c>
      <c r="AB8102">
        <v>1.51</v>
      </c>
      <c r="AC8102">
        <v>1.51</v>
      </c>
      <c r="AD8102">
        <v>1.26</v>
      </c>
      <c r="AE8102">
        <v>1.56</v>
      </c>
      <c r="AF8102" t="s">
        <v>7927</v>
      </c>
      <c r="AG8102" t="s">
        <v>7927</v>
      </c>
      <c r="AH8102" t="s">
        <v>7927</v>
      </c>
      <c r="AI8102" t="s">
        <v>7927</v>
      </c>
      <c r="AJ8102" t="s">
        <v>7927</v>
      </c>
    </row>
    <row r="8103" spans="1:36" x14ac:dyDescent="0.25">
      <c r="A8103" t="s">
        <v>99</v>
      </c>
      <c r="B8103" t="s">
        <v>100</v>
      </c>
      <c r="C8103" t="s">
        <v>83858</v>
      </c>
      <c r="D8103" t="s">
        <v>83859</v>
      </c>
      <c r="E8103">
        <v>1</v>
      </c>
      <c r="F8103">
        <v>42.323399999999999</v>
      </c>
      <c r="G8103">
        <v>-83.680300000000003</v>
      </c>
      <c r="H8103" t="s">
        <v>1049</v>
      </c>
      <c r="L8103">
        <v>2015</v>
      </c>
      <c r="M8103" t="s">
        <v>586</v>
      </c>
      <c r="N8103" t="s">
        <v>104</v>
      </c>
      <c r="O8103" t="s">
        <v>105</v>
      </c>
      <c r="P8103" t="s">
        <v>104</v>
      </c>
      <c r="Q8103">
        <v>68800</v>
      </c>
      <c r="R8103">
        <v>2019</v>
      </c>
      <c r="U8103">
        <v>0.36499999999999999</v>
      </c>
      <c r="V8103">
        <v>1.417</v>
      </c>
      <c r="W8103">
        <v>1.3480000000000001</v>
      </c>
      <c r="X8103">
        <v>1.3129999999999999</v>
      </c>
      <c r="Y8103">
        <v>1.38</v>
      </c>
      <c r="Z8103" t="s">
        <v>104</v>
      </c>
      <c r="AD8103">
        <v>1.28</v>
      </c>
      <c r="AE8103">
        <v>1.34</v>
      </c>
      <c r="AF8103" t="s">
        <v>43</v>
      </c>
      <c r="AG8103" t="s">
        <v>43</v>
      </c>
      <c r="AH8103" t="s">
        <v>43</v>
      </c>
      <c r="AI8103" t="s">
        <v>7927</v>
      </c>
      <c r="AJ8103" t="s">
        <v>7927</v>
      </c>
    </row>
    <row r="8104" spans="1:36" x14ac:dyDescent="0.25">
      <c r="A8104" t="s">
        <v>99</v>
      </c>
      <c r="B8104" t="s">
        <v>100</v>
      </c>
      <c r="C8104" t="s">
        <v>84633</v>
      </c>
      <c r="D8104" t="s">
        <v>84634</v>
      </c>
      <c r="E8104">
        <v>1</v>
      </c>
      <c r="F8104">
        <v>44.529000000000003</v>
      </c>
      <c r="G8104">
        <v>-93.394999999999996</v>
      </c>
      <c r="H8104" t="s">
        <v>1049</v>
      </c>
      <c r="L8104">
        <v>2019</v>
      </c>
      <c r="M8104" t="s">
        <v>56008</v>
      </c>
      <c r="N8104" t="s">
        <v>104</v>
      </c>
      <c r="O8104" t="s">
        <v>105</v>
      </c>
      <c r="P8104" t="s">
        <v>104</v>
      </c>
      <c r="R8104">
        <v>2019</v>
      </c>
      <c r="Y8104">
        <v>1.377</v>
      </c>
      <c r="Z8104" t="s">
        <v>104</v>
      </c>
      <c r="AE8104">
        <v>1.62</v>
      </c>
      <c r="AF8104" t="s">
        <v>43</v>
      </c>
      <c r="AG8104" t="s">
        <v>43</v>
      </c>
      <c r="AH8104" t="s">
        <v>43</v>
      </c>
      <c r="AI8104" t="s">
        <v>43</v>
      </c>
      <c r="AJ8104" t="s">
        <v>44</v>
      </c>
    </row>
    <row r="8105" spans="1:36" x14ac:dyDescent="0.25">
      <c r="A8105" t="s">
        <v>99</v>
      </c>
      <c r="B8105" t="s">
        <v>100</v>
      </c>
      <c r="C8105" t="s">
        <v>80475</v>
      </c>
      <c r="D8105" t="s">
        <v>80476</v>
      </c>
      <c r="E8105">
        <v>1.3</v>
      </c>
      <c r="F8105">
        <v>42.6265</v>
      </c>
      <c r="G8105">
        <v>-71.357900000000001</v>
      </c>
      <c r="H8105" t="s">
        <v>1049</v>
      </c>
      <c r="L8105">
        <v>2014</v>
      </c>
      <c r="M8105" t="s">
        <v>80477</v>
      </c>
      <c r="N8105" t="s">
        <v>104</v>
      </c>
      <c r="O8105" t="s">
        <v>105</v>
      </c>
      <c r="P8105" t="s">
        <v>104</v>
      </c>
      <c r="R8105">
        <v>2019</v>
      </c>
      <c r="T8105">
        <v>1.853</v>
      </c>
      <c r="U8105">
        <v>1.7809999999999999</v>
      </c>
      <c r="V8105">
        <v>1.84</v>
      </c>
      <c r="W8105">
        <v>1.389</v>
      </c>
      <c r="X8105">
        <v>1.49</v>
      </c>
      <c r="Y8105">
        <v>1.375</v>
      </c>
      <c r="Z8105" t="s">
        <v>104</v>
      </c>
      <c r="AC8105">
        <v>1.98</v>
      </c>
      <c r="AD8105">
        <v>1.95</v>
      </c>
      <c r="AE8105">
        <v>1.75</v>
      </c>
      <c r="AF8105" t="s">
        <v>43</v>
      </c>
      <c r="AG8105" t="s">
        <v>43</v>
      </c>
      <c r="AH8105" t="s">
        <v>7927</v>
      </c>
      <c r="AI8105" t="s">
        <v>7927</v>
      </c>
      <c r="AJ8105" t="s">
        <v>7927</v>
      </c>
    </row>
    <row r="8106" spans="1:36" x14ac:dyDescent="0.25">
      <c r="A8106" t="s">
        <v>99</v>
      </c>
      <c r="B8106" t="s">
        <v>100</v>
      </c>
      <c r="C8106" t="s">
        <v>41915</v>
      </c>
      <c r="D8106" t="s">
        <v>41916</v>
      </c>
      <c r="E8106">
        <v>20</v>
      </c>
      <c r="F8106">
        <v>37.267800000000001</v>
      </c>
      <c r="G8106">
        <v>-97.349699999999999</v>
      </c>
      <c r="H8106" t="s">
        <v>58</v>
      </c>
      <c r="I8106" t="s">
        <v>110</v>
      </c>
      <c r="L8106">
        <v>1989</v>
      </c>
      <c r="M8106" t="s">
        <v>38286</v>
      </c>
      <c r="N8106" t="s">
        <v>104</v>
      </c>
      <c r="O8106" t="s">
        <v>105</v>
      </c>
      <c r="P8106" t="s">
        <v>104</v>
      </c>
      <c r="Q8106">
        <v>36537</v>
      </c>
      <c r="R8106">
        <v>2019</v>
      </c>
      <c r="S8106">
        <v>3.036</v>
      </c>
      <c r="T8106">
        <v>0</v>
      </c>
      <c r="U8106">
        <v>0</v>
      </c>
      <c r="V8106">
        <v>0</v>
      </c>
      <c r="W8106">
        <v>0</v>
      </c>
      <c r="X8106">
        <v>0</v>
      </c>
      <c r="Y8106">
        <v>1.371</v>
      </c>
      <c r="Z8106" t="s">
        <v>104</v>
      </c>
      <c r="AE8106">
        <v>70.52</v>
      </c>
      <c r="AF8106" t="s">
        <v>43</v>
      </c>
      <c r="AG8106" t="s">
        <v>43</v>
      </c>
      <c r="AH8106" t="s">
        <v>43</v>
      </c>
      <c r="AI8106" t="s">
        <v>43</v>
      </c>
      <c r="AJ8106" t="s">
        <v>44</v>
      </c>
    </row>
    <row r="8107" spans="1:36" x14ac:dyDescent="0.25">
      <c r="A8107" t="s">
        <v>99</v>
      </c>
      <c r="B8107" t="s">
        <v>100</v>
      </c>
      <c r="C8107" t="s">
        <v>62912</v>
      </c>
      <c r="D8107" t="s">
        <v>62913</v>
      </c>
      <c r="E8107">
        <v>5</v>
      </c>
      <c r="F8107">
        <v>44.243400000000001</v>
      </c>
      <c r="G8107">
        <v>-91.458200000000005</v>
      </c>
      <c r="H8107" t="s">
        <v>1049</v>
      </c>
      <c r="L8107">
        <v>2019</v>
      </c>
      <c r="M8107" t="s">
        <v>62914</v>
      </c>
      <c r="N8107" t="s">
        <v>104</v>
      </c>
      <c r="O8107" t="s">
        <v>105</v>
      </c>
      <c r="P8107" t="s">
        <v>104</v>
      </c>
      <c r="R8107">
        <v>2019</v>
      </c>
      <c r="Y8107">
        <v>1.371</v>
      </c>
      <c r="Z8107" t="s">
        <v>104</v>
      </c>
      <c r="AE8107">
        <v>8.14</v>
      </c>
      <c r="AF8107" t="s">
        <v>43</v>
      </c>
      <c r="AG8107" t="s">
        <v>43</v>
      </c>
      <c r="AH8107" t="s">
        <v>43</v>
      </c>
      <c r="AI8107" t="s">
        <v>43</v>
      </c>
      <c r="AJ8107" t="s">
        <v>44</v>
      </c>
    </row>
    <row r="8108" spans="1:36" x14ac:dyDescent="0.25">
      <c r="A8108" t="s">
        <v>99</v>
      </c>
      <c r="B8108" t="s">
        <v>100</v>
      </c>
      <c r="C8108" t="s">
        <v>83761</v>
      </c>
      <c r="D8108" t="s">
        <v>83762</v>
      </c>
      <c r="E8108">
        <v>1</v>
      </c>
      <c r="F8108">
        <v>45.398699999999998</v>
      </c>
      <c r="G8108">
        <v>-94.717399999999998</v>
      </c>
      <c r="H8108" t="s">
        <v>1049</v>
      </c>
      <c r="L8108">
        <v>2019</v>
      </c>
      <c r="M8108" t="s">
        <v>56878</v>
      </c>
      <c r="N8108" t="s">
        <v>104</v>
      </c>
      <c r="O8108" t="s">
        <v>105</v>
      </c>
      <c r="P8108" t="s">
        <v>104</v>
      </c>
      <c r="R8108">
        <v>2019</v>
      </c>
      <c r="Y8108">
        <v>1.37</v>
      </c>
      <c r="Z8108" t="s">
        <v>104</v>
      </c>
      <c r="AE8108">
        <v>1.62</v>
      </c>
      <c r="AF8108" t="s">
        <v>43</v>
      </c>
      <c r="AG8108" t="s">
        <v>43</v>
      </c>
      <c r="AH8108" t="s">
        <v>43</v>
      </c>
      <c r="AI8108" t="s">
        <v>43</v>
      </c>
      <c r="AJ8108" t="s">
        <v>44</v>
      </c>
    </row>
    <row r="8109" spans="1:36" x14ac:dyDescent="0.25">
      <c r="A8109" t="s">
        <v>99</v>
      </c>
      <c r="B8109" t="s">
        <v>100</v>
      </c>
      <c r="C8109" t="s">
        <v>84088</v>
      </c>
      <c r="D8109" t="s">
        <v>84089</v>
      </c>
      <c r="E8109">
        <v>1</v>
      </c>
      <c r="F8109">
        <v>34.094700000000003</v>
      </c>
      <c r="G8109">
        <v>-117.2668</v>
      </c>
      <c r="H8109" t="s">
        <v>1049</v>
      </c>
      <c r="L8109">
        <v>2007</v>
      </c>
      <c r="M8109" t="s">
        <v>13875</v>
      </c>
      <c r="N8109" t="s">
        <v>104</v>
      </c>
      <c r="O8109" t="s">
        <v>105</v>
      </c>
      <c r="P8109" t="s">
        <v>104</v>
      </c>
      <c r="R8109">
        <v>2019</v>
      </c>
      <c r="S8109">
        <v>1.762</v>
      </c>
      <c r="T8109">
        <v>1.61</v>
      </c>
      <c r="U8109">
        <v>1.9179999999999999</v>
      </c>
      <c r="V8109">
        <v>0.85899999999999999</v>
      </c>
      <c r="X8109">
        <v>1.014</v>
      </c>
      <c r="Y8109">
        <v>1.3680000000000001</v>
      </c>
      <c r="Z8109" t="s">
        <v>104</v>
      </c>
      <c r="AA8109">
        <v>1.38</v>
      </c>
      <c r="AB8109">
        <v>1.1200000000000001</v>
      </c>
      <c r="AC8109">
        <v>1.5</v>
      </c>
      <c r="AD8109">
        <v>0.92</v>
      </c>
      <c r="AE8109">
        <v>2.0699999999999998</v>
      </c>
      <c r="AF8109" t="s">
        <v>7927</v>
      </c>
      <c r="AG8109" t="s">
        <v>7927</v>
      </c>
      <c r="AH8109" t="s">
        <v>7927</v>
      </c>
      <c r="AI8109" t="s">
        <v>7927</v>
      </c>
      <c r="AJ8109" t="s">
        <v>7927</v>
      </c>
    </row>
    <row r="8110" spans="1:36" x14ac:dyDescent="0.25">
      <c r="A8110" t="s">
        <v>99</v>
      </c>
      <c r="B8110" t="s">
        <v>100</v>
      </c>
      <c r="C8110" t="s">
        <v>84114</v>
      </c>
      <c r="D8110" t="s">
        <v>84115</v>
      </c>
      <c r="E8110">
        <v>1</v>
      </c>
      <c r="F8110">
        <v>40.070900000000002</v>
      </c>
      <c r="G8110">
        <v>-74.180800000000005</v>
      </c>
      <c r="H8110" t="s">
        <v>1049</v>
      </c>
      <c r="L8110">
        <v>2013</v>
      </c>
      <c r="M8110" t="s">
        <v>48988</v>
      </c>
      <c r="N8110" t="s">
        <v>104</v>
      </c>
      <c r="O8110" t="s">
        <v>105</v>
      </c>
      <c r="P8110" t="s">
        <v>104</v>
      </c>
      <c r="R8110">
        <v>2019</v>
      </c>
      <c r="Y8110">
        <v>1.367</v>
      </c>
      <c r="Z8110" t="s">
        <v>104</v>
      </c>
      <c r="AE8110">
        <v>1.62</v>
      </c>
      <c r="AF8110" t="s">
        <v>43</v>
      </c>
      <c r="AG8110" t="s">
        <v>43</v>
      </c>
      <c r="AH8110" t="s">
        <v>43</v>
      </c>
      <c r="AI8110" t="s">
        <v>43</v>
      </c>
      <c r="AJ8110" t="s">
        <v>44</v>
      </c>
    </row>
    <row r="8111" spans="1:36" x14ac:dyDescent="0.25">
      <c r="A8111" t="s">
        <v>99</v>
      </c>
      <c r="B8111" t="s">
        <v>100</v>
      </c>
      <c r="C8111" t="s">
        <v>79260</v>
      </c>
      <c r="D8111" t="s">
        <v>79261</v>
      </c>
      <c r="E8111">
        <v>1.5</v>
      </c>
      <c r="F8111">
        <v>34.031700000000001</v>
      </c>
      <c r="G8111">
        <v>-117.5719</v>
      </c>
      <c r="H8111" t="s">
        <v>1049</v>
      </c>
      <c r="L8111">
        <v>2015</v>
      </c>
      <c r="M8111" t="s">
        <v>4290</v>
      </c>
      <c r="N8111" t="s">
        <v>104</v>
      </c>
      <c r="O8111" t="s">
        <v>105</v>
      </c>
      <c r="P8111" t="s">
        <v>104</v>
      </c>
      <c r="R8111">
        <v>2019</v>
      </c>
      <c r="U8111">
        <v>2.468</v>
      </c>
      <c r="V8111">
        <v>2.4430000000000001</v>
      </c>
      <c r="W8111">
        <v>2.351</v>
      </c>
      <c r="X8111">
        <v>2.2450000000000001</v>
      </c>
      <c r="Y8111">
        <v>1.3660000000000001</v>
      </c>
      <c r="Z8111" t="s">
        <v>104</v>
      </c>
      <c r="AD8111">
        <v>2.73</v>
      </c>
      <c r="AE8111">
        <v>3.37</v>
      </c>
      <c r="AF8111" t="s">
        <v>43</v>
      </c>
      <c r="AG8111" t="s">
        <v>43</v>
      </c>
      <c r="AH8111" t="s">
        <v>43</v>
      </c>
      <c r="AI8111" t="s">
        <v>7927</v>
      </c>
      <c r="AJ8111" t="s">
        <v>7927</v>
      </c>
    </row>
    <row r="8112" spans="1:36" x14ac:dyDescent="0.25">
      <c r="A8112" t="s">
        <v>99</v>
      </c>
      <c r="B8112" t="s">
        <v>100</v>
      </c>
      <c r="C8112" t="s">
        <v>83908</v>
      </c>
      <c r="D8112" t="s">
        <v>83909</v>
      </c>
      <c r="E8112">
        <v>1</v>
      </c>
      <c r="F8112">
        <v>35.832799999999999</v>
      </c>
      <c r="G8112">
        <v>-79.025000000000006</v>
      </c>
      <c r="H8112" t="s">
        <v>1049</v>
      </c>
      <c r="L8112">
        <v>2012</v>
      </c>
      <c r="M8112" t="s">
        <v>83910</v>
      </c>
      <c r="N8112" t="s">
        <v>104</v>
      </c>
      <c r="O8112" t="s">
        <v>105</v>
      </c>
      <c r="P8112" t="s">
        <v>104</v>
      </c>
      <c r="R8112">
        <v>2019</v>
      </c>
      <c r="S8112">
        <v>1.667</v>
      </c>
      <c r="T8112">
        <v>1.6259999999999999</v>
      </c>
      <c r="U8112">
        <v>1.353</v>
      </c>
      <c r="V8112">
        <v>1.621</v>
      </c>
      <c r="W8112">
        <v>1.611</v>
      </c>
      <c r="X8112">
        <v>1.2390000000000001</v>
      </c>
      <c r="Y8112">
        <v>1.3660000000000001</v>
      </c>
      <c r="Z8112" t="s">
        <v>104</v>
      </c>
      <c r="AA8112">
        <v>1.63</v>
      </c>
      <c r="AB8112">
        <v>1.61</v>
      </c>
      <c r="AC8112">
        <v>1.66</v>
      </c>
      <c r="AD8112">
        <v>1.79</v>
      </c>
      <c r="AE8112">
        <v>1.73</v>
      </c>
      <c r="AF8112" t="s">
        <v>7927</v>
      </c>
      <c r="AG8112" t="s">
        <v>7927</v>
      </c>
      <c r="AH8112" t="s">
        <v>7927</v>
      </c>
      <c r="AI8112" t="s">
        <v>7927</v>
      </c>
      <c r="AJ8112" t="s">
        <v>7927</v>
      </c>
    </row>
    <row r="8113" spans="1:36" x14ac:dyDescent="0.25">
      <c r="A8113" t="s">
        <v>99</v>
      </c>
      <c r="B8113" t="s">
        <v>100</v>
      </c>
      <c r="C8113" t="s">
        <v>14645</v>
      </c>
      <c r="D8113" t="s">
        <v>14646</v>
      </c>
      <c r="E8113">
        <v>186.8</v>
      </c>
      <c r="F8113">
        <v>44.573799999999999</v>
      </c>
      <c r="G8113">
        <v>-68.804599999999994</v>
      </c>
      <c r="H8113" t="s">
        <v>58</v>
      </c>
      <c r="I8113" t="s">
        <v>110</v>
      </c>
      <c r="L8113">
        <v>2001</v>
      </c>
      <c r="M8113" t="s">
        <v>14645</v>
      </c>
      <c r="N8113" t="s">
        <v>104</v>
      </c>
      <c r="O8113" t="s">
        <v>105</v>
      </c>
      <c r="P8113" t="s">
        <v>104</v>
      </c>
      <c r="R8113">
        <v>2019</v>
      </c>
      <c r="S8113">
        <v>0</v>
      </c>
      <c r="T8113">
        <v>813.860998</v>
      </c>
      <c r="U8113">
        <v>0</v>
      </c>
      <c r="V8113">
        <v>9.2439999999999998</v>
      </c>
      <c r="W8113">
        <v>0</v>
      </c>
      <c r="X8113">
        <v>0</v>
      </c>
      <c r="Y8113">
        <v>1.3620000000000001</v>
      </c>
      <c r="Z8113" t="s">
        <v>104</v>
      </c>
      <c r="AE8113">
        <v>658.74</v>
      </c>
      <c r="AF8113" t="s">
        <v>43</v>
      </c>
      <c r="AG8113" t="s">
        <v>43</v>
      </c>
      <c r="AH8113" t="s">
        <v>43</v>
      </c>
      <c r="AI8113" t="s">
        <v>43</v>
      </c>
      <c r="AJ8113" t="s">
        <v>44</v>
      </c>
    </row>
    <row r="8114" spans="1:36" x14ac:dyDescent="0.25">
      <c r="A8114" t="s">
        <v>99</v>
      </c>
      <c r="B8114" t="s">
        <v>100</v>
      </c>
      <c r="C8114" t="s">
        <v>82137</v>
      </c>
      <c r="D8114" t="s">
        <v>82138</v>
      </c>
      <c r="E8114">
        <v>1.1000000000000001</v>
      </c>
      <c r="F8114">
        <v>41.281100000000002</v>
      </c>
      <c r="G8114">
        <v>-72.810299999999998</v>
      </c>
      <c r="H8114" t="s">
        <v>1049</v>
      </c>
      <c r="L8114">
        <v>2018</v>
      </c>
      <c r="M8114" t="s">
        <v>35950</v>
      </c>
      <c r="N8114" t="s">
        <v>104</v>
      </c>
      <c r="O8114" t="s">
        <v>105</v>
      </c>
      <c r="P8114" t="s">
        <v>104</v>
      </c>
      <c r="R8114">
        <v>2019</v>
      </c>
      <c r="X8114">
        <v>0.38100000000000001</v>
      </c>
      <c r="Y8114">
        <v>1.36</v>
      </c>
      <c r="Z8114" t="s">
        <v>104</v>
      </c>
      <c r="AE8114">
        <v>1.79</v>
      </c>
      <c r="AF8114" t="s">
        <v>43</v>
      </c>
      <c r="AG8114" t="s">
        <v>43</v>
      </c>
      <c r="AH8114" t="s">
        <v>43</v>
      </c>
      <c r="AI8114" t="s">
        <v>43</v>
      </c>
      <c r="AJ8114" t="s">
        <v>44</v>
      </c>
    </row>
    <row r="8115" spans="1:36" x14ac:dyDescent="0.25">
      <c r="A8115" t="s">
        <v>99</v>
      </c>
      <c r="B8115" t="s">
        <v>100</v>
      </c>
      <c r="C8115" t="s">
        <v>76515</v>
      </c>
      <c r="D8115" t="s">
        <v>76516</v>
      </c>
      <c r="E8115">
        <v>1.9</v>
      </c>
      <c r="F8115">
        <v>34.36</v>
      </c>
      <c r="G8115">
        <v>-103.0667</v>
      </c>
      <c r="H8115" t="s">
        <v>128</v>
      </c>
      <c r="L8115">
        <v>2002.736842</v>
      </c>
      <c r="M8115" t="s">
        <v>76517</v>
      </c>
      <c r="N8115" t="s">
        <v>104</v>
      </c>
      <c r="O8115" t="s">
        <v>105</v>
      </c>
      <c r="P8115" t="s">
        <v>104</v>
      </c>
      <c r="Q8115">
        <v>45993</v>
      </c>
      <c r="R8115">
        <v>2019</v>
      </c>
      <c r="S8115">
        <v>5.3230000000000004</v>
      </c>
      <c r="T8115">
        <v>5.3890000000000002</v>
      </c>
      <c r="U8115">
        <v>4.6070000000000002</v>
      </c>
      <c r="V8115">
        <v>4.351</v>
      </c>
      <c r="W8115">
        <v>2.0049999999999999</v>
      </c>
      <c r="X8115">
        <v>2.7919999999999998</v>
      </c>
      <c r="Y8115">
        <v>1.357</v>
      </c>
      <c r="Z8115" t="s">
        <v>104</v>
      </c>
      <c r="AA8115">
        <v>5.31</v>
      </c>
      <c r="AB8115">
        <v>5.82</v>
      </c>
      <c r="AC8115">
        <v>5.05</v>
      </c>
      <c r="AD8115">
        <v>4.4800000000000004</v>
      </c>
      <c r="AE8115">
        <v>4.8600000000000003</v>
      </c>
      <c r="AF8115" t="s">
        <v>5977</v>
      </c>
      <c r="AG8115" t="s">
        <v>5977</v>
      </c>
      <c r="AH8115" t="s">
        <v>5977</v>
      </c>
      <c r="AI8115" t="s">
        <v>5977</v>
      </c>
      <c r="AJ8115" t="s">
        <v>5977</v>
      </c>
    </row>
    <row r="8116" spans="1:36" x14ac:dyDescent="0.25">
      <c r="A8116" t="s">
        <v>99</v>
      </c>
      <c r="B8116" t="s">
        <v>100</v>
      </c>
      <c r="C8116" t="s">
        <v>81256</v>
      </c>
      <c r="D8116" t="s">
        <v>81257</v>
      </c>
      <c r="E8116">
        <v>1.2</v>
      </c>
      <c r="F8116">
        <v>39.736699999999999</v>
      </c>
      <c r="G8116">
        <v>-75.511700000000005</v>
      </c>
      <c r="H8116" t="s">
        <v>1049</v>
      </c>
      <c r="L8116">
        <v>2015</v>
      </c>
      <c r="M8116" t="s">
        <v>79271</v>
      </c>
      <c r="N8116" t="s">
        <v>104</v>
      </c>
      <c r="O8116" t="s">
        <v>105</v>
      </c>
      <c r="P8116" t="s">
        <v>104</v>
      </c>
      <c r="R8116">
        <v>2019</v>
      </c>
      <c r="U8116">
        <v>0.95138999999999996</v>
      </c>
      <c r="V8116">
        <v>1.7050000000000001</v>
      </c>
      <c r="W8116">
        <v>1.4450000000000001</v>
      </c>
      <c r="X8116">
        <v>1.2490000000000001</v>
      </c>
      <c r="Y8116">
        <v>1.357</v>
      </c>
      <c r="Z8116" t="s">
        <v>104</v>
      </c>
      <c r="AD8116">
        <v>1.85</v>
      </c>
      <c r="AE8116">
        <v>1.81</v>
      </c>
      <c r="AF8116" t="s">
        <v>43</v>
      </c>
      <c r="AG8116" t="s">
        <v>43</v>
      </c>
      <c r="AH8116" t="s">
        <v>43</v>
      </c>
      <c r="AI8116" t="s">
        <v>7927</v>
      </c>
      <c r="AJ8116" t="s">
        <v>7927</v>
      </c>
    </row>
    <row r="8117" spans="1:36" x14ac:dyDescent="0.25">
      <c r="A8117" t="s">
        <v>99</v>
      </c>
      <c r="B8117" t="s">
        <v>100</v>
      </c>
      <c r="C8117" t="s">
        <v>81422</v>
      </c>
      <c r="D8117" t="s">
        <v>81423</v>
      </c>
      <c r="E8117">
        <v>1.2</v>
      </c>
      <c r="F8117">
        <v>62.592799999999997</v>
      </c>
      <c r="G8117">
        <v>-143.5889</v>
      </c>
      <c r="H8117" t="s">
        <v>110</v>
      </c>
      <c r="L8117">
        <v>2016</v>
      </c>
      <c r="M8117" t="s">
        <v>55237</v>
      </c>
      <c r="N8117" t="s">
        <v>104</v>
      </c>
      <c r="O8117" t="s">
        <v>105</v>
      </c>
      <c r="P8117" t="s">
        <v>104</v>
      </c>
      <c r="R8117">
        <v>2019</v>
      </c>
      <c r="W8117">
        <v>1.369</v>
      </c>
      <c r="X8117">
        <v>1.3360000000000001</v>
      </c>
      <c r="Y8117">
        <v>1.3560000000000001</v>
      </c>
      <c r="Z8117" t="s">
        <v>104</v>
      </c>
      <c r="AE8117">
        <v>0.7</v>
      </c>
      <c r="AF8117" t="s">
        <v>43</v>
      </c>
      <c r="AG8117" t="s">
        <v>43</v>
      </c>
      <c r="AH8117" t="s">
        <v>43</v>
      </c>
      <c r="AI8117" t="s">
        <v>43</v>
      </c>
      <c r="AJ8117" t="s">
        <v>44</v>
      </c>
    </row>
    <row r="8118" spans="1:36" x14ac:dyDescent="0.25">
      <c r="A8118" t="s">
        <v>99</v>
      </c>
      <c r="B8118" t="s">
        <v>100</v>
      </c>
      <c r="C8118" t="s">
        <v>84386</v>
      </c>
      <c r="D8118" t="s">
        <v>84387</v>
      </c>
      <c r="E8118">
        <v>1</v>
      </c>
      <c r="F8118">
        <v>40.663600000000002</v>
      </c>
      <c r="G8118">
        <v>-74.100200000000001</v>
      </c>
      <c r="H8118" t="s">
        <v>1049</v>
      </c>
      <c r="L8118">
        <v>2012</v>
      </c>
      <c r="M8118" t="s">
        <v>84388</v>
      </c>
      <c r="N8118" t="s">
        <v>104</v>
      </c>
      <c r="O8118" t="s">
        <v>105</v>
      </c>
      <c r="P8118" t="s">
        <v>104</v>
      </c>
      <c r="R8118">
        <v>2019</v>
      </c>
      <c r="V8118">
        <v>1.385</v>
      </c>
      <c r="W8118">
        <v>1.2490000000000001</v>
      </c>
      <c r="X8118">
        <v>1.1299999999999999</v>
      </c>
      <c r="Y8118">
        <v>1.353</v>
      </c>
      <c r="Z8118" t="s">
        <v>104</v>
      </c>
      <c r="AA8118">
        <v>1.62</v>
      </c>
      <c r="AB8118">
        <v>1.62</v>
      </c>
      <c r="AC8118">
        <v>1.64</v>
      </c>
      <c r="AD8118">
        <v>1.53</v>
      </c>
      <c r="AE8118">
        <v>1.35</v>
      </c>
      <c r="AF8118" t="s">
        <v>7927</v>
      </c>
      <c r="AG8118" t="s">
        <v>7927</v>
      </c>
      <c r="AH8118" t="s">
        <v>7927</v>
      </c>
      <c r="AI8118" t="s">
        <v>7927</v>
      </c>
      <c r="AJ8118" t="s">
        <v>7927</v>
      </c>
    </row>
    <row r="8119" spans="1:36" x14ac:dyDescent="0.25">
      <c r="A8119" t="s">
        <v>99</v>
      </c>
      <c r="B8119" t="s">
        <v>100</v>
      </c>
      <c r="C8119" t="s">
        <v>73396</v>
      </c>
      <c r="D8119" t="s">
        <v>73397</v>
      </c>
      <c r="E8119">
        <v>2.2000000000000002</v>
      </c>
      <c r="F8119">
        <v>42.581400000000002</v>
      </c>
      <c r="G8119">
        <v>-71.762200000000007</v>
      </c>
      <c r="H8119" t="s">
        <v>1049</v>
      </c>
      <c r="L8119">
        <v>2014</v>
      </c>
      <c r="M8119" t="s">
        <v>59938</v>
      </c>
      <c r="N8119" t="s">
        <v>104</v>
      </c>
      <c r="O8119" t="s">
        <v>105</v>
      </c>
      <c r="P8119" t="s">
        <v>104</v>
      </c>
      <c r="R8119">
        <v>2019</v>
      </c>
      <c r="T8119">
        <v>0.52300000000000002</v>
      </c>
      <c r="U8119">
        <v>1.4790000000000001</v>
      </c>
      <c r="V8119">
        <v>1.5</v>
      </c>
      <c r="W8119">
        <v>1.3720000000000001</v>
      </c>
      <c r="X8119">
        <v>1.3149999999999999</v>
      </c>
      <c r="Y8119">
        <v>1.3520000000000001</v>
      </c>
      <c r="Z8119" t="s">
        <v>104</v>
      </c>
      <c r="AC8119">
        <v>3.08</v>
      </c>
      <c r="AD8119">
        <v>3.24</v>
      </c>
      <c r="AE8119">
        <v>2.88</v>
      </c>
      <c r="AF8119" t="s">
        <v>43</v>
      </c>
      <c r="AG8119" t="s">
        <v>43</v>
      </c>
      <c r="AH8119" t="s">
        <v>7927</v>
      </c>
      <c r="AI8119" t="s">
        <v>7927</v>
      </c>
      <c r="AJ8119" t="s">
        <v>7927</v>
      </c>
    </row>
    <row r="8120" spans="1:36" x14ac:dyDescent="0.25">
      <c r="A8120" t="s">
        <v>99</v>
      </c>
      <c r="B8120" t="s">
        <v>100</v>
      </c>
      <c r="C8120" t="s">
        <v>77136</v>
      </c>
      <c r="D8120" t="s">
        <v>77137</v>
      </c>
      <c r="E8120">
        <v>1.8</v>
      </c>
      <c r="F8120">
        <v>43.593299999999999</v>
      </c>
      <c r="G8120">
        <v>-72.3506</v>
      </c>
      <c r="H8120" t="s">
        <v>40</v>
      </c>
      <c r="L8120">
        <v>1985.666667</v>
      </c>
      <c r="M8120" t="s">
        <v>24016</v>
      </c>
      <c r="N8120" t="s">
        <v>104</v>
      </c>
      <c r="O8120" t="s">
        <v>105</v>
      </c>
      <c r="P8120" t="s">
        <v>104</v>
      </c>
      <c r="Q8120">
        <v>17424</v>
      </c>
      <c r="R8120">
        <v>2019</v>
      </c>
      <c r="S8120">
        <v>6.9109999999999996</v>
      </c>
      <c r="T8120">
        <v>4.8899999999999997</v>
      </c>
      <c r="U8120">
        <v>2.8929999999999998</v>
      </c>
      <c r="V8120">
        <v>2.1840000000000002</v>
      </c>
      <c r="W8120">
        <v>0.14299999999999999</v>
      </c>
      <c r="X8120">
        <v>2.6469999999999998</v>
      </c>
      <c r="Y8120">
        <v>1.3520000000000001</v>
      </c>
      <c r="Z8120" t="s">
        <v>104</v>
      </c>
      <c r="AA8120">
        <v>5.99</v>
      </c>
      <c r="AB8120">
        <v>6.66</v>
      </c>
      <c r="AC8120">
        <v>4.8099999999999996</v>
      </c>
      <c r="AD8120">
        <v>6.68</v>
      </c>
      <c r="AE8120">
        <v>5.13</v>
      </c>
      <c r="AF8120" t="s">
        <v>49</v>
      </c>
      <c r="AG8120" t="s">
        <v>49</v>
      </c>
      <c r="AH8120" t="s">
        <v>49</v>
      </c>
      <c r="AI8120" t="s">
        <v>49</v>
      </c>
      <c r="AJ8120" t="s">
        <v>49</v>
      </c>
    </row>
    <row r="8121" spans="1:36" x14ac:dyDescent="0.25">
      <c r="A8121" t="s">
        <v>99</v>
      </c>
      <c r="B8121" t="s">
        <v>100</v>
      </c>
      <c r="C8121" t="s">
        <v>83668</v>
      </c>
      <c r="D8121" t="s">
        <v>83669</v>
      </c>
      <c r="E8121">
        <v>1</v>
      </c>
      <c r="F8121">
        <v>41.783700000000003</v>
      </c>
      <c r="G8121">
        <v>-70.693200000000004</v>
      </c>
      <c r="H8121" t="s">
        <v>1049</v>
      </c>
      <c r="L8121">
        <v>2019</v>
      </c>
      <c r="M8121" t="s">
        <v>83670</v>
      </c>
      <c r="N8121" t="s">
        <v>104</v>
      </c>
      <c r="O8121" t="s">
        <v>105</v>
      </c>
      <c r="P8121" t="s">
        <v>104</v>
      </c>
      <c r="R8121">
        <v>2019</v>
      </c>
      <c r="X8121">
        <v>0</v>
      </c>
      <c r="Y8121">
        <v>1.3520000000000001</v>
      </c>
      <c r="Z8121" t="s">
        <v>104</v>
      </c>
      <c r="AE8121">
        <v>1.62</v>
      </c>
      <c r="AF8121" t="s">
        <v>43</v>
      </c>
      <c r="AG8121" t="s">
        <v>43</v>
      </c>
      <c r="AH8121" t="s">
        <v>43</v>
      </c>
      <c r="AI8121" t="s">
        <v>43</v>
      </c>
      <c r="AJ8121" t="s">
        <v>44</v>
      </c>
    </row>
    <row r="8122" spans="1:36" x14ac:dyDescent="0.25">
      <c r="A8122" t="s">
        <v>99</v>
      </c>
      <c r="B8122" t="s">
        <v>100</v>
      </c>
      <c r="C8122" t="s">
        <v>52903</v>
      </c>
      <c r="D8122" t="s">
        <v>52904</v>
      </c>
      <c r="E8122">
        <v>10</v>
      </c>
      <c r="F8122">
        <v>39.590000000000003</v>
      </c>
      <c r="G8122">
        <v>-119.52</v>
      </c>
      <c r="H8122" t="s">
        <v>1049</v>
      </c>
      <c r="L8122">
        <v>2019</v>
      </c>
      <c r="M8122" t="s">
        <v>27194</v>
      </c>
      <c r="N8122" t="s">
        <v>104</v>
      </c>
      <c r="O8122" t="s">
        <v>105</v>
      </c>
      <c r="P8122" t="s">
        <v>104</v>
      </c>
      <c r="R8122">
        <v>2019</v>
      </c>
      <c r="Y8122">
        <v>1.3480000000000001</v>
      </c>
      <c r="Z8122" t="s">
        <v>104</v>
      </c>
      <c r="AE8122">
        <v>16.29</v>
      </c>
      <c r="AF8122" t="s">
        <v>43</v>
      </c>
      <c r="AG8122" t="s">
        <v>43</v>
      </c>
      <c r="AH8122" t="s">
        <v>43</v>
      </c>
      <c r="AI8122" t="s">
        <v>43</v>
      </c>
      <c r="AJ8122" t="s">
        <v>44</v>
      </c>
    </row>
    <row r="8123" spans="1:36" x14ac:dyDescent="0.25">
      <c r="A8123" t="s">
        <v>99</v>
      </c>
      <c r="B8123" t="s">
        <v>100</v>
      </c>
      <c r="C8123" t="s">
        <v>37659</v>
      </c>
      <c r="D8123" t="s">
        <v>37660</v>
      </c>
      <c r="E8123">
        <v>24.5</v>
      </c>
      <c r="F8123">
        <v>44.0854</v>
      </c>
      <c r="G8123">
        <v>-87.726100000000002</v>
      </c>
      <c r="H8123" t="s">
        <v>58</v>
      </c>
      <c r="I8123" t="s">
        <v>110</v>
      </c>
      <c r="L8123">
        <v>1999</v>
      </c>
      <c r="M8123" t="s">
        <v>18230</v>
      </c>
      <c r="N8123" t="s">
        <v>104</v>
      </c>
      <c r="O8123" t="s">
        <v>105</v>
      </c>
      <c r="P8123" t="s">
        <v>104</v>
      </c>
      <c r="R8123">
        <v>2019</v>
      </c>
      <c r="S8123">
        <v>0</v>
      </c>
      <c r="T8123">
        <v>0</v>
      </c>
      <c r="U8123">
        <v>9.4E-2</v>
      </c>
      <c r="V8123">
        <v>0</v>
      </c>
      <c r="W8123">
        <v>0</v>
      </c>
      <c r="X8123">
        <v>0</v>
      </c>
      <c r="Y8123">
        <v>1.347</v>
      </c>
      <c r="Z8123" t="s">
        <v>104</v>
      </c>
      <c r="AE8123">
        <v>86.39</v>
      </c>
      <c r="AF8123" t="s">
        <v>43</v>
      </c>
      <c r="AG8123" t="s">
        <v>43</v>
      </c>
      <c r="AH8123" t="s">
        <v>43</v>
      </c>
      <c r="AI8123" t="s">
        <v>43</v>
      </c>
      <c r="AJ8123" t="s">
        <v>44</v>
      </c>
    </row>
    <row r="8124" spans="1:36" x14ac:dyDescent="0.25">
      <c r="A8124" t="s">
        <v>99</v>
      </c>
      <c r="B8124" t="s">
        <v>100</v>
      </c>
      <c r="C8124" t="s">
        <v>52852</v>
      </c>
      <c r="D8124" t="s">
        <v>52853</v>
      </c>
      <c r="E8124">
        <v>10</v>
      </c>
      <c r="F8124">
        <v>35.104799999999997</v>
      </c>
      <c r="G8124">
        <v>-106.4824</v>
      </c>
      <c r="H8124" t="s">
        <v>1049</v>
      </c>
      <c r="L8124">
        <v>2020</v>
      </c>
      <c r="M8124" t="s">
        <v>50319</v>
      </c>
      <c r="N8124" t="s">
        <v>104</v>
      </c>
      <c r="O8124" t="s">
        <v>105</v>
      </c>
      <c r="P8124" t="s">
        <v>104</v>
      </c>
      <c r="R8124">
        <v>2019</v>
      </c>
      <c r="Y8124">
        <v>1.3464</v>
      </c>
      <c r="Z8124" t="s">
        <v>104</v>
      </c>
      <c r="AE8124">
        <v>16.29</v>
      </c>
      <c r="AF8124" t="s">
        <v>43</v>
      </c>
      <c r="AG8124" t="s">
        <v>43</v>
      </c>
      <c r="AH8124" t="s">
        <v>43</v>
      </c>
      <c r="AI8124" t="s">
        <v>43</v>
      </c>
      <c r="AJ8124" t="s">
        <v>44</v>
      </c>
    </row>
    <row r="8125" spans="1:36" x14ac:dyDescent="0.25">
      <c r="A8125" t="s">
        <v>99</v>
      </c>
      <c r="B8125" t="s">
        <v>100</v>
      </c>
      <c r="C8125" t="s">
        <v>83652</v>
      </c>
      <c r="D8125" t="s">
        <v>83653</v>
      </c>
      <c r="E8125">
        <v>1</v>
      </c>
      <c r="F8125">
        <v>39.964700000000001</v>
      </c>
      <c r="G8125">
        <v>-75.657799999999995</v>
      </c>
      <c r="H8125" t="s">
        <v>1049</v>
      </c>
      <c r="L8125">
        <v>2010</v>
      </c>
      <c r="M8125" t="s">
        <v>79191</v>
      </c>
      <c r="N8125" t="s">
        <v>104</v>
      </c>
      <c r="O8125" t="s">
        <v>105</v>
      </c>
      <c r="P8125" t="s">
        <v>104</v>
      </c>
      <c r="R8125">
        <v>2019</v>
      </c>
      <c r="S8125">
        <v>1.343</v>
      </c>
      <c r="T8125">
        <v>1.266</v>
      </c>
      <c r="U8125">
        <v>1.2569999999999999</v>
      </c>
      <c r="V8125">
        <v>1.079</v>
      </c>
      <c r="W8125">
        <v>1.2310000000000001</v>
      </c>
      <c r="X8125">
        <v>1.153</v>
      </c>
      <c r="Y8125">
        <v>1.3460000000000001</v>
      </c>
      <c r="Z8125" t="s">
        <v>104</v>
      </c>
      <c r="AA8125">
        <v>1.54</v>
      </c>
      <c r="AB8125">
        <v>1.4</v>
      </c>
      <c r="AC8125">
        <v>1.46</v>
      </c>
      <c r="AD8125">
        <v>1.32</v>
      </c>
      <c r="AE8125">
        <v>1.42</v>
      </c>
      <c r="AF8125" t="s">
        <v>7927</v>
      </c>
      <c r="AG8125" t="s">
        <v>7927</v>
      </c>
      <c r="AH8125" t="s">
        <v>7927</v>
      </c>
      <c r="AI8125" t="s">
        <v>7927</v>
      </c>
      <c r="AJ8125" t="s">
        <v>7927</v>
      </c>
    </row>
    <row r="8126" spans="1:36" x14ac:dyDescent="0.25">
      <c r="A8126" t="s">
        <v>99</v>
      </c>
      <c r="B8126" t="s">
        <v>100</v>
      </c>
      <c r="C8126" t="s">
        <v>83824</v>
      </c>
      <c r="D8126" t="s">
        <v>83825</v>
      </c>
      <c r="E8126">
        <v>1</v>
      </c>
      <c r="F8126">
        <v>44.040100000000002</v>
      </c>
      <c r="G8126">
        <v>-92.693200000000004</v>
      </c>
      <c r="H8126" t="s">
        <v>1049</v>
      </c>
      <c r="L8126">
        <v>2019</v>
      </c>
      <c r="M8126" t="s">
        <v>56878</v>
      </c>
      <c r="N8126" t="s">
        <v>104</v>
      </c>
      <c r="O8126" t="s">
        <v>105</v>
      </c>
      <c r="P8126" t="s">
        <v>104</v>
      </c>
      <c r="R8126">
        <v>2019</v>
      </c>
      <c r="Y8126">
        <v>1.3460000000000001</v>
      </c>
      <c r="Z8126" t="s">
        <v>104</v>
      </c>
      <c r="AE8126">
        <v>1.62</v>
      </c>
      <c r="AF8126" t="s">
        <v>43</v>
      </c>
      <c r="AG8126" t="s">
        <v>43</v>
      </c>
      <c r="AH8126" t="s">
        <v>43</v>
      </c>
      <c r="AI8126" t="s">
        <v>43</v>
      </c>
      <c r="AJ8126" t="s">
        <v>44</v>
      </c>
    </row>
    <row r="8127" spans="1:36" x14ac:dyDescent="0.25">
      <c r="A8127" t="s">
        <v>99</v>
      </c>
      <c r="B8127" t="s">
        <v>100</v>
      </c>
      <c r="C8127" t="s">
        <v>83994</v>
      </c>
      <c r="D8127" t="s">
        <v>83995</v>
      </c>
      <c r="E8127">
        <v>1</v>
      </c>
      <c r="F8127">
        <v>41.529400000000003</v>
      </c>
      <c r="G8127">
        <v>-87.308300000000003</v>
      </c>
      <c r="H8127" t="s">
        <v>1049</v>
      </c>
      <c r="L8127">
        <v>2012</v>
      </c>
      <c r="M8127" t="s">
        <v>19070</v>
      </c>
      <c r="N8127" t="s">
        <v>104</v>
      </c>
      <c r="O8127" t="s">
        <v>105</v>
      </c>
      <c r="P8127" t="s">
        <v>104</v>
      </c>
      <c r="Q8127">
        <v>68327</v>
      </c>
      <c r="R8127">
        <v>2019</v>
      </c>
      <c r="S8127">
        <v>1.5229999999999999</v>
      </c>
      <c r="T8127">
        <v>1.518</v>
      </c>
      <c r="U8127">
        <v>1.54</v>
      </c>
      <c r="V8127">
        <v>1.5209999999999999</v>
      </c>
      <c r="W8127">
        <v>1.6639999999999999</v>
      </c>
      <c r="X8127">
        <v>1.524</v>
      </c>
      <c r="Y8127">
        <v>1.3420000000000001</v>
      </c>
      <c r="Z8127" t="s">
        <v>104</v>
      </c>
      <c r="AA8127">
        <v>1.32</v>
      </c>
      <c r="AB8127">
        <v>1.1399999999999999</v>
      </c>
      <c r="AC8127">
        <v>1.38</v>
      </c>
      <c r="AD8127">
        <v>1.47</v>
      </c>
      <c r="AE8127">
        <v>1.38</v>
      </c>
      <c r="AF8127" t="s">
        <v>7927</v>
      </c>
      <c r="AG8127" t="s">
        <v>7927</v>
      </c>
      <c r="AH8127" t="s">
        <v>7927</v>
      </c>
      <c r="AI8127" t="s">
        <v>7927</v>
      </c>
      <c r="AJ8127" t="s">
        <v>7927</v>
      </c>
    </row>
    <row r="8128" spans="1:36" x14ac:dyDescent="0.25">
      <c r="A8128" t="s">
        <v>99</v>
      </c>
      <c r="B8128" t="s">
        <v>100</v>
      </c>
      <c r="C8128" t="s">
        <v>82033</v>
      </c>
      <c r="D8128" t="s">
        <v>82034</v>
      </c>
      <c r="E8128">
        <v>1.1000000000000001</v>
      </c>
      <c r="F8128">
        <v>35.670299999999997</v>
      </c>
      <c r="G8128">
        <v>-120.5669</v>
      </c>
      <c r="H8128" t="s">
        <v>1049</v>
      </c>
      <c r="L8128">
        <v>2011</v>
      </c>
      <c r="M8128" t="s">
        <v>59655</v>
      </c>
      <c r="N8128" t="s">
        <v>104</v>
      </c>
      <c r="O8128" t="s">
        <v>105</v>
      </c>
      <c r="P8128" t="s">
        <v>104</v>
      </c>
      <c r="Q8128">
        <v>59528</v>
      </c>
      <c r="R8128">
        <v>2019</v>
      </c>
      <c r="S8128">
        <v>1.919</v>
      </c>
      <c r="U8128">
        <v>1.9810000000000001</v>
      </c>
      <c r="V8128">
        <v>1.837</v>
      </c>
      <c r="W8128">
        <v>1.7589999999999999</v>
      </c>
      <c r="X8128">
        <v>1.663</v>
      </c>
      <c r="Y8128">
        <v>1.34</v>
      </c>
      <c r="Z8128" t="s">
        <v>104</v>
      </c>
      <c r="AA8128">
        <v>1.76</v>
      </c>
      <c r="AB8128">
        <v>2.35</v>
      </c>
      <c r="AC8128">
        <v>2.42</v>
      </c>
      <c r="AD8128">
        <v>1.71</v>
      </c>
      <c r="AE8128">
        <v>1.88</v>
      </c>
      <c r="AF8128" t="s">
        <v>7927</v>
      </c>
      <c r="AG8128" t="s">
        <v>7927</v>
      </c>
      <c r="AH8128" t="s">
        <v>7927</v>
      </c>
      <c r="AI8128" t="s">
        <v>7927</v>
      </c>
      <c r="AJ8128" t="s">
        <v>7927</v>
      </c>
    </row>
    <row r="8129" spans="1:36" x14ac:dyDescent="0.25">
      <c r="A8129" t="s">
        <v>99</v>
      </c>
      <c r="B8129" t="s">
        <v>100</v>
      </c>
      <c r="C8129" t="s">
        <v>81323</v>
      </c>
      <c r="D8129" t="s">
        <v>81324</v>
      </c>
      <c r="E8129">
        <v>1.2</v>
      </c>
      <c r="F8129">
        <v>38.993099999999998</v>
      </c>
      <c r="G8129">
        <v>-75.4375</v>
      </c>
      <c r="H8129" t="s">
        <v>1049</v>
      </c>
      <c r="L8129">
        <v>2011</v>
      </c>
      <c r="M8129" t="s">
        <v>81325</v>
      </c>
      <c r="N8129" t="s">
        <v>104</v>
      </c>
      <c r="O8129" t="s">
        <v>105</v>
      </c>
      <c r="P8129" t="s">
        <v>104</v>
      </c>
      <c r="Q8129">
        <v>62491</v>
      </c>
      <c r="R8129">
        <v>2019</v>
      </c>
      <c r="S8129">
        <v>1.345</v>
      </c>
      <c r="T8129">
        <v>1.2250000000000001</v>
      </c>
      <c r="U8129">
        <v>1.2270000000000001</v>
      </c>
      <c r="V8129">
        <v>0.91900000000000004</v>
      </c>
      <c r="W8129">
        <v>1.4671799999999999</v>
      </c>
      <c r="X8129">
        <v>1.4259999999999999</v>
      </c>
      <c r="Y8129">
        <v>1.339</v>
      </c>
      <c r="Z8129" t="s">
        <v>104</v>
      </c>
      <c r="AA8129">
        <v>1.82</v>
      </c>
      <c r="AB8129">
        <v>1.81</v>
      </c>
      <c r="AC8129">
        <v>1.88</v>
      </c>
      <c r="AD8129">
        <v>1.68</v>
      </c>
      <c r="AE8129">
        <v>1.65</v>
      </c>
      <c r="AF8129" t="s">
        <v>7927</v>
      </c>
      <c r="AG8129" t="s">
        <v>7927</v>
      </c>
      <c r="AH8129" t="s">
        <v>7927</v>
      </c>
      <c r="AI8129" t="s">
        <v>7927</v>
      </c>
      <c r="AJ8129" t="s">
        <v>7927</v>
      </c>
    </row>
    <row r="8130" spans="1:36" x14ac:dyDescent="0.25">
      <c r="A8130" t="s">
        <v>99</v>
      </c>
      <c r="B8130" t="s">
        <v>100</v>
      </c>
      <c r="C8130" t="s">
        <v>80512</v>
      </c>
      <c r="D8130" t="s">
        <v>80513</v>
      </c>
      <c r="E8130">
        <v>1.3</v>
      </c>
      <c r="F8130">
        <v>40.604999999999997</v>
      </c>
      <c r="G8130">
        <v>-74.439400000000006</v>
      </c>
      <c r="H8130" t="s">
        <v>1049</v>
      </c>
      <c r="L8130">
        <v>2012</v>
      </c>
      <c r="M8130" t="s">
        <v>73592</v>
      </c>
      <c r="N8130" t="s">
        <v>104</v>
      </c>
      <c r="O8130" t="s">
        <v>105</v>
      </c>
      <c r="P8130" t="s">
        <v>104</v>
      </c>
      <c r="R8130">
        <v>2019</v>
      </c>
      <c r="S8130">
        <v>1.40184</v>
      </c>
      <c r="T8130">
        <v>1.4239999999999999</v>
      </c>
      <c r="U8130">
        <v>1.5269999999999999</v>
      </c>
      <c r="V8130">
        <v>1.4730000000000001</v>
      </c>
      <c r="W8130">
        <v>1.3260000000000001</v>
      </c>
      <c r="X8130">
        <v>1.095</v>
      </c>
      <c r="Y8130">
        <v>1.3380000000000001</v>
      </c>
      <c r="Z8130" t="s">
        <v>104</v>
      </c>
      <c r="AA8130">
        <v>1.95</v>
      </c>
      <c r="AB8130">
        <v>2.04</v>
      </c>
      <c r="AC8130">
        <v>2.08</v>
      </c>
      <c r="AD8130">
        <v>1.96</v>
      </c>
      <c r="AE8130">
        <v>1.75</v>
      </c>
      <c r="AF8130" t="s">
        <v>7927</v>
      </c>
      <c r="AG8130" t="s">
        <v>7927</v>
      </c>
      <c r="AH8130" t="s">
        <v>7927</v>
      </c>
      <c r="AI8130" t="s">
        <v>7927</v>
      </c>
      <c r="AJ8130" t="s">
        <v>7927</v>
      </c>
    </row>
    <row r="8131" spans="1:36" x14ac:dyDescent="0.25">
      <c r="A8131" t="s">
        <v>99</v>
      </c>
      <c r="B8131" t="s">
        <v>100</v>
      </c>
      <c r="C8131" t="s">
        <v>75787</v>
      </c>
      <c r="D8131" t="s">
        <v>75788</v>
      </c>
      <c r="E8131">
        <v>2</v>
      </c>
      <c r="F8131">
        <v>34.041899999999998</v>
      </c>
      <c r="G8131">
        <v>-117.565</v>
      </c>
      <c r="H8131" t="s">
        <v>1049</v>
      </c>
      <c r="L8131">
        <v>2011</v>
      </c>
      <c r="M8131" t="s">
        <v>4290</v>
      </c>
      <c r="N8131" t="s">
        <v>104</v>
      </c>
      <c r="O8131" t="s">
        <v>105</v>
      </c>
      <c r="P8131" t="s">
        <v>104</v>
      </c>
      <c r="R8131">
        <v>2019</v>
      </c>
      <c r="S8131">
        <v>3.4940000000000002</v>
      </c>
      <c r="T8131">
        <v>3.996</v>
      </c>
      <c r="U8131">
        <v>3.964</v>
      </c>
      <c r="V8131">
        <v>3.58</v>
      </c>
      <c r="W8131">
        <v>3.5190000000000001</v>
      </c>
      <c r="X8131">
        <v>2.5449999999999999</v>
      </c>
      <c r="Y8131">
        <v>1.3360000000000001</v>
      </c>
      <c r="Z8131" t="s">
        <v>104</v>
      </c>
      <c r="AA8131">
        <v>3.62</v>
      </c>
      <c r="AB8131">
        <v>3.45</v>
      </c>
      <c r="AC8131">
        <v>3.63</v>
      </c>
      <c r="AD8131">
        <v>2.95</v>
      </c>
      <c r="AE8131">
        <v>3.28</v>
      </c>
      <c r="AF8131" t="s">
        <v>7927</v>
      </c>
      <c r="AG8131" t="s">
        <v>7927</v>
      </c>
      <c r="AH8131" t="s">
        <v>7927</v>
      </c>
      <c r="AI8131" t="s">
        <v>7927</v>
      </c>
      <c r="AJ8131" t="s">
        <v>7927</v>
      </c>
    </row>
    <row r="8132" spans="1:36" x14ac:dyDescent="0.25">
      <c r="A8132" t="s">
        <v>99</v>
      </c>
      <c r="B8132" t="s">
        <v>100</v>
      </c>
      <c r="C8132" t="s">
        <v>75815</v>
      </c>
      <c r="D8132" t="s">
        <v>75816</v>
      </c>
      <c r="E8132">
        <v>2</v>
      </c>
      <c r="F8132">
        <v>39.618499999999997</v>
      </c>
      <c r="G8132">
        <v>-77.823300000000003</v>
      </c>
      <c r="H8132" t="s">
        <v>1049</v>
      </c>
      <c r="L8132">
        <v>2015</v>
      </c>
      <c r="M8132" t="s">
        <v>48988</v>
      </c>
      <c r="N8132" t="s">
        <v>104</v>
      </c>
      <c r="O8132" t="s">
        <v>105</v>
      </c>
      <c r="P8132" t="s">
        <v>104</v>
      </c>
      <c r="R8132">
        <v>2019</v>
      </c>
      <c r="Y8132">
        <v>1.3340000000000001</v>
      </c>
      <c r="Z8132" t="s">
        <v>104</v>
      </c>
      <c r="AE8132">
        <v>3.25</v>
      </c>
      <c r="AF8132" t="s">
        <v>43</v>
      </c>
      <c r="AG8132" t="s">
        <v>43</v>
      </c>
      <c r="AH8132" t="s">
        <v>43</v>
      </c>
      <c r="AI8132" t="s">
        <v>43</v>
      </c>
      <c r="AJ8132" t="s">
        <v>44</v>
      </c>
    </row>
    <row r="8133" spans="1:36" x14ac:dyDescent="0.25">
      <c r="A8133" t="s">
        <v>99</v>
      </c>
      <c r="B8133" t="s">
        <v>100</v>
      </c>
      <c r="C8133" t="s">
        <v>33641</v>
      </c>
      <c r="D8133" t="s">
        <v>33642</v>
      </c>
      <c r="E8133">
        <v>32</v>
      </c>
      <c r="F8133">
        <v>41.388399999999997</v>
      </c>
      <c r="G8133">
        <v>-83.640199999999993</v>
      </c>
      <c r="H8133" t="s">
        <v>58</v>
      </c>
      <c r="L8133">
        <v>2000</v>
      </c>
      <c r="M8133" t="s">
        <v>5965</v>
      </c>
      <c r="N8133" t="s">
        <v>104</v>
      </c>
      <c r="O8133" t="s">
        <v>105</v>
      </c>
      <c r="P8133" t="s">
        <v>104</v>
      </c>
      <c r="R8133">
        <v>2019</v>
      </c>
      <c r="S8133">
        <v>0</v>
      </c>
      <c r="T8133">
        <v>0</v>
      </c>
      <c r="U8133">
        <v>0</v>
      </c>
      <c r="V8133">
        <v>0</v>
      </c>
      <c r="W8133">
        <v>0</v>
      </c>
      <c r="X8133">
        <v>0</v>
      </c>
      <c r="Y8133">
        <v>1.3320000000000001</v>
      </c>
      <c r="Z8133" t="s">
        <v>104</v>
      </c>
      <c r="AE8133">
        <v>112.84</v>
      </c>
      <c r="AF8133" t="s">
        <v>43</v>
      </c>
      <c r="AG8133" t="s">
        <v>43</v>
      </c>
      <c r="AH8133" t="s">
        <v>43</v>
      </c>
      <c r="AI8133" t="s">
        <v>43</v>
      </c>
      <c r="AJ8133" t="s">
        <v>44</v>
      </c>
    </row>
    <row r="8134" spans="1:36" x14ac:dyDescent="0.25">
      <c r="A8134" t="s">
        <v>99</v>
      </c>
      <c r="B8134" t="s">
        <v>100</v>
      </c>
      <c r="C8134" t="s">
        <v>62854</v>
      </c>
      <c r="D8134" t="s">
        <v>62855</v>
      </c>
      <c r="E8134">
        <v>5</v>
      </c>
      <c r="F8134">
        <v>35.427300000000002</v>
      </c>
      <c r="G8134">
        <v>-79.126300000000001</v>
      </c>
      <c r="H8134" t="s">
        <v>1049</v>
      </c>
      <c r="L8134">
        <v>2019</v>
      </c>
      <c r="M8134" t="s">
        <v>62856</v>
      </c>
      <c r="N8134" t="s">
        <v>104</v>
      </c>
      <c r="O8134" t="s">
        <v>105</v>
      </c>
      <c r="P8134" t="s">
        <v>104</v>
      </c>
      <c r="R8134">
        <v>2019</v>
      </c>
      <c r="Y8134">
        <v>1.3320000000000001</v>
      </c>
      <c r="Z8134" t="s">
        <v>104</v>
      </c>
      <c r="AE8134">
        <v>8.14</v>
      </c>
      <c r="AF8134" t="s">
        <v>43</v>
      </c>
      <c r="AG8134" t="s">
        <v>43</v>
      </c>
      <c r="AH8134" t="s">
        <v>43</v>
      </c>
      <c r="AI8134" t="s">
        <v>43</v>
      </c>
      <c r="AJ8134" t="s">
        <v>44</v>
      </c>
    </row>
    <row r="8135" spans="1:36" x14ac:dyDescent="0.25">
      <c r="A8135" t="s">
        <v>99</v>
      </c>
      <c r="B8135" t="s">
        <v>100</v>
      </c>
      <c r="C8135" t="s">
        <v>84426</v>
      </c>
      <c r="D8135" t="s">
        <v>84427</v>
      </c>
      <c r="E8135">
        <v>1</v>
      </c>
      <c r="F8135">
        <v>35.253599999999999</v>
      </c>
      <c r="G8135">
        <v>-81.595600000000005</v>
      </c>
      <c r="H8135" t="s">
        <v>1049</v>
      </c>
      <c r="L8135">
        <v>2010</v>
      </c>
      <c r="M8135" t="s">
        <v>84428</v>
      </c>
      <c r="N8135" t="s">
        <v>104</v>
      </c>
      <c r="O8135" t="s">
        <v>105</v>
      </c>
      <c r="P8135" t="s">
        <v>104</v>
      </c>
      <c r="R8135">
        <v>2019</v>
      </c>
      <c r="S8135">
        <v>1.7250000000000001</v>
      </c>
      <c r="T8135">
        <v>1.7769999999999999</v>
      </c>
      <c r="U8135">
        <v>1.6220000000000001</v>
      </c>
      <c r="V8135">
        <v>1.599</v>
      </c>
      <c r="W8135">
        <v>1.7250000000000001</v>
      </c>
      <c r="X8135">
        <v>1.6910000000000001</v>
      </c>
      <c r="Y8135">
        <v>1.3320000000000001</v>
      </c>
      <c r="Z8135" t="s">
        <v>104</v>
      </c>
      <c r="AA8135">
        <v>1.61</v>
      </c>
      <c r="AB8135">
        <v>1.76</v>
      </c>
      <c r="AC8135">
        <v>1.61</v>
      </c>
      <c r="AD8135">
        <v>1.63</v>
      </c>
      <c r="AE8135">
        <v>1.75</v>
      </c>
      <c r="AF8135" t="s">
        <v>7927</v>
      </c>
      <c r="AG8135" t="s">
        <v>7927</v>
      </c>
      <c r="AH8135" t="s">
        <v>7927</v>
      </c>
      <c r="AI8135" t="s">
        <v>7927</v>
      </c>
      <c r="AJ8135" t="s">
        <v>7927</v>
      </c>
    </row>
    <row r="8136" spans="1:36" x14ac:dyDescent="0.25">
      <c r="A8136" t="s">
        <v>99</v>
      </c>
      <c r="B8136" t="s">
        <v>100</v>
      </c>
      <c r="C8136" t="s">
        <v>83847</v>
      </c>
      <c r="D8136" t="s">
        <v>83848</v>
      </c>
      <c r="E8136">
        <v>1</v>
      </c>
      <c r="F8136">
        <v>40.5458</v>
      </c>
      <c r="G8136">
        <v>-74.496399999999994</v>
      </c>
      <c r="H8136" t="s">
        <v>1049</v>
      </c>
      <c r="L8136">
        <v>2011</v>
      </c>
      <c r="M8136" t="s">
        <v>83849</v>
      </c>
      <c r="N8136" t="s">
        <v>104</v>
      </c>
      <c r="O8136" t="s">
        <v>105</v>
      </c>
      <c r="P8136" t="s">
        <v>104</v>
      </c>
      <c r="Q8136">
        <v>61709</v>
      </c>
      <c r="R8136">
        <v>2019</v>
      </c>
      <c r="V8136">
        <v>2E-3</v>
      </c>
      <c r="W8136">
        <v>1.3810500000000001</v>
      </c>
      <c r="X8136">
        <v>1.1359999999999999</v>
      </c>
      <c r="Y8136">
        <v>1.33155</v>
      </c>
      <c r="Z8136" t="s">
        <v>104</v>
      </c>
      <c r="AA8136">
        <v>1.53</v>
      </c>
      <c r="AB8136">
        <v>1.63</v>
      </c>
      <c r="AC8136">
        <v>1.63</v>
      </c>
      <c r="AD8136">
        <v>1.52</v>
      </c>
      <c r="AE8136">
        <v>1.37</v>
      </c>
      <c r="AF8136" t="s">
        <v>7927</v>
      </c>
      <c r="AG8136" t="s">
        <v>7927</v>
      </c>
      <c r="AH8136" t="s">
        <v>7927</v>
      </c>
      <c r="AI8136" t="s">
        <v>7927</v>
      </c>
      <c r="AJ8136" t="s">
        <v>7927</v>
      </c>
    </row>
    <row r="8137" spans="1:36" x14ac:dyDescent="0.25">
      <c r="A8137" t="s">
        <v>99</v>
      </c>
      <c r="B8137" t="s">
        <v>100</v>
      </c>
      <c r="C8137" t="s">
        <v>83737</v>
      </c>
      <c r="D8137" t="s">
        <v>83738</v>
      </c>
      <c r="E8137">
        <v>1</v>
      </c>
      <c r="F8137">
        <v>34.9895</v>
      </c>
      <c r="G8137">
        <v>-84.166200000000003</v>
      </c>
      <c r="H8137" t="s">
        <v>1049</v>
      </c>
      <c r="L8137">
        <v>2011</v>
      </c>
      <c r="M8137" t="s">
        <v>83737</v>
      </c>
      <c r="N8137" t="s">
        <v>104</v>
      </c>
      <c r="O8137" t="s">
        <v>105</v>
      </c>
      <c r="P8137" t="s">
        <v>104</v>
      </c>
      <c r="R8137">
        <v>2019</v>
      </c>
      <c r="S8137">
        <v>1.3149999999999999</v>
      </c>
      <c r="T8137">
        <v>1.405</v>
      </c>
      <c r="U8137">
        <v>1.3160000000000001</v>
      </c>
      <c r="V8137">
        <v>1.4850000000000001</v>
      </c>
      <c r="W8137">
        <v>1.345</v>
      </c>
      <c r="X8137">
        <v>1.2310000000000001</v>
      </c>
      <c r="Y8137">
        <v>1.3280000000000001</v>
      </c>
      <c r="Z8137" t="s">
        <v>104</v>
      </c>
      <c r="AA8137">
        <v>1.6</v>
      </c>
      <c r="AB8137">
        <v>1.84</v>
      </c>
      <c r="AC8137">
        <v>1.65</v>
      </c>
      <c r="AD8137">
        <v>1.5</v>
      </c>
      <c r="AE8137">
        <v>1.74</v>
      </c>
      <c r="AF8137" t="s">
        <v>7927</v>
      </c>
      <c r="AG8137" t="s">
        <v>7927</v>
      </c>
      <c r="AH8137" t="s">
        <v>7927</v>
      </c>
      <c r="AI8137" t="s">
        <v>7927</v>
      </c>
      <c r="AJ8137" t="s">
        <v>7927</v>
      </c>
    </row>
    <row r="8138" spans="1:36" x14ac:dyDescent="0.25">
      <c r="A8138" t="s">
        <v>99</v>
      </c>
      <c r="B8138" t="s">
        <v>100</v>
      </c>
      <c r="C8138" t="s">
        <v>84677</v>
      </c>
      <c r="D8138" t="s">
        <v>84678</v>
      </c>
      <c r="E8138">
        <v>1</v>
      </c>
      <c r="F8138">
        <v>40.831000000000003</v>
      </c>
      <c r="G8138">
        <v>-75.015799999999999</v>
      </c>
      <c r="H8138" t="s">
        <v>1049</v>
      </c>
      <c r="L8138">
        <v>2013</v>
      </c>
      <c r="M8138" t="s">
        <v>48988</v>
      </c>
      <c r="N8138" t="s">
        <v>104</v>
      </c>
      <c r="O8138" t="s">
        <v>105</v>
      </c>
      <c r="P8138" t="s">
        <v>104</v>
      </c>
      <c r="R8138">
        <v>2019</v>
      </c>
      <c r="S8138">
        <v>3.57</v>
      </c>
      <c r="T8138">
        <v>9.4879999999999995</v>
      </c>
      <c r="U8138">
        <v>6.63</v>
      </c>
      <c r="V8138">
        <v>0</v>
      </c>
      <c r="W8138">
        <v>1.502</v>
      </c>
      <c r="X8138">
        <v>1.3939999999999999</v>
      </c>
      <c r="Y8138">
        <v>1.3280000000000001</v>
      </c>
      <c r="Z8138" t="s">
        <v>104</v>
      </c>
      <c r="AB8138">
        <v>1.3</v>
      </c>
      <c r="AC8138">
        <v>1.55</v>
      </c>
      <c r="AD8138">
        <v>1.61</v>
      </c>
      <c r="AE8138">
        <v>1.38</v>
      </c>
      <c r="AF8138" t="s">
        <v>43</v>
      </c>
      <c r="AG8138" t="s">
        <v>7927</v>
      </c>
      <c r="AH8138" t="s">
        <v>7927</v>
      </c>
      <c r="AI8138" t="s">
        <v>7927</v>
      </c>
      <c r="AJ8138" t="s">
        <v>7927</v>
      </c>
    </row>
    <row r="8139" spans="1:36" x14ac:dyDescent="0.25">
      <c r="A8139" t="s">
        <v>99</v>
      </c>
      <c r="B8139" t="s">
        <v>100</v>
      </c>
      <c r="C8139" t="s">
        <v>15749</v>
      </c>
      <c r="D8139" t="s">
        <v>15750</v>
      </c>
      <c r="E8139">
        <v>157.6</v>
      </c>
      <c r="F8139">
        <v>41.672199999999997</v>
      </c>
      <c r="G8139">
        <v>-93.676900000000003</v>
      </c>
      <c r="H8139" t="s">
        <v>58</v>
      </c>
      <c r="I8139" t="s">
        <v>110</v>
      </c>
      <c r="L8139">
        <v>1974</v>
      </c>
      <c r="M8139" t="s">
        <v>2087</v>
      </c>
      <c r="N8139" t="s">
        <v>104</v>
      </c>
      <c r="O8139" t="s">
        <v>105</v>
      </c>
      <c r="P8139" t="s">
        <v>104</v>
      </c>
      <c r="Q8139">
        <v>26341</v>
      </c>
      <c r="R8139">
        <v>2019</v>
      </c>
      <c r="S8139">
        <v>0</v>
      </c>
      <c r="T8139">
        <v>2.8159999999999998</v>
      </c>
      <c r="U8139">
        <v>1.522</v>
      </c>
      <c r="V8139">
        <v>7.6</v>
      </c>
      <c r="W8139">
        <v>0</v>
      </c>
      <c r="X8139">
        <v>4.6180000000000003</v>
      </c>
      <c r="Y8139">
        <v>1.327</v>
      </c>
      <c r="Z8139" t="s">
        <v>104</v>
      </c>
      <c r="AE8139">
        <v>555.77</v>
      </c>
      <c r="AF8139" t="s">
        <v>43</v>
      </c>
      <c r="AG8139" t="s">
        <v>43</v>
      </c>
      <c r="AH8139" t="s">
        <v>43</v>
      </c>
      <c r="AI8139" t="s">
        <v>43</v>
      </c>
      <c r="AJ8139" t="s">
        <v>44</v>
      </c>
    </row>
    <row r="8140" spans="1:36" x14ac:dyDescent="0.25">
      <c r="A8140" t="s">
        <v>99</v>
      </c>
      <c r="B8140" t="s">
        <v>100</v>
      </c>
      <c r="C8140" t="s">
        <v>83937</v>
      </c>
      <c r="D8140" t="s">
        <v>83938</v>
      </c>
      <c r="E8140">
        <v>1</v>
      </c>
      <c r="F8140">
        <v>44.6922</v>
      </c>
      <c r="G8140">
        <v>-92.816900000000004</v>
      </c>
      <c r="H8140" t="s">
        <v>1049</v>
      </c>
      <c r="L8140">
        <v>2017</v>
      </c>
      <c r="M8140" t="s">
        <v>58008</v>
      </c>
      <c r="N8140" t="s">
        <v>104</v>
      </c>
      <c r="O8140" t="s">
        <v>105</v>
      </c>
      <c r="P8140" t="s">
        <v>104</v>
      </c>
      <c r="R8140">
        <v>2019</v>
      </c>
      <c r="W8140">
        <v>0.13300000000000001</v>
      </c>
      <c r="X8140">
        <v>1.4259999999999999</v>
      </c>
      <c r="Y8140">
        <v>1.327</v>
      </c>
      <c r="Z8140" t="s">
        <v>104</v>
      </c>
      <c r="AE8140">
        <v>1.62</v>
      </c>
      <c r="AF8140" t="s">
        <v>43</v>
      </c>
      <c r="AG8140" t="s">
        <v>43</v>
      </c>
      <c r="AH8140" t="s">
        <v>43</v>
      </c>
      <c r="AI8140" t="s">
        <v>43</v>
      </c>
      <c r="AJ8140" t="s">
        <v>44</v>
      </c>
    </row>
    <row r="8141" spans="1:36" x14ac:dyDescent="0.25">
      <c r="A8141" t="s">
        <v>99</v>
      </c>
      <c r="B8141" t="s">
        <v>100</v>
      </c>
      <c r="C8141" t="s">
        <v>21194</v>
      </c>
      <c r="D8141" t="s">
        <v>21195</v>
      </c>
      <c r="E8141">
        <v>89.5</v>
      </c>
      <c r="F8141">
        <v>40.905299999999997</v>
      </c>
      <c r="G8141">
        <v>-74.130399999999995</v>
      </c>
      <c r="H8141" t="s">
        <v>58</v>
      </c>
      <c r="L8141">
        <v>1989</v>
      </c>
      <c r="M8141" t="s">
        <v>21194</v>
      </c>
      <c r="N8141" t="s">
        <v>104</v>
      </c>
      <c r="O8141" t="s">
        <v>105</v>
      </c>
      <c r="P8141" t="s">
        <v>104</v>
      </c>
      <c r="R8141">
        <v>2019</v>
      </c>
      <c r="S8141">
        <v>0</v>
      </c>
      <c r="T8141">
        <v>0</v>
      </c>
      <c r="U8141">
        <v>0</v>
      </c>
      <c r="V8141">
        <v>0</v>
      </c>
      <c r="W8141">
        <v>0</v>
      </c>
      <c r="X8141">
        <v>0</v>
      </c>
      <c r="Y8141">
        <v>1.323</v>
      </c>
      <c r="Z8141" t="s">
        <v>104</v>
      </c>
      <c r="AE8141">
        <v>315.62</v>
      </c>
      <c r="AF8141" t="s">
        <v>43</v>
      </c>
      <c r="AG8141" t="s">
        <v>43</v>
      </c>
      <c r="AH8141" t="s">
        <v>43</v>
      </c>
      <c r="AI8141" t="s">
        <v>43</v>
      </c>
      <c r="AJ8141" t="s">
        <v>44</v>
      </c>
    </row>
    <row r="8142" spans="1:36" x14ac:dyDescent="0.25">
      <c r="A8142" t="s">
        <v>99</v>
      </c>
      <c r="B8142" t="s">
        <v>100</v>
      </c>
      <c r="C8142" t="s">
        <v>78848</v>
      </c>
      <c r="D8142" t="s">
        <v>78849</v>
      </c>
      <c r="E8142">
        <v>1.5</v>
      </c>
      <c r="F8142">
        <v>38.650599999999997</v>
      </c>
      <c r="G8142">
        <v>-121.0741</v>
      </c>
      <c r="H8142" t="s">
        <v>1049</v>
      </c>
      <c r="L8142">
        <v>2019</v>
      </c>
      <c r="M8142" t="s">
        <v>35950</v>
      </c>
      <c r="N8142" t="s">
        <v>104</v>
      </c>
      <c r="O8142" t="s">
        <v>105</v>
      </c>
      <c r="P8142" t="s">
        <v>104</v>
      </c>
      <c r="R8142">
        <v>2019</v>
      </c>
      <c r="X8142">
        <v>0</v>
      </c>
      <c r="Y8142">
        <v>1.323</v>
      </c>
      <c r="Z8142" t="s">
        <v>104</v>
      </c>
      <c r="AE8142">
        <v>2.44</v>
      </c>
      <c r="AF8142" t="s">
        <v>43</v>
      </c>
      <c r="AG8142" t="s">
        <v>43</v>
      </c>
      <c r="AH8142" t="s">
        <v>43</v>
      </c>
      <c r="AI8142" t="s">
        <v>43</v>
      </c>
      <c r="AJ8142" t="s">
        <v>44</v>
      </c>
    </row>
    <row r="8143" spans="1:36" x14ac:dyDescent="0.25">
      <c r="A8143" t="s">
        <v>99</v>
      </c>
      <c r="B8143" t="s">
        <v>100</v>
      </c>
      <c r="C8143" t="s">
        <v>79894</v>
      </c>
      <c r="D8143" t="s">
        <v>79895</v>
      </c>
      <c r="E8143">
        <v>1.4</v>
      </c>
      <c r="F8143">
        <v>35.575000000000003</v>
      </c>
      <c r="G8143">
        <v>-80.820999999999998</v>
      </c>
      <c r="H8143" t="s">
        <v>1049</v>
      </c>
      <c r="L8143">
        <v>2016</v>
      </c>
      <c r="M8143" t="s">
        <v>79896</v>
      </c>
      <c r="N8143" t="s">
        <v>104</v>
      </c>
      <c r="O8143" t="s">
        <v>105</v>
      </c>
      <c r="P8143" t="s">
        <v>104</v>
      </c>
      <c r="R8143">
        <v>2019</v>
      </c>
      <c r="V8143">
        <v>0</v>
      </c>
      <c r="W8143">
        <v>1.617</v>
      </c>
      <c r="X8143">
        <v>1.2430000000000001</v>
      </c>
      <c r="Y8143">
        <v>1.323</v>
      </c>
      <c r="Z8143" t="s">
        <v>104</v>
      </c>
      <c r="AD8143">
        <v>2.5499999999999998</v>
      </c>
      <c r="AE8143">
        <v>2.67</v>
      </c>
      <c r="AF8143" t="s">
        <v>43</v>
      </c>
      <c r="AG8143" t="s">
        <v>43</v>
      </c>
      <c r="AH8143" t="s">
        <v>43</v>
      </c>
      <c r="AI8143" t="s">
        <v>7927</v>
      </c>
      <c r="AJ8143" t="s">
        <v>7927</v>
      </c>
    </row>
    <row r="8144" spans="1:36" x14ac:dyDescent="0.25">
      <c r="A8144" t="s">
        <v>99</v>
      </c>
      <c r="B8144" t="s">
        <v>100</v>
      </c>
      <c r="C8144" t="s">
        <v>83797</v>
      </c>
      <c r="D8144" t="s">
        <v>83798</v>
      </c>
      <c r="E8144">
        <v>1</v>
      </c>
      <c r="F8144">
        <v>38.769599999999997</v>
      </c>
      <c r="G8144">
        <v>-123.02070000000001</v>
      </c>
      <c r="H8144" t="s">
        <v>1049</v>
      </c>
      <c r="L8144">
        <v>2019</v>
      </c>
      <c r="M8144" t="s">
        <v>65977</v>
      </c>
      <c r="N8144" t="s">
        <v>104</v>
      </c>
      <c r="O8144" t="s">
        <v>105</v>
      </c>
      <c r="P8144" t="s">
        <v>104</v>
      </c>
      <c r="R8144">
        <v>2019</v>
      </c>
      <c r="Y8144">
        <v>1.321</v>
      </c>
      <c r="Z8144" t="s">
        <v>104</v>
      </c>
      <c r="AE8144">
        <v>1.62</v>
      </c>
      <c r="AF8144" t="s">
        <v>43</v>
      </c>
      <c r="AG8144" t="s">
        <v>43</v>
      </c>
      <c r="AH8144" t="s">
        <v>43</v>
      </c>
      <c r="AI8144" t="s">
        <v>43</v>
      </c>
      <c r="AJ8144" t="s">
        <v>44</v>
      </c>
    </row>
    <row r="8145" spans="1:36" x14ac:dyDescent="0.25">
      <c r="A8145" t="s">
        <v>99</v>
      </c>
      <c r="B8145" t="s">
        <v>100</v>
      </c>
      <c r="C8145" t="s">
        <v>83816</v>
      </c>
      <c r="D8145" t="s">
        <v>83817</v>
      </c>
      <c r="E8145">
        <v>1</v>
      </c>
      <c r="F8145">
        <v>38.129800000000003</v>
      </c>
      <c r="G8145">
        <v>-122.5682</v>
      </c>
      <c r="H8145" t="s">
        <v>1049</v>
      </c>
      <c r="L8145">
        <v>2016</v>
      </c>
      <c r="M8145" t="s">
        <v>16626</v>
      </c>
      <c r="N8145" t="s">
        <v>104</v>
      </c>
      <c r="O8145" t="s">
        <v>105</v>
      </c>
      <c r="P8145" t="s">
        <v>104</v>
      </c>
      <c r="R8145">
        <v>2019</v>
      </c>
      <c r="V8145">
        <v>0.82799999999999996</v>
      </c>
      <c r="W8145">
        <v>1.21</v>
      </c>
      <c r="X8145">
        <v>1.3959999999999999</v>
      </c>
      <c r="Y8145">
        <v>1.32</v>
      </c>
      <c r="Z8145" t="s">
        <v>104</v>
      </c>
      <c r="AE8145">
        <v>2.19</v>
      </c>
      <c r="AF8145" t="s">
        <v>43</v>
      </c>
      <c r="AG8145" t="s">
        <v>43</v>
      </c>
      <c r="AH8145" t="s">
        <v>43</v>
      </c>
      <c r="AI8145" t="s">
        <v>43</v>
      </c>
      <c r="AJ8145" t="s">
        <v>7927</v>
      </c>
    </row>
    <row r="8146" spans="1:36" x14ac:dyDescent="0.25">
      <c r="A8146" t="s">
        <v>99</v>
      </c>
      <c r="B8146" t="s">
        <v>100</v>
      </c>
      <c r="C8146" t="s">
        <v>39774</v>
      </c>
      <c r="D8146" t="s">
        <v>39775</v>
      </c>
      <c r="E8146">
        <v>20.7</v>
      </c>
      <c r="F8146">
        <v>37.686100000000003</v>
      </c>
      <c r="G8146">
        <v>-96.965000000000003</v>
      </c>
      <c r="H8146" t="s">
        <v>58</v>
      </c>
      <c r="I8146" t="s">
        <v>110</v>
      </c>
      <c r="L8146">
        <v>1983.7439609999999</v>
      </c>
      <c r="M8146" t="s">
        <v>39776</v>
      </c>
      <c r="N8146" t="s">
        <v>104</v>
      </c>
      <c r="O8146" t="s">
        <v>105</v>
      </c>
      <c r="P8146" t="s">
        <v>104</v>
      </c>
      <c r="R8146">
        <v>2019</v>
      </c>
      <c r="S8146">
        <v>-0.86899999999999999</v>
      </c>
      <c r="T8146">
        <v>-0.56899999999999995</v>
      </c>
      <c r="U8146">
        <v>-0.62</v>
      </c>
      <c r="V8146">
        <v>-0.27600000000000002</v>
      </c>
      <c r="W8146">
        <v>-0.79500000000000004</v>
      </c>
      <c r="X8146">
        <v>1.901</v>
      </c>
      <c r="Y8146">
        <v>1.3149999999999999</v>
      </c>
      <c r="Z8146" t="s">
        <v>104</v>
      </c>
      <c r="AE8146">
        <v>72.989999999999995</v>
      </c>
      <c r="AF8146" t="s">
        <v>43</v>
      </c>
      <c r="AG8146" t="s">
        <v>43</v>
      </c>
      <c r="AH8146" t="s">
        <v>43</v>
      </c>
      <c r="AI8146" t="s">
        <v>43</v>
      </c>
      <c r="AJ8146" t="s">
        <v>44</v>
      </c>
    </row>
    <row r="8147" spans="1:36" x14ac:dyDescent="0.25">
      <c r="A8147" t="s">
        <v>99</v>
      </c>
      <c r="B8147" t="s">
        <v>100</v>
      </c>
      <c r="C8147" t="s">
        <v>76948</v>
      </c>
      <c r="D8147" t="s">
        <v>76949</v>
      </c>
      <c r="E8147">
        <v>1.8</v>
      </c>
      <c r="F8147">
        <v>35.090800000000002</v>
      </c>
      <c r="G8147">
        <v>-118.39360000000001</v>
      </c>
      <c r="H8147" t="s">
        <v>128</v>
      </c>
      <c r="L8147">
        <v>1987</v>
      </c>
      <c r="M8147" t="s">
        <v>76950</v>
      </c>
      <c r="N8147" t="s">
        <v>104</v>
      </c>
      <c r="O8147" t="s">
        <v>105</v>
      </c>
      <c r="P8147" t="s">
        <v>104</v>
      </c>
      <c r="R8147">
        <v>2019</v>
      </c>
      <c r="S8147">
        <v>2.8180000000000001</v>
      </c>
      <c r="T8147">
        <v>2.58</v>
      </c>
      <c r="U8147">
        <v>2.1240000000000001</v>
      </c>
      <c r="V8147">
        <v>1.7170000000000001</v>
      </c>
      <c r="W8147">
        <v>1.87</v>
      </c>
      <c r="X8147">
        <v>1.5660000000000001</v>
      </c>
      <c r="Y8147">
        <v>1.3120000000000001</v>
      </c>
      <c r="Z8147" t="s">
        <v>104</v>
      </c>
      <c r="AA8147">
        <v>2.56</v>
      </c>
      <c r="AB8147">
        <v>1.9</v>
      </c>
      <c r="AC8147">
        <v>2.04</v>
      </c>
      <c r="AD8147">
        <v>1.73</v>
      </c>
      <c r="AE8147">
        <v>1.48</v>
      </c>
      <c r="AF8147" t="s">
        <v>5977</v>
      </c>
      <c r="AG8147" t="s">
        <v>5977</v>
      </c>
      <c r="AH8147" t="s">
        <v>5977</v>
      </c>
      <c r="AI8147" t="s">
        <v>5977</v>
      </c>
      <c r="AJ8147" t="s">
        <v>5977</v>
      </c>
    </row>
    <row r="8148" spans="1:36" x14ac:dyDescent="0.25">
      <c r="A8148" t="s">
        <v>99</v>
      </c>
      <c r="B8148" t="s">
        <v>100</v>
      </c>
      <c r="C8148" t="s">
        <v>84191</v>
      </c>
      <c r="D8148" t="s">
        <v>84192</v>
      </c>
      <c r="E8148">
        <v>1</v>
      </c>
      <c r="F8148">
        <v>35.020400000000002</v>
      </c>
      <c r="G8148">
        <v>-84.015699999999995</v>
      </c>
      <c r="H8148" t="s">
        <v>1049</v>
      </c>
      <c r="L8148">
        <v>2011</v>
      </c>
      <c r="M8148" t="s">
        <v>84191</v>
      </c>
      <c r="N8148" t="s">
        <v>104</v>
      </c>
      <c r="O8148" t="s">
        <v>105</v>
      </c>
      <c r="P8148" t="s">
        <v>104</v>
      </c>
      <c r="Q8148">
        <v>63411</v>
      </c>
      <c r="R8148">
        <v>2019</v>
      </c>
      <c r="S8148">
        <v>1.3069999999999999</v>
      </c>
      <c r="T8148">
        <v>1.3640000000000001</v>
      </c>
      <c r="U8148">
        <v>1.282</v>
      </c>
      <c r="V8148">
        <v>1.3979999999999999</v>
      </c>
      <c r="W8148">
        <v>1.2390000000000001</v>
      </c>
      <c r="X8148">
        <v>1.145</v>
      </c>
      <c r="Y8148">
        <v>1.3120000000000001</v>
      </c>
      <c r="Z8148" t="s">
        <v>104</v>
      </c>
      <c r="AA8148">
        <v>1.6</v>
      </c>
      <c r="AB8148">
        <v>1.84</v>
      </c>
      <c r="AC8148">
        <v>1.65</v>
      </c>
      <c r="AD8148">
        <v>1.53</v>
      </c>
      <c r="AE8148">
        <v>1.72</v>
      </c>
      <c r="AF8148" t="s">
        <v>7927</v>
      </c>
      <c r="AG8148" t="s">
        <v>7927</v>
      </c>
      <c r="AH8148" t="s">
        <v>7927</v>
      </c>
      <c r="AI8148" t="s">
        <v>7927</v>
      </c>
      <c r="AJ8148" t="s">
        <v>7927</v>
      </c>
    </row>
    <row r="8149" spans="1:36" x14ac:dyDescent="0.25">
      <c r="A8149" t="s">
        <v>99</v>
      </c>
      <c r="B8149" t="s">
        <v>100</v>
      </c>
      <c r="C8149" t="s">
        <v>52923</v>
      </c>
      <c r="D8149" t="s">
        <v>52924</v>
      </c>
      <c r="E8149">
        <v>10</v>
      </c>
      <c r="F8149">
        <v>41.880899999999997</v>
      </c>
      <c r="G8149">
        <v>-71.092699999999994</v>
      </c>
      <c r="H8149" t="s">
        <v>110</v>
      </c>
      <c r="L8149">
        <v>2018</v>
      </c>
      <c r="M8149" t="s">
        <v>16471</v>
      </c>
      <c r="N8149" t="s">
        <v>104</v>
      </c>
      <c r="O8149" t="s">
        <v>105</v>
      </c>
      <c r="P8149" t="s">
        <v>104</v>
      </c>
      <c r="R8149">
        <v>2019</v>
      </c>
      <c r="X8149">
        <v>0.79300000000000004</v>
      </c>
      <c r="Y8149">
        <v>1.3109999999999999</v>
      </c>
      <c r="Z8149" t="s">
        <v>104</v>
      </c>
      <c r="AE8149">
        <v>5.86</v>
      </c>
      <c r="AF8149" t="s">
        <v>43</v>
      </c>
      <c r="AG8149" t="s">
        <v>43</v>
      </c>
      <c r="AH8149" t="s">
        <v>43</v>
      </c>
      <c r="AI8149" t="s">
        <v>43</v>
      </c>
      <c r="AJ8149" t="s">
        <v>44</v>
      </c>
    </row>
    <row r="8150" spans="1:36" x14ac:dyDescent="0.25">
      <c r="A8150" t="s">
        <v>99</v>
      </c>
      <c r="B8150" t="s">
        <v>100</v>
      </c>
      <c r="C8150" t="s">
        <v>84160</v>
      </c>
      <c r="D8150" t="s">
        <v>84161</v>
      </c>
      <c r="E8150">
        <v>1</v>
      </c>
      <c r="F8150">
        <v>45.289299999999997</v>
      </c>
      <c r="G8150">
        <v>-92.884699999999995</v>
      </c>
      <c r="H8150" t="s">
        <v>1049</v>
      </c>
      <c r="L8150">
        <v>2019</v>
      </c>
      <c r="M8150" t="s">
        <v>84162</v>
      </c>
      <c r="N8150" t="s">
        <v>104</v>
      </c>
      <c r="O8150" t="s">
        <v>105</v>
      </c>
      <c r="P8150" t="s">
        <v>104</v>
      </c>
      <c r="R8150">
        <v>2019</v>
      </c>
      <c r="X8150">
        <v>0</v>
      </c>
      <c r="Y8150">
        <v>1.3069999999999999</v>
      </c>
      <c r="Z8150" t="s">
        <v>104</v>
      </c>
      <c r="AE8150">
        <v>1.62</v>
      </c>
      <c r="AF8150" t="s">
        <v>43</v>
      </c>
      <c r="AG8150" t="s">
        <v>43</v>
      </c>
      <c r="AH8150" t="s">
        <v>43</v>
      </c>
      <c r="AI8150" t="s">
        <v>43</v>
      </c>
      <c r="AJ8150" t="s">
        <v>44</v>
      </c>
    </row>
    <row r="8151" spans="1:36" x14ac:dyDescent="0.25">
      <c r="A8151" t="s">
        <v>99</v>
      </c>
      <c r="B8151" t="s">
        <v>100</v>
      </c>
      <c r="C8151" t="s">
        <v>84030</v>
      </c>
      <c r="D8151" t="s">
        <v>84031</v>
      </c>
      <c r="E8151">
        <v>1</v>
      </c>
      <c r="F8151">
        <v>44.3</v>
      </c>
      <c r="G8151">
        <v>-75.5</v>
      </c>
      <c r="H8151" t="s">
        <v>1049</v>
      </c>
      <c r="L8151">
        <v>2018</v>
      </c>
      <c r="M8151" t="s">
        <v>84032</v>
      </c>
      <c r="N8151" t="s">
        <v>104</v>
      </c>
      <c r="O8151" t="s">
        <v>105</v>
      </c>
      <c r="P8151" t="s">
        <v>104</v>
      </c>
      <c r="R8151">
        <v>2019</v>
      </c>
      <c r="W8151">
        <v>4.0000000000000001E-3</v>
      </c>
      <c r="X8151">
        <v>1.1000000000000001</v>
      </c>
      <c r="Y8151">
        <v>1.3029999999999999</v>
      </c>
      <c r="Z8151" t="s">
        <v>104</v>
      </c>
      <c r="AE8151">
        <v>1.62</v>
      </c>
      <c r="AF8151" t="s">
        <v>43</v>
      </c>
      <c r="AG8151" t="s">
        <v>43</v>
      </c>
      <c r="AH8151" t="s">
        <v>43</v>
      </c>
      <c r="AI8151" t="s">
        <v>43</v>
      </c>
      <c r="AJ8151" t="s">
        <v>44</v>
      </c>
    </row>
    <row r="8152" spans="1:36" x14ac:dyDescent="0.25">
      <c r="A8152" t="s">
        <v>99</v>
      </c>
      <c r="B8152" t="s">
        <v>100</v>
      </c>
      <c r="C8152" t="s">
        <v>36346</v>
      </c>
      <c r="D8152" t="s">
        <v>36347</v>
      </c>
      <c r="E8152">
        <v>26.6</v>
      </c>
      <c r="F8152">
        <v>39.136400000000002</v>
      </c>
      <c r="G8152">
        <v>-108.7347</v>
      </c>
      <c r="H8152" t="s">
        <v>58</v>
      </c>
      <c r="I8152" t="s">
        <v>110</v>
      </c>
      <c r="L8152">
        <v>1973</v>
      </c>
      <c r="M8152" t="s">
        <v>2101</v>
      </c>
      <c r="N8152" t="s">
        <v>104</v>
      </c>
      <c r="O8152" t="s">
        <v>105</v>
      </c>
      <c r="P8152" t="s">
        <v>104</v>
      </c>
      <c r="Q8152">
        <v>30852</v>
      </c>
      <c r="R8152">
        <v>2019</v>
      </c>
      <c r="S8152">
        <v>0.30199999999999999</v>
      </c>
      <c r="T8152">
        <v>0.129</v>
      </c>
      <c r="U8152">
        <v>0.13500000000000001</v>
      </c>
      <c r="V8152">
        <v>0.25800000000000001</v>
      </c>
      <c r="W8152">
        <v>0.17</v>
      </c>
      <c r="Y8152">
        <v>1.302</v>
      </c>
      <c r="Z8152" t="s">
        <v>104</v>
      </c>
      <c r="AE8152">
        <v>93.8</v>
      </c>
      <c r="AF8152" t="s">
        <v>43</v>
      </c>
      <c r="AG8152" t="s">
        <v>43</v>
      </c>
      <c r="AH8152" t="s">
        <v>43</v>
      </c>
      <c r="AI8152" t="s">
        <v>43</v>
      </c>
      <c r="AJ8152" t="s">
        <v>44</v>
      </c>
    </row>
    <row r="8153" spans="1:36" x14ac:dyDescent="0.25">
      <c r="A8153" t="s">
        <v>99</v>
      </c>
      <c r="B8153" t="s">
        <v>100</v>
      </c>
      <c r="C8153" t="s">
        <v>79967</v>
      </c>
      <c r="D8153" t="s">
        <v>79968</v>
      </c>
      <c r="E8153">
        <v>1.4</v>
      </c>
      <c r="F8153">
        <v>39.488399999999999</v>
      </c>
      <c r="G8153">
        <v>-74.535300000000007</v>
      </c>
      <c r="H8153" t="s">
        <v>1049</v>
      </c>
      <c r="L8153">
        <v>2009</v>
      </c>
      <c r="M8153" t="s">
        <v>48988</v>
      </c>
      <c r="N8153" t="s">
        <v>104</v>
      </c>
      <c r="O8153" t="s">
        <v>105</v>
      </c>
      <c r="P8153" t="s">
        <v>104</v>
      </c>
      <c r="R8153">
        <v>2019</v>
      </c>
      <c r="S8153">
        <v>1.357</v>
      </c>
      <c r="T8153">
        <v>1.343</v>
      </c>
      <c r="U8153">
        <v>1.39</v>
      </c>
      <c r="V8153">
        <v>1.357</v>
      </c>
      <c r="W8153">
        <v>1.34</v>
      </c>
      <c r="X8153">
        <v>1.2669999999999999</v>
      </c>
      <c r="Y8153">
        <v>1.3</v>
      </c>
      <c r="Z8153" t="s">
        <v>104</v>
      </c>
      <c r="AA8153">
        <v>2.06</v>
      </c>
      <c r="AB8153">
        <v>2.0099999999999998</v>
      </c>
      <c r="AC8153">
        <v>2.02</v>
      </c>
      <c r="AD8153">
        <v>1.91</v>
      </c>
      <c r="AE8153">
        <v>2.04</v>
      </c>
      <c r="AF8153" t="s">
        <v>7927</v>
      </c>
      <c r="AG8153" t="s">
        <v>7927</v>
      </c>
      <c r="AH8153" t="s">
        <v>7927</v>
      </c>
      <c r="AI8153" t="s">
        <v>7927</v>
      </c>
      <c r="AJ8153" t="s">
        <v>7927</v>
      </c>
    </row>
    <row r="8154" spans="1:36" x14ac:dyDescent="0.25">
      <c r="A8154" t="s">
        <v>99</v>
      </c>
      <c r="B8154" t="s">
        <v>100</v>
      </c>
      <c r="C8154" t="s">
        <v>83943</v>
      </c>
      <c r="D8154" t="s">
        <v>83944</v>
      </c>
      <c r="E8154">
        <v>1</v>
      </c>
      <c r="F8154">
        <v>39.371600000000001</v>
      </c>
      <c r="G8154">
        <v>-76.4405</v>
      </c>
      <c r="H8154" t="s">
        <v>1049</v>
      </c>
      <c r="L8154">
        <v>2011</v>
      </c>
      <c r="M8154" t="s">
        <v>79899</v>
      </c>
      <c r="N8154" t="s">
        <v>104</v>
      </c>
      <c r="O8154" t="s">
        <v>105</v>
      </c>
      <c r="P8154" t="s">
        <v>104</v>
      </c>
      <c r="R8154">
        <v>2019</v>
      </c>
      <c r="T8154">
        <v>1.6240000000000001</v>
      </c>
      <c r="U8154">
        <v>1.609</v>
      </c>
      <c r="V8154">
        <v>1.587</v>
      </c>
      <c r="W8154">
        <v>1.56</v>
      </c>
      <c r="X8154">
        <v>1.4870000000000001</v>
      </c>
      <c r="Y8154">
        <v>1.292</v>
      </c>
      <c r="Z8154" t="s">
        <v>104</v>
      </c>
      <c r="AA8154">
        <v>1.57</v>
      </c>
      <c r="AB8154">
        <v>1.59</v>
      </c>
      <c r="AC8154">
        <v>1.58</v>
      </c>
      <c r="AD8154">
        <v>1.45</v>
      </c>
      <c r="AE8154">
        <v>1.38</v>
      </c>
      <c r="AF8154" t="s">
        <v>7927</v>
      </c>
      <c r="AG8154" t="s">
        <v>7927</v>
      </c>
      <c r="AH8154" t="s">
        <v>7927</v>
      </c>
      <c r="AI8154" t="s">
        <v>7927</v>
      </c>
      <c r="AJ8154" t="s">
        <v>7927</v>
      </c>
    </row>
    <row r="8155" spans="1:36" x14ac:dyDescent="0.25">
      <c r="A8155" t="s">
        <v>99</v>
      </c>
      <c r="B8155" t="s">
        <v>100</v>
      </c>
      <c r="C8155" t="s">
        <v>83957</v>
      </c>
      <c r="D8155" t="s">
        <v>83958</v>
      </c>
      <c r="E8155">
        <v>1</v>
      </c>
      <c r="F8155">
        <v>44.776699999999998</v>
      </c>
      <c r="G8155">
        <v>-85.692300000000003</v>
      </c>
      <c r="H8155" t="s">
        <v>1049</v>
      </c>
      <c r="L8155">
        <v>2018</v>
      </c>
      <c r="M8155" t="s">
        <v>76986</v>
      </c>
      <c r="N8155" t="s">
        <v>104</v>
      </c>
      <c r="O8155" t="s">
        <v>105</v>
      </c>
      <c r="P8155" t="s">
        <v>104</v>
      </c>
      <c r="R8155">
        <v>2019</v>
      </c>
      <c r="Y8155">
        <v>1.288</v>
      </c>
      <c r="Z8155" t="s">
        <v>104</v>
      </c>
      <c r="AE8155">
        <v>1.62</v>
      </c>
      <c r="AF8155" t="s">
        <v>43</v>
      </c>
      <c r="AG8155" t="s">
        <v>43</v>
      </c>
      <c r="AH8155" t="s">
        <v>43</v>
      </c>
      <c r="AI8155" t="s">
        <v>43</v>
      </c>
      <c r="AJ8155" t="s">
        <v>44</v>
      </c>
    </row>
    <row r="8156" spans="1:36" x14ac:dyDescent="0.25">
      <c r="A8156" t="s">
        <v>99</v>
      </c>
      <c r="B8156" t="s">
        <v>100</v>
      </c>
      <c r="C8156" t="s">
        <v>83830</v>
      </c>
      <c r="D8156" t="s">
        <v>83831</v>
      </c>
      <c r="E8156">
        <v>1</v>
      </c>
      <c r="F8156">
        <v>35.326099999999997</v>
      </c>
      <c r="G8156">
        <v>-80.996700000000004</v>
      </c>
      <c r="H8156" t="s">
        <v>1049</v>
      </c>
      <c r="L8156">
        <v>2010</v>
      </c>
      <c r="M8156" t="s">
        <v>800</v>
      </c>
      <c r="N8156" t="s">
        <v>104</v>
      </c>
      <c r="O8156" t="s">
        <v>105</v>
      </c>
      <c r="P8156" t="s">
        <v>104</v>
      </c>
      <c r="R8156">
        <v>2019</v>
      </c>
      <c r="S8156">
        <v>1.5429999999999999</v>
      </c>
      <c r="T8156">
        <v>1.5449999999999999</v>
      </c>
      <c r="U8156">
        <v>1.5449999999999999</v>
      </c>
      <c r="V8156">
        <v>1.6659999999999999</v>
      </c>
      <c r="W8156">
        <v>1.546</v>
      </c>
      <c r="X8156">
        <v>1.38</v>
      </c>
      <c r="Y8156">
        <v>1.286</v>
      </c>
      <c r="Z8156" t="s">
        <v>104</v>
      </c>
      <c r="AA8156">
        <v>1.61</v>
      </c>
      <c r="AB8156">
        <v>1.72</v>
      </c>
      <c r="AC8156">
        <v>1.64</v>
      </c>
      <c r="AD8156">
        <v>1.61</v>
      </c>
      <c r="AE8156">
        <v>1.74</v>
      </c>
      <c r="AF8156" t="s">
        <v>7927</v>
      </c>
      <c r="AG8156" t="s">
        <v>7927</v>
      </c>
      <c r="AH8156" t="s">
        <v>7927</v>
      </c>
      <c r="AI8156" t="s">
        <v>7927</v>
      </c>
      <c r="AJ8156" t="s">
        <v>7927</v>
      </c>
    </row>
    <row r="8157" spans="1:36" x14ac:dyDescent="0.25">
      <c r="A8157" t="s">
        <v>99</v>
      </c>
      <c r="B8157" t="s">
        <v>100</v>
      </c>
      <c r="C8157" t="s">
        <v>53719</v>
      </c>
      <c r="D8157" t="s">
        <v>53720</v>
      </c>
      <c r="E8157">
        <v>9.1999999999999993</v>
      </c>
      <c r="F8157">
        <v>35.268300000000004</v>
      </c>
      <c r="G8157">
        <v>-77.659199999999998</v>
      </c>
      <c r="H8157" t="s">
        <v>110</v>
      </c>
      <c r="L8157">
        <v>2013</v>
      </c>
      <c r="M8157" t="s">
        <v>53721</v>
      </c>
      <c r="N8157" t="s">
        <v>104</v>
      </c>
      <c r="O8157" t="s">
        <v>105</v>
      </c>
      <c r="P8157" t="s">
        <v>104</v>
      </c>
      <c r="R8157">
        <v>2019</v>
      </c>
      <c r="S8157">
        <v>6.8599999999999994E-2</v>
      </c>
      <c r="T8157">
        <v>1.3602399999999999</v>
      </c>
      <c r="U8157">
        <v>1.51214</v>
      </c>
      <c r="V8157">
        <v>1.6307199999999999</v>
      </c>
      <c r="W8157">
        <v>1.6111200000000001</v>
      </c>
      <c r="X8157">
        <v>1.2690999999999999</v>
      </c>
      <c r="Y8157">
        <v>1.28576</v>
      </c>
      <c r="Z8157" t="s">
        <v>104</v>
      </c>
      <c r="AE8157">
        <v>5.39</v>
      </c>
      <c r="AF8157" t="s">
        <v>43</v>
      </c>
      <c r="AG8157" t="s">
        <v>43</v>
      </c>
      <c r="AH8157" t="s">
        <v>43</v>
      </c>
      <c r="AI8157" t="s">
        <v>43</v>
      </c>
      <c r="AJ8157" t="s">
        <v>44</v>
      </c>
    </row>
    <row r="8158" spans="1:36" x14ac:dyDescent="0.25">
      <c r="A8158" t="s">
        <v>99</v>
      </c>
      <c r="B8158" t="s">
        <v>100</v>
      </c>
      <c r="C8158" t="s">
        <v>84705</v>
      </c>
      <c r="D8158" t="s">
        <v>84706</v>
      </c>
      <c r="E8158">
        <v>1</v>
      </c>
      <c r="F8158">
        <v>40.814100000000003</v>
      </c>
      <c r="G8158">
        <v>-74.021299999999997</v>
      </c>
      <c r="H8158" t="s">
        <v>1049</v>
      </c>
      <c r="L8158">
        <v>2011</v>
      </c>
      <c r="M8158" t="s">
        <v>77516</v>
      </c>
      <c r="N8158" t="s">
        <v>104</v>
      </c>
      <c r="O8158" t="s">
        <v>105</v>
      </c>
      <c r="P8158" t="s">
        <v>104</v>
      </c>
      <c r="R8158">
        <v>2019</v>
      </c>
      <c r="V8158">
        <v>1.3620000000000001</v>
      </c>
      <c r="W8158">
        <v>1.2629999999999999</v>
      </c>
      <c r="X8158">
        <v>1.198</v>
      </c>
      <c r="Y8158">
        <v>1.2849999999999999</v>
      </c>
      <c r="Z8158" t="s">
        <v>104</v>
      </c>
      <c r="AA8158">
        <v>1.55</v>
      </c>
      <c r="AB8158">
        <v>1.49</v>
      </c>
      <c r="AC8158">
        <v>1.62</v>
      </c>
      <c r="AD8158">
        <v>1.46</v>
      </c>
      <c r="AE8158">
        <v>1.38</v>
      </c>
      <c r="AF8158" t="s">
        <v>7927</v>
      </c>
      <c r="AG8158" t="s">
        <v>7927</v>
      </c>
      <c r="AH8158" t="s">
        <v>7927</v>
      </c>
      <c r="AI8158" t="s">
        <v>7927</v>
      </c>
      <c r="AJ8158" t="s">
        <v>7927</v>
      </c>
    </row>
    <row r="8159" spans="1:36" x14ac:dyDescent="0.25">
      <c r="A8159" t="s">
        <v>99</v>
      </c>
      <c r="B8159" t="s">
        <v>100</v>
      </c>
      <c r="C8159" t="s">
        <v>80369</v>
      </c>
      <c r="D8159" t="s">
        <v>80370</v>
      </c>
      <c r="E8159">
        <v>1.3</v>
      </c>
      <c r="F8159">
        <v>40.691400000000002</v>
      </c>
      <c r="G8159">
        <v>-80.323899999999995</v>
      </c>
      <c r="H8159" t="s">
        <v>1049</v>
      </c>
      <c r="L8159">
        <v>2013</v>
      </c>
      <c r="M8159" t="s">
        <v>79271</v>
      </c>
      <c r="N8159" t="s">
        <v>104</v>
      </c>
      <c r="O8159" t="s">
        <v>105</v>
      </c>
      <c r="P8159" t="s">
        <v>104</v>
      </c>
      <c r="R8159">
        <v>2019</v>
      </c>
      <c r="T8159">
        <v>1.472</v>
      </c>
      <c r="U8159">
        <v>1.534</v>
      </c>
      <c r="V8159">
        <v>1.546</v>
      </c>
      <c r="W8159">
        <v>1.5209999999999999</v>
      </c>
      <c r="X8159">
        <v>1.3839999999999999</v>
      </c>
      <c r="Y8159">
        <v>1.282</v>
      </c>
      <c r="Z8159" t="s">
        <v>104</v>
      </c>
      <c r="AB8159">
        <v>1.56</v>
      </c>
      <c r="AC8159">
        <v>1.86</v>
      </c>
      <c r="AD8159">
        <v>1.97</v>
      </c>
      <c r="AE8159">
        <v>1.86</v>
      </c>
      <c r="AF8159" t="s">
        <v>43</v>
      </c>
      <c r="AG8159" t="s">
        <v>7927</v>
      </c>
      <c r="AH8159" t="s">
        <v>7927</v>
      </c>
      <c r="AI8159" t="s">
        <v>7927</v>
      </c>
      <c r="AJ8159" t="s">
        <v>7927</v>
      </c>
    </row>
    <row r="8160" spans="1:36" x14ac:dyDescent="0.25">
      <c r="A8160" t="s">
        <v>99</v>
      </c>
      <c r="B8160" t="s">
        <v>100</v>
      </c>
      <c r="C8160" t="s">
        <v>2015</v>
      </c>
      <c r="D8160" t="s">
        <v>78219</v>
      </c>
      <c r="E8160">
        <v>1.6</v>
      </c>
      <c r="F8160">
        <v>31.065100000000001</v>
      </c>
      <c r="G8160">
        <v>-84.931700000000006</v>
      </c>
      <c r="H8160" t="s">
        <v>1049</v>
      </c>
      <c r="L8160">
        <v>2014</v>
      </c>
      <c r="M8160" t="s">
        <v>52759</v>
      </c>
      <c r="N8160" t="s">
        <v>104</v>
      </c>
      <c r="O8160" t="s">
        <v>105</v>
      </c>
      <c r="P8160" t="s">
        <v>104</v>
      </c>
      <c r="R8160">
        <v>2019</v>
      </c>
      <c r="V8160">
        <v>3.0979999999999999</v>
      </c>
      <c r="W8160">
        <v>2.9660000000000002</v>
      </c>
      <c r="X8160">
        <v>2.637</v>
      </c>
      <c r="Y8160">
        <v>1.2769999999999999</v>
      </c>
      <c r="Z8160" t="s">
        <v>104</v>
      </c>
      <c r="AC8160">
        <v>2.94</v>
      </c>
      <c r="AD8160">
        <v>3.29</v>
      </c>
      <c r="AE8160">
        <v>3.26</v>
      </c>
      <c r="AF8160" t="s">
        <v>43</v>
      </c>
      <c r="AG8160" t="s">
        <v>43</v>
      </c>
      <c r="AH8160" t="s">
        <v>7927</v>
      </c>
      <c r="AI8160" t="s">
        <v>7927</v>
      </c>
      <c r="AJ8160" t="s">
        <v>7927</v>
      </c>
    </row>
    <row r="8161" spans="1:36" x14ac:dyDescent="0.25">
      <c r="A8161" t="s">
        <v>99</v>
      </c>
      <c r="B8161" t="s">
        <v>100</v>
      </c>
      <c r="C8161" t="s">
        <v>83612</v>
      </c>
      <c r="D8161" t="s">
        <v>83613</v>
      </c>
      <c r="E8161">
        <v>1</v>
      </c>
      <c r="F8161">
        <v>38.761400000000002</v>
      </c>
      <c r="G8161">
        <v>-122.9753</v>
      </c>
      <c r="H8161" t="s">
        <v>1049</v>
      </c>
      <c r="L8161">
        <v>2009</v>
      </c>
      <c r="M8161" t="s">
        <v>81216</v>
      </c>
      <c r="N8161" t="s">
        <v>104</v>
      </c>
      <c r="O8161" t="s">
        <v>105</v>
      </c>
      <c r="P8161" t="s">
        <v>104</v>
      </c>
      <c r="Q8161">
        <v>59529</v>
      </c>
      <c r="R8161">
        <v>2019</v>
      </c>
      <c r="S8161">
        <v>1.589</v>
      </c>
      <c r="T8161">
        <v>1.44936</v>
      </c>
      <c r="U8161">
        <v>1.5329999999999999</v>
      </c>
      <c r="V8161">
        <v>1.5409999999999999</v>
      </c>
      <c r="W8161">
        <v>1.518</v>
      </c>
      <c r="X8161">
        <v>1.419</v>
      </c>
      <c r="Y8161">
        <v>1.2749999999999999</v>
      </c>
      <c r="Z8161" t="s">
        <v>104</v>
      </c>
      <c r="AA8161">
        <v>1.43</v>
      </c>
      <c r="AB8161">
        <v>1.54</v>
      </c>
      <c r="AC8161">
        <v>1.73</v>
      </c>
      <c r="AD8161">
        <v>1.48</v>
      </c>
      <c r="AE8161">
        <v>1.73</v>
      </c>
      <c r="AF8161" t="s">
        <v>7927</v>
      </c>
      <c r="AG8161" t="s">
        <v>7927</v>
      </c>
      <c r="AH8161" t="s">
        <v>7927</v>
      </c>
      <c r="AI8161" t="s">
        <v>7927</v>
      </c>
      <c r="AJ8161" t="s">
        <v>7927</v>
      </c>
    </row>
    <row r="8162" spans="1:36" x14ac:dyDescent="0.25">
      <c r="A8162" t="s">
        <v>99</v>
      </c>
      <c r="B8162" t="s">
        <v>100</v>
      </c>
      <c r="C8162" t="s">
        <v>84220</v>
      </c>
      <c r="D8162" t="s">
        <v>84221</v>
      </c>
      <c r="E8162">
        <v>1</v>
      </c>
      <c r="F8162">
        <v>34.999200000000002</v>
      </c>
      <c r="G8162">
        <v>-84.157300000000006</v>
      </c>
      <c r="H8162" t="s">
        <v>1049</v>
      </c>
      <c r="L8162">
        <v>2011</v>
      </c>
      <c r="M8162" t="s">
        <v>84220</v>
      </c>
      <c r="N8162" t="s">
        <v>104</v>
      </c>
      <c r="O8162" t="s">
        <v>105</v>
      </c>
      <c r="P8162" t="s">
        <v>104</v>
      </c>
      <c r="R8162">
        <v>2019</v>
      </c>
      <c r="S8162">
        <v>1.27</v>
      </c>
      <c r="T8162">
        <v>1.3859999999999999</v>
      </c>
      <c r="U8162">
        <v>1.27</v>
      </c>
      <c r="V8162">
        <v>1.3580000000000001</v>
      </c>
      <c r="W8162">
        <v>1.25</v>
      </c>
      <c r="X8162">
        <v>1.208</v>
      </c>
      <c r="Y8162">
        <v>1.2749999999999999</v>
      </c>
      <c r="Z8162" t="s">
        <v>104</v>
      </c>
      <c r="AA8162">
        <v>1.6</v>
      </c>
      <c r="AB8162">
        <v>1.84</v>
      </c>
      <c r="AC8162">
        <v>1.65</v>
      </c>
      <c r="AD8162">
        <v>1.5</v>
      </c>
      <c r="AE8162">
        <v>1.74</v>
      </c>
      <c r="AF8162" t="s">
        <v>7927</v>
      </c>
      <c r="AG8162" t="s">
        <v>7927</v>
      </c>
      <c r="AH8162" t="s">
        <v>7927</v>
      </c>
      <c r="AI8162" t="s">
        <v>7927</v>
      </c>
      <c r="AJ8162" t="s">
        <v>7927</v>
      </c>
    </row>
    <row r="8163" spans="1:36" x14ac:dyDescent="0.25">
      <c r="A8163" t="s">
        <v>99</v>
      </c>
      <c r="B8163" t="s">
        <v>100</v>
      </c>
      <c r="C8163" t="s">
        <v>73865</v>
      </c>
      <c r="D8163" t="s">
        <v>73866</v>
      </c>
      <c r="E8163">
        <v>2.1</v>
      </c>
      <c r="F8163">
        <v>42.450699999999998</v>
      </c>
      <c r="G8163">
        <v>-71.742599999999996</v>
      </c>
      <c r="H8163" t="s">
        <v>1049</v>
      </c>
      <c r="I8163" t="s">
        <v>4168</v>
      </c>
      <c r="L8163">
        <v>2018</v>
      </c>
      <c r="M8163" t="s">
        <v>73867</v>
      </c>
      <c r="N8163" t="s">
        <v>104</v>
      </c>
      <c r="O8163" t="s">
        <v>105</v>
      </c>
      <c r="P8163" t="s">
        <v>104</v>
      </c>
      <c r="R8163">
        <v>2019</v>
      </c>
      <c r="X8163">
        <v>0.82099999999999995</v>
      </c>
      <c r="Y8163">
        <v>1.2709999999999999</v>
      </c>
      <c r="Z8163" t="s">
        <v>104</v>
      </c>
      <c r="AE8163">
        <v>3.42</v>
      </c>
      <c r="AF8163" t="s">
        <v>43</v>
      </c>
      <c r="AG8163" t="s">
        <v>43</v>
      </c>
      <c r="AH8163" t="s">
        <v>43</v>
      </c>
      <c r="AI8163" t="s">
        <v>43</v>
      </c>
      <c r="AJ8163" t="s">
        <v>44</v>
      </c>
    </row>
    <row r="8164" spans="1:36" x14ac:dyDescent="0.25">
      <c r="A8164" t="s">
        <v>99</v>
      </c>
      <c r="B8164" t="s">
        <v>100</v>
      </c>
      <c r="C8164" t="s">
        <v>81941</v>
      </c>
      <c r="D8164" t="s">
        <v>81942</v>
      </c>
      <c r="E8164">
        <v>1.1000000000000001</v>
      </c>
      <c r="F8164">
        <v>64.616600000000005</v>
      </c>
      <c r="G8164">
        <v>-162.2637</v>
      </c>
      <c r="H8164" t="s">
        <v>110</v>
      </c>
      <c r="L8164">
        <v>2010.272727</v>
      </c>
      <c r="M8164" t="s">
        <v>47517</v>
      </c>
      <c r="N8164" t="s">
        <v>104</v>
      </c>
      <c r="O8164" t="s">
        <v>105</v>
      </c>
      <c r="P8164" t="s">
        <v>104</v>
      </c>
      <c r="Q8164">
        <v>12670</v>
      </c>
      <c r="R8164">
        <v>2019</v>
      </c>
      <c r="S8164">
        <v>1.19</v>
      </c>
      <c r="T8164">
        <v>1.198</v>
      </c>
      <c r="U8164">
        <v>0</v>
      </c>
      <c r="V8164">
        <v>0</v>
      </c>
      <c r="W8164">
        <v>0</v>
      </c>
      <c r="X8164">
        <v>0</v>
      </c>
      <c r="Y8164">
        <v>1.2709999999999999</v>
      </c>
      <c r="Z8164" t="s">
        <v>104</v>
      </c>
      <c r="AE8164">
        <v>0.64</v>
      </c>
      <c r="AF8164" t="s">
        <v>43</v>
      </c>
      <c r="AG8164" t="s">
        <v>43</v>
      </c>
      <c r="AH8164" t="s">
        <v>43</v>
      </c>
      <c r="AI8164" t="s">
        <v>43</v>
      </c>
      <c r="AJ8164" t="s">
        <v>44</v>
      </c>
    </row>
    <row r="8165" spans="1:36" x14ac:dyDescent="0.25">
      <c r="A8165" t="s">
        <v>99</v>
      </c>
      <c r="B8165" t="s">
        <v>100</v>
      </c>
      <c r="C8165" t="s">
        <v>73063</v>
      </c>
      <c r="D8165" t="s">
        <v>73064</v>
      </c>
      <c r="E8165">
        <v>2.2999999999999998</v>
      </c>
      <c r="F8165">
        <v>39.808700000000002</v>
      </c>
      <c r="G8165">
        <v>-104.78149999999999</v>
      </c>
      <c r="H8165" t="s">
        <v>1049</v>
      </c>
      <c r="I8165" t="s">
        <v>4168</v>
      </c>
      <c r="L8165">
        <v>2017</v>
      </c>
      <c r="M8165" t="s">
        <v>2101</v>
      </c>
      <c r="N8165" t="s">
        <v>104</v>
      </c>
      <c r="O8165" t="s">
        <v>105</v>
      </c>
      <c r="P8165" t="s">
        <v>104</v>
      </c>
      <c r="R8165">
        <v>2019</v>
      </c>
      <c r="W8165">
        <v>1.349</v>
      </c>
      <c r="X8165">
        <v>2.202</v>
      </c>
      <c r="Y8165">
        <v>1.27</v>
      </c>
      <c r="Z8165" t="s">
        <v>104</v>
      </c>
      <c r="AE8165">
        <v>3.74</v>
      </c>
      <c r="AF8165" t="s">
        <v>43</v>
      </c>
      <c r="AG8165" t="s">
        <v>43</v>
      </c>
      <c r="AH8165" t="s">
        <v>43</v>
      </c>
      <c r="AI8165" t="s">
        <v>43</v>
      </c>
      <c r="AJ8165" t="s">
        <v>44</v>
      </c>
    </row>
    <row r="8166" spans="1:36" x14ac:dyDescent="0.25">
      <c r="A8166" t="s">
        <v>99</v>
      </c>
      <c r="B8166" t="s">
        <v>100</v>
      </c>
      <c r="C8166" t="s">
        <v>82153</v>
      </c>
      <c r="D8166" t="s">
        <v>82154</v>
      </c>
      <c r="E8166">
        <v>1.1000000000000001</v>
      </c>
      <c r="F8166">
        <v>39.376100000000001</v>
      </c>
      <c r="G8166">
        <v>-76.468100000000007</v>
      </c>
      <c r="H8166" t="s">
        <v>1049</v>
      </c>
      <c r="L8166">
        <v>2016</v>
      </c>
      <c r="M8166" t="s">
        <v>82153</v>
      </c>
      <c r="N8166" t="s">
        <v>104</v>
      </c>
      <c r="O8166" t="s">
        <v>105</v>
      </c>
      <c r="P8166" t="s">
        <v>104</v>
      </c>
      <c r="R8166">
        <v>2019</v>
      </c>
      <c r="Y8166">
        <v>1.27</v>
      </c>
      <c r="Z8166" t="s">
        <v>104</v>
      </c>
      <c r="AE8166">
        <v>1.79</v>
      </c>
      <c r="AF8166" t="s">
        <v>43</v>
      </c>
      <c r="AG8166" t="s">
        <v>43</v>
      </c>
      <c r="AH8166" t="s">
        <v>43</v>
      </c>
      <c r="AI8166" t="s">
        <v>43</v>
      </c>
      <c r="AJ8166" t="s">
        <v>44</v>
      </c>
    </row>
    <row r="8167" spans="1:36" x14ac:dyDescent="0.25">
      <c r="A8167" t="s">
        <v>99</v>
      </c>
      <c r="B8167" t="s">
        <v>100</v>
      </c>
      <c r="C8167" t="s">
        <v>84016</v>
      </c>
      <c r="D8167" t="s">
        <v>84017</v>
      </c>
      <c r="E8167">
        <v>1</v>
      </c>
      <c r="F8167">
        <v>25.791499999999999</v>
      </c>
      <c r="G8167">
        <v>-80.383799999999994</v>
      </c>
      <c r="H8167" t="s">
        <v>1049</v>
      </c>
      <c r="L8167">
        <v>2015</v>
      </c>
      <c r="M8167" t="s">
        <v>73861</v>
      </c>
      <c r="N8167" t="s">
        <v>104</v>
      </c>
      <c r="O8167" t="s">
        <v>105</v>
      </c>
      <c r="P8167" t="s">
        <v>104</v>
      </c>
      <c r="R8167">
        <v>2019</v>
      </c>
      <c r="V8167">
        <v>1.5449999999999999</v>
      </c>
      <c r="W8167">
        <v>1.6160000000000001</v>
      </c>
      <c r="X8167">
        <v>1.6160000000000001</v>
      </c>
      <c r="Y8167">
        <v>1.27</v>
      </c>
      <c r="Z8167" t="s">
        <v>104</v>
      </c>
      <c r="AD8167">
        <v>1.68</v>
      </c>
      <c r="AE8167">
        <v>2.06</v>
      </c>
      <c r="AF8167" t="s">
        <v>43</v>
      </c>
      <c r="AG8167" t="s">
        <v>43</v>
      </c>
      <c r="AH8167" t="s">
        <v>43</v>
      </c>
      <c r="AI8167" t="s">
        <v>7927</v>
      </c>
      <c r="AJ8167" t="s">
        <v>7927</v>
      </c>
    </row>
    <row r="8168" spans="1:36" x14ac:dyDescent="0.25">
      <c r="A8168" t="s">
        <v>99</v>
      </c>
      <c r="B8168" t="s">
        <v>100</v>
      </c>
      <c r="C8168" t="s">
        <v>75842</v>
      </c>
      <c r="D8168" t="s">
        <v>75843</v>
      </c>
      <c r="E8168">
        <v>2</v>
      </c>
      <c r="F8168">
        <v>42.8185</v>
      </c>
      <c r="G8168">
        <v>-78.855400000000003</v>
      </c>
      <c r="H8168" t="s">
        <v>1049</v>
      </c>
      <c r="L8168">
        <v>2019</v>
      </c>
      <c r="M8168" t="s">
        <v>67402</v>
      </c>
      <c r="N8168" t="s">
        <v>104</v>
      </c>
      <c r="O8168" t="s">
        <v>105</v>
      </c>
      <c r="P8168" t="s">
        <v>104</v>
      </c>
      <c r="R8168">
        <v>2019</v>
      </c>
      <c r="Y8168">
        <v>1.2689999999999999</v>
      </c>
      <c r="Z8168" t="s">
        <v>104</v>
      </c>
      <c r="AE8168">
        <v>3.25</v>
      </c>
      <c r="AF8168" t="s">
        <v>43</v>
      </c>
      <c r="AG8168" t="s">
        <v>43</v>
      </c>
      <c r="AH8168" t="s">
        <v>43</v>
      </c>
      <c r="AI8168" t="s">
        <v>43</v>
      </c>
      <c r="AJ8168" t="s">
        <v>44</v>
      </c>
    </row>
    <row r="8169" spans="1:36" x14ac:dyDescent="0.25">
      <c r="A8169" t="s">
        <v>99</v>
      </c>
      <c r="B8169" t="s">
        <v>100</v>
      </c>
      <c r="C8169" t="s">
        <v>84527</v>
      </c>
      <c r="D8169" t="s">
        <v>84528</v>
      </c>
      <c r="E8169">
        <v>1</v>
      </c>
      <c r="F8169">
        <v>44.776699999999998</v>
      </c>
      <c r="G8169">
        <v>-85.692300000000003</v>
      </c>
      <c r="H8169" t="s">
        <v>1049</v>
      </c>
      <c r="L8169">
        <v>2017</v>
      </c>
      <c r="M8169" t="s">
        <v>76986</v>
      </c>
      <c r="N8169" t="s">
        <v>104</v>
      </c>
      <c r="O8169" t="s">
        <v>105</v>
      </c>
      <c r="P8169" t="s">
        <v>104</v>
      </c>
      <c r="R8169">
        <v>2019</v>
      </c>
      <c r="Y8169">
        <v>1.268</v>
      </c>
      <c r="Z8169" t="s">
        <v>104</v>
      </c>
      <c r="AE8169">
        <v>1.62</v>
      </c>
      <c r="AF8169" t="s">
        <v>43</v>
      </c>
      <c r="AG8169" t="s">
        <v>43</v>
      </c>
      <c r="AH8169" t="s">
        <v>43</v>
      </c>
      <c r="AI8169" t="s">
        <v>43</v>
      </c>
      <c r="AJ8169" t="s">
        <v>44</v>
      </c>
    </row>
    <row r="8170" spans="1:36" x14ac:dyDescent="0.25">
      <c r="A8170" t="s">
        <v>99</v>
      </c>
      <c r="B8170" t="s">
        <v>100</v>
      </c>
      <c r="C8170" t="s">
        <v>17037</v>
      </c>
      <c r="D8170" t="s">
        <v>17038</v>
      </c>
      <c r="E8170">
        <v>135</v>
      </c>
      <c r="F8170">
        <v>42.14</v>
      </c>
      <c r="G8170">
        <v>-71.446399999999997</v>
      </c>
      <c r="H8170" t="s">
        <v>110</v>
      </c>
      <c r="L8170">
        <v>1970.333333</v>
      </c>
      <c r="M8170" t="s">
        <v>2953</v>
      </c>
      <c r="N8170" t="s">
        <v>104</v>
      </c>
      <c r="O8170" t="s">
        <v>105</v>
      </c>
      <c r="P8170" t="s">
        <v>104</v>
      </c>
      <c r="R8170">
        <v>2019</v>
      </c>
      <c r="S8170">
        <v>2.25</v>
      </c>
      <c r="T8170">
        <v>7.7759999999999998</v>
      </c>
      <c r="U8170">
        <v>2.2229999999999999</v>
      </c>
      <c r="V8170">
        <v>3.4119999999999999</v>
      </c>
      <c r="W8170">
        <v>3.3940000000000001</v>
      </c>
      <c r="X8170">
        <v>4.3289999999999997</v>
      </c>
      <c r="Y8170">
        <v>1.266</v>
      </c>
      <c r="Z8170" t="s">
        <v>104</v>
      </c>
      <c r="AE8170">
        <v>79.12</v>
      </c>
      <c r="AF8170" t="s">
        <v>43</v>
      </c>
      <c r="AG8170" t="s">
        <v>43</v>
      </c>
      <c r="AH8170" t="s">
        <v>43</v>
      </c>
      <c r="AI8170" t="s">
        <v>43</v>
      </c>
      <c r="AJ8170" t="s">
        <v>44</v>
      </c>
    </row>
    <row r="8171" spans="1:36" x14ac:dyDescent="0.25">
      <c r="A8171" t="s">
        <v>99</v>
      </c>
      <c r="B8171" t="s">
        <v>100</v>
      </c>
      <c r="C8171" t="s">
        <v>73074</v>
      </c>
      <c r="D8171" t="s">
        <v>73075</v>
      </c>
      <c r="E8171">
        <v>2.2999999999999998</v>
      </c>
      <c r="F8171">
        <v>35.224899999999998</v>
      </c>
      <c r="G8171">
        <v>-89.350800000000007</v>
      </c>
      <c r="H8171" t="s">
        <v>1049</v>
      </c>
      <c r="L8171">
        <v>2019</v>
      </c>
      <c r="M8171" t="s">
        <v>73076</v>
      </c>
      <c r="N8171" t="s">
        <v>104</v>
      </c>
      <c r="O8171" t="s">
        <v>105</v>
      </c>
      <c r="P8171" t="s">
        <v>104</v>
      </c>
      <c r="R8171">
        <v>2019</v>
      </c>
      <c r="Y8171">
        <v>1.266</v>
      </c>
      <c r="Z8171" t="s">
        <v>104</v>
      </c>
      <c r="AE8171">
        <v>3.74</v>
      </c>
      <c r="AF8171" t="s">
        <v>43</v>
      </c>
      <c r="AG8171" t="s">
        <v>43</v>
      </c>
      <c r="AH8171" t="s">
        <v>43</v>
      </c>
      <c r="AI8171" t="s">
        <v>43</v>
      </c>
      <c r="AJ8171" t="s">
        <v>44</v>
      </c>
    </row>
    <row r="8172" spans="1:36" x14ac:dyDescent="0.25">
      <c r="A8172" t="s">
        <v>99</v>
      </c>
      <c r="B8172" t="s">
        <v>100</v>
      </c>
      <c r="C8172" t="s">
        <v>69587</v>
      </c>
      <c r="D8172" t="s">
        <v>69588</v>
      </c>
      <c r="E8172">
        <v>3.1</v>
      </c>
      <c r="F8172">
        <v>39.458799999999997</v>
      </c>
      <c r="G8172">
        <v>-105.06570000000001</v>
      </c>
      <c r="H8172" t="s">
        <v>40</v>
      </c>
      <c r="L8172">
        <v>1985</v>
      </c>
      <c r="M8172" t="s">
        <v>69589</v>
      </c>
      <c r="N8172" t="s">
        <v>104</v>
      </c>
      <c r="O8172" t="s">
        <v>105</v>
      </c>
      <c r="P8172" t="s">
        <v>104</v>
      </c>
      <c r="Q8172">
        <v>18298</v>
      </c>
      <c r="R8172">
        <v>2019</v>
      </c>
      <c r="S8172">
        <v>0</v>
      </c>
      <c r="T8172">
        <v>4.9020000000000001</v>
      </c>
      <c r="U8172">
        <v>5.383</v>
      </c>
      <c r="V8172">
        <v>6.1449999999999996</v>
      </c>
      <c r="W8172">
        <v>6.1509999999999998</v>
      </c>
      <c r="X8172">
        <v>5.9820000000000002</v>
      </c>
      <c r="Y8172">
        <v>1.2649999999999999</v>
      </c>
      <c r="Z8172" t="s">
        <v>104</v>
      </c>
      <c r="AA8172">
        <v>8.7799999999999994</v>
      </c>
      <c r="AB8172">
        <v>9.92</v>
      </c>
      <c r="AC8172">
        <v>9.5399999999999991</v>
      </c>
      <c r="AD8172">
        <v>9.07</v>
      </c>
      <c r="AE8172">
        <v>8.58</v>
      </c>
      <c r="AF8172" t="s">
        <v>49</v>
      </c>
      <c r="AG8172" t="s">
        <v>49</v>
      </c>
      <c r="AH8172" t="s">
        <v>49</v>
      </c>
      <c r="AI8172" t="s">
        <v>49</v>
      </c>
      <c r="AJ8172" t="s">
        <v>49</v>
      </c>
    </row>
    <row r="8173" spans="1:36" x14ac:dyDescent="0.25">
      <c r="A8173" t="s">
        <v>99</v>
      </c>
      <c r="B8173" t="s">
        <v>100</v>
      </c>
      <c r="C8173" t="s">
        <v>81188</v>
      </c>
      <c r="D8173" t="s">
        <v>81189</v>
      </c>
      <c r="E8173">
        <v>1.2</v>
      </c>
      <c r="F8173">
        <v>39.786700000000003</v>
      </c>
      <c r="G8173">
        <v>-104.5877</v>
      </c>
      <c r="H8173" t="s">
        <v>1049</v>
      </c>
      <c r="L8173">
        <v>2015</v>
      </c>
      <c r="M8173" t="s">
        <v>81188</v>
      </c>
      <c r="N8173" t="s">
        <v>104</v>
      </c>
      <c r="O8173" t="s">
        <v>105</v>
      </c>
      <c r="P8173" t="s">
        <v>104</v>
      </c>
      <c r="R8173">
        <v>2019</v>
      </c>
      <c r="U8173">
        <v>0.66900000000000004</v>
      </c>
      <c r="V8173">
        <v>2.9350000000000001</v>
      </c>
      <c r="W8173">
        <v>2.4470000000000001</v>
      </c>
      <c r="X8173">
        <v>0.874</v>
      </c>
      <c r="Y8173">
        <v>1.2549999999999999</v>
      </c>
      <c r="Z8173" t="s">
        <v>104</v>
      </c>
      <c r="AD8173">
        <v>2.2400000000000002</v>
      </c>
      <c r="AE8173">
        <v>2.37</v>
      </c>
      <c r="AF8173" t="s">
        <v>43</v>
      </c>
      <c r="AG8173" t="s">
        <v>43</v>
      </c>
      <c r="AH8173" t="s">
        <v>43</v>
      </c>
      <c r="AI8173" t="s">
        <v>7927</v>
      </c>
      <c r="AJ8173" t="s">
        <v>7927</v>
      </c>
    </row>
    <row r="8174" spans="1:36" x14ac:dyDescent="0.25">
      <c r="A8174" t="s">
        <v>99</v>
      </c>
      <c r="B8174" t="s">
        <v>100</v>
      </c>
      <c r="C8174" t="s">
        <v>83594</v>
      </c>
      <c r="D8174" t="s">
        <v>83595</v>
      </c>
      <c r="E8174">
        <v>1</v>
      </c>
      <c r="F8174">
        <v>34.026899999999998</v>
      </c>
      <c r="G8174">
        <v>-118.2242</v>
      </c>
      <c r="H8174" t="s">
        <v>1049</v>
      </c>
      <c r="L8174">
        <v>2012</v>
      </c>
      <c r="M8174" t="s">
        <v>1966</v>
      </c>
      <c r="N8174" t="s">
        <v>104</v>
      </c>
      <c r="O8174" t="s">
        <v>105</v>
      </c>
      <c r="P8174" t="s">
        <v>104</v>
      </c>
      <c r="R8174">
        <v>2019</v>
      </c>
      <c r="S8174">
        <v>1.8939999999999999</v>
      </c>
      <c r="T8174">
        <v>1.341</v>
      </c>
      <c r="U8174">
        <v>1.2350000000000001</v>
      </c>
      <c r="V8174">
        <v>1.78</v>
      </c>
      <c r="W8174">
        <v>1.35</v>
      </c>
      <c r="X8174">
        <v>1.32</v>
      </c>
      <c r="Y8174">
        <v>1.252</v>
      </c>
      <c r="Z8174" t="s">
        <v>104</v>
      </c>
      <c r="AA8174">
        <v>1.83</v>
      </c>
      <c r="AB8174">
        <v>1.59</v>
      </c>
      <c r="AC8174">
        <v>1.7</v>
      </c>
      <c r="AD8174">
        <v>1.43</v>
      </c>
      <c r="AE8174">
        <v>1.45</v>
      </c>
      <c r="AF8174" t="s">
        <v>7927</v>
      </c>
      <c r="AG8174" t="s">
        <v>7927</v>
      </c>
      <c r="AH8174" t="s">
        <v>7927</v>
      </c>
      <c r="AI8174" t="s">
        <v>7927</v>
      </c>
      <c r="AJ8174" t="s">
        <v>7927</v>
      </c>
    </row>
    <row r="8175" spans="1:36" x14ac:dyDescent="0.25">
      <c r="A8175" t="s">
        <v>99</v>
      </c>
      <c r="B8175" t="s">
        <v>100</v>
      </c>
      <c r="C8175" t="s">
        <v>84250</v>
      </c>
      <c r="D8175" t="s">
        <v>84251</v>
      </c>
      <c r="E8175">
        <v>1</v>
      </c>
      <c r="F8175">
        <v>40.763100000000001</v>
      </c>
      <c r="G8175">
        <v>-73.323599999999999</v>
      </c>
      <c r="H8175" t="s">
        <v>1049</v>
      </c>
      <c r="L8175">
        <v>2011</v>
      </c>
      <c r="M8175" t="s">
        <v>59731</v>
      </c>
      <c r="N8175" t="s">
        <v>104</v>
      </c>
      <c r="O8175" t="s">
        <v>105</v>
      </c>
      <c r="P8175" t="s">
        <v>104</v>
      </c>
      <c r="R8175">
        <v>2019</v>
      </c>
      <c r="S8175">
        <v>0.83259000000000005</v>
      </c>
      <c r="T8175">
        <v>1.3029999999999999</v>
      </c>
      <c r="U8175">
        <v>1.345</v>
      </c>
      <c r="V8175">
        <v>1.232</v>
      </c>
      <c r="W8175">
        <v>1.175</v>
      </c>
      <c r="X8175">
        <v>1.042</v>
      </c>
      <c r="Y8175">
        <v>1.252</v>
      </c>
      <c r="Z8175" t="s">
        <v>104</v>
      </c>
      <c r="AA8175">
        <v>1.59</v>
      </c>
      <c r="AB8175">
        <v>1.59</v>
      </c>
      <c r="AC8175">
        <v>1.62</v>
      </c>
      <c r="AD8175">
        <v>1.44</v>
      </c>
      <c r="AE8175">
        <v>1.41</v>
      </c>
      <c r="AF8175" t="s">
        <v>7927</v>
      </c>
      <c r="AG8175" t="s">
        <v>7927</v>
      </c>
      <c r="AH8175" t="s">
        <v>7927</v>
      </c>
      <c r="AI8175" t="s">
        <v>7927</v>
      </c>
      <c r="AJ8175" t="s">
        <v>7927</v>
      </c>
    </row>
    <row r="8176" spans="1:36" x14ac:dyDescent="0.25">
      <c r="A8176" t="s">
        <v>99</v>
      </c>
      <c r="B8176" t="s">
        <v>100</v>
      </c>
      <c r="C8176" t="s">
        <v>79111</v>
      </c>
      <c r="D8176" t="s">
        <v>79112</v>
      </c>
      <c r="E8176">
        <v>1.5</v>
      </c>
      <c r="F8176">
        <v>39.7776</v>
      </c>
      <c r="G8176">
        <v>-104.5859</v>
      </c>
      <c r="H8176" t="s">
        <v>1049</v>
      </c>
      <c r="L8176">
        <v>2019</v>
      </c>
      <c r="M8176" t="s">
        <v>56008</v>
      </c>
      <c r="N8176" t="s">
        <v>104</v>
      </c>
      <c r="O8176" t="s">
        <v>105</v>
      </c>
      <c r="P8176" t="s">
        <v>104</v>
      </c>
      <c r="R8176">
        <v>2019</v>
      </c>
      <c r="Y8176">
        <v>1.25</v>
      </c>
      <c r="Z8176" t="s">
        <v>104</v>
      </c>
      <c r="AE8176">
        <v>2.44</v>
      </c>
      <c r="AF8176" t="s">
        <v>43</v>
      </c>
      <c r="AG8176" t="s">
        <v>43</v>
      </c>
      <c r="AH8176" t="s">
        <v>43</v>
      </c>
      <c r="AI8176" t="s">
        <v>43</v>
      </c>
      <c r="AJ8176" t="s">
        <v>44</v>
      </c>
    </row>
    <row r="8177" spans="1:36" x14ac:dyDescent="0.25">
      <c r="A8177" t="s">
        <v>99</v>
      </c>
      <c r="B8177" t="s">
        <v>100</v>
      </c>
      <c r="C8177" t="s">
        <v>82003</v>
      </c>
      <c r="D8177" t="s">
        <v>82004</v>
      </c>
      <c r="E8177">
        <v>1.1000000000000001</v>
      </c>
      <c r="F8177">
        <v>64.932100000000005</v>
      </c>
      <c r="G8177">
        <v>-161.1671</v>
      </c>
      <c r="H8177" t="s">
        <v>110</v>
      </c>
      <c r="L8177">
        <v>2005</v>
      </c>
      <c r="M8177" t="s">
        <v>47517</v>
      </c>
      <c r="N8177" t="s">
        <v>104</v>
      </c>
      <c r="O8177" t="s">
        <v>105</v>
      </c>
      <c r="P8177" t="s">
        <v>104</v>
      </c>
      <c r="Q8177">
        <v>12679</v>
      </c>
      <c r="R8177">
        <v>2019</v>
      </c>
      <c r="S8177">
        <v>1.302</v>
      </c>
      <c r="T8177">
        <v>1.2450000000000001</v>
      </c>
      <c r="U8177">
        <v>0</v>
      </c>
      <c r="V8177">
        <v>0</v>
      </c>
      <c r="W8177">
        <v>0</v>
      </c>
      <c r="X8177">
        <v>0</v>
      </c>
      <c r="Y8177">
        <v>1.2490000000000001</v>
      </c>
      <c r="Z8177" t="s">
        <v>104</v>
      </c>
      <c r="AE8177">
        <v>0.64</v>
      </c>
      <c r="AF8177" t="s">
        <v>43</v>
      </c>
      <c r="AG8177" t="s">
        <v>43</v>
      </c>
      <c r="AH8177" t="s">
        <v>43</v>
      </c>
      <c r="AI8177" t="s">
        <v>43</v>
      </c>
      <c r="AJ8177" t="s">
        <v>44</v>
      </c>
    </row>
    <row r="8178" spans="1:36" x14ac:dyDescent="0.25">
      <c r="A8178" t="s">
        <v>99</v>
      </c>
      <c r="B8178" t="s">
        <v>100</v>
      </c>
      <c r="C8178" t="s">
        <v>32066</v>
      </c>
      <c r="D8178" t="s">
        <v>32067</v>
      </c>
      <c r="E8178">
        <v>38</v>
      </c>
      <c r="F8178">
        <v>39.055999999999997</v>
      </c>
      <c r="G8178">
        <v>-94.393000000000001</v>
      </c>
      <c r="H8178" t="s">
        <v>110</v>
      </c>
      <c r="L8178">
        <v>1972</v>
      </c>
      <c r="M8178" t="s">
        <v>18357</v>
      </c>
      <c r="N8178" t="s">
        <v>104</v>
      </c>
      <c r="O8178" t="s">
        <v>105</v>
      </c>
      <c r="P8178" t="s">
        <v>104</v>
      </c>
      <c r="R8178">
        <v>2019</v>
      </c>
      <c r="S8178">
        <v>9.8000000000000004E-2</v>
      </c>
      <c r="T8178">
        <v>0.105</v>
      </c>
      <c r="U8178">
        <v>8.1000000000000003E-2</v>
      </c>
      <c r="V8178">
        <v>0.59299999999999997</v>
      </c>
      <c r="W8178">
        <v>0.442</v>
      </c>
      <c r="X8178">
        <v>0.157</v>
      </c>
      <c r="Y8178">
        <v>1.2470000000000001</v>
      </c>
      <c r="Z8178" t="s">
        <v>104</v>
      </c>
      <c r="AE8178">
        <v>22.27</v>
      </c>
      <c r="AF8178" t="s">
        <v>43</v>
      </c>
      <c r="AG8178" t="s">
        <v>43</v>
      </c>
      <c r="AH8178" t="s">
        <v>43</v>
      </c>
      <c r="AI8178" t="s">
        <v>43</v>
      </c>
      <c r="AJ8178" t="s">
        <v>44</v>
      </c>
    </row>
    <row r="8179" spans="1:36" x14ac:dyDescent="0.25">
      <c r="A8179" t="s">
        <v>99</v>
      </c>
      <c r="B8179" t="s">
        <v>100</v>
      </c>
      <c r="C8179" t="s">
        <v>14459</v>
      </c>
      <c r="D8179" t="s">
        <v>14460</v>
      </c>
      <c r="E8179">
        <v>194</v>
      </c>
      <c r="F8179">
        <v>40.910200000000003</v>
      </c>
      <c r="G8179">
        <v>-75.079400000000007</v>
      </c>
      <c r="H8179" t="s">
        <v>110</v>
      </c>
      <c r="I8179" t="s">
        <v>58</v>
      </c>
      <c r="L8179">
        <v>1991.628866</v>
      </c>
      <c r="M8179" t="s">
        <v>14461</v>
      </c>
      <c r="N8179" t="s">
        <v>104</v>
      </c>
      <c r="O8179" t="s">
        <v>105</v>
      </c>
      <c r="P8179" t="s">
        <v>104</v>
      </c>
      <c r="Q8179">
        <v>26157</v>
      </c>
      <c r="R8179">
        <v>2019</v>
      </c>
      <c r="S8179">
        <v>198.305004</v>
      </c>
      <c r="T8179">
        <v>244.85700399999999</v>
      </c>
      <c r="U8179">
        <v>-9.6639999999999997</v>
      </c>
      <c r="V8179">
        <v>0</v>
      </c>
      <c r="W8179">
        <v>0</v>
      </c>
      <c r="X8179">
        <v>0</v>
      </c>
      <c r="Y8179">
        <v>1.244</v>
      </c>
      <c r="Z8179" t="s">
        <v>104</v>
      </c>
      <c r="AE8179">
        <v>113.69</v>
      </c>
      <c r="AF8179" t="s">
        <v>43</v>
      </c>
      <c r="AG8179" t="s">
        <v>43</v>
      </c>
      <c r="AH8179" t="s">
        <v>43</v>
      </c>
      <c r="AI8179" t="s">
        <v>43</v>
      </c>
      <c r="AJ8179" t="s">
        <v>44</v>
      </c>
    </row>
    <row r="8180" spans="1:36" x14ac:dyDescent="0.25">
      <c r="A8180" t="s">
        <v>99</v>
      </c>
      <c r="B8180" t="s">
        <v>100</v>
      </c>
      <c r="C8180" t="s">
        <v>23402</v>
      </c>
      <c r="D8180" t="s">
        <v>23403</v>
      </c>
      <c r="E8180">
        <v>69.599999999999994</v>
      </c>
      <c r="F8180">
        <v>41.037199999999999</v>
      </c>
      <c r="G8180">
        <v>-73.556399999999996</v>
      </c>
      <c r="H8180" t="s">
        <v>110</v>
      </c>
      <c r="L8180">
        <v>2004.666667</v>
      </c>
      <c r="M8180" t="s">
        <v>23402</v>
      </c>
      <c r="N8180" t="s">
        <v>104</v>
      </c>
      <c r="O8180" t="s">
        <v>105</v>
      </c>
      <c r="P8180" t="s">
        <v>104</v>
      </c>
      <c r="Q8180">
        <v>70541</v>
      </c>
      <c r="R8180">
        <v>2019</v>
      </c>
      <c r="S8180">
        <v>1.895</v>
      </c>
      <c r="T8180">
        <v>3.5339999999999998</v>
      </c>
      <c r="U8180">
        <v>1.026</v>
      </c>
      <c r="V8180">
        <v>1.452</v>
      </c>
      <c r="W8180">
        <v>1.242</v>
      </c>
      <c r="X8180">
        <v>1.3779999999999999</v>
      </c>
      <c r="Y8180">
        <v>1.2430000000000001</v>
      </c>
      <c r="Z8180" t="s">
        <v>104</v>
      </c>
      <c r="AE8180">
        <v>40.79</v>
      </c>
      <c r="AF8180" t="s">
        <v>43</v>
      </c>
      <c r="AG8180" t="s">
        <v>43</v>
      </c>
      <c r="AH8180" t="s">
        <v>43</v>
      </c>
      <c r="AI8180" t="s">
        <v>43</v>
      </c>
      <c r="AJ8180" t="s">
        <v>44</v>
      </c>
    </row>
    <row r="8181" spans="1:36" x14ac:dyDescent="0.25">
      <c r="A8181" t="s">
        <v>99</v>
      </c>
      <c r="B8181" t="s">
        <v>100</v>
      </c>
      <c r="C8181" t="s">
        <v>81214</v>
      </c>
      <c r="D8181" t="s">
        <v>81215</v>
      </c>
      <c r="E8181">
        <v>1.2</v>
      </c>
      <c r="F8181">
        <v>38.510800000000003</v>
      </c>
      <c r="G8181">
        <v>-122.47969999999999</v>
      </c>
      <c r="H8181" t="s">
        <v>1049</v>
      </c>
      <c r="L8181">
        <v>2009</v>
      </c>
      <c r="M8181" t="s">
        <v>81216</v>
      </c>
      <c r="N8181" t="s">
        <v>104</v>
      </c>
      <c r="O8181" t="s">
        <v>105</v>
      </c>
      <c r="P8181" t="s">
        <v>104</v>
      </c>
      <c r="Q8181">
        <v>59528</v>
      </c>
      <c r="R8181">
        <v>2019</v>
      </c>
      <c r="S8181">
        <v>1.647</v>
      </c>
      <c r="T8181">
        <v>1.7090000000000001</v>
      </c>
      <c r="U8181">
        <v>1.698</v>
      </c>
      <c r="V8181">
        <v>1.629</v>
      </c>
      <c r="W8181">
        <v>1.6279999999999999</v>
      </c>
      <c r="X8181">
        <v>1.51074</v>
      </c>
      <c r="Y8181">
        <v>1.242</v>
      </c>
      <c r="Z8181" t="s">
        <v>104</v>
      </c>
      <c r="AA8181">
        <v>2.35</v>
      </c>
      <c r="AB8181">
        <v>1.89</v>
      </c>
      <c r="AC8181">
        <v>2.04</v>
      </c>
      <c r="AD8181">
        <v>1.76</v>
      </c>
      <c r="AE8181">
        <v>2.08</v>
      </c>
      <c r="AF8181" t="s">
        <v>7927</v>
      </c>
      <c r="AG8181" t="s">
        <v>7927</v>
      </c>
      <c r="AH8181" t="s">
        <v>7927</v>
      </c>
      <c r="AI8181" t="s">
        <v>7927</v>
      </c>
      <c r="AJ8181" t="s">
        <v>7927</v>
      </c>
    </row>
    <row r="8182" spans="1:36" x14ac:dyDescent="0.25">
      <c r="A8182" t="s">
        <v>99</v>
      </c>
      <c r="B8182" t="s">
        <v>100</v>
      </c>
      <c r="C8182" t="s">
        <v>41937</v>
      </c>
      <c r="D8182" t="s">
        <v>41938</v>
      </c>
      <c r="E8182">
        <v>20</v>
      </c>
      <c r="F8182">
        <v>35.0199</v>
      </c>
      <c r="G8182">
        <v>-118.28789999999999</v>
      </c>
      <c r="H8182" t="s">
        <v>1049</v>
      </c>
      <c r="L8182">
        <v>2020</v>
      </c>
      <c r="M8182" t="s">
        <v>19163</v>
      </c>
      <c r="N8182" t="s">
        <v>104</v>
      </c>
      <c r="O8182" t="s">
        <v>105</v>
      </c>
      <c r="P8182" t="s">
        <v>104</v>
      </c>
      <c r="R8182">
        <v>2019</v>
      </c>
      <c r="Y8182">
        <v>1.2410000000000001</v>
      </c>
      <c r="Z8182" t="s">
        <v>104</v>
      </c>
      <c r="AE8182">
        <v>32.590000000000003</v>
      </c>
      <c r="AF8182" t="s">
        <v>43</v>
      </c>
      <c r="AG8182" t="s">
        <v>43</v>
      </c>
      <c r="AH8182" t="s">
        <v>43</v>
      </c>
      <c r="AI8182" t="s">
        <v>43</v>
      </c>
      <c r="AJ8182" t="s">
        <v>44</v>
      </c>
    </row>
    <row r="8183" spans="1:36" x14ac:dyDescent="0.25">
      <c r="A8183" t="s">
        <v>99</v>
      </c>
      <c r="B8183" t="s">
        <v>100</v>
      </c>
      <c r="C8183" t="s">
        <v>32075</v>
      </c>
      <c r="D8183" t="s">
        <v>32076</v>
      </c>
      <c r="E8183">
        <v>37.9</v>
      </c>
      <c r="F8183">
        <v>41.375500000000002</v>
      </c>
      <c r="G8183">
        <v>-89.4649</v>
      </c>
      <c r="H8183" t="s">
        <v>58</v>
      </c>
      <c r="I8183" t="s">
        <v>110</v>
      </c>
      <c r="L8183">
        <v>1969.886544</v>
      </c>
      <c r="M8183" t="s">
        <v>32077</v>
      </c>
      <c r="N8183" t="s">
        <v>104</v>
      </c>
      <c r="O8183" t="s">
        <v>105</v>
      </c>
      <c r="P8183" t="s">
        <v>104</v>
      </c>
      <c r="Q8183">
        <v>30691</v>
      </c>
      <c r="R8183">
        <v>2019</v>
      </c>
      <c r="S8183">
        <v>1.528</v>
      </c>
      <c r="T8183">
        <v>0.44</v>
      </c>
      <c r="U8183">
        <v>0.14099999999999999</v>
      </c>
      <c r="V8183">
        <v>1.7310000000000001</v>
      </c>
      <c r="W8183">
        <v>1.339</v>
      </c>
      <c r="X8183">
        <v>0.27200000000000002</v>
      </c>
      <c r="Y8183">
        <v>1.24</v>
      </c>
      <c r="Z8183" t="s">
        <v>104</v>
      </c>
      <c r="AE8183">
        <v>133.65</v>
      </c>
      <c r="AF8183" t="s">
        <v>43</v>
      </c>
      <c r="AG8183" t="s">
        <v>43</v>
      </c>
      <c r="AH8183" t="s">
        <v>43</v>
      </c>
      <c r="AI8183" t="s">
        <v>43</v>
      </c>
      <c r="AJ8183" t="s">
        <v>44</v>
      </c>
    </row>
    <row r="8184" spans="1:36" x14ac:dyDescent="0.25">
      <c r="A8184" t="s">
        <v>99</v>
      </c>
      <c r="B8184" t="s">
        <v>100</v>
      </c>
      <c r="C8184" t="s">
        <v>81228</v>
      </c>
      <c r="D8184" t="s">
        <v>81229</v>
      </c>
      <c r="E8184">
        <v>1.2</v>
      </c>
      <c r="F8184">
        <v>29.623100000000001</v>
      </c>
      <c r="G8184">
        <v>-82.38</v>
      </c>
      <c r="H8184" t="s">
        <v>1049</v>
      </c>
      <c r="L8184">
        <v>2011</v>
      </c>
      <c r="M8184" t="s">
        <v>81230</v>
      </c>
      <c r="N8184" t="s">
        <v>104</v>
      </c>
      <c r="O8184" t="s">
        <v>105</v>
      </c>
      <c r="P8184" t="s">
        <v>104</v>
      </c>
      <c r="Q8184">
        <v>102193</v>
      </c>
      <c r="R8184">
        <v>2019</v>
      </c>
      <c r="S8184">
        <v>2.177</v>
      </c>
      <c r="T8184">
        <v>1.343</v>
      </c>
      <c r="U8184">
        <v>2.052</v>
      </c>
      <c r="V8184">
        <v>2.2869999999999999</v>
      </c>
      <c r="W8184">
        <v>2.101</v>
      </c>
      <c r="X8184">
        <v>1.597</v>
      </c>
      <c r="Y8184">
        <v>1.238</v>
      </c>
      <c r="Z8184" t="s">
        <v>104</v>
      </c>
      <c r="AA8184">
        <v>2.08</v>
      </c>
      <c r="AB8184">
        <v>2.13</v>
      </c>
      <c r="AC8184">
        <v>2.16</v>
      </c>
      <c r="AD8184">
        <v>1.94</v>
      </c>
      <c r="AE8184">
        <v>2.0099999999999998</v>
      </c>
      <c r="AF8184" t="s">
        <v>7927</v>
      </c>
      <c r="AG8184" t="s">
        <v>7927</v>
      </c>
      <c r="AH8184" t="s">
        <v>7927</v>
      </c>
      <c r="AI8184" t="s">
        <v>7927</v>
      </c>
      <c r="AJ8184" t="s">
        <v>7927</v>
      </c>
    </row>
    <row r="8185" spans="1:36" x14ac:dyDescent="0.25">
      <c r="A8185" t="s">
        <v>99</v>
      </c>
      <c r="B8185" t="s">
        <v>100</v>
      </c>
      <c r="C8185" t="s">
        <v>84193</v>
      </c>
      <c r="D8185" t="s">
        <v>84194</v>
      </c>
      <c r="E8185">
        <v>1</v>
      </c>
      <c r="F8185">
        <v>40.640599999999999</v>
      </c>
      <c r="G8185">
        <v>-76.605400000000003</v>
      </c>
      <c r="H8185" t="s">
        <v>1049</v>
      </c>
      <c r="L8185">
        <v>2011</v>
      </c>
      <c r="M8185" t="s">
        <v>84195</v>
      </c>
      <c r="N8185" t="s">
        <v>104</v>
      </c>
      <c r="O8185" t="s">
        <v>105</v>
      </c>
      <c r="P8185" t="s">
        <v>104</v>
      </c>
      <c r="Q8185">
        <v>66314</v>
      </c>
      <c r="R8185">
        <v>2019</v>
      </c>
      <c r="S8185">
        <v>1.353</v>
      </c>
      <c r="T8185">
        <v>1.3360000000000001</v>
      </c>
      <c r="U8185">
        <v>1.161</v>
      </c>
      <c r="V8185">
        <v>1.2330000000000001</v>
      </c>
      <c r="W8185">
        <v>1.2390000000000001</v>
      </c>
      <c r="X8185">
        <v>1.105</v>
      </c>
      <c r="Y8185">
        <v>1.2370000000000001</v>
      </c>
      <c r="Z8185" t="s">
        <v>104</v>
      </c>
      <c r="AA8185">
        <v>1.37</v>
      </c>
      <c r="AB8185">
        <v>1.44</v>
      </c>
      <c r="AC8185">
        <v>1.56</v>
      </c>
      <c r="AD8185">
        <v>1.43</v>
      </c>
      <c r="AE8185">
        <v>1.32</v>
      </c>
      <c r="AF8185" t="s">
        <v>7927</v>
      </c>
      <c r="AG8185" t="s">
        <v>7927</v>
      </c>
      <c r="AH8185" t="s">
        <v>7927</v>
      </c>
      <c r="AI8185" t="s">
        <v>7927</v>
      </c>
      <c r="AJ8185" t="s">
        <v>7927</v>
      </c>
    </row>
    <row r="8186" spans="1:36" x14ac:dyDescent="0.25">
      <c r="A8186" t="s">
        <v>99</v>
      </c>
      <c r="B8186" t="s">
        <v>100</v>
      </c>
      <c r="C8186" t="s">
        <v>79923</v>
      </c>
      <c r="D8186" t="s">
        <v>79924</v>
      </c>
      <c r="E8186">
        <v>1.4</v>
      </c>
      <c r="F8186">
        <v>38.191000000000003</v>
      </c>
      <c r="G8186">
        <v>-83.543999999999997</v>
      </c>
      <c r="H8186" t="s">
        <v>2526</v>
      </c>
      <c r="L8186">
        <v>2019</v>
      </c>
      <c r="M8186" t="s">
        <v>77987</v>
      </c>
      <c r="N8186" t="s">
        <v>104</v>
      </c>
      <c r="O8186" t="s">
        <v>105</v>
      </c>
      <c r="P8186" t="s">
        <v>104</v>
      </c>
      <c r="R8186">
        <v>2019</v>
      </c>
      <c r="Y8186">
        <v>1.232</v>
      </c>
      <c r="Z8186" t="s">
        <v>104</v>
      </c>
      <c r="AE8186">
        <v>0.25</v>
      </c>
      <c r="AF8186" t="s">
        <v>43</v>
      </c>
      <c r="AG8186" t="s">
        <v>43</v>
      </c>
      <c r="AH8186" t="s">
        <v>43</v>
      </c>
      <c r="AI8186" t="s">
        <v>43</v>
      </c>
      <c r="AJ8186" t="s">
        <v>44</v>
      </c>
    </row>
    <row r="8187" spans="1:36" x14ac:dyDescent="0.25">
      <c r="A8187" t="s">
        <v>99</v>
      </c>
      <c r="B8187" t="s">
        <v>100</v>
      </c>
      <c r="C8187" t="s">
        <v>45737</v>
      </c>
      <c r="D8187" t="s">
        <v>45738</v>
      </c>
      <c r="E8187">
        <v>15</v>
      </c>
      <c r="F8187">
        <v>38.899700000000003</v>
      </c>
      <c r="G8187">
        <v>-98.839399999999998</v>
      </c>
      <c r="H8187" t="s">
        <v>58</v>
      </c>
      <c r="L8187">
        <v>2002</v>
      </c>
      <c r="M8187" t="s">
        <v>44668</v>
      </c>
      <c r="N8187" t="s">
        <v>104</v>
      </c>
      <c r="O8187" t="s">
        <v>105</v>
      </c>
      <c r="P8187" t="s">
        <v>104</v>
      </c>
      <c r="Q8187">
        <v>57881</v>
      </c>
      <c r="R8187">
        <v>2019</v>
      </c>
      <c r="S8187">
        <v>0</v>
      </c>
      <c r="T8187">
        <v>0</v>
      </c>
      <c r="U8187">
        <v>0</v>
      </c>
      <c r="V8187">
        <v>0</v>
      </c>
      <c r="W8187">
        <v>0</v>
      </c>
      <c r="X8187">
        <v>0</v>
      </c>
      <c r="Y8187">
        <v>1.2290000000000001</v>
      </c>
      <c r="Z8187" t="s">
        <v>104</v>
      </c>
      <c r="AE8187">
        <v>52.89</v>
      </c>
      <c r="AF8187" t="s">
        <v>43</v>
      </c>
      <c r="AG8187" t="s">
        <v>43</v>
      </c>
      <c r="AH8187" t="s">
        <v>43</v>
      </c>
      <c r="AI8187" t="s">
        <v>43</v>
      </c>
      <c r="AJ8187" t="s">
        <v>44</v>
      </c>
    </row>
    <row r="8188" spans="1:36" x14ac:dyDescent="0.25">
      <c r="A8188" t="s">
        <v>99</v>
      </c>
      <c r="B8188" t="s">
        <v>100</v>
      </c>
      <c r="C8188" t="s">
        <v>69613</v>
      </c>
      <c r="D8188" t="s">
        <v>69614</v>
      </c>
      <c r="E8188">
        <v>3.1</v>
      </c>
      <c r="F8188">
        <v>40.438000000000002</v>
      </c>
      <c r="G8188">
        <v>-74.335999999999999</v>
      </c>
      <c r="H8188" t="s">
        <v>1049</v>
      </c>
      <c r="L8188">
        <v>2019</v>
      </c>
      <c r="M8188" t="s">
        <v>48879</v>
      </c>
      <c r="N8188" t="s">
        <v>104</v>
      </c>
      <c r="O8188" t="s">
        <v>105</v>
      </c>
      <c r="P8188" t="s">
        <v>104</v>
      </c>
      <c r="R8188">
        <v>2019</v>
      </c>
      <c r="Y8188">
        <v>1.2270000000000001</v>
      </c>
      <c r="Z8188" t="s">
        <v>104</v>
      </c>
      <c r="AE8188">
        <v>5.05</v>
      </c>
      <c r="AF8188" t="s">
        <v>43</v>
      </c>
      <c r="AG8188" t="s">
        <v>43</v>
      </c>
      <c r="AH8188" t="s">
        <v>43</v>
      </c>
      <c r="AI8188" t="s">
        <v>43</v>
      </c>
      <c r="AJ8188" t="s">
        <v>44</v>
      </c>
    </row>
    <row r="8189" spans="1:36" x14ac:dyDescent="0.25">
      <c r="A8189" t="s">
        <v>99</v>
      </c>
      <c r="B8189" t="s">
        <v>100</v>
      </c>
      <c r="C8189" t="s">
        <v>83980</v>
      </c>
      <c r="D8189" t="s">
        <v>83981</v>
      </c>
      <c r="E8189">
        <v>1</v>
      </c>
      <c r="F8189">
        <v>40.782800000000002</v>
      </c>
      <c r="G8189">
        <v>-74.072800000000001</v>
      </c>
      <c r="H8189" t="s">
        <v>1049</v>
      </c>
      <c r="L8189">
        <v>2011</v>
      </c>
      <c r="M8189" t="s">
        <v>77516</v>
      </c>
      <c r="N8189" t="s">
        <v>104</v>
      </c>
      <c r="O8189" t="s">
        <v>105</v>
      </c>
      <c r="P8189" t="s">
        <v>104</v>
      </c>
      <c r="Q8189">
        <v>63181</v>
      </c>
      <c r="R8189">
        <v>2019</v>
      </c>
      <c r="V8189">
        <v>1.3009999999999999</v>
      </c>
      <c r="W8189">
        <v>1.32</v>
      </c>
      <c r="X8189">
        <v>1.2569999999999999</v>
      </c>
      <c r="Y8189">
        <v>1.226</v>
      </c>
      <c r="Z8189" t="s">
        <v>104</v>
      </c>
      <c r="AA8189">
        <v>1.42</v>
      </c>
      <c r="AB8189">
        <v>1.47</v>
      </c>
      <c r="AC8189">
        <v>1.64</v>
      </c>
      <c r="AD8189">
        <v>1.46</v>
      </c>
      <c r="AE8189">
        <v>1.5</v>
      </c>
      <c r="AF8189" t="s">
        <v>7927</v>
      </c>
      <c r="AG8189" t="s">
        <v>7927</v>
      </c>
      <c r="AH8189" t="s">
        <v>7927</v>
      </c>
      <c r="AI8189" t="s">
        <v>7927</v>
      </c>
      <c r="AJ8189" t="s">
        <v>7927</v>
      </c>
    </row>
    <row r="8190" spans="1:36" x14ac:dyDescent="0.25">
      <c r="A8190" t="s">
        <v>99</v>
      </c>
      <c r="B8190" t="s">
        <v>100</v>
      </c>
      <c r="C8190" t="s">
        <v>84300</v>
      </c>
      <c r="D8190" t="s">
        <v>84301</v>
      </c>
      <c r="E8190">
        <v>1</v>
      </c>
      <c r="F8190">
        <v>34.436700000000002</v>
      </c>
      <c r="G8190">
        <v>-79.090199999999996</v>
      </c>
      <c r="H8190" t="s">
        <v>1049</v>
      </c>
      <c r="L8190">
        <v>2019</v>
      </c>
      <c r="M8190" t="s">
        <v>84300</v>
      </c>
      <c r="N8190" t="s">
        <v>104</v>
      </c>
      <c r="O8190" t="s">
        <v>105</v>
      </c>
      <c r="P8190" t="s">
        <v>104</v>
      </c>
      <c r="R8190">
        <v>2019</v>
      </c>
      <c r="Y8190">
        <v>1.226</v>
      </c>
      <c r="Z8190" t="s">
        <v>104</v>
      </c>
      <c r="AE8190">
        <v>1.62</v>
      </c>
      <c r="AF8190" t="s">
        <v>43</v>
      </c>
      <c r="AG8190" t="s">
        <v>43</v>
      </c>
      <c r="AH8190" t="s">
        <v>43</v>
      </c>
      <c r="AI8190" t="s">
        <v>43</v>
      </c>
      <c r="AJ8190" t="s">
        <v>44</v>
      </c>
    </row>
    <row r="8191" spans="1:36" x14ac:dyDescent="0.25">
      <c r="A8191" t="s">
        <v>99</v>
      </c>
      <c r="B8191" t="s">
        <v>100</v>
      </c>
      <c r="C8191" t="s">
        <v>35214</v>
      </c>
      <c r="D8191" t="s">
        <v>35215</v>
      </c>
      <c r="E8191">
        <v>30</v>
      </c>
      <c r="F8191">
        <v>34.985799999999998</v>
      </c>
      <c r="G8191">
        <v>-80.506</v>
      </c>
      <c r="H8191" t="s">
        <v>58</v>
      </c>
      <c r="I8191" t="s">
        <v>110</v>
      </c>
      <c r="L8191">
        <v>2010</v>
      </c>
      <c r="M8191" t="s">
        <v>35216</v>
      </c>
      <c r="N8191" t="s">
        <v>104</v>
      </c>
      <c r="O8191" t="s">
        <v>105</v>
      </c>
      <c r="P8191" t="s">
        <v>104</v>
      </c>
      <c r="Q8191">
        <v>69466</v>
      </c>
      <c r="R8191">
        <v>2019</v>
      </c>
      <c r="S8191">
        <v>3.5219999999999998</v>
      </c>
      <c r="T8191">
        <v>0.46700000000000003</v>
      </c>
      <c r="U8191">
        <v>0.87</v>
      </c>
      <c r="V8191">
        <v>0.45300000000000001</v>
      </c>
      <c r="W8191">
        <v>1.623</v>
      </c>
      <c r="X8191">
        <v>5.1379999999999999</v>
      </c>
      <c r="Y8191">
        <v>1.224</v>
      </c>
      <c r="Z8191" t="s">
        <v>104</v>
      </c>
      <c r="AE8191">
        <v>105.79</v>
      </c>
      <c r="AF8191" t="s">
        <v>43</v>
      </c>
      <c r="AG8191" t="s">
        <v>43</v>
      </c>
      <c r="AH8191" t="s">
        <v>43</v>
      </c>
      <c r="AI8191" t="s">
        <v>43</v>
      </c>
      <c r="AJ8191" t="s">
        <v>44</v>
      </c>
    </row>
    <row r="8192" spans="1:36" x14ac:dyDescent="0.25">
      <c r="A8192" t="s">
        <v>99</v>
      </c>
      <c r="B8192" t="s">
        <v>100</v>
      </c>
      <c r="C8192" t="s">
        <v>84641</v>
      </c>
      <c r="D8192" t="s">
        <v>84642</v>
      </c>
      <c r="E8192">
        <v>1</v>
      </c>
      <c r="F8192">
        <v>32.9208</v>
      </c>
      <c r="G8192">
        <v>-84.343100000000007</v>
      </c>
      <c r="H8192" t="s">
        <v>1049</v>
      </c>
      <c r="L8192">
        <v>2012</v>
      </c>
      <c r="M8192" t="s">
        <v>37464</v>
      </c>
      <c r="N8192" t="s">
        <v>104</v>
      </c>
      <c r="O8192" t="s">
        <v>105</v>
      </c>
      <c r="P8192" t="s">
        <v>104</v>
      </c>
      <c r="R8192">
        <v>2019</v>
      </c>
      <c r="S8192">
        <v>1.3819999999999999</v>
      </c>
      <c r="T8192">
        <v>1.419</v>
      </c>
      <c r="U8192">
        <v>1.373</v>
      </c>
      <c r="V8192">
        <v>1.452</v>
      </c>
      <c r="W8192">
        <v>1.3340000000000001</v>
      </c>
      <c r="X8192">
        <v>0.999</v>
      </c>
      <c r="Y8192">
        <v>1.2210000000000001</v>
      </c>
      <c r="Z8192" t="s">
        <v>104</v>
      </c>
      <c r="AA8192">
        <v>1.82</v>
      </c>
      <c r="AB8192">
        <v>1.82</v>
      </c>
      <c r="AC8192">
        <v>2.0099999999999998</v>
      </c>
      <c r="AD8192">
        <v>1.76</v>
      </c>
      <c r="AE8192">
        <v>1.69</v>
      </c>
      <c r="AF8192" t="s">
        <v>7927</v>
      </c>
      <c r="AG8192" t="s">
        <v>7927</v>
      </c>
      <c r="AH8192" t="s">
        <v>7927</v>
      </c>
      <c r="AI8192" t="s">
        <v>7927</v>
      </c>
      <c r="AJ8192" t="s">
        <v>7927</v>
      </c>
    </row>
    <row r="8193" spans="1:36" x14ac:dyDescent="0.25">
      <c r="A8193" t="s">
        <v>99</v>
      </c>
      <c r="B8193" t="s">
        <v>100</v>
      </c>
      <c r="C8193" t="s">
        <v>36044</v>
      </c>
      <c r="D8193" t="s">
        <v>36045</v>
      </c>
      <c r="E8193">
        <v>27.6</v>
      </c>
      <c r="F8193">
        <v>37.954700000000003</v>
      </c>
      <c r="G8193">
        <v>-100.8306</v>
      </c>
      <c r="H8193" t="s">
        <v>58</v>
      </c>
      <c r="L8193">
        <v>2014</v>
      </c>
      <c r="M8193" t="s">
        <v>36046</v>
      </c>
      <c r="N8193" t="s">
        <v>104</v>
      </c>
      <c r="O8193" t="s">
        <v>105</v>
      </c>
      <c r="P8193" t="s">
        <v>104</v>
      </c>
      <c r="Q8193">
        <v>67296</v>
      </c>
      <c r="R8193">
        <v>2019</v>
      </c>
      <c r="T8193">
        <v>1.099</v>
      </c>
      <c r="U8193">
        <v>1.754</v>
      </c>
      <c r="V8193">
        <v>6.3920000000000003</v>
      </c>
      <c r="W8193">
        <v>5.4909999999999997</v>
      </c>
      <c r="X8193">
        <v>4.7</v>
      </c>
      <c r="Y8193">
        <v>1.2170000000000001</v>
      </c>
      <c r="Z8193" t="s">
        <v>104</v>
      </c>
      <c r="AE8193">
        <v>97.33</v>
      </c>
      <c r="AF8193" t="s">
        <v>43</v>
      </c>
      <c r="AG8193" t="s">
        <v>43</v>
      </c>
      <c r="AH8193" t="s">
        <v>43</v>
      </c>
      <c r="AI8193" t="s">
        <v>43</v>
      </c>
      <c r="AJ8193" t="s">
        <v>44</v>
      </c>
    </row>
    <row r="8194" spans="1:36" x14ac:dyDescent="0.25">
      <c r="A8194" t="s">
        <v>99</v>
      </c>
      <c r="B8194" t="s">
        <v>100</v>
      </c>
      <c r="C8194" t="s">
        <v>81970</v>
      </c>
      <c r="D8194" t="s">
        <v>81971</v>
      </c>
      <c r="E8194">
        <v>1.1000000000000001</v>
      </c>
      <c r="F8194">
        <v>33.921700000000001</v>
      </c>
      <c r="G8194">
        <v>-118.12439999999999</v>
      </c>
      <c r="H8194" t="s">
        <v>1049</v>
      </c>
      <c r="L8194">
        <v>2011</v>
      </c>
      <c r="M8194" t="s">
        <v>13521</v>
      </c>
      <c r="N8194" t="s">
        <v>104</v>
      </c>
      <c r="O8194" t="s">
        <v>105</v>
      </c>
      <c r="P8194" t="s">
        <v>104</v>
      </c>
      <c r="R8194">
        <v>2019</v>
      </c>
      <c r="S8194">
        <v>1.6830000000000001</v>
      </c>
      <c r="T8194">
        <v>1.71</v>
      </c>
      <c r="U8194">
        <v>1.0529999999999999</v>
      </c>
      <c r="V8194">
        <v>1.6160000000000001</v>
      </c>
      <c r="W8194">
        <v>1.5389999999999999</v>
      </c>
      <c r="X8194">
        <v>1.4179999999999999</v>
      </c>
      <c r="Y8194">
        <v>1.216</v>
      </c>
      <c r="Z8194" t="s">
        <v>104</v>
      </c>
      <c r="AA8194">
        <v>1.81</v>
      </c>
      <c r="AB8194">
        <v>1.74</v>
      </c>
      <c r="AC8194">
        <v>1.81</v>
      </c>
      <c r="AD8194">
        <v>1.38</v>
      </c>
      <c r="AE8194">
        <v>1.41</v>
      </c>
      <c r="AF8194" t="s">
        <v>7927</v>
      </c>
      <c r="AG8194" t="s">
        <v>7927</v>
      </c>
      <c r="AH8194" t="s">
        <v>7927</v>
      </c>
      <c r="AI8194" t="s">
        <v>7927</v>
      </c>
      <c r="AJ8194" t="s">
        <v>7927</v>
      </c>
    </row>
    <row r="8195" spans="1:36" x14ac:dyDescent="0.25">
      <c r="A8195" t="s">
        <v>99</v>
      </c>
      <c r="B8195" t="s">
        <v>100</v>
      </c>
      <c r="C8195" t="s">
        <v>73508</v>
      </c>
      <c r="D8195" t="s">
        <v>73509</v>
      </c>
      <c r="E8195">
        <v>2.2000000000000002</v>
      </c>
      <c r="F8195">
        <v>34.319699999999997</v>
      </c>
      <c r="G8195">
        <v>-118.4308</v>
      </c>
      <c r="H8195" t="s">
        <v>1049</v>
      </c>
      <c r="L8195">
        <v>2017</v>
      </c>
      <c r="M8195" t="s">
        <v>1966</v>
      </c>
      <c r="N8195" t="s">
        <v>104</v>
      </c>
      <c r="O8195" t="s">
        <v>105</v>
      </c>
      <c r="P8195" t="s">
        <v>104</v>
      </c>
      <c r="R8195">
        <v>2019</v>
      </c>
      <c r="W8195">
        <v>3.6749999999999998</v>
      </c>
      <c r="X8195">
        <v>1.18</v>
      </c>
      <c r="Y8195">
        <v>1.2150000000000001</v>
      </c>
      <c r="Z8195" t="s">
        <v>104</v>
      </c>
      <c r="AE8195">
        <v>3.58</v>
      </c>
      <c r="AF8195" t="s">
        <v>43</v>
      </c>
      <c r="AG8195" t="s">
        <v>43</v>
      </c>
      <c r="AH8195" t="s">
        <v>43</v>
      </c>
      <c r="AI8195" t="s">
        <v>43</v>
      </c>
      <c r="AJ8195" t="s">
        <v>44</v>
      </c>
    </row>
    <row r="8196" spans="1:36" x14ac:dyDescent="0.25">
      <c r="A8196" t="s">
        <v>99</v>
      </c>
      <c r="B8196" t="s">
        <v>100</v>
      </c>
      <c r="C8196" t="s">
        <v>75149</v>
      </c>
      <c r="D8196" t="s">
        <v>75150</v>
      </c>
      <c r="E8196">
        <v>2</v>
      </c>
      <c r="F8196">
        <v>41.338999999999999</v>
      </c>
      <c r="G8196">
        <v>-74.287999999999997</v>
      </c>
      <c r="H8196" t="s">
        <v>1049</v>
      </c>
      <c r="L8196">
        <v>2019</v>
      </c>
      <c r="M8196" t="s">
        <v>75151</v>
      </c>
      <c r="N8196" t="s">
        <v>104</v>
      </c>
      <c r="O8196" t="s">
        <v>105</v>
      </c>
      <c r="P8196" t="s">
        <v>104</v>
      </c>
      <c r="R8196">
        <v>2019</v>
      </c>
      <c r="Y8196">
        <v>1.214</v>
      </c>
      <c r="Z8196" t="s">
        <v>104</v>
      </c>
      <c r="AE8196">
        <v>3.25</v>
      </c>
      <c r="AF8196" t="s">
        <v>43</v>
      </c>
      <c r="AG8196" t="s">
        <v>43</v>
      </c>
      <c r="AH8196" t="s">
        <v>43</v>
      </c>
      <c r="AI8196" t="s">
        <v>43</v>
      </c>
      <c r="AJ8196" t="s">
        <v>44</v>
      </c>
    </row>
    <row r="8197" spans="1:36" x14ac:dyDescent="0.25">
      <c r="A8197" t="s">
        <v>99</v>
      </c>
      <c r="B8197" t="s">
        <v>100</v>
      </c>
      <c r="C8197" t="s">
        <v>68874</v>
      </c>
      <c r="D8197" t="s">
        <v>68875</v>
      </c>
      <c r="E8197">
        <v>3.4</v>
      </c>
      <c r="F8197">
        <v>42.886899999999997</v>
      </c>
      <c r="G8197">
        <v>-76.968299999999999</v>
      </c>
      <c r="H8197" t="s">
        <v>128</v>
      </c>
      <c r="L8197">
        <v>2012</v>
      </c>
      <c r="M8197" t="s">
        <v>68876</v>
      </c>
      <c r="N8197" t="s">
        <v>104</v>
      </c>
      <c r="O8197" t="s">
        <v>105</v>
      </c>
      <c r="P8197" t="s">
        <v>104</v>
      </c>
      <c r="R8197">
        <v>2019</v>
      </c>
      <c r="S8197">
        <v>3.6709999999999998</v>
      </c>
      <c r="T8197">
        <v>2.4601500000000001</v>
      </c>
      <c r="U8197">
        <v>2.4889999999999999</v>
      </c>
      <c r="V8197">
        <v>1.67</v>
      </c>
      <c r="W8197">
        <v>1.23349</v>
      </c>
      <c r="X8197">
        <v>2.63</v>
      </c>
      <c r="Y8197">
        <v>1.2110000000000001</v>
      </c>
      <c r="Z8197" t="s">
        <v>104</v>
      </c>
      <c r="AA8197">
        <v>8.31</v>
      </c>
      <c r="AB8197">
        <v>8.4600000000000009</v>
      </c>
      <c r="AC8197">
        <v>6.57</v>
      </c>
      <c r="AD8197">
        <v>6.52</v>
      </c>
      <c r="AE8197">
        <v>6.81</v>
      </c>
      <c r="AF8197" t="s">
        <v>5977</v>
      </c>
      <c r="AG8197" t="s">
        <v>5977</v>
      </c>
      <c r="AH8197" t="s">
        <v>5977</v>
      </c>
      <c r="AI8197" t="s">
        <v>5977</v>
      </c>
      <c r="AJ8197" t="s">
        <v>5977</v>
      </c>
    </row>
    <row r="8198" spans="1:36" x14ac:dyDescent="0.25">
      <c r="A8198" t="s">
        <v>99</v>
      </c>
      <c r="B8198" t="s">
        <v>100</v>
      </c>
      <c r="C8198" t="s">
        <v>83860</v>
      </c>
      <c r="D8198" t="s">
        <v>83861</v>
      </c>
      <c r="E8198">
        <v>1</v>
      </c>
      <c r="F8198">
        <v>42.300800000000002</v>
      </c>
      <c r="G8198">
        <v>-71.047200000000004</v>
      </c>
      <c r="H8198" t="s">
        <v>1049</v>
      </c>
      <c r="L8198">
        <v>2012</v>
      </c>
      <c r="M8198" t="s">
        <v>83862</v>
      </c>
      <c r="N8198" t="s">
        <v>104</v>
      </c>
      <c r="O8198" t="s">
        <v>105</v>
      </c>
      <c r="P8198" t="s">
        <v>104</v>
      </c>
      <c r="Q8198">
        <v>62838</v>
      </c>
      <c r="R8198">
        <v>2019</v>
      </c>
      <c r="S8198">
        <v>1.6160000000000001</v>
      </c>
      <c r="T8198">
        <v>1.4570000000000001</v>
      </c>
      <c r="U8198">
        <v>1.5127200000000001</v>
      </c>
      <c r="V8198">
        <v>2.5179999999999998</v>
      </c>
      <c r="W8198">
        <v>1.5920000000000001</v>
      </c>
      <c r="X8198">
        <v>1.4970000000000001</v>
      </c>
      <c r="Y8198">
        <v>1.208</v>
      </c>
      <c r="Z8198" t="s">
        <v>104</v>
      </c>
      <c r="AA8198">
        <v>1.41</v>
      </c>
      <c r="AB8198">
        <v>1.4</v>
      </c>
      <c r="AC8198">
        <v>1.46</v>
      </c>
      <c r="AD8198">
        <v>1.67</v>
      </c>
      <c r="AE8198">
        <v>1.21</v>
      </c>
      <c r="AF8198" t="s">
        <v>7927</v>
      </c>
      <c r="AG8198" t="s">
        <v>7927</v>
      </c>
      <c r="AH8198" t="s">
        <v>7927</v>
      </c>
      <c r="AI8198" t="s">
        <v>7927</v>
      </c>
      <c r="AJ8198" t="s">
        <v>7927</v>
      </c>
    </row>
    <row r="8199" spans="1:36" x14ac:dyDescent="0.25">
      <c r="A8199" t="s">
        <v>99</v>
      </c>
      <c r="B8199" t="s">
        <v>100</v>
      </c>
      <c r="C8199" t="s">
        <v>84018</v>
      </c>
      <c r="D8199" t="s">
        <v>84019</v>
      </c>
      <c r="E8199">
        <v>1</v>
      </c>
      <c r="F8199">
        <v>38.634999999999998</v>
      </c>
      <c r="G8199">
        <v>-90.245500000000007</v>
      </c>
      <c r="H8199" t="s">
        <v>1049</v>
      </c>
      <c r="L8199">
        <v>2015</v>
      </c>
      <c r="M8199" t="s">
        <v>73861</v>
      </c>
      <c r="N8199" t="s">
        <v>104</v>
      </c>
      <c r="O8199" t="s">
        <v>105</v>
      </c>
      <c r="P8199" t="s">
        <v>104</v>
      </c>
      <c r="Q8199">
        <v>69440</v>
      </c>
      <c r="R8199">
        <v>2019</v>
      </c>
      <c r="U8199">
        <v>0.44846999999999998</v>
      </c>
      <c r="V8199">
        <v>1.677</v>
      </c>
      <c r="W8199">
        <v>1.6279999999999999</v>
      </c>
      <c r="X8199">
        <v>1.552</v>
      </c>
      <c r="Y8199">
        <v>1.206</v>
      </c>
      <c r="Z8199" t="s">
        <v>104</v>
      </c>
      <c r="AD8199">
        <v>1.58</v>
      </c>
      <c r="AE8199">
        <v>1.6</v>
      </c>
      <c r="AF8199" t="s">
        <v>43</v>
      </c>
      <c r="AG8199" t="s">
        <v>43</v>
      </c>
      <c r="AH8199" t="s">
        <v>43</v>
      </c>
      <c r="AI8199" t="s">
        <v>7927</v>
      </c>
      <c r="AJ8199" t="s">
        <v>7927</v>
      </c>
    </row>
    <row r="8200" spans="1:36" x14ac:dyDescent="0.25">
      <c r="A8200" t="s">
        <v>99</v>
      </c>
      <c r="B8200" t="s">
        <v>100</v>
      </c>
      <c r="C8200" t="s">
        <v>84668</v>
      </c>
      <c r="D8200" t="s">
        <v>84669</v>
      </c>
      <c r="E8200">
        <v>1</v>
      </c>
      <c r="F8200">
        <v>34.480200000000004</v>
      </c>
      <c r="G8200">
        <v>-117.25790000000001</v>
      </c>
      <c r="H8200" t="s">
        <v>1049</v>
      </c>
      <c r="L8200">
        <v>2010</v>
      </c>
      <c r="M8200" t="s">
        <v>84670</v>
      </c>
      <c r="N8200" t="s">
        <v>104</v>
      </c>
      <c r="O8200" t="s">
        <v>105</v>
      </c>
      <c r="P8200" t="s">
        <v>104</v>
      </c>
      <c r="Q8200">
        <v>61725</v>
      </c>
      <c r="R8200">
        <v>2019</v>
      </c>
      <c r="S8200">
        <v>2.2160000000000002</v>
      </c>
      <c r="T8200">
        <v>1.974</v>
      </c>
      <c r="U8200">
        <v>1.9350000000000001</v>
      </c>
      <c r="V8200">
        <v>1.6539999999999999</v>
      </c>
      <c r="W8200">
        <v>1.0860000000000001</v>
      </c>
      <c r="X8200">
        <v>1.115</v>
      </c>
      <c r="Y8200">
        <v>1.206</v>
      </c>
      <c r="Z8200" t="s">
        <v>104</v>
      </c>
      <c r="AA8200">
        <v>1.86</v>
      </c>
      <c r="AB8200">
        <v>2.08</v>
      </c>
      <c r="AC8200">
        <v>1.92</v>
      </c>
      <c r="AD8200">
        <v>1.82</v>
      </c>
      <c r="AE8200">
        <v>1.78</v>
      </c>
      <c r="AF8200" t="s">
        <v>7927</v>
      </c>
      <c r="AG8200" t="s">
        <v>7927</v>
      </c>
      <c r="AH8200" t="s">
        <v>7927</v>
      </c>
      <c r="AI8200" t="s">
        <v>7927</v>
      </c>
      <c r="AJ8200" t="s">
        <v>7927</v>
      </c>
    </row>
    <row r="8201" spans="1:36" x14ac:dyDescent="0.25">
      <c r="A8201" t="s">
        <v>99</v>
      </c>
      <c r="B8201" t="s">
        <v>100</v>
      </c>
      <c r="C8201" t="s">
        <v>84732</v>
      </c>
      <c r="D8201" t="s">
        <v>84733</v>
      </c>
      <c r="E8201">
        <v>1</v>
      </c>
      <c r="F8201">
        <v>45.108899999999998</v>
      </c>
      <c r="G8201">
        <v>-123.2786</v>
      </c>
      <c r="H8201" t="s">
        <v>1049</v>
      </c>
      <c r="L8201">
        <v>2011</v>
      </c>
      <c r="M8201" t="s">
        <v>12677</v>
      </c>
      <c r="N8201" t="s">
        <v>104</v>
      </c>
      <c r="O8201" t="s">
        <v>105</v>
      </c>
      <c r="P8201" t="s">
        <v>104</v>
      </c>
      <c r="Q8201">
        <v>65705</v>
      </c>
      <c r="R8201">
        <v>2019</v>
      </c>
      <c r="S8201">
        <v>1.341</v>
      </c>
      <c r="T8201">
        <v>1.2090000000000001</v>
      </c>
      <c r="U8201">
        <v>1.327</v>
      </c>
      <c r="V8201">
        <v>1.2230000000000001</v>
      </c>
      <c r="W8201">
        <v>0.91400000000000003</v>
      </c>
      <c r="X8201">
        <v>1.1919999999999999</v>
      </c>
      <c r="Y8201">
        <v>1.206</v>
      </c>
      <c r="Z8201" t="s">
        <v>104</v>
      </c>
      <c r="AA8201">
        <v>1.27</v>
      </c>
      <c r="AB8201">
        <v>1.39</v>
      </c>
      <c r="AC8201">
        <v>1.53</v>
      </c>
      <c r="AD8201">
        <v>1.3</v>
      </c>
      <c r="AE8201">
        <v>1.1399999999999999</v>
      </c>
      <c r="AF8201" t="s">
        <v>7927</v>
      </c>
      <c r="AG8201" t="s">
        <v>7927</v>
      </c>
      <c r="AH8201" t="s">
        <v>7927</v>
      </c>
      <c r="AI8201" t="s">
        <v>7927</v>
      </c>
      <c r="AJ8201" t="s">
        <v>7927</v>
      </c>
    </row>
    <row r="8202" spans="1:36" x14ac:dyDescent="0.25">
      <c r="A8202" t="s">
        <v>99</v>
      </c>
      <c r="B8202" t="s">
        <v>100</v>
      </c>
      <c r="C8202" t="s">
        <v>84400</v>
      </c>
      <c r="D8202" t="s">
        <v>84401</v>
      </c>
      <c r="E8202">
        <v>1</v>
      </c>
      <c r="F8202">
        <v>38.643599999999999</v>
      </c>
      <c r="G8202">
        <v>-121.4164</v>
      </c>
      <c r="H8202" t="s">
        <v>1049</v>
      </c>
      <c r="L8202">
        <v>2013</v>
      </c>
      <c r="M8202" t="s">
        <v>35950</v>
      </c>
      <c r="N8202" t="s">
        <v>104</v>
      </c>
      <c r="O8202" t="s">
        <v>105</v>
      </c>
      <c r="P8202" t="s">
        <v>104</v>
      </c>
      <c r="R8202">
        <v>2019</v>
      </c>
      <c r="S8202">
        <v>1.1959200000000001</v>
      </c>
      <c r="T8202">
        <v>1.11375</v>
      </c>
      <c r="U8202">
        <v>1.2860100000000001</v>
      </c>
      <c r="V8202">
        <v>1.3089999999999999</v>
      </c>
      <c r="W8202">
        <v>1.304</v>
      </c>
      <c r="X8202">
        <v>1.2290000000000001</v>
      </c>
      <c r="Y8202">
        <v>1.204</v>
      </c>
      <c r="Z8202" t="s">
        <v>104</v>
      </c>
      <c r="AB8202">
        <v>1.74</v>
      </c>
      <c r="AC8202">
        <v>2.06</v>
      </c>
      <c r="AD8202">
        <v>1.72</v>
      </c>
      <c r="AE8202">
        <v>1.89</v>
      </c>
      <c r="AF8202" t="s">
        <v>43</v>
      </c>
      <c r="AG8202" t="s">
        <v>7927</v>
      </c>
      <c r="AH8202" t="s">
        <v>7927</v>
      </c>
      <c r="AI8202" t="s">
        <v>7927</v>
      </c>
      <c r="AJ8202" t="s">
        <v>7927</v>
      </c>
    </row>
    <row r="8203" spans="1:36" x14ac:dyDescent="0.25">
      <c r="A8203" t="s">
        <v>99</v>
      </c>
      <c r="B8203" t="s">
        <v>100</v>
      </c>
      <c r="C8203" t="s">
        <v>79199</v>
      </c>
      <c r="D8203" t="s">
        <v>79200</v>
      </c>
      <c r="E8203">
        <v>1.5</v>
      </c>
      <c r="F8203">
        <v>40.483600000000003</v>
      </c>
      <c r="G8203">
        <v>-74.650099999999995</v>
      </c>
      <c r="H8203" t="s">
        <v>1049</v>
      </c>
      <c r="L8203">
        <v>2016</v>
      </c>
      <c r="M8203" t="s">
        <v>79201</v>
      </c>
      <c r="N8203" t="s">
        <v>104</v>
      </c>
      <c r="O8203" t="s">
        <v>105</v>
      </c>
      <c r="P8203" t="s">
        <v>104</v>
      </c>
      <c r="Q8203">
        <v>60781</v>
      </c>
      <c r="R8203">
        <v>2019</v>
      </c>
      <c r="V8203">
        <v>0</v>
      </c>
      <c r="W8203">
        <v>1.8314999999999999</v>
      </c>
      <c r="X8203">
        <v>1.3464</v>
      </c>
      <c r="Y8203">
        <v>1.20285</v>
      </c>
      <c r="Z8203" t="s">
        <v>104</v>
      </c>
      <c r="AE8203">
        <v>2.39</v>
      </c>
      <c r="AF8203" t="s">
        <v>43</v>
      </c>
      <c r="AG8203" t="s">
        <v>43</v>
      </c>
      <c r="AH8203" t="s">
        <v>43</v>
      </c>
      <c r="AI8203" t="s">
        <v>43</v>
      </c>
      <c r="AJ8203" t="s">
        <v>7927</v>
      </c>
    </row>
    <row r="8204" spans="1:36" x14ac:dyDescent="0.25">
      <c r="A8204" t="s">
        <v>99</v>
      </c>
      <c r="B8204" t="s">
        <v>100</v>
      </c>
      <c r="C8204" t="s">
        <v>84033</v>
      </c>
      <c r="D8204" t="s">
        <v>84034</v>
      </c>
      <c r="E8204">
        <v>1</v>
      </c>
      <c r="F8204">
        <v>39.737900000000003</v>
      </c>
      <c r="G8204">
        <v>-86.237700000000004</v>
      </c>
      <c r="H8204" t="s">
        <v>1049</v>
      </c>
      <c r="L8204">
        <v>2015</v>
      </c>
      <c r="M8204" t="s">
        <v>52759</v>
      </c>
      <c r="N8204" t="s">
        <v>104</v>
      </c>
      <c r="O8204" t="s">
        <v>105</v>
      </c>
      <c r="P8204" t="s">
        <v>104</v>
      </c>
      <c r="R8204">
        <v>2019</v>
      </c>
      <c r="U8204">
        <v>0.71899999999999997</v>
      </c>
      <c r="V8204">
        <v>3.0129999999999999</v>
      </c>
      <c r="W8204">
        <v>1.5129999999999999</v>
      </c>
      <c r="X8204">
        <v>1.4339999999999999</v>
      </c>
      <c r="Y8204">
        <v>1.202</v>
      </c>
      <c r="Z8204" t="s">
        <v>104</v>
      </c>
      <c r="AD8204">
        <v>1.81</v>
      </c>
      <c r="AE8204">
        <v>1.63</v>
      </c>
      <c r="AF8204" t="s">
        <v>43</v>
      </c>
      <c r="AG8204" t="s">
        <v>43</v>
      </c>
      <c r="AH8204" t="s">
        <v>43</v>
      </c>
      <c r="AI8204" t="s">
        <v>7927</v>
      </c>
      <c r="AJ8204" t="s">
        <v>7927</v>
      </c>
    </row>
    <row r="8205" spans="1:36" x14ac:dyDescent="0.25">
      <c r="A8205" t="s">
        <v>99</v>
      </c>
      <c r="B8205" t="s">
        <v>100</v>
      </c>
      <c r="C8205" t="s">
        <v>84235</v>
      </c>
      <c r="D8205" t="s">
        <v>84236</v>
      </c>
      <c r="E8205">
        <v>1</v>
      </c>
      <c r="F8205">
        <v>44.462299999999999</v>
      </c>
      <c r="G8205">
        <v>-72.770899999999997</v>
      </c>
      <c r="H8205" t="s">
        <v>1049</v>
      </c>
      <c r="L8205">
        <v>2016</v>
      </c>
      <c r="M8205" t="s">
        <v>84237</v>
      </c>
      <c r="N8205" t="s">
        <v>104</v>
      </c>
      <c r="O8205" t="s">
        <v>105</v>
      </c>
      <c r="P8205" t="s">
        <v>104</v>
      </c>
      <c r="Q8205">
        <v>70690</v>
      </c>
      <c r="R8205">
        <v>2019</v>
      </c>
      <c r="V8205">
        <v>0.48399999999999999</v>
      </c>
      <c r="W8205">
        <v>1.32</v>
      </c>
      <c r="X8205">
        <v>1.3009999999999999</v>
      </c>
      <c r="Y8205">
        <v>1.1990000000000001</v>
      </c>
      <c r="Z8205" t="s">
        <v>104</v>
      </c>
      <c r="AE8205">
        <v>1.18</v>
      </c>
      <c r="AF8205" t="s">
        <v>43</v>
      </c>
      <c r="AG8205" t="s">
        <v>43</v>
      </c>
      <c r="AH8205" t="s">
        <v>43</v>
      </c>
      <c r="AI8205" t="s">
        <v>43</v>
      </c>
      <c r="AJ8205" t="s">
        <v>7927</v>
      </c>
    </row>
    <row r="8206" spans="1:36" x14ac:dyDescent="0.25">
      <c r="A8206" t="s">
        <v>99</v>
      </c>
      <c r="B8206" t="s">
        <v>100</v>
      </c>
      <c r="C8206" t="s">
        <v>83810</v>
      </c>
      <c r="D8206" t="s">
        <v>83811</v>
      </c>
      <c r="E8206">
        <v>1</v>
      </c>
      <c r="F8206">
        <v>45.366100000000003</v>
      </c>
      <c r="G8206">
        <v>-91.048199999999994</v>
      </c>
      <c r="H8206" t="s">
        <v>1049</v>
      </c>
      <c r="L8206">
        <v>2017</v>
      </c>
      <c r="M8206" t="s">
        <v>58008</v>
      </c>
      <c r="N8206" t="s">
        <v>104</v>
      </c>
      <c r="O8206" t="s">
        <v>105</v>
      </c>
      <c r="P8206" t="s">
        <v>104</v>
      </c>
      <c r="R8206">
        <v>2019</v>
      </c>
      <c r="W8206">
        <v>0.754</v>
      </c>
      <c r="X8206">
        <v>1.4790000000000001</v>
      </c>
      <c r="Y8206">
        <v>1.198</v>
      </c>
      <c r="Z8206" t="s">
        <v>104</v>
      </c>
      <c r="AE8206">
        <v>1.62</v>
      </c>
      <c r="AF8206" t="s">
        <v>43</v>
      </c>
      <c r="AG8206" t="s">
        <v>43</v>
      </c>
      <c r="AH8206" t="s">
        <v>43</v>
      </c>
      <c r="AI8206" t="s">
        <v>43</v>
      </c>
      <c r="AJ8206" t="s">
        <v>44</v>
      </c>
    </row>
    <row r="8207" spans="1:36" x14ac:dyDescent="0.25">
      <c r="A8207" t="s">
        <v>99</v>
      </c>
      <c r="B8207" t="s">
        <v>100</v>
      </c>
      <c r="C8207" t="s">
        <v>84008</v>
      </c>
      <c r="D8207" t="s">
        <v>84009</v>
      </c>
      <c r="E8207">
        <v>1</v>
      </c>
      <c r="F8207">
        <v>42.323500000000003</v>
      </c>
      <c r="G8207">
        <v>-83.428899999999999</v>
      </c>
      <c r="H8207" t="s">
        <v>1049</v>
      </c>
      <c r="L8207">
        <v>2015.2</v>
      </c>
      <c r="M8207" t="s">
        <v>73861</v>
      </c>
      <c r="N8207" t="s">
        <v>104</v>
      </c>
      <c r="O8207" t="s">
        <v>105</v>
      </c>
      <c r="P8207" t="s">
        <v>104</v>
      </c>
      <c r="R8207">
        <v>2019</v>
      </c>
      <c r="Y8207">
        <v>1.1970000000000001</v>
      </c>
      <c r="Z8207" t="s">
        <v>104</v>
      </c>
      <c r="AE8207">
        <v>1.62</v>
      </c>
      <c r="AF8207" t="s">
        <v>43</v>
      </c>
      <c r="AG8207" t="s">
        <v>43</v>
      </c>
      <c r="AH8207" t="s">
        <v>43</v>
      </c>
      <c r="AI8207" t="s">
        <v>43</v>
      </c>
      <c r="AJ8207" t="s">
        <v>44</v>
      </c>
    </row>
    <row r="8208" spans="1:36" x14ac:dyDescent="0.25">
      <c r="A8208" t="s">
        <v>99</v>
      </c>
      <c r="B8208" t="s">
        <v>100</v>
      </c>
      <c r="C8208" t="s">
        <v>84226</v>
      </c>
      <c r="D8208" t="s">
        <v>84227</v>
      </c>
      <c r="E8208">
        <v>1</v>
      </c>
      <c r="F8208">
        <v>40.070900000000002</v>
      </c>
      <c r="G8208">
        <v>-74.161199999999994</v>
      </c>
      <c r="H8208" t="s">
        <v>1049</v>
      </c>
      <c r="L8208">
        <v>2012</v>
      </c>
      <c r="M8208" t="s">
        <v>84228</v>
      </c>
      <c r="N8208" t="s">
        <v>104</v>
      </c>
      <c r="O8208" t="s">
        <v>105</v>
      </c>
      <c r="P8208" t="s">
        <v>104</v>
      </c>
      <c r="R8208">
        <v>2019</v>
      </c>
      <c r="V8208">
        <v>1.256</v>
      </c>
      <c r="W8208">
        <v>1.2010000000000001</v>
      </c>
      <c r="X8208">
        <v>1.2110000000000001</v>
      </c>
      <c r="Y8208">
        <v>1.1970000000000001</v>
      </c>
      <c r="Z8208" t="s">
        <v>104</v>
      </c>
      <c r="AA8208">
        <v>1.64</v>
      </c>
      <c r="AB8208">
        <v>1.59</v>
      </c>
      <c r="AC8208">
        <v>1.6</v>
      </c>
      <c r="AD8208">
        <v>1.55</v>
      </c>
      <c r="AE8208">
        <v>1.39</v>
      </c>
      <c r="AF8208" t="s">
        <v>7927</v>
      </c>
      <c r="AG8208" t="s">
        <v>7927</v>
      </c>
      <c r="AH8208" t="s">
        <v>7927</v>
      </c>
      <c r="AI8208" t="s">
        <v>7927</v>
      </c>
      <c r="AJ8208" t="s">
        <v>7927</v>
      </c>
    </row>
    <row r="8209" spans="1:36" x14ac:dyDescent="0.25">
      <c r="A8209" t="s">
        <v>99</v>
      </c>
      <c r="B8209" t="s">
        <v>100</v>
      </c>
      <c r="C8209" t="s">
        <v>82141</v>
      </c>
      <c r="D8209" t="s">
        <v>82142</v>
      </c>
      <c r="E8209">
        <v>1.1000000000000001</v>
      </c>
      <c r="F8209">
        <v>53.863999999999997</v>
      </c>
      <c r="G8209">
        <v>-166.51259999999999</v>
      </c>
      <c r="H8209" t="s">
        <v>110</v>
      </c>
      <c r="L8209">
        <v>1993</v>
      </c>
      <c r="M8209" t="s">
        <v>39168</v>
      </c>
      <c r="N8209" t="s">
        <v>104</v>
      </c>
      <c r="O8209" t="s">
        <v>105</v>
      </c>
      <c r="P8209" t="s">
        <v>104</v>
      </c>
      <c r="Q8209">
        <v>35197</v>
      </c>
      <c r="R8209">
        <v>2019</v>
      </c>
      <c r="S8209">
        <v>0.17499999999999999</v>
      </c>
      <c r="T8209">
        <v>6.8000000000000005E-2</v>
      </c>
      <c r="U8209">
        <v>0.72599999999999998</v>
      </c>
      <c r="V8209">
        <v>0.28899999999999998</v>
      </c>
      <c r="W8209">
        <v>0.01</v>
      </c>
      <c r="X8209">
        <v>0.20100000000000001</v>
      </c>
      <c r="Y8209">
        <v>1.19462</v>
      </c>
      <c r="Z8209" t="s">
        <v>104</v>
      </c>
      <c r="AE8209">
        <v>0.64</v>
      </c>
      <c r="AF8209" t="s">
        <v>43</v>
      </c>
      <c r="AG8209" t="s">
        <v>43</v>
      </c>
      <c r="AH8209" t="s">
        <v>43</v>
      </c>
      <c r="AI8209" t="s">
        <v>43</v>
      </c>
      <c r="AJ8209" t="s">
        <v>44</v>
      </c>
    </row>
    <row r="8210" spans="1:36" x14ac:dyDescent="0.25">
      <c r="A8210" t="s">
        <v>99</v>
      </c>
      <c r="B8210" t="s">
        <v>100</v>
      </c>
      <c r="C8210" t="s">
        <v>79792</v>
      </c>
      <c r="D8210" t="s">
        <v>79793</v>
      </c>
      <c r="E8210">
        <v>1.4</v>
      </c>
      <c r="F8210">
        <v>40.751899999999999</v>
      </c>
      <c r="G8210">
        <v>-74.131299999999996</v>
      </c>
      <c r="H8210" t="s">
        <v>1049</v>
      </c>
      <c r="L8210">
        <v>2019</v>
      </c>
      <c r="M8210" t="s">
        <v>77516</v>
      </c>
      <c r="N8210" t="s">
        <v>104</v>
      </c>
      <c r="O8210" t="s">
        <v>105</v>
      </c>
      <c r="P8210" t="s">
        <v>104</v>
      </c>
      <c r="R8210">
        <v>2019</v>
      </c>
      <c r="Y8210">
        <v>1.194</v>
      </c>
      <c r="Z8210" t="s">
        <v>104</v>
      </c>
      <c r="AE8210">
        <v>2.2799999999999998</v>
      </c>
      <c r="AF8210" t="s">
        <v>43</v>
      </c>
      <c r="AG8210" t="s">
        <v>43</v>
      </c>
      <c r="AH8210" t="s">
        <v>43</v>
      </c>
      <c r="AI8210" t="s">
        <v>43</v>
      </c>
      <c r="AJ8210" t="s">
        <v>44</v>
      </c>
    </row>
    <row r="8211" spans="1:36" x14ac:dyDescent="0.25">
      <c r="A8211" t="s">
        <v>99</v>
      </c>
      <c r="B8211" t="s">
        <v>100</v>
      </c>
      <c r="C8211" t="s">
        <v>84026</v>
      </c>
      <c r="D8211" t="s">
        <v>84027</v>
      </c>
      <c r="E8211">
        <v>1</v>
      </c>
      <c r="F8211">
        <v>39.801099999999998</v>
      </c>
      <c r="G8211">
        <v>-84.894999999999996</v>
      </c>
      <c r="H8211" t="s">
        <v>1049</v>
      </c>
      <c r="L8211">
        <v>2014</v>
      </c>
      <c r="M8211" t="s">
        <v>15286</v>
      </c>
      <c r="N8211" t="s">
        <v>104</v>
      </c>
      <c r="O8211" t="s">
        <v>105</v>
      </c>
      <c r="P8211" t="s">
        <v>104</v>
      </c>
      <c r="Q8211">
        <v>68727</v>
      </c>
      <c r="R8211">
        <v>2019</v>
      </c>
      <c r="T8211">
        <v>0.373</v>
      </c>
      <c r="U8211">
        <v>1.696</v>
      </c>
      <c r="V8211">
        <v>1.7569999999999999</v>
      </c>
      <c r="W8211">
        <v>1.7190000000000001</v>
      </c>
      <c r="X8211">
        <v>1.4410000000000001</v>
      </c>
      <c r="Y8211">
        <v>1.1919999999999999</v>
      </c>
      <c r="Z8211" t="s">
        <v>104</v>
      </c>
      <c r="AC8211">
        <v>1.4</v>
      </c>
      <c r="AD8211">
        <v>1.46</v>
      </c>
      <c r="AE8211">
        <v>1.47</v>
      </c>
      <c r="AF8211" t="s">
        <v>43</v>
      </c>
      <c r="AG8211" t="s">
        <v>43</v>
      </c>
      <c r="AH8211" t="s">
        <v>7927</v>
      </c>
      <c r="AI8211" t="s">
        <v>7927</v>
      </c>
      <c r="AJ8211" t="s">
        <v>7927</v>
      </c>
    </row>
    <row r="8212" spans="1:36" x14ac:dyDescent="0.25">
      <c r="A8212" t="s">
        <v>99</v>
      </c>
      <c r="B8212" t="s">
        <v>100</v>
      </c>
      <c r="C8212" t="s">
        <v>78845</v>
      </c>
      <c r="D8212" t="s">
        <v>78846</v>
      </c>
      <c r="E8212">
        <v>1.5</v>
      </c>
      <c r="F8212">
        <v>35.561199999999999</v>
      </c>
      <c r="G8212">
        <v>-82.588399999999993</v>
      </c>
      <c r="H8212" t="s">
        <v>1049</v>
      </c>
      <c r="L8212">
        <v>2012</v>
      </c>
      <c r="M8212" t="s">
        <v>78847</v>
      </c>
      <c r="N8212" t="s">
        <v>104</v>
      </c>
      <c r="O8212" t="s">
        <v>105</v>
      </c>
      <c r="P8212" t="s">
        <v>104</v>
      </c>
      <c r="R8212">
        <v>2019</v>
      </c>
      <c r="V8212">
        <v>0</v>
      </c>
      <c r="W8212">
        <v>0</v>
      </c>
      <c r="X8212">
        <v>1.9590000000000001</v>
      </c>
      <c r="Y8212">
        <v>1.1890000000000001</v>
      </c>
      <c r="Z8212" t="s">
        <v>104</v>
      </c>
      <c r="AA8212">
        <v>2.4700000000000002</v>
      </c>
      <c r="AB8212">
        <v>2.82</v>
      </c>
      <c r="AC8212">
        <v>2.52</v>
      </c>
      <c r="AD8212">
        <v>2.77</v>
      </c>
      <c r="AE8212">
        <v>2.61</v>
      </c>
      <c r="AF8212" t="s">
        <v>7927</v>
      </c>
      <c r="AG8212" t="s">
        <v>7927</v>
      </c>
      <c r="AH8212" t="s">
        <v>7927</v>
      </c>
      <c r="AI8212" t="s">
        <v>7927</v>
      </c>
      <c r="AJ8212" t="s">
        <v>7927</v>
      </c>
    </row>
    <row r="8213" spans="1:36" x14ac:dyDescent="0.25">
      <c r="A8213" t="s">
        <v>99</v>
      </c>
      <c r="B8213" t="s">
        <v>100</v>
      </c>
      <c r="C8213" t="s">
        <v>81309</v>
      </c>
      <c r="D8213" t="s">
        <v>81310</v>
      </c>
      <c r="E8213">
        <v>1.2</v>
      </c>
      <c r="F8213">
        <v>32.177500000000002</v>
      </c>
      <c r="G8213">
        <v>-81.1738</v>
      </c>
      <c r="H8213" t="s">
        <v>1049</v>
      </c>
      <c r="L8213">
        <v>2012</v>
      </c>
      <c r="M8213" t="s">
        <v>73861</v>
      </c>
      <c r="N8213" t="s">
        <v>104</v>
      </c>
      <c r="O8213" t="s">
        <v>105</v>
      </c>
      <c r="P8213" t="s">
        <v>104</v>
      </c>
      <c r="R8213">
        <v>2019</v>
      </c>
      <c r="S8213">
        <v>1.6533</v>
      </c>
      <c r="T8213">
        <v>1.3206599999999999</v>
      </c>
      <c r="U8213">
        <v>1.7542800000000001</v>
      </c>
      <c r="V8213">
        <v>1.9550000000000001</v>
      </c>
      <c r="W8213">
        <v>1.7789999999999999</v>
      </c>
      <c r="X8213">
        <v>1.0009999999999999</v>
      </c>
      <c r="Y8213">
        <v>1.1879999999999999</v>
      </c>
      <c r="Z8213" t="s">
        <v>104</v>
      </c>
      <c r="AA8213">
        <v>2.23</v>
      </c>
      <c r="AB8213">
        <v>2.21</v>
      </c>
      <c r="AC8213">
        <v>2.25</v>
      </c>
      <c r="AD8213">
        <v>2.21</v>
      </c>
      <c r="AE8213">
        <v>1.92</v>
      </c>
      <c r="AF8213" t="s">
        <v>7927</v>
      </c>
      <c r="AG8213" t="s">
        <v>7927</v>
      </c>
      <c r="AH8213" t="s">
        <v>7927</v>
      </c>
      <c r="AI8213" t="s">
        <v>7927</v>
      </c>
      <c r="AJ8213" t="s">
        <v>7927</v>
      </c>
    </row>
    <row r="8214" spans="1:36" x14ac:dyDescent="0.25">
      <c r="A8214" t="s">
        <v>99</v>
      </c>
      <c r="B8214" t="s">
        <v>100</v>
      </c>
      <c r="C8214" t="s">
        <v>83721</v>
      </c>
      <c r="D8214" t="s">
        <v>83722</v>
      </c>
      <c r="E8214">
        <v>1</v>
      </c>
      <c r="F8214">
        <v>65.331699999999998</v>
      </c>
      <c r="G8214">
        <v>-166.4795</v>
      </c>
      <c r="H8214" t="s">
        <v>110</v>
      </c>
      <c r="L8214">
        <v>2013.2</v>
      </c>
      <c r="M8214" t="s">
        <v>47517</v>
      </c>
      <c r="N8214" t="s">
        <v>104</v>
      </c>
      <c r="O8214" t="s">
        <v>105</v>
      </c>
      <c r="P8214" t="s">
        <v>104</v>
      </c>
      <c r="Q8214">
        <v>12666</v>
      </c>
      <c r="R8214">
        <v>2019</v>
      </c>
      <c r="U8214">
        <v>1.1000000000000001</v>
      </c>
      <c r="V8214">
        <v>1.137</v>
      </c>
      <c r="W8214">
        <v>1.1479999999999999</v>
      </c>
      <c r="X8214">
        <v>1.1619999999999999</v>
      </c>
      <c r="Y8214">
        <v>1.1879999999999999</v>
      </c>
      <c r="Z8214" t="s">
        <v>104</v>
      </c>
      <c r="AE8214">
        <v>0.57999999999999996</v>
      </c>
      <c r="AF8214" t="s">
        <v>43</v>
      </c>
      <c r="AG8214" t="s">
        <v>43</v>
      </c>
      <c r="AH8214" t="s">
        <v>43</v>
      </c>
      <c r="AI8214" t="s">
        <v>43</v>
      </c>
      <c r="AJ8214" t="s">
        <v>44</v>
      </c>
    </row>
    <row r="8215" spans="1:36" x14ac:dyDescent="0.25">
      <c r="A8215" t="s">
        <v>99</v>
      </c>
      <c r="B8215" t="s">
        <v>100</v>
      </c>
      <c r="C8215" t="s">
        <v>75057</v>
      </c>
      <c r="D8215" t="s">
        <v>75058</v>
      </c>
      <c r="E8215">
        <v>2</v>
      </c>
      <c r="F8215">
        <v>44.933500000000002</v>
      </c>
      <c r="G8215">
        <v>-73.669300000000007</v>
      </c>
      <c r="H8215" t="s">
        <v>1049</v>
      </c>
      <c r="L8215">
        <v>2019</v>
      </c>
      <c r="M8215" t="s">
        <v>75059</v>
      </c>
      <c r="N8215" t="s">
        <v>104</v>
      </c>
      <c r="O8215" t="s">
        <v>105</v>
      </c>
      <c r="P8215" t="s">
        <v>104</v>
      </c>
      <c r="R8215">
        <v>2019</v>
      </c>
      <c r="Y8215">
        <v>1.1839999999999999</v>
      </c>
      <c r="Z8215" t="s">
        <v>104</v>
      </c>
      <c r="AE8215">
        <v>3.25</v>
      </c>
      <c r="AF8215" t="s">
        <v>43</v>
      </c>
      <c r="AG8215" t="s">
        <v>43</v>
      </c>
      <c r="AH8215" t="s">
        <v>43</v>
      </c>
      <c r="AI8215" t="s">
        <v>43</v>
      </c>
      <c r="AJ8215" t="s">
        <v>44</v>
      </c>
    </row>
    <row r="8216" spans="1:36" x14ac:dyDescent="0.25">
      <c r="A8216" t="s">
        <v>99</v>
      </c>
      <c r="B8216" t="s">
        <v>100</v>
      </c>
      <c r="C8216" t="s">
        <v>22303</v>
      </c>
      <c r="D8216" t="s">
        <v>22304</v>
      </c>
      <c r="E8216">
        <v>78.400000000000006</v>
      </c>
      <c r="F8216">
        <v>42.208100000000002</v>
      </c>
      <c r="G8216">
        <v>-83.145300000000006</v>
      </c>
      <c r="H8216" t="s">
        <v>58</v>
      </c>
      <c r="I8216" t="s">
        <v>110</v>
      </c>
      <c r="L8216">
        <v>1972.3890309999999</v>
      </c>
      <c r="M8216" t="s">
        <v>22305</v>
      </c>
      <c r="N8216" t="s">
        <v>104</v>
      </c>
      <c r="O8216" t="s">
        <v>105</v>
      </c>
      <c r="P8216" t="s">
        <v>104</v>
      </c>
      <c r="Q8216">
        <v>37422</v>
      </c>
      <c r="R8216">
        <v>2019</v>
      </c>
      <c r="S8216">
        <v>53.973999999999997</v>
      </c>
      <c r="T8216">
        <v>104.02</v>
      </c>
      <c r="U8216">
        <v>32.518000000000001</v>
      </c>
      <c r="V8216">
        <v>1.4339999999999999</v>
      </c>
      <c r="W8216">
        <v>3.4220000000000002</v>
      </c>
      <c r="X8216">
        <v>4.0990000000000002</v>
      </c>
      <c r="Y8216">
        <v>1.1830000000000001</v>
      </c>
      <c r="Z8216" t="s">
        <v>104</v>
      </c>
      <c r="AE8216">
        <v>276.47000000000003</v>
      </c>
      <c r="AF8216" t="s">
        <v>43</v>
      </c>
      <c r="AG8216" t="s">
        <v>43</v>
      </c>
      <c r="AH8216" t="s">
        <v>43</v>
      </c>
      <c r="AI8216" t="s">
        <v>43</v>
      </c>
      <c r="AJ8216" t="s">
        <v>44</v>
      </c>
    </row>
    <row r="8217" spans="1:36" x14ac:dyDescent="0.25">
      <c r="A8217" t="s">
        <v>99</v>
      </c>
      <c r="B8217" t="s">
        <v>100</v>
      </c>
      <c r="C8217" t="s">
        <v>36324</v>
      </c>
      <c r="D8217" t="s">
        <v>36325</v>
      </c>
      <c r="E8217">
        <v>26.9</v>
      </c>
      <c r="F8217">
        <v>36.213000000000001</v>
      </c>
      <c r="G8217">
        <v>-77.623999999999995</v>
      </c>
      <c r="H8217" t="s">
        <v>1049</v>
      </c>
      <c r="L8217">
        <v>2020</v>
      </c>
      <c r="M8217" t="s">
        <v>36324</v>
      </c>
      <c r="N8217" t="s">
        <v>104</v>
      </c>
      <c r="O8217" t="s">
        <v>105</v>
      </c>
      <c r="P8217" t="s">
        <v>104</v>
      </c>
      <c r="R8217">
        <v>2019</v>
      </c>
      <c r="Y8217">
        <v>1.181</v>
      </c>
      <c r="Z8217" t="s">
        <v>104</v>
      </c>
      <c r="AE8217">
        <v>43.83</v>
      </c>
      <c r="AF8217" t="s">
        <v>43</v>
      </c>
      <c r="AG8217" t="s">
        <v>43</v>
      </c>
      <c r="AH8217" t="s">
        <v>43</v>
      </c>
      <c r="AI8217" t="s">
        <v>43</v>
      </c>
      <c r="AJ8217" t="s">
        <v>44</v>
      </c>
    </row>
    <row r="8218" spans="1:36" x14ac:dyDescent="0.25">
      <c r="A8218" t="s">
        <v>99</v>
      </c>
      <c r="B8218" t="s">
        <v>100</v>
      </c>
      <c r="C8218" t="s">
        <v>75054</v>
      </c>
      <c r="D8218" t="s">
        <v>75055</v>
      </c>
      <c r="E8218">
        <v>2</v>
      </c>
      <c r="F8218">
        <v>44.933199999999999</v>
      </c>
      <c r="G8218">
        <v>-73.671199999999999</v>
      </c>
      <c r="H8218" t="s">
        <v>1049</v>
      </c>
      <c r="L8218">
        <v>2019</v>
      </c>
      <c r="M8218" t="s">
        <v>75056</v>
      </c>
      <c r="N8218" t="s">
        <v>104</v>
      </c>
      <c r="O8218" t="s">
        <v>105</v>
      </c>
      <c r="P8218" t="s">
        <v>104</v>
      </c>
      <c r="R8218">
        <v>2019</v>
      </c>
      <c r="Y8218">
        <v>1.1779999999999999</v>
      </c>
      <c r="Z8218" t="s">
        <v>104</v>
      </c>
      <c r="AE8218">
        <v>3.25</v>
      </c>
      <c r="AF8218" t="s">
        <v>43</v>
      </c>
      <c r="AG8218" t="s">
        <v>43</v>
      </c>
      <c r="AH8218" t="s">
        <v>43</v>
      </c>
      <c r="AI8218" t="s">
        <v>43</v>
      </c>
      <c r="AJ8218" t="s">
        <v>44</v>
      </c>
    </row>
    <row r="8219" spans="1:36" x14ac:dyDescent="0.25">
      <c r="A8219" t="s">
        <v>99</v>
      </c>
      <c r="B8219" t="s">
        <v>100</v>
      </c>
      <c r="C8219" t="s">
        <v>38354</v>
      </c>
      <c r="D8219" t="s">
        <v>38355</v>
      </c>
      <c r="E8219">
        <v>23.7</v>
      </c>
      <c r="F8219">
        <v>43.401600000000002</v>
      </c>
      <c r="G8219">
        <v>-84.914100000000005</v>
      </c>
      <c r="H8219" t="s">
        <v>58</v>
      </c>
      <c r="I8219" t="s">
        <v>110</v>
      </c>
      <c r="L8219">
        <v>1972</v>
      </c>
      <c r="M8219" t="s">
        <v>9145</v>
      </c>
      <c r="N8219" t="s">
        <v>104</v>
      </c>
      <c r="O8219" t="s">
        <v>105</v>
      </c>
      <c r="P8219" t="s">
        <v>104</v>
      </c>
      <c r="Q8219">
        <v>37314</v>
      </c>
      <c r="R8219">
        <v>2019</v>
      </c>
      <c r="S8219">
        <v>0</v>
      </c>
      <c r="T8219">
        <v>0</v>
      </c>
      <c r="U8219">
        <v>0</v>
      </c>
      <c r="V8219">
        <v>0</v>
      </c>
      <c r="W8219">
        <v>0</v>
      </c>
      <c r="X8219">
        <v>0</v>
      </c>
      <c r="Y8219">
        <v>1.177</v>
      </c>
      <c r="Z8219" t="s">
        <v>104</v>
      </c>
      <c r="AE8219">
        <v>83.57</v>
      </c>
      <c r="AF8219" t="s">
        <v>43</v>
      </c>
      <c r="AG8219" t="s">
        <v>43</v>
      </c>
      <c r="AH8219" t="s">
        <v>43</v>
      </c>
      <c r="AI8219" t="s">
        <v>43</v>
      </c>
      <c r="AJ8219" t="s">
        <v>44</v>
      </c>
    </row>
    <row r="8220" spans="1:36" x14ac:dyDescent="0.25">
      <c r="A8220" t="s">
        <v>99</v>
      </c>
      <c r="B8220" t="s">
        <v>100</v>
      </c>
      <c r="C8220" t="s">
        <v>81887</v>
      </c>
      <c r="D8220" t="s">
        <v>81888</v>
      </c>
      <c r="E8220">
        <v>1.1000000000000001</v>
      </c>
      <c r="F8220">
        <v>67.087999999999994</v>
      </c>
      <c r="G8220">
        <v>-157.85669999999999</v>
      </c>
      <c r="H8220" t="s">
        <v>110</v>
      </c>
      <c r="L8220">
        <v>1994.090909</v>
      </c>
      <c r="M8220" t="s">
        <v>47517</v>
      </c>
      <c r="N8220" t="s">
        <v>104</v>
      </c>
      <c r="O8220" t="s">
        <v>105</v>
      </c>
      <c r="P8220" t="s">
        <v>104</v>
      </c>
      <c r="Q8220">
        <v>12664</v>
      </c>
      <c r="R8220">
        <v>2019</v>
      </c>
      <c r="U8220">
        <v>1.3280000000000001</v>
      </c>
      <c r="V8220">
        <v>1.3160000000000001</v>
      </c>
      <c r="W8220">
        <v>1.2789999999999999</v>
      </c>
      <c r="X8220">
        <v>1.206</v>
      </c>
      <c r="Y8220">
        <v>1.1759999999999999</v>
      </c>
      <c r="Z8220" t="s">
        <v>104</v>
      </c>
      <c r="AE8220">
        <v>0.64</v>
      </c>
      <c r="AF8220" t="s">
        <v>43</v>
      </c>
      <c r="AG8220" t="s">
        <v>43</v>
      </c>
      <c r="AH8220" t="s">
        <v>43</v>
      </c>
      <c r="AI8220" t="s">
        <v>43</v>
      </c>
      <c r="AJ8220" t="s">
        <v>44</v>
      </c>
    </row>
    <row r="8221" spans="1:36" x14ac:dyDescent="0.25">
      <c r="A8221" t="s">
        <v>99</v>
      </c>
      <c r="B8221" t="s">
        <v>100</v>
      </c>
      <c r="C8221" t="s">
        <v>52760</v>
      </c>
      <c r="D8221" t="s">
        <v>52761</v>
      </c>
      <c r="E8221">
        <v>10</v>
      </c>
      <c r="F8221">
        <v>30.456800000000001</v>
      </c>
      <c r="G8221">
        <v>-81.7149</v>
      </c>
      <c r="H8221" t="s">
        <v>4168</v>
      </c>
      <c r="I8221" t="s">
        <v>1049</v>
      </c>
      <c r="L8221">
        <v>2020</v>
      </c>
      <c r="M8221" t="s">
        <v>52762</v>
      </c>
      <c r="N8221" t="s">
        <v>104</v>
      </c>
      <c r="O8221" t="s">
        <v>105</v>
      </c>
      <c r="P8221" t="s">
        <v>104</v>
      </c>
      <c r="R8221">
        <v>2019</v>
      </c>
      <c r="Y8221">
        <v>1.175</v>
      </c>
      <c r="Z8221" t="s">
        <v>104</v>
      </c>
      <c r="AF8221" t="s">
        <v>43</v>
      </c>
      <c r="AG8221" t="s">
        <v>43</v>
      </c>
      <c r="AH8221" t="s">
        <v>43</v>
      </c>
      <c r="AI8221" t="s">
        <v>43</v>
      </c>
      <c r="AJ8221" t="s">
        <v>43</v>
      </c>
    </row>
    <row r="8222" spans="1:36" x14ac:dyDescent="0.25">
      <c r="A8222" t="s">
        <v>99</v>
      </c>
      <c r="B8222" t="s">
        <v>100</v>
      </c>
      <c r="C8222" t="s">
        <v>83950</v>
      </c>
      <c r="D8222" t="s">
        <v>83951</v>
      </c>
      <c r="E8222">
        <v>1</v>
      </c>
      <c r="F8222">
        <v>40.575400000000002</v>
      </c>
      <c r="G8222">
        <v>-74.392799999999994</v>
      </c>
      <c r="H8222" t="s">
        <v>1049</v>
      </c>
      <c r="L8222">
        <v>2011.5</v>
      </c>
      <c r="M8222" t="s">
        <v>83952</v>
      </c>
      <c r="N8222" t="s">
        <v>104</v>
      </c>
      <c r="O8222" t="s">
        <v>105</v>
      </c>
      <c r="P8222" t="s">
        <v>104</v>
      </c>
      <c r="R8222">
        <v>2019</v>
      </c>
      <c r="V8222">
        <v>1.1259999999999999</v>
      </c>
      <c r="W8222">
        <v>1.085</v>
      </c>
      <c r="X8222">
        <v>1.008</v>
      </c>
      <c r="Y8222">
        <v>1.173</v>
      </c>
      <c r="Z8222" t="s">
        <v>104</v>
      </c>
      <c r="AA8222">
        <v>1.56</v>
      </c>
      <c r="AB8222">
        <v>1.63</v>
      </c>
      <c r="AC8222">
        <v>1.64</v>
      </c>
      <c r="AD8222">
        <v>1.27</v>
      </c>
      <c r="AE8222">
        <v>1.37</v>
      </c>
      <c r="AF8222" t="s">
        <v>7927</v>
      </c>
      <c r="AG8222" t="s">
        <v>7927</v>
      </c>
      <c r="AH8222" t="s">
        <v>7927</v>
      </c>
      <c r="AI8222" t="s">
        <v>7927</v>
      </c>
      <c r="AJ8222" t="s">
        <v>7927</v>
      </c>
    </row>
    <row r="8223" spans="1:36" x14ac:dyDescent="0.25">
      <c r="A8223" t="s">
        <v>99</v>
      </c>
      <c r="B8223" t="s">
        <v>100</v>
      </c>
      <c r="C8223" t="s">
        <v>53690</v>
      </c>
      <c r="D8223" t="s">
        <v>53691</v>
      </c>
      <c r="E8223">
        <v>9.1999999999999993</v>
      </c>
      <c r="F8223">
        <v>35.665999999999997</v>
      </c>
      <c r="G8223">
        <v>-77.357399999999998</v>
      </c>
      <c r="H8223" t="s">
        <v>110</v>
      </c>
      <c r="I8223" t="s">
        <v>58</v>
      </c>
      <c r="L8223">
        <v>1995.2826090000001</v>
      </c>
      <c r="M8223" t="s">
        <v>53692</v>
      </c>
      <c r="N8223" t="s">
        <v>104</v>
      </c>
      <c r="O8223" t="s">
        <v>105</v>
      </c>
      <c r="P8223" t="s">
        <v>104</v>
      </c>
      <c r="R8223">
        <v>2019</v>
      </c>
      <c r="S8223">
        <v>1.5609999999999999</v>
      </c>
      <c r="T8223">
        <v>1.5269999999999999</v>
      </c>
      <c r="U8223">
        <v>1.619</v>
      </c>
      <c r="V8223">
        <v>1.6020000000000001</v>
      </c>
      <c r="W8223">
        <v>1.718</v>
      </c>
      <c r="X8223">
        <v>1.081</v>
      </c>
      <c r="Y8223">
        <v>1.1719999999999999</v>
      </c>
      <c r="Z8223" t="s">
        <v>104</v>
      </c>
      <c r="AE8223">
        <v>5.39</v>
      </c>
      <c r="AF8223" t="s">
        <v>43</v>
      </c>
      <c r="AG8223" t="s">
        <v>43</v>
      </c>
      <c r="AH8223" t="s">
        <v>43</v>
      </c>
      <c r="AI8223" t="s">
        <v>43</v>
      </c>
      <c r="AJ8223" t="s">
        <v>44</v>
      </c>
    </row>
    <row r="8224" spans="1:36" x14ac:dyDescent="0.25">
      <c r="A8224" t="s">
        <v>99</v>
      </c>
      <c r="B8224" t="s">
        <v>100</v>
      </c>
      <c r="C8224" t="s">
        <v>75960</v>
      </c>
      <c r="D8224" t="s">
        <v>75961</v>
      </c>
      <c r="E8224">
        <v>2</v>
      </c>
      <c r="F8224">
        <v>41.801699999999997</v>
      </c>
      <c r="G8224">
        <v>-70.704599999999999</v>
      </c>
      <c r="H8224" t="s">
        <v>1049</v>
      </c>
      <c r="L8224">
        <v>2016</v>
      </c>
      <c r="M8224" t="s">
        <v>75126</v>
      </c>
      <c r="N8224" t="s">
        <v>104</v>
      </c>
      <c r="O8224" t="s">
        <v>105</v>
      </c>
      <c r="P8224" t="s">
        <v>104</v>
      </c>
      <c r="R8224">
        <v>2019</v>
      </c>
      <c r="V8224">
        <v>1.869</v>
      </c>
      <c r="W8224">
        <v>3.0510000000000002</v>
      </c>
      <c r="X8224">
        <v>2.7919999999999998</v>
      </c>
      <c r="Y8224">
        <v>1.1679999999999999</v>
      </c>
      <c r="Z8224" t="s">
        <v>104</v>
      </c>
      <c r="AE8224">
        <v>3.11</v>
      </c>
      <c r="AF8224" t="s">
        <v>43</v>
      </c>
      <c r="AG8224" t="s">
        <v>43</v>
      </c>
      <c r="AH8224" t="s">
        <v>43</v>
      </c>
      <c r="AI8224" t="s">
        <v>43</v>
      </c>
      <c r="AJ8224" t="s">
        <v>7927</v>
      </c>
    </row>
    <row r="8225" spans="1:36" x14ac:dyDescent="0.25">
      <c r="A8225" t="s">
        <v>99</v>
      </c>
      <c r="B8225" t="s">
        <v>100</v>
      </c>
      <c r="C8225" t="s">
        <v>20788</v>
      </c>
      <c r="D8225" t="s">
        <v>20789</v>
      </c>
      <c r="E8225">
        <v>93.6</v>
      </c>
      <c r="F8225">
        <v>40.737200000000001</v>
      </c>
      <c r="G8225">
        <v>-74.120599999999996</v>
      </c>
      <c r="H8225" t="s">
        <v>58</v>
      </c>
      <c r="I8225" t="s">
        <v>110</v>
      </c>
      <c r="L8225">
        <v>1990</v>
      </c>
      <c r="M8225" t="s">
        <v>1963</v>
      </c>
      <c r="N8225" t="s">
        <v>104</v>
      </c>
      <c r="O8225" t="s">
        <v>105</v>
      </c>
      <c r="P8225" t="s">
        <v>104</v>
      </c>
      <c r="Q8225">
        <v>30874</v>
      </c>
      <c r="R8225">
        <v>2019</v>
      </c>
      <c r="S8225">
        <v>0</v>
      </c>
      <c r="T8225">
        <v>73.325999999999993</v>
      </c>
      <c r="U8225">
        <v>25.588999999999999</v>
      </c>
      <c r="V8225">
        <v>20.661999999999999</v>
      </c>
      <c r="W8225">
        <v>5.9249999999999998</v>
      </c>
      <c r="X8225">
        <v>1.2430000000000001</v>
      </c>
      <c r="Y8225">
        <v>1.1579999999999999</v>
      </c>
      <c r="Z8225" t="s">
        <v>104</v>
      </c>
      <c r="AE8225">
        <v>330.07</v>
      </c>
      <c r="AF8225" t="s">
        <v>43</v>
      </c>
      <c r="AG8225" t="s">
        <v>43</v>
      </c>
      <c r="AH8225" t="s">
        <v>43</v>
      </c>
      <c r="AI8225" t="s">
        <v>43</v>
      </c>
      <c r="AJ8225" t="s">
        <v>44</v>
      </c>
    </row>
    <row r="8226" spans="1:36" x14ac:dyDescent="0.25">
      <c r="A8226" t="s">
        <v>99</v>
      </c>
      <c r="B8226" t="s">
        <v>100</v>
      </c>
      <c r="C8226" t="s">
        <v>75051</v>
      </c>
      <c r="D8226" t="s">
        <v>75052</v>
      </c>
      <c r="E8226">
        <v>2</v>
      </c>
      <c r="F8226">
        <v>44.9343</v>
      </c>
      <c r="G8226">
        <v>-73.672399999999996</v>
      </c>
      <c r="H8226" t="s">
        <v>1049</v>
      </c>
      <c r="L8226">
        <v>2019</v>
      </c>
      <c r="M8226" t="s">
        <v>75053</v>
      </c>
      <c r="N8226" t="s">
        <v>104</v>
      </c>
      <c r="O8226" t="s">
        <v>105</v>
      </c>
      <c r="P8226" t="s">
        <v>104</v>
      </c>
      <c r="R8226">
        <v>2019</v>
      </c>
      <c r="Y8226">
        <v>1.153</v>
      </c>
      <c r="Z8226" t="s">
        <v>104</v>
      </c>
      <c r="AE8226">
        <v>3.25</v>
      </c>
      <c r="AF8226" t="s">
        <v>43</v>
      </c>
      <c r="AG8226" t="s">
        <v>43</v>
      </c>
      <c r="AH8226" t="s">
        <v>43</v>
      </c>
      <c r="AI8226" t="s">
        <v>43</v>
      </c>
      <c r="AJ8226" t="s">
        <v>44</v>
      </c>
    </row>
    <row r="8227" spans="1:36" x14ac:dyDescent="0.25">
      <c r="A8227" t="s">
        <v>99</v>
      </c>
      <c r="B8227" t="s">
        <v>100</v>
      </c>
      <c r="C8227" t="s">
        <v>57054</v>
      </c>
      <c r="D8227" t="s">
        <v>57055</v>
      </c>
      <c r="E8227">
        <v>7.2</v>
      </c>
      <c r="F8227">
        <v>39.938899999999997</v>
      </c>
      <c r="G8227">
        <v>-77.658299999999997</v>
      </c>
      <c r="H8227" t="s">
        <v>58</v>
      </c>
      <c r="I8227" t="s">
        <v>110</v>
      </c>
      <c r="L8227">
        <v>1982.666667</v>
      </c>
      <c r="M8227" t="s">
        <v>38269</v>
      </c>
      <c r="N8227" t="s">
        <v>104</v>
      </c>
      <c r="O8227" t="s">
        <v>105</v>
      </c>
      <c r="P8227" t="s">
        <v>104</v>
      </c>
      <c r="R8227">
        <v>2019</v>
      </c>
      <c r="S8227">
        <v>0.71299999999999997</v>
      </c>
      <c r="T8227">
        <v>1.901</v>
      </c>
      <c r="U8227">
        <v>0.73599999999999999</v>
      </c>
      <c r="V8227">
        <v>0.82499999999999996</v>
      </c>
      <c r="W8227">
        <v>1.361</v>
      </c>
      <c r="X8227">
        <v>1.7370000000000001</v>
      </c>
      <c r="Y8227">
        <v>1.1499999999999999</v>
      </c>
      <c r="Z8227" t="s">
        <v>104</v>
      </c>
      <c r="AE8227">
        <v>25.39</v>
      </c>
      <c r="AF8227" t="s">
        <v>43</v>
      </c>
      <c r="AG8227" t="s">
        <v>43</v>
      </c>
      <c r="AH8227" t="s">
        <v>43</v>
      </c>
      <c r="AI8227" t="s">
        <v>43</v>
      </c>
      <c r="AJ8227" t="s">
        <v>44</v>
      </c>
    </row>
    <row r="8228" spans="1:36" x14ac:dyDescent="0.25">
      <c r="A8228" t="s">
        <v>99</v>
      </c>
      <c r="B8228" t="s">
        <v>100</v>
      </c>
      <c r="C8228" t="s">
        <v>79353</v>
      </c>
      <c r="D8228" t="s">
        <v>79354</v>
      </c>
      <c r="E8228">
        <v>1.5</v>
      </c>
      <c r="F8228">
        <v>40.677199999999999</v>
      </c>
      <c r="G8228">
        <v>-74.091899999999995</v>
      </c>
      <c r="H8228" t="s">
        <v>1049</v>
      </c>
      <c r="L8228">
        <v>2011</v>
      </c>
      <c r="M8228" t="s">
        <v>52776</v>
      </c>
      <c r="N8228" t="s">
        <v>104</v>
      </c>
      <c r="O8228" t="s">
        <v>105</v>
      </c>
      <c r="P8228" t="s">
        <v>104</v>
      </c>
      <c r="R8228">
        <v>2019</v>
      </c>
      <c r="S8228">
        <v>1.772</v>
      </c>
      <c r="T8228">
        <v>1.746</v>
      </c>
      <c r="U8228">
        <v>2.1419999999999999</v>
      </c>
      <c r="V8228">
        <v>1.464</v>
      </c>
      <c r="W8228">
        <v>1.8009999999999999</v>
      </c>
      <c r="X8228">
        <v>1.974</v>
      </c>
      <c r="Y8228">
        <v>1.147</v>
      </c>
      <c r="Z8228" t="s">
        <v>104</v>
      </c>
      <c r="AA8228">
        <v>2.41</v>
      </c>
      <c r="AB8228">
        <v>2.38</v>
      </c>
      <c r="AC8228">
        <v>2.4</v>
      </c>
      <c r="AD8228">
        <v>2.13</v>
      </c>
      <c r="AE8228">
        <v>1.99</v>
      </c>
      <c r="AF8228" t="s">
        <v>7927</v>
      </c>
      <c r="AG8228" t="s">
        <v>7927</v>
      </c>
      <c r="AH8228" t="s">
        <v>7927</v>
      </c>
      <c r="AI8228" t="s">
        <v>7927</v>
      </c>
      <c r="AJ8228" t="s">
        <v>7927</v>
      </c>
    </row>
    <row r="8229" spans="1:36" x14ac:dyDescent="0.25">
      <c r="A8229" t="s">
        <v>99</v>
      </c>
      <c r="B8229" t="s">
        <v>100</v>
      </c>
      <c r="C8229" t="s">
        <v>44632</v>
      </c>
      <c r="D8229" t="s">
        <v>44633</v>
      </c>
      <c r="E8229">
        <v>15.8</v>
      </c>
      <c r="F8229">
        <v>41.909199999999998</v>
      </c>
      <c r="G8229">
        <v>-89.050399999999996</v>
      </c>
      <c r="H8229" t="s">
        <v>110</v>
      </c>
      <c r="I8229" t="s">
        <v>58</v>
      </c>
      <c r="L8229">
        <v>1999.810127</v>
      </c>
      <c r="M8229" t="s">
        <v>43318</v>
      </c>
      <c r="N8229" t="s">
        <v>104</v>
      </c>
      <c r="O8229" t="s">
        <v>105</v>
      </c>
      <c r="P8229" t="s">
        <v>104</v>
      </c>
      <c r="R8229">
        <v>2019</v>
      </c>
      <c r="S8229">
        <v>0.29899999999999999</v>
      </c>
      <c r="T8229">
        <v>0.122</v>
      </c>
      <c r="U8229">
        <v>0.22500000000000001</v>
      </c>
      <c r="V8229">
        <v>1.502</v>
      </c>
      <c r="W8229">
        <v>7.9000000000000001E-2</v>
      </c>
      <c r="X8229">
        <v>1.458</v>
      </c>
      <c r="Y8229">
        <v>1.1459999999999999</v>
      </c>
      <c r="Z8229" t="s">
        <v>104</v>
      </c>
      <c r="AE8229">
        <v>9.26</v>
      </c>
      <c r="AF8229" t="s">
        <v>43</v>
      </c>
      <c r="AG8229" t="s">
        <v>43</v>
      </c>
      <c r="AH8229" t="s">
        <v>43</v>
      </c>
      <c r="AI8229" t="s">
        <v>43</v>
      </c>
      <c r="AJ8229" t="s">
        <v>44</v>
      </c>
    </row>
    <row r="8230" spans="1:36" x14ac:dyDescent="0.25">
      <c r="A8230" t="s">
        <v>99</v>
      </c>
      <c r="B8230" t="s">
        <v>100</v>
      </c>
      <c r="C8230" t="s">
        <v>84304</v>
      </c>
      <c r="D8230" t="s">
        <v>84305</v>
      </c>
      <c r="E8230">
        <v>1</v>
      </c>
      <c r="F8230">
        <v>34.3536</v>
      </c>
      <c r="G8230">
        <v>-78.787400000000005</v>
      </c>
      <c r="H8230" t="s">
        <v>1049</v>
      </c>
      <c r="L8230">
        <v>2019</v>
      </c>
      <c r="M8230" t="s">
        <v>84304</v>
      </c>
      <c r="N8230" t="s">
        <v>104</v>
      </c>
      <c r="O8230" t="s">
        <v>105</v>
      </c>
      <c r="P8230" t="s">
        <v>104</v>
      </c>
      <c r="R8230">
        <v>2019</v>
      </c>
      <c r="Y8230">
        <v>1.1359999999999999</v>
      </c>
      <c r="Z8230" t="s">
        <v>104</v>
      </c>
      <c r="AE8230">
        <v>1.62</v>
      </c>
      <c r="AF8230" t="s">
        <v>43</v>
      </c>
      <c r="AG8230" t="s">
        <v>43</v>
      </c>
      <c r="AH8230" t="s">
        <v>43</v>
      </c>
      <c r="AI8230" t="s">
        <v>43</v>
      </c>
      <c r="AJ8230" t="s">
        <v>44</v>
      </c>
    </row>
    <row r="8231" spans="1:36" x14ac:dyDescent="0.25">
      <c r="A8231" t="s">
        <v>99</v>
      </c>
      <c r="B8231" t="s">
        <v>100</v>
      </c>
      <c r="C8231" t="s">
        <v>84048</v>
      </c>
      <c r="D8231" t="s">
        <v>84049</v>
      </c>
      <c r="E8231">
        <v>1</v>
      </c>
      <c r="F8231">
        <v>43.014600000000002</v>
      </c>
      <c r="G8231">
        <v>-88.799199999999999</v>
      </c>
      <c r="H8231" t="s">
        <v>1049</v>
      </c>
      <c r="L8231">
        <v>2014</v>
      </c>
      <c r="M8231" t="s">
        <v>57577</v>
      </c>
      <c r="N8231" t="s">
        <v>104</v>
      </c>
      <c r="O8231" t="s">
        <v>105</v>
      </c>
      <c r="P8231" t="s">
        <v>104</v>
      </c>
      <c r="R8231">
        <v>2019</v>
      </c>
      <c r="T8231">
        <v>1.194</v>
      </c>
      <c r="U8231">
        <v>1.417</v>
      </c>
      <c r="V8231">
        <v>1.298</v>
      </c>
      <c r="W8231">
        <v>1.079</v>
      </c>
      <c r="X8231">
        <v>1.2270000000000001</v>
      </c>
      <c r="Y8231">
        <v>1.1319999999999999</v>
      </c>
      <c r="Z8231" t="s">
        <v>104</v>
      </c>
      <c r="AC8231">
        <v>1.21</v>
      </c>
      <c r="AD8231">
        <v>1.22</v>
      </c>
      <c r="AE8231">
        <v>1.25</v>
      </c>
      <c r="AF8231" t="s">
        <v>43</v>
      </c>
      <c r="AG8231" t="s">
        <v>43</v>
      </c>
      <c r="AH8231" t="s">
        <v>7927</v>
      </c>
      <c r="AI8231" t="s">
        <v>7927</v>
      </c>
      <c r="AJ8231" t="s">
        <v>7927</v>
      </c>
    </row>
    <row r="8232" spans="1:36" x14ac:dyDescent="0.25">
      <c r="A8232" t="s">
        <v>99</v>
      </c>
      <c r="B8232" t="s">
        <v>100</v>
      </c>
      <c r="C8232" t="s">
        <v>80502</v>
      </c>
      <c r="D8232" t="s">
        <v>80503</v>
      </c>
      <c r="E8232">
        <v>1.3</v>
      </c>
      <c r="F8232">
        <v>40.456699999999998</v>
      </c>
      <c r="G8232">
        <v>-74.328900000000004</v>
      </c>
      <c r="H8232" t="s">
        <v>1049</v>
      </c>
      <c r="L8232">
        <v>2012</v>
      </c>
      <c r="M8232" t="s">
        <v>79271</v>
      </c>
      <c r="N8232" t="s">
        <v>104</v>
      </c>
      <c r="O8232" t="s">
        <v>105</v>
      </c>
      <c r="P8232" t="s">
        <v>104</v>
      </c>
      <c r="R8232">
        <v>2019</v>
      </c>
      <c r="T8232">
        <v>1.3580000000000001</v>
      </c>
      <c r="U8232">
        <v>1.329</v>
      </c>
      <c r="V8232">
        <v>1.45</v>
      </c>
      <c r="W8232">
        <v>1.302</v>
      </c>
      <c r="X8232">
        <v>1.216</v>
      </c>
      <c r="Y8232">
        <v>1.1299999999999999</v>
      </c>
      <c r="Z8232" t="s">
        <v>104</v>
      </c>
      <c r="AA8232">
        <v>1.98</v>
      </c>
      <c r="AB8232">
        <v>2.02</v>
      </c>
      <c r="AC8232">
        <v>2.11</v>
      </c>
      <c r="AD8232">
        <v>1.89</v>
      </c>
      <c r="AE8232">
        <v>1.74</v>
      </c>
      <c r="AF8232" t="s">
        <v>7927</v>
      </c>
      <c r="AG8232" t="s">
        <v>7927</v>
      </c>
      <c r="AH8232" t="s">
        <v>7927</v>
      </c>
      <c r="AI8232" t="s">
        <v>7927</v>
      </c>
      <c r="AJ8232" t="s">
        <v>7927</v>
      </c>
    </row>
    <row r="8233" spans="1:36" x14ac:dyDescent="0.25">
      <c r="A8233" t="s">
        <v>99</v>
      </c>
      <c r="B8233" t="s">
        <v>100</v>
      </c>
      <c r="C8233" t="s">
        <v>70635</v>
      </c>
      <c r="D8233" t="s">
        <v>70636</v>
      </c>
      <c r="E8233">
        <v>3</v>
      </c>
      <c r="F8233">
        <v>37.967599999999997</v>
      </c>
      <c r="G8233">
        <v>-122.38200000000001</v>
      </c>
      <c r="H8233" t="s">
        <v>2526</v>
      </c>
      <c r="L8233">
        <v>1986.333333</v>
      </c>
      <c r="M8233" t="s">
        <v>70637</v>
      </c>
      <c r="N8233" t="s">
        <v>104</v>
      </c>
      <c r="O8233" t="s">
        <v>105</v>
      </c>
      <c r="P8233" t="s">
        <v>104</v>
      </c>
      <c r="R8233">
        <v>2019</v>
      </c>
      <c r="S8233">
        <v>14.99</v>
      </c>
      <c r="T8233">
        <v>13.749000000000001</v>
      </c>
      <c r="U8233">
        <v>11.186999999999999</v>
      </c>
      <c r="V8233">
        <v>4.7610000000000001</v>
      </c>
      <c r="W8233">
        <v>1.2569999999999999</v>
      </c>
      <c r="X8233">
        <v>0.61899999999999999</v>
      </c>
      <c r="Y8233">
        <v>1.129</v>
      </c>
      <c r="Z8233" t="s">
        <v>104</v>
      </c>
      <c r="AE8233">
        <v>0.54</v>
      </c>
      <c r="AF8233" t="s">
        <v>43</v>
      </c>
      <c r="AG8233" t="s">
        <v>43</v>
      </c>
      <c r="AH8233" t="s">
        <v>43</v>
      </c>
      <c r="AI8233" t="s">
        <v>43</v>
      </c>
      <c r="AJ8233" t="s">
        <v>44</v>
      </c>
    </row>
    <row r="8234" spans="1:36" x14ac:dyDescent="0.25">
      <c r="A8234" t="s">
        <v>99</v>
      </c>
      <c r="B8234" t="s">
        <v>100</v>
      </c>
      <c r="C8234" t="s">
        <v>84268</v>
      </c>
      <c r="D8234" t="s">
        <v>84269</v>
      </c>
      <c r="E8234">
        <v>1</v>
      </c>
      <c r="F8234">
        <v>41.358899999999998</v>
      </c>
      <c r="G8234">
        <v>-70.504999999999995</v>
      </c>
      <c r="H8234" t="s">
        <v>1049</v>
      </c>
      <c r="L8234">
        <v>2014</v>
      </c>
      <c r="M8234" t="s">
        <v>63131</v>
      </c>
      <c r="N8234" t="s">
        <v>104</v>
      </c>
      <c r="O8234" t="s">
        <v>105</v>
      </c>
      <c r="P8234" t="s">
        <v>104</v>
      </c>
      <c r="Q8234">
        <v>67796</v>
      </c>
      <c r="R8234">
        <v>2019</v>
      </c>
      <c r="T8234">
        <v>0.95699999999999996</v>
      </c>
      <c r="U8234">
        <v>1.417</v>
      </c>
      <c r="V8234">
        <v>1.603</v>
      </c>
      <c r="W8234">
        <v>1.61</v>
      </c>
      <c r="X8234">
        <v>1.413</v>
      </c>
      <c r="Y8234">
        <v>1.1279999999999999</v>
      </c>
      <c r="Z8234" t="s">
        <v>104</v>
      </c>
      <c r="AC8234">
        <v>1.7</v>
      </c>
      <c r="AD8234">
        <v>1.6</v>
      </c>
      <c r="AE8234">
        <v>1.59</v>
      </c>
      <c r="AF8234" t="s">
        <v>43</v>
      </c>
      <c r="AG8234" t="s">
        <v>43</v>
      </c>
      <c r="AH8234" t="s">
        <v>7927</v>
      </c>
      <c r="AI8234" t="s">
        <v>7927</v>
      </c>
      <c r="AJ8234" t="s">
        <v>7927</v>
      </c>
    </row>
    <row r="8235" spans="1:36" x14ac:dyDescent="0.25">
      <c r="A8235" t="s">
        <v>99</v>
      </c>
      <c r="B8235" t="s">
        <v>100</v>
      </c>
      <c r="C8235" t="s">
        <v>81380</v>
      </c>
      <c r="D8235" t="s">
        <v>81381</v>
      </c>
      <c r="E8235">
        <v>1.2</v>
      </c>
      <c r="F8235">
        <v>44.573500000000003</v>
      </c>
      <c r="G8235">
        <v>-123.31699999999999</v>
      </c>
      <c r="H8235" t="s">
        <v>1049</v>
      </c>
      <c r="L8235">
        <v>2014</v>
      </c>
      <c r="M8235" t="s">
        <v>35950</v>
      </c>
      <c r="N8235" t="s">
        <v>104</v>
      </c>
      <c r="O8235" t="s">
        <v>105</v>
      </c>
      <c r="P8235" t="s">
        <v>104</v>
      </c>
      <c r="Q8235">
        <v>67514</v>
      </c>
      <c r="R8235">
        <v>2019</v>
      </c>
      <c r="T8235">
        <v>1.3572900000000001</v>
      </c>
      <c r="U8235">
        <v>1.6800299999999999</v>
      </c>
      <c r="V8235">
        <v>1.5189999999999999</v>
      </c>
      <c r="W8235">
        <v>1.6919999999999999</v>
      </c>
      <c r="X8235">
        <v>1.246</v>
      </c>
      <c r="Y8235">
        <v>1.1240000000000001</v>
      </c>
      <c r="Z8235" t="s">
        <v>104</v>
      </c>
      <c r="AB8235">
        <v>1.56</v>
      </c>
      <c r="AC8235">
        <v>1.75</v>
      </c>
      <c r="AD8235">
        <v>1.64</v>
      </c>
      <c r="AE8235">
        <v>1.56</v>
      </c>
      <c r="AF8235" t="s">
        <v>43</v>
      </c>
      <c r="AG8235" t="s">
        <v>7927</v>
      </c>
      <c r="AH8235" t="s">
        <v>7927</v>
      </c>
      <c r="AI8235" t="s">
        <v>7927</v>
      </c>
      <c r="AJ8235" t="s">
        <v>7927</v>
      </c>
    </row>
    <row r="8236" spans="1:36" x14ac:dyDescent="0.25">
      <c r="A8236" t="s">
        <v>99</v>
      </c>
      <c r="B8236" t="s">
        <v>100</v>
      </c>
      <c r="C8236" t="s">
        <v>63614</v>
      </c>
      <c r="D8236" t="s">
        <v>63615</v>
      </c>
      <c r="E8236">
        <v>5</v>
      </c>
      <c r="F8236">
        <v>35.067700000000002</v>
      </c>
      <c r="G8236">
        <v>-77.185199999999995</v>
      </c>
      <c r="H8236" t="s">
        <v>1049</v>
      </c>
      <c r="L8236">
        <v>2019</v>
      </c>
      <c r="M8236" t="s">
        <v>62856</v>
      </c>
      <c r="N8236" t="s">
        <v>104</v>
      </c>
      <c r="O8236" t="s">
        <v>105</v>
      </c>
      <c r="P8236" t="s">
        <v>104</v>
      </c>
      <c r="R8236">
        <v>2019</v>
      </c>
      <c r="Y8236">
        <v>1.123</v>
      </c>
      <c r="Z8236" t="s">
        <v>104</v>
      </c>
      <c r="AE8236">
        <v>8.14</v>
      </c>
      <c r="AF8236" t="s">
        <v>43</v>
      </c>
      <c r="AG8236" t="s">
        <v>43</v>
      </c>
      <c r="AH8236" t="s">
        <v>43</v>
      </c>
      <c r="AI8236" t="s">
        <v>43</v>
      </c>
      <c r="AJ8236" t="s">
        <v>44</v>
      </c>
    </row>
    <row r="8237" spans="1:36" x14ac:dyDescent="0.25">
      <c r="A8237" t="s">
        <v>99</v>
      </c>
      <c r="B8237" t="s">
        <v>100</v>
      </c>
      <c r="C8237" t="s">
        <v>72252</v>
      </c>
      <c r="D8237" t="s">
        <v>72253</v>
      </c>
      <c r="E8237">
        <v>2.5</v>
      </c>
      <c r="F8237">
        <v>40.150100000000002</v>
      </c>
      <c r="G8237">
        <v>-120.1234</v>
      </c>
      <c r="H8237" t="s">
        <v>1049</v>
      </c>
      <c r="L8237">
        <v>2018</v>
      </c>
      <c r="M8237" t="s">
        <v>59634</v>
      </c>
      <c r="N8237" t="s">
        <v>104</v>
      </c>
      <c r="O8237" t="s">
        <v>105</v>
      </c>
      <c r="P8237" t="s">
        <v>104</v>
      </c>
      <c r="R8237">
        <v>2019</v>
      </c>
      <c r="Y8237">
        <v>1.123</v>
      </c>
      <c r="Z8237" t="s">
        <v>104</v>
      </c>
      <c r="AE8237">
        <v>4.07</v>
      </c>
      <c r="AF8237" t="s">
        <v>43</v>
      </c>
      <c r="AG8237" t="s">
        <v>43</v>
      </c>
      <c r="AH8237" t="s">
        <v>43</v>
      </c>
      <c r="AI8237" t="s">
        <v>43</v>
      </c>
      <c r="AJ8237" t="s">
        <v>44</v>
      </c>
    </row>
    <row r="8238" spans="1:36" x14ac:dyDescent="0.25">
      <c r="A8238" t="s">
        <v>99</v>
      </c>
      <c r="B8238" t="s">
        <v>100</v>
      </c>
      <c r="C8238" t="s">
        <v>79272</v>
      </c>
      <c r="D8238" t="s">
        <v>79273</v>
      </c>
      <c r="E8238">
        <v>1.5</v>
      </c>
      <c r="F8238">
        <v>46.5565</v>
      </c>
      <c r="G8238">
        <v>-68.325500000000005</v>
      </c>
      <c r="H8238" t="s">
        <v>40</v>
      </c>
      <c r="L8238">
        <v>1942</v>
      </c>
      <c r="M8238" t="s">
        <v>79274</v>
      </c>
      <c r="N8238" t="s">
        <v>104</v>
      </c>
      <c r="O8238" t="s">
        <v>105</v>
      </c>
      <c r="P8238" t="s">
        <v>104</v>
      </c>
      <c r="Q8238">
        <v>25442</v>
      </c>
      <c r="R8238">
        <v>2019</v>
      </c>
      <c r="S8238">
        <v>0.95099999999999996</v>
      </c>
      <c r="T8238">
        <v>1.03</v>
      </c>
      <c r="U8238">
        <v>0.626</v>
      </c>
      <c r="V8238">
        <v>0.82599999999999996</v>
      </c>
      <c r="W8238">
        <v>0.92100000000000004</v>
      </c>
      <c r="X8238">
        <v>0.96</v>
      </c>
      <c r="Y8238">
        <v>1.1200000000000001</v>
      </c>
      <c r="Z8238" t="s">
        <v>104</v>
      </c>
      <c r="AA8238">
        <v>5.57</v>
      </c>
      <c r="AB8238">
        <v>5.97</v>
      </c>
      <c r="AC8238">
        <v>5.47</v>
      </c>
      <c r="AD8238">
        <v>5.98</v>
      </c>
      <c r="AE8238">
        <v>4.8899999999999997</v>
      </c>
      <c r="AF8238" t="s">
        <v>49</v>
      </c>
      <c r="AG8238" t="s">
        <v>49</v>
      </c>
      <c r="AH8238" t="s">
        <v>49</v>
      </c>
      <c r="AI8238" t="s">
        <v>49</v>
      </c>
      <c r="AJ8238" t="s">
        <v>49</v>
      </c>
    </row>
    <row r="8239" spans="1:36" x14ac:dyDescent="0.25">
      <c r="A8239" t="s">
        <v>99</v>
      </c>
      <c r="B8239" t="s">
        <v>100</v>
      </c>
      <c r="C8239" t="s">
        <v>30898</v>
      </c>
      <c r="D8239" t="s">
        <v>30899</v>
      </c>
      <c r="E8239">
        <v>41.9</v>
      </c>
      <c r="F8239">
        <v>41.427799999999998</v>
      </c>
      <c r="G8239">
        <v>-74.418599999999998</v>
      </c>
      <c r="H8239" t="s">
        <v>58</v>
      </c>
      <c r="I8239" t="s">
        <v>110</v>
      </c>
      <c r="L8239">
        <v>1972</v>
      </c>
      <c r="M8239" t="s">
        <v>29899</v>
      </c>
      <c r="N8239" t="s">
        <v>104</v>
      </c>
      <c r="O8239" t="s">
        <v>105</v>
      </c>
      <c r="P8239" t="s">
        <v>104</v>
      </c>
      <c r="Q8239">
        <v>29082</v>
      </c>
      <c r="R8239">
        <v>2019</v>
      </c>
      <c r="S8239">
        <v>0</v>
      </c>
      <c r="T8239">
        <v>0</v>
      </c>
      <c r="U8239">
        <v>0</v>
      </c>
      <c r="V8239">
        <v>0</v>
      </c>
      <c r="W8239">
        <v>0</v>
      </c>
      <c r="X8239">
        <v>0</v>
      </c>
      <c r="Y8239">
        <v>1.117</v>
      </c>
      <c r="Z8239" t="s">
        <v>104</v>
      </c>
      <c r="AE8239">
        <v>147.76</v>
      </c>
      <c r="AF8239" t="s">
        <v>43</v>
      </c>
      <c r="AG8239" t="s">
        <v>43</v>
      </c>
      <c r="AH8239" t="s">
        <v>43</v>
      </c>
      <c r="AI8239" t="s">
        <v>43</v>
      </c>
      <c r="AJ8239" t="s">
        <v>44</v>
      </c>
    </row>
    <row r="8240" spans="1:36" x14ac:dyDescent="0.25">
      <c r="A8240" t="s">
        <v>99</v>
      </c>
      <c r="B8240" t="s">
        <v>100</v>
      </c>
      <c r="C8240" t="s">
        <v>83765</v>
      </c>
      <c r="D8240" t="s">
        <v>83766</v>
      </c>
      <c r="E8240">
        <v>1</v>
      </c>
      <c r="F8240">
        <v>35.801099999999998</v>
      </c>
      <c r="G8240">
        <v>-119.11060000000001</v>
      </c>
      <c r="H8240" t="s">
        <v>1049</v>
      </c>
      <c r="L8240">
        <v>2010</v>
      </c>
      <c r="M8240" t="s">
        <v>83767</v>
      </c>
      <c r="N8240" t="s">
        <v>104</v>
      </c>
      <c r="O8240" t="s">
        <v>105</v>
      </c>
      <c r="P8240" t="s">
        <v>104</v>
      </c>
      <c r="Q8240">
        <v>65590</v>
      </c>
      <c r="R8240">
        <v>2019</v>
      </c>
      <c r="S8240">
        <v>1.8979999999999999</v>
      </c>
      <c r="T8240">
        <v>1.766</v>
      </c>
      <c r="U8240">
        <v>1.907</v>
      </c>
      <c r="V8240">
        <v>1.7330000000000001</v>
      </c>
      <c r="W8240">
        <v>1.64</v>
      </c>
      <c r="X8240">
        <v>1.766</v>
      </c>
      <c r="Y8240">
        <v>1.117</v>
      </c>
      <c r="Z8240" t="s">
        <v>104</v>
      </c>
      <c r="AA8240">
        <v>2.0699999999999998</v>
      </c>
      <c r="AB8240">
        <v>2.02</v>
      </c>
      <c r="AC8240">
        <v>1.68</v>
      </c>
      <c r="AD8240">
        <v>1.63</v>
      </c>
      <c r="AE8240">
        <v>1.67</v>
      </c>
      <c r="AF8240" t="s">
        <v>7927</v>
      </c>
      <c r="AG8240" t="s">
        <v>7927</v>
      </c>
      <c r="AH8240" t="s">
        <v>7927</v>
      </c>
      <c r="AI8240" t="s">
        <v>7927</v>
      </c>
      <c r="AJ8240" t="s">
        <v>7927</v>
      </c>
    </row>
    <row r="8241" spans="1:36" x14ac:dyDescent="0.25">
      <c r="A8241" t="s">
        <v>99</v>
      </c>
      <c r="B8241" t="s">
        <v>100</v>
      </c>
      <c r="C8241" t="s">
        <v>81320</v>
      </c>
      <c r="D8241" t="s">
        <v>81321</v>
      </c>
      <c r="E8241">
        <v>1.2</v>
      </c>
      <c r="F8241">
        <v>41.1128</v>
      </c>
      <c r="G8241">
        <v>-87.868099999999998</v>
      </c>
      <c r="H8241" t="s">
        <v>40</v>
      </c>
      <c r="L8241">
        <v>1991</v>
      </c>
      <c r="M8241" t="s">
        <v>81322</v>
      </c>
      <c r="N8241" t="s">
        <v>104</v>
      </c>
      <c r="O8241" t="s">
        <v>105</v>
      </c>
      <c r="P8241" t="s">
        <v>104</v>
      </c>
      <c r="Q8241">
        <v>16485</v>
      </c>
      <c r="R8241">
        <v>2019</v>
      </c>
      <c r="S8241">
        <v>1.7509999999999999</v>
      </c>
      <c r="T8241">
        <v>2.843</v>
      </c>
      <c r="U8241">
        <v>1.52</v>
      </c>
      <c r="V8241">
        <v>1.4430000000000001</v>
      </c>
      <c r="W8241">
        <v>1.5469999999999999</v>
      </c>
      <c r="X8241">
        <v>1.097</v>
      </c>
      <c r="Y8241">
        <v>1.115</v>
      </c>
      <c r="Z8241" t="s">
        <v>104</v>
      </c>
      <c r="AA8241">
        <v>3.37</v>
      </c>
      <c r="AB8241">
        <v>4.3600000000000003</v>
      </c>
      <c r="AC8241">
        <v>3.51</v>
      </c>
      <c r="AD8241">
        <v>4.12</v>
      </c>
      <c r="AE8241">
        <v>4.26</v>
      </c>
      <c r="AF8241" t="s">
        <v>49</v>
      </c>
      <c r="AG8241" t="s">
        <v>49</v>
      </c>
      <c r="AH8241" t="s">
        <v>49</v>
      </c>
      <c r="AI8241" t="s">
        <v>49</v>
      </c>
      <c r="AJ8241" t="s">
        <v>49</v>
      </c>
    </row>
    <row r="8242" spans="1:36" x14ac:dyDescent="0.25">
      <c r="A8242" t="s">
        <v>99</v>
      </c>
      <c r="B8242" t="s">
        <v>100</v>
      </c>
      <c r="C8242" t="s">
        <v>79805</v>
      </c>
      <c r="D8242" t="s">
        <v>79806</v>
      </c>
      <c r="E8242">
        <v>1.4</v>
      </c>
      <c r="F8242">
        <v>40.098500000000001</v>
      </c>
      <c r="G8242">
        <v>-74.825900000000004</v>
      </c>
      <c r="H8242" t="s">
        <v>1049</v>
      </c>
      <c r="L8242">
        <v>2016</v>
      </c>
      <c r="M8242" t="s">
        <v>35950</v>
      </c>
      <c r="N8242" t="s">
        <v>104</v>
      </c>
      <c r="O8242" t="s">
        <v>105</v>
      </c>
      <c r="P8242" t="s">
        <v>104</v>
      </c>
      <c r="R8242">
        <v>2019</v>
      </c>
      <c r="V8242">
        <v>0.29899999999999999</v>
      </c>
      <c r="W8242">
        <v>2.2989999999999999</v>
      </c>
      <c r="X8242">
        <v>2.0270000000000001</v>
      </c>
      <c r="Y8242">
        <v>1.1140000000000001</v>
      </c>
      <c r="Z8242" t="s">
        <v>104</v>
      </c>
      <c r="AD8242">
        <v>2.15</v>
      </c>
      <c r="AE8242">
        <v>2.1</v>
      </c>
      <c r="AF8242" t="s">
        <v>43</v>
      </c>
      <c r="AG8242" t="s">
        <v>43</v>
      </c>
      <c r="AH8242" t="s">
        <v>43</v>
      </c>
      <c r="AI8242" t="s">
        <v>7927</v>
      </c>
      <c r="AJ8242" t="s">
        <v>7927</v>
      </c>
    </row>
    <row r="8243" spans="1:36" x14ac:dyDescent="0.25">
      <c r="A8243" t="s">
        <v>99</v>
      </c>
      <c r="B8243" t="s">
        <v>100</v>
      </c>
      <c r="C8243" t="s">
        <v>71826</v>
      </c>
      <c r="D8243" t="s">
        <v>71827</v>
      </c>
      <c r="E8243">
        <v>2.6</v>
      </c>
      <c r="F8243">
        <v>44.523600000000002</v>
      </c>
      <c r="G8243">
        <v>-73.461699999999993</v>
      </c>
      <c r="H8243" t="s">
        <v>40</v>
      </c>
      <c r="L8243">
        <v>1926.5</v>
      </c>
      <c r="M8243" t="s">
        <v>44049</v>
      </c>
      <c r="N8243" t="s">
        <v>104</v>
      </c>
      <c r="O8243" t="s">
        <v>105</v>
      </c>
      <c r="P8243" t="s">
        <v>104</v>
      </c>
      <c r="Q8243">
        <v>27601</v>
      </c>
      <c r="R8243">
        <v>2019</v>
      </c>
      <c r="S8243">
        <v>0</v>
      </c>
      <c r="T8243">
        <v>0</v>
      </c>
      <c r="U8243">
        <v>0</v>
      </c>
      <c r="V8243">
        <v>0</v>
      </c>
      <c r="W8243">
        <v>0</v>
      </c>
      <c r="X8243">
        <v>0</v>
      </c>
      <c r="Y8243">
        <v>1.113</v>
      </c>
      <c r="Z8243" t="s">
        <v>104</v>
      </c>
      <c r="AA8243">
        <v>8.8800000000000008</v>
      </c>
      <c r="AB8243">
        <v>10.02</v>
      </c>
      <c r="AC8243">
        <v>9.34</v>
      </c>
      <c r="AD8243">
        <v>9.86</v>
      </c>
      <c r="AE8243">
        <v>8.6999999999999993</v>
      </c>
      <c r="AF8243" t="s">
        <v>49</v>
      </c>
      <c r="AG8243" t="s">
        <v>49</v>
      </c>
      <c r="AH8243" t="s">
        <v>49</v>
      </c>
      <c r="AI8243" t="s">
        <v>49</v>
      </c>
      <c r="AJ8243" t="s">
        <v>49</v>
      </c>
    </row>
    <row r="8244" spans="1:36" x14ac:dyDescent="0.25">
      <c r="A8244" t="s">
        <v>99</v>
      </c>
      <c r="B8244" t="s">
        <v>100</v>
      </c>
      <c r="C8244" t="s">
        <v>84734</v>
      </c>
      <c r="D8244" t="s">
        <v>84735</v>
      </c>
      <c r="E8244">
        <v>1</v>
      </c>
      <c r="F8244">
        <v>38.659700000000001</v>
      </c>
      <c r="G8244">
        <v>-121.7294</v>
      </c>
      <c r="H8244" t="s">
        <v>1049</v>
      </c>
      <c r="L8244">
        <v>2011</v>
      </c>
      <c r="M8244" t="s">
        <v>72196</v>
      </c>
      <c r="N8244" t="s">
        <v>104</v>
      </c>
      <c r="O8244" t="s">
        <v>105</v>
      </c>
      <c r="P8244" t="s">
        <v>104</v>
      </c>
      <c r="R8244">
        <v>2019</v>
      </c>
      <c r="S8244">
        <v>2.0409999999999999</v>
      </c>
      <c r="T8244">
        <v>2.0209999999999999</v>
      </c>
      <c r="U8244">
        <v>2.0369999999999999</v>
      </c>
      <c r="V8244">
        <v>1.94</v>
      </c>
      <c r="W8244">
        <v>1.93</v>
      </c>
      <c r="X8244">
        <v>1.869</v>
      </c>
      <c r="Y8244">
        <v>1.1060000000000001</v>
      </c>
      <c r="Z8244" t="s">
        <v>104</v>
      </c>
      <c r="AA8244">
        <v>2.08</v>
      </c>
      <c r="AB8244">
        <v>1.73</v>
      </c>
      <c r="AC8244">
        <v>2.04</v>
      </c>
      <c r="AD8244">
        <v>1.5</v>
      </c>
      <c r="AE8244">
        <v>1.65</v>
      </c>
      <c r="AF8244" t="s">
        <v>7927</v>
      </c>
      <c r="AG8244" t="s">
        <v>7927</v>
      </c>
      <c r="AH8244" t="s">
        <v>7927</v>
      </c>
      <c r="AI8244" t="s">
        <v>7927</v>
      </c>
      <c r="AJ8244" t="s">
        <v>7927</v>
      </c>
    </row>
    <row r="8245" spans="1:36" x14ac:dyDescent="0.25">
      <c r="A8245" t="s">
        <v>99</v>
      </c>
      <c r="B8245" t="s">
        <v>100</v>
      </c>
      <c r="C8245" t="s">
        <v>81333</v>
      </c>
      <c r="D8245" t="s">
        <v>81334</v>
      </c>
      <c r="E8245">
        <v>1.2</v>
      </c>
      <c r="F8245">
        <v>40.523600000000002</v>
      </c>
      <c r="G8245">
        <v>-74.430000000000007</v>
      </c>
      <c r="H8245" t="s">
        <v>1049</v>
      </c>
      <c r="L8245">
        <v>2009</v>
      </c>
      <c r="M8245" t="s">
        <v>50316</v>
      </c>
      <c r="N8245" t="s">
        <v>104</v>
      </c>
      <c r="O8245" t="s">
        <v>105</v>
      </c>
      <c r="P8245" t="s">
        <v>104</v>
      </c>
      <c r="R8245">
        <v>2019</v>
      </c>
      <c r="S8245">
        <v>1.71963</v>
      </c>
      <c r="T8245">
        <v>1.6414200000000001</v>
      </c>
      <c r="U8245">
        <v>1.4454</v>
      </c>
      <c r="V8245">
        <v>1.5642</v>
      </c>
      <c r="W8245">
        <v>1.3660000000000001</v>
      </c>
      <c r="X8245">
        <v>1.3660000000000001</v>
      </c>
      <c r="Y8245">
        <v>1.097</v>
      </c>
      <c r="Z8245" t="s">
        <v>104</v>
      </c>
      <c r="AA8245">
        <v>1.79</v>
      </c>
      <c r="AB8245">
        <v>1.7</v>
      </c>
      <c r="AC8245">
        <v>1.71</v>
      </c>
      <c r="AD8245">
        <v>1.55</v>
      </c>
      <c r="AE8245">
        <v>1.65</v>
      </c>
      <c r="AF8245" t="s">
        <v>7927</v>
      </c>
      <c r="AG8245" t="s">
        <v>7927</v>
      </c>
      <c r="AH8245" t="s">
        <v>7927</v>
      </c>
      <c r="AI8245" t="s">
        <v>7927</v>
      </c>
      <c r="AJ8245" t="s">
        <v>7927</v>
      </c>
    </row>
    <row r="8246" spans="1:36" x14ac:dyDescent="0.25">
      <c r="A8246" t="s">
        <v>99</v>
      </c>
      <c r="B8246" t="s">
        <v>100</v>
      </c>
      <c r="C8246" t="s">
        <v>83654</v>
      </c>
      <c r="D8246" t="s">
        <v>83655</v>
      </c>
      <c r="E8246">
        <v>1</v>
      </c>
      <c r="F8246">
        <v>44.229100000000003</v>
      </c>
      <c r="G8246">
        <v>-95.620099999999994</v>
      </c>
      <c r="H8246" t="s">
        <v>1049</v>
      </c>
      <c r="L8246">
        <v>2019</v>
      </c>
      <c r="M8246" t="s">
        <v>56878</v>
      </c>
      <c r="N8246" t="s">
        <v>104</v>
      </c>
      <c r="O8246" t="s">
        <v>105</v>
      </c>
      <c r="P8246" t="s">
        <v>104</v>
      </c>
      <c r="R8246">
        <v>2019</v>
      </c>
      <c r="Y8246">
        <v>1.097</v>
      </c>
      <c r="Z8246" t="s">
        <v>104</v>
      </c>
      <c r="AE8246">
        <v>1.62</v>
      </c>
      <c r="AF8246" t="s">
        <v>43</v>
      </c>
      <c r="AG8246" t="s">
        <v>43</v>
      </c>
      <c r="AH8246" t="s">
        <v>43</v>
      </c>
      <c r="AI8246" t="s">
        <v>43</v>
      </c>
      <c r="AJ8246" t="s">
        <v>44</v>
      </c>
    </row>
    <row r="8247" spans="1:36" x14ac:dyDescent="0.25">
      <c r="A8247" t="s">
        <v>99</v>
      </c>
      <c r="B8247" t="s">
        <v>100</v>
      </c>
      <c r="C8247" t="s">
        <v>84214</v>
      </c>
      <c r="D8247" t="s">
        <v>84215</v>
      </c>
      <c r="E8247">
        <v>1</v>
      </c>
      <c r="F8247">
        <v>36.7211</v>
      </c>
      <c r="G8247">
        <v>-121.7878</v>
      </c>
      <c r="H8247" t="s">
        <v>1049</v>
      </c>
      <c r="L8247">
        <v>2011</v>
      </c>
      <c r="M8247" t="s">
        <v>35950</v>
      </c>
      <c r="N8247" t="s">
        <v>104</v>
      </c>
      <c r="O8247" t="s">
        <v>105</v>
      </c>
      <c r="P8247" t="s">
        <v>104</v>
      </c>
      <c r="R8247">
        <v>2019</v>
      </c>
      <c r="S8247">
        <v>2.4433199999999999</v>
      </c>
      <c r="T8247">
        <v>1.59291</v>
      </c>
      <c r="U8247">
        <v>1.6612199999999999</v>
      </c>
      <c r="V8247">
        <v>1.282</v>
      </c>
      <c r="W8247">
        <v>1.3879999999999999</v>
      </c>
      <c r="X8247">
        <v>1.39</v>
      </c>
      <c r="Y8247">
        <v>1.0960000000000001</v>
      </c>
      <c r="Z8247" t="s">
        <v>104</v>
      </c>
      <c r="AA8247">
        <v>1.44</v>
      </c>
      <c r="AB8247">
        <v>1.72</v>
      </c>
      <c r="AC8247">
        <v>1.96</v>
      </c>
      <c r="AD8247">
        <v>1.1399999999999999</v>
      </c>
      <c r="AE8247">
        <v>1.27</v>
      </c>
      <c r="AF8247" t="s">
        <v>7927</v>
      </c>
      <c r="AG8247" t="s">
        <v>7927</v>
      </c>
      <c r="AH8247" t="s">
        <v>7927</v>
      </c>
      <c r="AI8247" t="s">
        <v>7927</v>
      </c>
      <c r="AJ8247" t="s">
        <v>7927</v>
      </c>
    </row>
    <row r="8248" spans="1:36" x14ac:dyDescent="0.25">
      <c r="A8248" t="s">
        <v>99</v>
      </c>
      <c r="B8248" t="s">
        <v>100</v>
      </c>
      <c r="C8248" t="s">
        <v>73539</v>
      </c>
      <c r="D8248" t="s">
        <v>73540</v>
      </c>
      <c r="E8248">
        <v>2.2000000000000002</v>
      </c>
      <c r="F8248">
        <v>42.4681</v>
      </c>
      <c r="G8248">
        <v>-76.652900000000002</v>
      </c>
      <c r="H8248" t="s">
        <v>1049</v>
      </c>
      <c r="L8248">
        <v>2019</v>
      </c>
      <c r="M8248" t="s">
        <v>73541</v>
      </c>
      <c r="N8248" t="s">
        <v>104</v>
      </c>
      <c r="O8248" t="s">
        <v>105</v>
      </c>
      <c r="P8248" t="s">
        <v>104</v>
      </c>
      <c r="R8248">
        <v>2019</v>
      </c>
      <c r="Y8248">
        <v>1.095</v>
      </c>
      <c r="Z8248" t="s">
        <v>104</v>
      </c>
      <c r="AE8248">
        <v>3.58</v>
      </c>
      <c r="AF8248" t="s">
        <v>43</v>
      </c>
      <c r="AG8248" t="s">
        <v>43</v>
      </c>
      <c r="AH8248" t="s">
        <v>43</v>
      </c>
      <c r="AI8248" t="s">
        <v>43</v>
      </c>
      <c r="AJ8248" t="s">
        <v>44</v>
      </c>
    </row>
    <row r="8249" spans="1:36" x14ac:dyDescent="0.25">
      <c r="A8249" t="s">
        <v>99</v>
      </c>
      <c r="B8249" t="s">
        <v>100</v>
      </c>
      <c r="C8249" t="s">
        <v>29758</v>
      </c>
      <c r="D8249" t="s">
        <v>29759</v>
      </c>
      <c r="E8249">
        <v>47.3</v>
      </c>
      <c r="F8249">
        <v>42.170200000000001</v>
      </c>
      <c r="G8249">
        <v>-120.4023</v>
      </c>
      <c r="H8249" t="s">
        <v>1049</v>
      </c>
      <c r="L8249">
        <v>2020</v>
      </c>
      <c r="M8249" t="s">
        <v>29760</v>
      </c>
      <c r="N8249" t="s">
        <v>104</v>
      </c>
      <c r="O8249" t="s">
        <v>105</v>
      </c>
      <c r="P8249" t="s">
        <v>104</v>
      </c>
      <c r="R8249">
        <v>2019</v>
      </c>
      <c r="Y8249">
        <v>1.0940000000000001</v>
      </c>
      <c r="Z8249" t="s">
        <v>104</v>
      </c>
      <c r="AE8249">
        <v>77.069999999999993</v>
      </c>
      <c r="AF8249" t="s">
        <v>43</v>
      </c>
      <c r="AG8249" t="s">
        <v>43</v>
      </c>
      <c r="AH8249" t="s">
        <v>43</v>
      </c>
      <c r="AI8249" t="s">
        <v>43</v>
      </c>
      <c r="AJ8249" t="s">
        <v>44</v>
      </c>
    </row>
    <row r="8250" spans="1:36" x14ac:dyDescent="0.25">
      <c r="A8250" t="s">
        <v>99</v>
      </c>
      <c r="B8250" t="s">
        <v>100</v>
      </c>
      <c r="C8250" t="s">
        <v>83808</v>
      </c>
      <c r="D8250" t="s">
        <v>83809</v>
      </c>
      <c r="E8250">
        <v>1</v>
      </c>
      <c r="F8250">
        <v>41.5383</v>
      </c>
      <c r="G8250">
        <v>-72.122500000000002</v>
      </c>
      <c r="H8250" t="s">
        <v>1049</v>
      </c>
      <c r="L8250">
        <v>2017</v>
      </c>
      <c r="M8250" t="s">
        <v>35950</v>
      </c>
      <c r="N8250" t="s">
        <v>104</v>
      </c>
      <c r="O8250" t="s">
        <v>105</v>
      </c>
      <c r="P8250" t="s">
        <v>104</v>
      </c>
      <c r="R8250">
        <v>2019</v>
      </c>
      <c r="V8250">
        <v>0</v>
      </c>
      <c r="W8250">
        <v>0.95699999999999996</v>
      </c>
      <c r="X8250">
        <v>1.2949999999999999</v>
      </c>
      <c r="Y8250">
        <v>1.0940000000000001</v>
      </c>
      <c r="Z8250" t="s">
        <v>104</v>
      </c>
      <c r="AE8250">
        <v>1.62</v>
      </c>
      <c r="AF8250" t="s">
        <v>43</v>
      </c>
      <c r="AG8250" t="s">
        <v>43</v>
      </c>
      <c r="AH8250" t="s">
        <v>43</v>
      </c>
      <c r="AI8250" t="s">
        <v>43</v>
      </c>
      <c r="AJ8250" t="s">
        <v>44</v>
      </c>
    </row>
    <row r="8251" spans="1:36" x14ac:dyDescent="0.25">
      <c r="A8251" t="s">
        <v>99</v>
      </c>
      <c r="B8251" t="s">
        <v>100</v>
      </c>
      <c r="C8251" t="s">
        <v>81929</v>
      </c>
      <c r="D8251" t="s">
        <v>81930</v>
      </c>
      <c r="E8251">
        <v>1.1000000000000001</v>
      </c>
      <c r="F8251">
        <v>40.697299999999998</v>
      </c>
      <c r="G8251">
        <v>-74.212199999999996</v>
      </c>
      <c r="H8251" t="s">
        <v>1049</v>
      </c>
      <c r="L8251">
        <v>2012</v>
      </c>
      <c r="M8251" t="s">
        <v>81929</v>
      </c>
      <c r="N8251" t="s">
        <v>104</v>
      </c>
      <c r="O8251" t="s">
        <v>105</v>
      </c>
      <c r="P8251" t="s">
        <v>104</v>
      </c>
      <c r="R8251">
        <v>2019</v>
      </c>
      <c r="V8251">
        <v>1.2130000000000001</v>
      </c>
      <c r="W8251">
        <v>0.69399999999999995</v>
      </c>
      <c r="X8251">
        <v>0.68300000000000005</v>
      </c>
      <c r="Y8251">
        <v>1.0920000000000001</v>
      </c>
      <c r="Z8251" t="s">
        <v>104</v>
      </c>
      <c r="AA8251">
        <v>1.64</v>
      </c>
      <c r="AB8251">
        <v>1.67</v>
      </c>
      <c r="AC8251">
        <v>1.73</v>
      </c>
      <c r="AD8251">
        <v>1.65</v>
      </c>
      <c r="AE8251">
        <v>1.45</v>
      </c>
      <c r="AF8251" t="s">
        <v>7927</v>
      </c>
      <c r="AG8251" t="s">
        <v>7927</v>
      </c>
      <c r="AH8251" t="s">
        <v>7927</v>
      </c>
      <c r="AI8251" t="s">
        <v>7927</v>
      </c>
      <c r="AJ8251" t="s">
        <v>7927</v>
      </c>
    </row>
    <row r="8252" spans="1:36" x14ac:dyDescent="0.25">
      <c r="A8252" t="s">
        <v>99</v>
      </c>
      <c r="B8252" t="s">
        <v>100</v>
      </c>
      <c r="C8252" t="s">
        <v>17358</v>
      </c>
      <c r="D8252" t="s">
        <v>17359</v>
      </c>
      <c r="E8252">
        <v>129.80000000000001</v>
      </c>
      <c r="F8252">
        <v>42.45</v>
      </c>
      <c r="G8252">
        <v>-83.0381</v>
      </c>
      <c r="H8252" t="s">
        <v>58</v>
      </c>
      <c r="I8252" t="s">
        <v>110</v>
      </c>
      <c r="L8252">
        <v>1968.657935</v>
      </c>
      <c r="M8252" t="s">
        <v>586</v>
      </c>
      <c r="N8252" t="s">
        <v>104</v>
      </c>
      <c r="O8252" t="s">
        <v>105</v>
      </c>
      <c r="P8252" t="s">
        <v>104</v>
      </c>
      <c r="Q8252">
        <v>18395</v>
      </c>
      <c r="R8252">
        <v>2019</v>
      </c>
      <c r="S8252">
        <v>0.52800000000000002</v>
      </c>
      <c r="T8252">
        <v>0.49</v>
      </c>
      <c r="U8252">
        <v>0.19</v>
      </c>
      <c r="V8252">
        <v>1.1599999999999999</v>
      </c>
      <c r="W8252">
        <v>2.67</v>
      </c>
      <c r="X8252">
        <v>6.556</v>
      </c>
      <c r="Y8252">
        <v>1.0900000000000001</v>
      </c>
      <c r="Z8252" t="s">
        <v>104</v>
      </c>
      <c r="AE8252">
        <v>457.73</v>
      </c>
      <c r="AF8252" t="s">
        <v>43</v>
      </c>
      <c r="AG8252" t="s">
        <v>43</v>
      </c>
      <c r="AH8252" t="s">
        <v>43</v>
      </c>
      <c r="AI8252" t="s">
        <v>43</v>
      </c>
      <c r="AJ8252" t="s">
        <v>44</v>
      </c>
    </row>
    <row r="8253" spans="1:36" x14ac:dyDescent="0.25">
      <c r="A8253" t="s">
        <v>99</v>
      </c>
      <c r="B8253" t="s">
        <v>100</v>
      </c>
      <c r="C8253" t="s">
        <v>81359</v>
      </c>
      <c r="D8253" t="s">
        <v>81360</v>
      </c>
      <c r="E8253">
        <v>1.2</v>
      </c>
      <c r="F8253">
        <v>34.0578</v>
      </c>
      <c r="G8253">
        <v>-118.22969999999999</v>
      </c>
      <c r="H8253" t="s">
        <v>1049</v>
      </c>
      <c r="L8253">
        <v>2005</v>
      </c>
      <c r="M8253" t="s">
        <v>81361</v>
      </c>
      <c r="N8253" t="s">
        <v>104</v>
      </c>
      <c r="O8253" t="s">
        <v>105</v>
      </c>
      <c r="P8253" t="s">
        <v>104</v>
      </c>
      <c r="R8253">
        <v>2019</v>
      </c>
      <c r="S8253">
        <v>1.325</v>
      </c>
      <c r="T8253">
        <v>1.667</v>
      </c>
      <c r="U8253">
        <v>1.6379999999999999</v>
      </c>
      <c r="V8253">
        <v>1.5760000000000001</v>
      </c>
      <c r="W8253">
        <v>1.4690000000000001</v>
      </c>
      <c r="X8253">
        <v>1.4890000000000001</v>
      </c>
      <c r="Y8253">
        <v>1.089</v>
      </c>
      <c r="Z8253" t="s">
        <v>104</v>
      </c>
      <c r="AA8253">
        <v>2.12</v>
      </c>
      <c r="AB8253">
        <v>0.87</v>
      </c>
      <c r="AC8253">
        <v>2.29</v>
      </c>
      <c r="AD8253">
        <v>1.58</v>
      </c>
      <c r="AE8253">
        <v>2.33</v>
      </c>
      <c r="AF8253" t="s">
        <v>7927</v>
      </c>
      <c r="AG8253" t="s">
        <v>7927</v>
      </c>
      <c r="AH8253" t="s">
        <v>7927</v>
      </c>
      <c r="AI8253" t="s">
        <v>7927</v>
      </c>
      <c r="AJ8253" t="s">
        <v>7927</v>
      </c>
    </row>
    <row r="8254" spans="1:36" x14ac:dyDescent="0.25">
      <c r="A8254" t="s">
        <v>99</v>
      </c>
      <c r="B8254" t="s">
        <v>100</v>
      </c>
      <c r="C8254" t="s">
        <v>75333</v>
      </c>
      <c r="D8254" t="s">
        <v>75334</v>
      </c>
      <c r="E8254">
        <v>2</v>
      </c>
      <c r="F8254">
        <v>39.3733</v>
      </c>
      <c r="G8254">
        <v>-77.349900000000005</v>
      </c>
      <c r="H8254" t="s">
        <v>1049</v>
      </c>
      <c r="L8254">
        <v>2019</v>
      </c>
      <c r="M8254" t="s">
        <v>35950</v>
      </c>
      <c r="N8254" t="s">
        <v>104</v>
      </c>
      <c r="O8254" t="s">
        <v>105</v>
      </c>
      <c r="P8254" t="s">
        <v>104</v>
      </c>
      <c r="R8254">
        <v>2019</v>
      </c>
      <c r="Y8254">
        <v>1.0880000000000001</v>
      </c>
      <c r="Z8254" t="s">
        <v>104</v>
      </c>
      <c r="AE8254">
        <v>3.25</v>
      </c>
      <c r="AF8254" t="s">
        <v>43</v>
      </c>
      <c r="AG8254" t="s">
        <v>43</v>
      </c>
      <c r="AH8254" t="s">
        <v>43</v>
      </c>
      <c r="AI8254" t="s">
        <v>43</v>
      </c>
      <c r="AJ8254" t="s">
        <v>44</v>
      </c>
    </row>
    <row r="8255" spans="1:36" x14ac:dyDescent="0.25">
      <c r="A8255" t="s">
        <v>99</v>
      </c>
      <c r="B8255" t="s">
        <v>100</v>
      </c>
      <c r="C8255" t="s">
        <v>83688</v>
      </c>
      <c r="D8255" t="s">
        <v>83689</v>
      </c>
      <c r="E8255">
        <v>1</v>
      </c>
      <c r="F8255">
        <v>45.175699999999999</v>
      </c>
      <c r="G8255">
        <v>-93.679699999999997</v>
      </c>
      <c r="H8255" t="s">
        <v>1049</v>
      </c>
      <c r="L8255">
        <v>2019</v>
      </c>
      <c r="M8255" t="s">
        <v>62966</v>
      </c>
      <c r="N8255" t="s">
        <v>104</v>
      </c>
      <c r="O8255" t="s">
        <v>105</v>
      </c>
      <c r="P8255" t="s">
        <v>104</v>
      </c>
      <c r="R8255">
        <v>2019</v>
      </c>
      <c r="Y8255">
        <v>1.083</v>
      </c>
      <c r="Z8255" t="s">
        <v>104</v>
      </c>
      <c r="AE8255">
        <v>1.62</v>
      </c>
      <c r="AF8255" t="s">
        <v>43</v>
      </c>
      <c r="AG8255" t="s">
        <v>43</v>
      </c>
      <c r="AH8255" t="s">
        <v>43</v>
      </c>
      <c r="AI8255" t="s">
        <v>43</v>
      </c>
      <c r="AJ8255" t="s">
        <v>44</v>
      </c>
    </row>
    <row r="8256" spans="1:36" x14ac:dyDescent="0.25">
      <c r="A8256" t="s">
        <v>99</v>
      </c>
      <c r="B8256" t="s">
        <v>100</v>
      </c>
      <c r="C8256" t="s">
        <v>84681</v>
      </c>
      <c r="D8256" t="s">
        <v>84682</v>
      </c>
      <c r="E8256">
        <v>1</v>
      </c>
      <c r="F8256">
        <v>44.363100000000003</v>
      </c>
      <c r="G8256">
        <v>-92.021699999999996</v>
      </c>
      <c r="H8256" t="s">
        <v>1049</v>
      </c>
      <c r="L8256">
        <v>2019</v>
      </c>
      <c r="M8256" t="s">
        <v>84683</v>
      </c>
      <c r="N8256" t="s">
        <v>104</v>
      </c>
      <c r="O8256" t="s">
        <v>105</v>
      </c>
      <c r="P8256" t="s">
        <v>104</v>
      </c>
      <c r="R8256">
        <v>2019</v>
      </c>
      <c r="Y8256">
        <v>1.079</v>
      </c>
      <c r="Z8256" t="s">
        <v>104</v>
      </c>
      <c r="AE8256">
        <v>1.62</v>
      </c>
      <c r="AF8256" t="s">
        <v>43</v>
      </c>
      <c r="AG8256" t="s">
        <v>43</v>
      </c>
      <c r="AH8256" t="s">
        <v>43</v>
      </c>
      <c r="AI8256" t="s">
        <v>43</v>
      </c>
      <c r="AJ8256" t="s">
        <v>44</v>
      </c>
    </row>
    <row r="8257" spans="1:36" x14ac:dyDescent="0.25">
      <c r="A8257" t="s">
        <v>99</v>
      </c>
      <c r="B8257" t="s">
        <v>100</v>
      </c>
      <c r="C8257" t="s">
        <v>84116</v>
      </c>
      <c r="D8257" t="s">
        <v>84117</v>
      </c>
      <c r="E8257">
        <v>1</v>
      </c>
      <c r="F8257">
        <v>40.057499999999997</v>
      </c>
      <c r="G8257">
        <v>-74.185599999999994</v>
      </c>
      <c r="H8257" t="s">
        <v>1049</v>
      </c>
      <c r="L8257">
        <v>2012</v>
      </c>
      <c r="M8257" t="s">
        <v>55056</v>
      </c>
      <c r="N8257" t="s">
        <v>104</v>
      </c>
      <c r="O8257" t="s">
        <v>105</v>
      </c>
      <c r="P8257" t="s">
        <v>104</v>
      </c>
      <c r="R8257">
        <v>2019</v>
      </c>
      <c r="S8257">
        <v>1.22166</v>
      </c>
      <c r="T8257">
        <v>0.60399999999999998</v>
      </c>
      <c r="U8257">
        <v>1.278</v>
      </c>
      <c r="V8257">
        <v>1.2729999999999999</v>
      </c>
      <c r="W8257">
        <v>1.083</v>
      </c>
      <c r="X8257">
        <v>0.63400000000000001</v>
      </c>
      <c r="Y8257">
        <v>1.0760000000000001</v>
      </c>
      <c r="Z8257" t="s">
        <v>104</v>
      </c>
      <c r="AA8257">
        <v>1.6</v>
      </c>
      <c r="AB8257">
        <v>1.6</v>
      </c>
      <c r="AC8257">
        <v>1.6</v>
      </c>
      <c r="AD8257">
        <v>1.55</v>
      </c>
      <c r="AE8257">
        <v>1.39</v>
      </c>
      <c r="AF8257" t="s">
        <v>7927</v>
      </c>
      <c r="AG8257" t="s">
        <v>7927</v>
      </c>
      <c r="AH8257" t="s">
        <v>7927</v>
      </c>
      <c r="AI8257" t="s">
        <v>7927</v>
      </c>
      <c r="AJ8257" t="s">
        <v>7927</v>
      </c>
    </row>
    <row r="8258" spans="1:36" x14ac:dyDescent="0.25">
      <c r="A8258" t="s">
        <v>99</v>
      </c>
      <c r="B8258" t="s">
        <v>100</v>
      </c>
      <c r="C8258" t="s">
        <v>84302</v>
      </c>
      <c r="D8258" t="s">
        <v>84303</v>
      </c>
      <c r="E8258">
        <v>1</v>
      </c>
      <c r="F8258">
        <v>35.047199999999997</v>
      </c>
      <c r="G8258">
        <v>-78.810500000000005</v>
      </c>
      <c r="H8258" t="s">
        <v>1049</v>
      </c>
      <c r="L8258">
        <v>2019</v>
      </c>
      <c r="M8258" t="s">
        <v>84302</v>
      </c>
      <c r="N8258" t="s">
        <v>104</v>
      </c>
      <c r="O8258" t="s">
        <v>105</v>
      </c>
      <c r="P8258" t="s">
        <v>104</v>
      </c>
      <c r="R8258">
        <v>2019</v>
      </c>
      <c r="Y8258">
        <v>1.0740000000000001</v>
      </c>
      <c r="Z8258" t="s">
        <v>104</v>
      </c>
      <c r="AE8258">
        <v>1.62</v>
      </c>
      <c r="AF8258" t="s">
        <v>43</v>
      </c>
      <c r="AG8258" t="s">
        <v>43</v>
      </c>
      <c r="AH8258" t="s">
        <v>43</v>
      </c>
      <c r="AI8258" t="s">
        <v>43</v>
      </c>
      <c r="AJ8258" t="s">
        <v>44</v>
      </c>
    </row>
    <row r="8259" spans="1:36" x14ac:dyDescent="0.25">
      <c r="A8259" t="s">
        <v>99</v>
      </c>
      <c r="B8259" t="s">
        <v>100</v>
      </c>
      <c r="C8259" t="s">
        <v>83690</v>
      </c>
      <c r="D8259" t="s">
        <v>83691</v>
      </c>
      <c r="E8259">
        <v>1</v>
      </c>
      <c r="F8259">
        <v>45.175699999999999</v>
      </c>
      <c r="G8259">
        <v>-93.679400000000001</v>
      </c>
      <c r="H8259" t="s">
        <v>1049</v>
      </c>
      <c r="L8259">
        <v>2019</v>
      </c>
      <c r="M8259" t="s">
        <v>62966</v>
      </c>
      <c r="N8259" t="s">
        <v>104</v>
      </c>
      <c r="O8259" t="s">
        <v>105</v>
      </c>
      <c r="P8259" t="s">
        <v>104</v>
      </c>
      <c r="R8259">
        <v>2019</v>
      </c>
      <c r="Y8259">
        <v>1.0720000000000001</v>
      </c>
      <c r="Z8259" t="s">
        <v>104</v>
      </c>
      <c r="AE8259">
        <v>1.62</v>
      </c>
      <c r="AF8259" t="s">
        <v>43</v>
      </c>
      <c r="AG8259" t="s">
        <v>43</v>
      </c>
      <c r="AH8259" t="s">
        <v>43</v>
      </c>
      <c r="AI8259" t="s">
        <v>43</v>
      </c>
      <c r="AJ8259" t="s">
        <v>44</v>
      </c>
    </row>
    <row r="8260" spans="1:36" x14ac:dyDescent="0.25">
      <c r="A8260" t="s">
        <v>99</v>
      </c>
      <c r="B8260" t="s">
        <v>100</v>
      </c>
      <c r="C8260" t="s">
        <v>81373</v>
      </c>
      <c r="D8260" t="s">
        <v>81374</v>
      </c>
      <c r="E8260">
        <v>1.2</v>
      </c>
      <c r="F8260">
        <v>34.236699999999999</v>
      </c>
      <c r="G8260">
        <v>-118.5658</v>
      </c>
      <c r="H8260" t="s">
        <v>1049</v>
      </c>
      <c r="L8260">
        <v>2014</v>
      </c>
      <c r="M8260" t="s">
        <v>1966</v>
      </c>
      <c r="N8260" t="s">
        <v>104</v>
      </c>
      <c r="O8260" t="s">
        <v>105</v>
      </c>
      <c r="P8260" t="s">
        <v>104</v>
      </c>
      <c r="R8260">
        <v>2019</v>
      </c>
      <c r="T8260">
        <v>0.33200000000000002</v>
      </c>
      <c r="U8260">
        <v>1.837</v>
      </c>
      <c r="V8260">
        <v>1.7649999999999999</v>
      </c>
      <c r="W8260">
        <v>1.677</v>
      </c>
      <c r="X8260">
        <v>1.2709999999999999</v>
      </c>
      <c r="Y8260">
        <v>1.071</v>
      </c>
      <c r="Z8260" t="s">
        <v>104</v>
      </c>
      <c r="AB8260">
        <v>2.27</v>
      </c>
      <c r="AC8260">
        <v>2.0699999999999998</v>
      </c>
      <c r="AD8260">
        <v>2.0499999999999998</v>
      </c>
      <c r="AE8260">
        <v>2.2999999999999998</v>
      </c>
      <c r="AF8260" t="s">
        <v>43</v>
      </c>
      <c r="AG8260" t="s">
        <v>7927</v>
      </c>
      <c r="AH8260" t="s">
        <v>7927</v>
      </c>
      <c r="AI8260" t="s">
        <v>7927</v>
      </c>
      <c r="AJ8260" t="s">
        <v>7927</v>
      </c>
    </row>
    <row r="8261" spans="1:36" x14ac:dyDescent="0.25">
      <c r="A8261" t="s">
        <v>99</v>
      </c>
      <c r="B8261" t="s">
        <v>100</v>
      </c>
      <c r="C8261" t="s">
        <v>76325</v>
      </c>
      <c r="D8261" t="s">
        <v>76326</v>
      </c>
      <c r="E8261">
        <v>1.9</v>
      </c>
      <c r="F8261">
        <v>40.152299999999997</v>
      </c>
      <c r="G8261">
        <v>-74.657799999999995</v>
      </c>
      <c r="H8261" t="s">
        <v>1049</v>
      </c>
      <c r="L8261">
        <v>2018</v>
      </c>
      <c r="M8261" t="s">
        <v>68004</v>
      </c>
      <c r="N8261" t="s">
        <v>104</v>
      </c>
      <c r="O8261" t="s">
        <v>105</v>
      </c>
      <c r="P8261" t="s">
        <v>104</v>
      </c>
      <c r="R8261">
        <v>2019</v>
      </c>
      <c r="Y8261">
        <v>1.07</v>
      </c>
      <c r="Z8261" t="s">
        <v>104</v>
      </c>
      <c r="AE8261">
        <v>3.09</v>
      </c>
      <c r="AF8261" t="s">
        <v>43</v>
      </c>
      <c r="AG8261" t="s">
        <v>43</v>
      </c>
      <c r="AH8261" t="s">
        <v>43</v>
      </c>
      <c r="AI8261" t="s">
        <v>43</v>
      </c>
      <c r="AJ8261" t="s">
        <v>44</v>
      </c>
    </row>
    <row r="8262" spans="1:36" x14ac:dyDescent="0.25">
      <c r="A8262" t="s">
        <v>99</v>
      </c>
      <c r="B8262" t="s">
        <v>100</v>
      </c>
      <c r="C8262" t="s">
        <v>84608</v>
      </c>
      <c r="D8262" t="s">
        <v>84609</v>
      </c>
      <c r="E8262">
        <v>1</v>
      </c>
      <c r="F8262">
        <v>45.468000000000004</v>
      </c>
      <c r="G8262">
        <v>-92.872</v>
      </c>
      <c r="H8262" t="s">
        <v>1049</v>
      </c>
      <c r="L8262">
        <v>2019</v>
      </c>
      <c r="M8262" t="s">
        <v>56008</v>
      </c>
      <c r="N8262" t="s">
        <v>104</v>
      </c>
      <c r="O8262" t="s">
        <v>105</v>
      </c>
      <c r="P8262" t="s">
        <v>104</v>
      </c>
      <c r="R8262">
        <v>2019</v>
      </c>
      <c r="Y8262">
        <v>1.07</v>
      </c>
      <c r="Z8262" t="s">
        <v>104</v>
      </c>
      <c r="AE8262">
        <v>1.62</v>
      </c>
      <c r="AF8262" t="s">
        <v>43</v>
      </c>
      <c r="AG8262" t="s">
        <v>43</v>
      </c>
      <c r="AH8262" t="s">
        <v>43</v>
      </c>
      <c r="AI8262" t="s">
        <v>43</v>
      </c>
      <c r="AJ8262" t="s">
        <v>44</v>
      </c>
    </row>
    <row r="8263" spans="1:36" x14ac:dyDescent="0.25">
      <c r="A8263" t="s">
        <v>99</v>
      </c>
      <c r="B8263" t="s">
        <v>100</v>
      </c>
      <c r="C8263" t="s">
        <v>81350</v>
      </c>
      <c r="D8263" t="s">
        <v>81351</v>
      </c>
      <c r="E8263">
        <v>1.2</v>
      </c>
      <c r="F8263">
        <v>39.255899999999997</v>
      </c>
      <c r="G8263">
        <v>-111.6215</v>
      </c>
      <c r="H8263" t="s">
        <v>40</v>
      </c>
      <c r="L8263">
        <v>1989</v>
      </c>
      <c r="M8263" t="s">
        <v>78132</v>
      </c>
      <c r="N8263" t="s">
        <v>104</v>
      </c>
      <c r="O8263" t="s">
        <v>105</v>
      </c>
      <c r="P8263" t="s">
        <v>104</v>
      </c>
      <c r="Q8263">
        <v>25554</v>
      </c>
      <c r="R8263">
        <v>2019</v>
      </c>
      <c r="S8263">
        <v>1.4039999999999999</v>
      </c>
      <c r="T8263">
        <v>1.7110000000000001</v>
      </c>
      <c r="U8263">
        <v>1.369</v>
      </c>
      <c r="V8263">
        <v>1.3180000000000001</v>
      </c>
      <c r="W8263">
        <v>2.012</v>
      </c>
      <c r="X8263">
        <v>1.5660000000000001</v>
      </c>
      <c r="Y8263">
        <v>1.0629999999999999</v>
      </c>
      <c r="Z8263" t="s">
        <v>104</v>
      </c>
      <c r="AA8263">
        <v>2.67</v>
      </c>
      <c r="AB8263">
        <v>2.69</v>
      </c>
      <c r="AC8263">
        <v>2.67</v>
      </c>
      <c r="AD8263">
        <v>2.7</v>
      </c>
      <c r="AE8263">
        <v>2.2599999999999998</v>
      </c>
      <c r="AF8263" t="s">
        <v>49</v>
      </c>
      <c r="AG8263" t="s">
        <v>49</v>
      </c>
      <c r="AH8263" t="s">
        <v>49</v>
      </c>
      <c r="AI8263" t="s">
        <v>49</v>
      </c>
      <c r="AJ8263" t="s">
        <v>49</v>
      </c>
    </row>
    <row r="8264" spans="1:36" x14ac:dyDescent="0.25">
      <c r="A8264" t="s">
        <v>99</v>
      </c>
      <c r="B8264" t="s">
        <v>100</v>
      </c>
      <c r="C8264" t="s">
        <v>78051</v>
      </c>
      <c r="D8264" t="s">
        <v>78052</v>
      </c>
      <c r="E8264">
        <v>1.6</v>
      </c>
      <c r="F8264">
        <v>25.77</v>
      </c>
      <c r="G8264">
        <v>-80.367699999999999</v>
      </c>
      <c r="H8264" t="s">
        <v>1049</v>
      </c>
      <c r="L8264">
        <v>2016</v>
      </c>
      <c r="M8264" t="s">
        <v>295</v>
      </c>
      <c r="N8264" t="s">
        <v>104</v>
      </c>
      <c r="O8264" t="s">
        <v>105</v>
      </c>
      <c r="P8264" t="s">
        <v>104</v>
      </c>
      <c r="Q8264">
        <v>59760</v>
      </c>
      <c r="R8264">
        <v>2019</v>
      </c>
      <c r="V8264">
        <v>0.77300000000000002</v>
      </c>
      <c r="W8264">
        <v>1.4810000000000001</v>
      </c>
      <c r="X8264">
        <v>1.24</v>
      </c>
      <c r="Y8264">
        <v>1.06</v>
      </c>
      <c r="Z8264" t="s">
        <v>104</v>
      </c>
      <c r="AE8264">
        <v>3.32</v>
      </c>
      <c r="AF8264" t="s">
        <v>43</v>
      </c>
      <c r="AG8264" t="s">
        <v>43</v>
      </c>
      <c r="AH8264" t="s">
        <v>43</v>
      </c>
      <c r="AI8264" t="s">
        <v>43</v>
      </c>
      <c r="AJ8264" t="s">
        <v>7927</v>
      </c>
    </row>
    <row r="8265" spans="1:36" x14ac:dyDescent="0.25">
      <c r="A8265" t="s">
        <v>99</v>
      </c>
      <c r="B8265" t="s">
        <v>100</v>
      </c>
      <c r="C8265" t="s">
        <v>78841</v>
      </c>
      <c r="D8265" t="s">
        <v>78842</v>
      </c>
      <c r="E8265">
        <v>1.5</v>
      </c>
      <c r="F8265">
        <v>40.652799999999999</v>
      </c>
      <c r="G8265">
        <v>-74.117800000000003</v>
      </c>
      <c r="H8265" t="s">
        <v>128</v>
      </c>
      <c r="L8265">
        <v>2012</v>
      </c>
      <c r="M8265" t="s">
        <v>78843</v>
      </c>
      <c r="N8265" t="s">
        <v>104</v>
      </c>
      <c r="O8265" t="s">
        <v>105</v>
      </c>
      <c r="P8265" t="s">
        <v>104</v>
      </c>
      <c r="R8265">
        <v>2019</v>
      </c>
      <c r="T8265">
        <v>2.0209999999999999</v>
      </c>
      <c r="U8265">
        <v>1.2110000000000001</v>
      </c>
      <c r="V8265">
        <v>0.71</v>
      </c>
      <c r="W8265">
        <v>0.91300000000000003</v>
      </c>
      <c r="X8265">
        <v>1.135</v>
      </c>
      <c r="Y8265">
        <v>1.06</v>
      </c>
      <c r="Z8265" t="s">
        <v>104</v>
      </c>
      <c r="AA8265">
        <v>3.91</v>
      </c>
      <c r="AB8265">
        <v>3.83</v>
      </c>
      <c r="AC8265">
        <v>3</v>
      </c>
      <c r="AD8265">
        <v>3.25</v>
      </c>
      <c r="AE8265">
        <v>3.54</v>
      </c>
      <c r="AF8265" t="s">
        <v>5977</v>
      </c>
      <c r="AG8265" t="s">
        <v>5977</v>
      </c>
      <c r="AH8265" t="s">
        <v>5977</v>
      </c>
      <c r="AI8265" t="s">
        <v>5977</v>
      </c>
      <c r="AJ8265" t="s">
        <v>5977</v>
      </c>
    </row>
    <row r="8266" spans="1:36" x14ac:dyDescent="0.25">
      <c r="A8266" t="s">
        <v>99</v>
      </c>
      <c r="B8266" t="s">
        <v>100</v>
      </c>
      <c r="C8266" t="s">
        <v>70430</v>
      </c>
      <c r="D8266" t="s">
        <v>70431</v>
      </c>
      <c r="E8266">
        <v>3</v>
      </c>
      <c r="F8266">
        <v>43.276000000000003</v>
      </c>
      <c r="G8266">
        <v>-93.629000000000005</v>
      </c>
      <c r="H8266" t="s">
        <v>1049</v>
      </c>
      <c r="L8266">
        <v>2019</v>
      </c>
      <c r="M8266" t="s">
        <v>62914</v>
      </c>
      <c r="N8266" t="s">
        <v>104</v>
      </c>
      <c r="O8266" t="s">
        <v>105</v>
      </c>
      <c r="P8266" t="s">
        <v>104</v>
      </c>
      <c r="R8266">
        <v>2019</v>
      </c>
      <c r="Y8266">
        <v>1.0589999999999999</v>
      </c>
      <c r="Z8266" t="s">
        <v>104</v>
      </c>
      <c r="AE8266">
        <v>4.88</v>
      </c>
      <c r="AF8266" t="s">
        <v>43</v>
      </c>
      <c r="AG8266" t="s">
        <v>43</v>
      </c>
      <c r="AH8266" t="s">
        <v>43</v>
      </c>
      <c r="AI8266" t="s">
        <v>43</v>
      </c>
      <c r="AJ8266" t="s">
        <v>44</v>
      </c>
    </row>
    <row r="8267" spans="1:36" x14ac:dyDescent="0.25">
      <c r="A8267" t="s">
        <v>99</v>
      </c>
      <c r="B8267" t="s">
        <v>100</v>
      </c>
      <c r="C8267" t="s">
        <v>70490</v>
      </c>
      <c r="D8267" t="s">
        <v>70491</v>
      </c>
      <c r="E8267">
        <v>3</v>
      </c>
      <c r="F8267">
        <v>45.518000000000001</v>
      </c>
      <c r="G8267">
        <v>-94.122</v>
      </c>
      <c r="H8267" t="s">
        <v>1049</v>
      </c>
      <c r="L8267">
        <v>2019</v>
      </c>
      <c r="M8267" t="s">
        <v>62980</v>
      </c>
      <c r="N8267" t="s">
        <v>104</v>
      </c>
      <c r="O8267" t="s">
        <v>105</v>
      </c>
      <c r="P8267" t="s">
        <v>104</v>
      </c>
      <c r="R8267">
        <v>2019</v>
      </c>
      <c r="Y8267">
        <v>1.0569999999999999</v>
      </c>
      <c r="Z8267" t="s">
        <v>104</v>
      </c>
      <c r="AE8267">
        <v>4.88</v>
      </c>
      <c r="AF8267" t="s">
        <v>43</v>
      </c>
      <c r="AG8267" t="s">
        <v>43</v>
      </c>
      <c r="AH8267" t="s">
        <v>43</v>
      </c>
      <c r="AI8267" t="s">
        <v>43</v>
      </c>
      <c r="AJ8267" t="s">
        <v>44</v>
      </c>
    </row>
    <row r="8268" spans="1:36" x14ac:dyDescent="0.25">
      <c r="A8268" t="s">
        <v>99</v>
      </c>
      <c r="B8268" t="s">
        <v>100</v>
      </c>
      <c r="C8268" t="s">
        <v>80452</v>
      </c>
      <c r="D8268" t="s">
        <v>80453</v>
      </c>
      <c r="E8268">
        <v>1.3</v>
      </c>
      <c r="F8268">
        <v>35.628500000000003</v>
      </c>
      <c r="G8268">
        <v>-79.872699999999995</v>
      </c>
      <c r="H8268" t="s">
        <v>1049</v>
      </c>
      <c r="L8268">
        <v>2019</v>
      </c>
      <c r="M8268" t="s">
        <v>22296</v>
      </c>
      <c r="N8268" t="s">
        <v>104</v>
      </c>
      <c r="O8268" t="s">
        <v>105</v>
      </c>
      <c r="P8268" t="s">
        <v>104</v>
      </c>
      <c r="R8268">
        <v>2019</v>
      </c>
      <c r="X8268">
        <v>0</v>
      </c>
      <c r="Y8268">
        <v>1.0569999999999999</v>
      </c>
      <c r="Z8268" t="s">
        <v>104</v>
      </c>
      <c r="AE8268">
        <v>2.11</v>
      </c>
      <c r="AF8268" t="s">
        <v>43</v>
      </c>
      <c r="AG8268" t="s">
        <v>43</v>
      </c>
      <c r="AH8268" t="s">
        <v>43</v>
      </c>
      <c r="AI8268" t="s">
        <v>43</v>
      </c>
      <c r="AJ8268" t="s">
        <v>44</v>
      </c>
    </row>
    <row r="8269" spans="1:36" x14ac:dyDescent="0.25">
      <c r="A8269" t="s">
        <v>99</v>
      </c>
      <c r="B8269" t="s">
        <v>100</v>
      </c>
      <c r="C8269" t="s">
        <v>57571</v>
      </c>
      <c r="D8269" t="s">
        <v>57572</v>
      </c>
      <c r="E8269">
        <v>7</v>
      </c>
      <c r="F8269">
        <v>44.392099999999999</v>
      </c>
      <c r="G8269">
        <v>-73.1023</v>
      </c>
      <c r="H8269" t="s">
        <v>1049</v>
      </c>
      <c r="I8269" t="s">
        <v>4168</v>
      </c>
      <c r="L8269">
        <v>2019</v>
      </c>
      <c r="M8269" t="s">
        <v>24016</v>
      </c>
      <c r="N8269" t="s">
        <v>104</v>
      </c>
      <c r="O8269" t="s">
        <v>105</v>
      </c>
      <c r="P8269" t="s">
        <v>104</v>
      </c>
      <c r="R8269">
        <v>2019</v>
      </c>
      <c r="Y8269">
        <v>1.056</v>
      </c>
      <c r="Z8269" t="s">
        <v>104</v>
      </c>
      <c r="AE8269">
        <v>11.4</v>
      </c>
      <c r="AF8269" t="s">
        <v>43</v>
      </c>
      <c r="AG8269" t="s">
        <v>43</v>
      </c>
      <c r="AH8269" t="s">
        <v>43</v>
      </c>
      <c r="AI8269" t="s">
        <v>43</v>
      </c>
      <c r="AJ8269" t="s">
        <v>44</v>
      </c>
    </row>
    <row r="8270" spans="1:36" x14ac:dyDescent="0.25">
      <c r="A8270" t="s">
        <v>99</v>
      </c>
      <c r="B8270" t="s">
        <v>100</v>
      </c>
      <c r="C8270" t="s">
        <v>81239</v>
      </c>
      <c r="D8270" t="s">
        <v>81240</v>
      </c>
      <c r="E8270">
        <v>1.2</v>
      </c>
      <c r="F8270">
        <v>36.940800000000003</v>
      </c>
      <c r="G8270">
        <v>-120.1572</v>
      </c>
      <c r="H8270" t="s">
        <v>1049</v>
      </c>
      <c r="L8270">
        <v>2009</v>
      </c>
      <c r="M8270" t="s">
        <v>81241</v>
      </c>
      <c r="N8270" t="s">
        <v>104</v>
      </c>
      <c r="O8270" t="s">
        <v>105</v>
      </c>
      <c r="P8270" t="s">
        <v>104</v>
      </c>
      <c r="Q8270">
        <v>64528</v>
      </c>
      <c r="R8270">
        <v>2019</v>
      </c>
      <c r="S8270">
        <v>2.5350000000000001</v>
      </c>
      <c r="T8270">
        <v>2.2749999999999999</v>
      </c>
      <c r="U8270">
        <v>2.3580000000000001</v>
      </c>
      <c r="V8270">
        <v>2.1640000000000001</v>
      </c>
      <c r="W8270">
        <v>1.657</v>
      </c>
      <c r="X8270">
        <v>1.663</v>
      </c>
      <c r="Y8270">
        <v>1.056</v>
      </c>
      <c r="Z8270" t="s">
        <v>104</v>
      </c>
      <c r="AA8270">
        <v>2.37</v>
      </c>
      <c r="AB8270">
        <v>1.89</v>
      </c>
      <c r="AC8270">
        <v>2.17</v>
      </c>
      <c r="AD8270">
        <v>1.83</v>
      </c>
      <c r="AE8270">
        <v>2.0499999999999998</v>
      </c>
      <c r="AF8270" t="s">
        <v>7927</v>
      </c>
      <c r="AG8270" t="s">
        <v>7927</v>
      </c>
      <c r="AH8270" t="s">
        <v>7927</v>
      </c>
      <c r="AI8270" t="s">
        <v>7927</v>
      </c>
      <c r="AJ8270" t="s">
        <v>7927</v>
      </c>
    </row>
    <row r="8271" spans="1:36" x14ac:dyDescent="0.25">
      <c r="A8271" t="s">
        <v>99</v>
      </c>
      <c r="B8271" t="s">
        <v>100</v>
      </c>
      <c r="C8271" t="s">
        <v>72728</v>
      </c>
      <c r="D8271" t="s">
        <v>72729</v>
      </c>
      <c r="E8271">
        <v>2.4</v>
      </c>
      <c r="F8271">
        <v>57.9572</v>
      </c>
      <c r="G8271">
        <v>-136.2201</v>
      </c>
      <c r="H8271" t="s">
        <v>40</v>
      </c>
      <c r="I8271" t="s">
        <v>110</v>
      </c>
      <c r="L8271">
        <v>1994</v>
      </c>
      <c r="M8271" t="s">
        <v>72730</v>
      </c>
      <c r="N8271" t="s">
        <v>104</v>
      </c>
      <c r="O8271" t="s">
        <v>105</v>
      </c>
      <c r="P8271" t="s">
        <v>104</v>
      </c>
      <c r="Q8271">
        <v>29864</v>
      </c>
      <c r="R8271">
        <v>2019</v>
      </c>
      <c r="S8271">
        <v>0.49</v>
      </c>
      <c r="T8271">
        <v>1.1000000000000001</v>
      </c>
      <c r="U8271">
        <v>1.129</v>
      </c>
      <c r="V8271">
        <v>0.96399999999999997</v>
      </c>
      <c r="W8271">
        <v>1.9019999999999999</v>
      </c>
      <c r="X8271">
        <v>1.3089999999999999</v>
      </c>
      <c r="Y8271">
        <v>1.0549999999999999</v>
      </c>
      <c r="Z8271" t="s">
        <v>104</v>
      </c>
      <c r="AE8271">
        <v>8.67</v>
      </c>
      <c r="AF8271" t="s">
        <v>43</v>
      </c>
      <c r="AG8271" t="s">
        <v>43</v>
      </c>
      <c r="AH8271" t="s">
        <v>43</v>
      </c>
      <c r="AI8271" t="s">
        <v>43</v>
      </c>
      <c r="AJ8271" t="s">
        <v>44</v>
      </c>
    </row>
    <row r="8272" spans="1:36" x14ac:dyDescent="0.25">
      <c r="A8272" t="s">
        <v>99</v>
      </c>
      <c r="B8272" t="s">
        <v>100</v>
      </c>
      <c r="C8272" t="s">
        <v>83812</v>
      </c>
      <c r="D8272" t="s">
        <v>83813</v>
      </c>
      <c r="E8272">
        <v>1</v>
      </c>
      <c r="F8272">
        <v>41.642299999999999</v>
      </c>
      <c r="G8272">
        <v>-72.740899999999996</v>
      </c>
      <c r="H8272" t="s">
        <v>1049</v>
      </c>
      <c r="L8272">
        <v>2018</v>
      </c>
      <c r="M8272" t="s">
        <v>68004</v>
      </c>
      <c r="N8272" t="s">
        <v>104</v>
      </c>
      <c r="O8272" t="s">
        <v>105</v>
      </c>
      <c r="P8272" t="s">
        <v>104</v>
      </c>
      <c r="R8272">
        <v>2019</v>
      </c>
      <c r="Y8272">
        <v>1.0509999999999999</v>
      </c>
      <c r="Z8272" t="s">
        <v>104</v>
      </c>
      <c r="AE8272">
        <v>1.62</v>
      </c>
      <c r="AF8272" t="s">
        <v>43</v>
      </c>
      <c r="AG8272" t="s">
        <v>43</v>
      </c>
      <c r="AH8272" t="s">
        <v>43</v>
      </c>
      <c r="AI8272" t="s">
        <v>43</v>
      </c>
      <c r="AJ8272" t="s">
        <v>44</v>
      </c>
    </row>
    <row r="8273" spans="1:36" x14ac:dyDescent="0.25">
      <c r="A8273" t="s">
        <v>99</v>
      </c>
      <c r="B8273" t="s">
        <v>100</v>
      </c>
      <c r="C8273" t="s">
        <v>24296</v>
      </c>
      <c r="D8273" t="s">
        <v>24297</v>
      </c>
      <c r="E8273">
        <v>61.7</v>
      </c>
      <c r="F8273">
        <v>58.3536</v>
      </c>
      <c r="G8273">
        <v>-134.49529999999999</v>
      </c>
      <c r="H8273" t="s">
        <v>110</v>
      </c>
      <c r="L8273">
        <v>1980.8768230000001</v>
      </c>
      <c r="M8273" t="s">
        <v>22316</v>
      </c>
      <c r="N8273" t="s">
        <v>104</v>
      </c>
      <c r="O8273" t="s">
        <v>105</v>
      </c>
      <c r="P8273" t="s">
        <v>104</v>
      </c>
      <c r="Q8273">
        <v>12628</v>
      </c>
      <c r="R8273">
        <v>2019</v>
      </c>
      <c r="S8273">
        <v>0.43099999999999999</v>
      </c>
      <c r="T8273">
        <v>0.18099999999999999</v>
      </c>
      <c r="U8273">
        <v>0.29299999999999998</v>
      </c>
      <c r="V8273">
        <v>0.21199999999999999</v>
      </c>
      <c r="W8273">
        <v>-0.90500000000000003</v>
      </c>
      <c r="X8273">
        <v>-0.69499999999999995</v>
      </c>
      <c r="Y8273">
        <v>1.05</v>
      </c>
      <c r="Z8273" t="s">
        <v>104</v>
      </c>
      <c r="AE8273">
        <v>36.159999999999997</v>
      </c>
      <c r="AF8273" t="s">
        <v>43</v>
      </c>
      <c r="AG8273" t="s">
        <v>43</v>
      </c>
      <c r="AH8273" t="s">
        <v>43</v>
      </c>
      <c r="AI8273" t="s">
        <v>43</v>
      </c>
      <c r="AJ8273" t="s">
        <v>44</v>
      </c>
    </row>
    <row r="8274" spans="1:36" x14ac:dyDescent="0.25">
      <c r="A8274" t="s">
        <v>99</v>
      </c>
      <c r="B8274" t="s">
        <v>100</v>
      </c>
      <c r="C8274" t="s">
        <v>32894</v>
      </c>
      <c r="D8274" t="s">
        <v>32895</v>
      </c>
      <c r="E8274">
        <v>34.799999999999997</v>
      </c>
      <c r="F8274">
        <v>37.637599999999999</v>
      </c>
      <c r="G8274">
        <v>-95.470399999999998</v>
      </c>
      <c r="H8274" t="s">
        <v>58</v>
      </c>
      <c r="I8274" t="s">
        <v>110</v>
      </c>
      <c r="L8274">
        <v>1987.5057469999999</v>
      </c>
      <c r="M8274" t="s">
        <v>24109</v>
      </c>
      <c r="N8274" t="s">
        <v>104</v>
      </c>
      <c r="O8274" t="s">
        <v>105</v>
      </c>
      <c r="P8274" t="s">
        <v>104</v>
      </c>
      <c r="Q8274">
        <v>16098</v>
      </c>
      <c r="R8274">
        <v>2019</v>
      </c>
      <c r="S8274">
        <v>1.5740000000000001</v>
      </c>
      <c r="T8274">
        <v>1.248</v>
      </c>
      <c r="U8274">
        <v>0.36799999999999999</v>
      </c>
      <c r="V8274">
        <v>1.4850000000000001</v>
      </c>
      <c r="W8274">
        <v>0.83399999999999996</v>
      </c>
      <c r="X8274">
        <v>0.29099999999999998</v>
      </c>
      <c r="Y8274">
        <v>1.05</v>
      </c>
      <c r="Z8274" t="s">
        <v>104</v>
      </c>
      <c r="AE8274">
        <v>122.72</v>
      </c>
      <c r="AF8274" t="s">
        <v>43</v>
      </c>
      <c r="AG8274" t="s">
        <v>43</v>
      </c>
      <c r="AH8274" t="s">
        <v>43</v>
      </c>
      <c r="AI8274" t="s">
        <v>43</v>
      </c>
      <c r="AJ8274" t="s">
        <v>44</v>
      </c>
    </row>
    <row r="8275" spans="1:36" x14ac:dyDescent="0.25">
      <c r="A8275" t="s">
        <v>99</v>
      </c>
      <c r="B8275" t="s">
        <v>100</v>
      </c>
      <c r="C8275" t="s">
        <v>71563</v>
      </c>
      <c r="D8275" t="s">
        <v>71564</v>
      </c>
      <c r="E8275">
        <v>2.7</v>
      </c>
      <c r="F8275">
        <v>40.574399999999997</v>
      </c>
      <c r="G8275">
        <v>-74.648099999999999</v>
      </c>
      <c r="H8275" t="s">
        <v>1049</v>
      </c>
      <c r="L8275">
        <v>2011</v>
      </c>
      <c r="M8275" t="s">
        <v>60567</v>
      </c>
      <c r="N8275" t="s">
        <v>104</v>
      </c>
      <c r="O8275" t="s">
        <v>105</v>
      </c>
      <c r="P8275" t="s">
        <v>104</v>
      </c>
      <c r="Q8275">
        <v>55044</v>
      </c>
      <c r="R8275">
        <v>2019</v>
      </c>
      <c r="S8275">
        <v>3.0659999999999998</v>
      </c>
      <c r="T8275">
        <v>2.5126200000000001</v>
      </c>
      <c r="U8275">
        <v>2.6591399999999998</v>
      </c>
      <c r="V8275">
        <v>2.95119</v>
      </c>
      <c r="W8275">
        <v>2.5449999999999999</v>
      </c>
      <c r="X8275">
        <v>0.75</v>
      </c>
      <c r="Y8275">
        <v>1.0489999999999999</v>
      </c>
      <c r="Z8275" t="s">
        <v>104</v>
      </c>
      <c r="AA8275">
        <v>4.01</v>
      </c>
      <c r="AB8275">
        <v>4.13</v>
      </c>
      <c r="AC8275">
        <v>4.3</v>
      </c>
      <c r="AD8275">
        <v>3.84</v>
      </c>
      <c r="AE8275">
        <v>3.66</v>
      </c>
      <c r="AF8275" t="s">
        <v>7927</v>
      </c>
      <c r="AG8275" t="s">
        <v>7927</v>
      </c>
      <c r="AH8275" t="s">
        <v>7927</v>
      </c>
      <c r="AI8275" t="s">
        <v>7927</v>
      </c>
      <c r="AJ8275" t="s">
        <v>7927</v>
      </c>
    </row>
    <row r="8276" spans="1:36" x14ac:dyDescent="0.25">
      <c r="A8276" t="s">
        <v>99</v>
      </c>
      <c r="B8276" t="s">
        <v>100</v>
      </c>
      <c r="C8276" t="s">
        <v>83845</v>
      </c>
      <c r="D8276" t="s">
        <v>83846</v>
      </c>
      <c r="E8276">
        <v>1</v>
      </c>
      <c r="F8276">
        <v>45.4041</v>
      </c>
      <c r="G8276">
        <v>-94.831100000000006</v>
      </c>
      <c r="H8276" t="s">
        <v>1049</v>
      </c>
      <c r="L8276">
        <v>2019</v>
      </c>
      <c r="M8276" t="s">
        <v>56878</v>
      </c>
      <c r="N8276" t="s">
        <v>104</v>
      </c>
      <c r="O8276" t="s">
        <v>105</v>
      </c>
      <c r="P8276" t="s">
        <v>104</v>
      </c>
      <c r="R8276">
        <v>2019</v>
      </c>
      <c r="Y8276">
        <v>1.048</v>
      </c>
      <c r="Z8276" t="s">
        <v>104</v>
      </c>
      <c r="AE8276">
        <v>1.62</v>
      </c>
      <c r="AF8276" t="s">
        <v>43</v>
      </c>
      <c r="AG8276" t="s">
        <v>43</v>
      </c>
      <c r="AH8276" t="s">
        <v>43</v>
      </c>
      <c r="AI8276" t="s">
        <v>43</v>
      </c>
      <c r="AJ8276" t="s">
        <v>44</v>
      </c>
    </row>
    <row r="8277" spans="1:36" x14ac:dyDescent="0.25">
      <c r="A8277" t="s">
        <v>99</v>
      </c>
      <c r="B8277" t="s">
        <v>100</v>
      </c>
      <c r="C8277" t="s">
        <v>77091</v>
      </c>
      <c r="D8277" t="s">
        <v>77092</v>
      </c>
      <c r="E8277">
        <v>1.8</v>
      </c>
      <c r="F8277">
        <v>44.625300000000003</v>
      </c>
      <c r="G8277">
        <v>-72.530900000000003</v>
      </c>
      <c r="H8277" t="s">
        <v>40</v>
      </c>
      <c r="L8277">
        <v>1983</v>
      </c>
      <c r="M8277" t="s">
        <v>77093</v>
      </c>
      <c r="N8277" t="s">
        <v>104</v>
      </c>
      <c r="O8277" t="s">
        <v>105</v>
      </c>
      <c r="P8277" t="s">
        <v>104</v>
      </c>
      <c r="Q8277">
        <v>26882</v>
      </c>
      <c r="R8277">
        <v>2019</v>
      </c>
      <c r="S8277">
        <v>0.92400000000000004</v>
      </c>
      <c r="T8277">
        <v>0.80400000000000005</v>
      </c>
      <c r="U8277">
        <v>0.90500000000000003</v>
      </c>
      <c r="V8277">
        <v>0.91400000000000003</v>
      </c>
      <c r="W8277">
        <v>1.2290000000000001</v>
      </c>
      <c r="X8277">
        <v>1.0029999999999999</v>
      </c>
      <c r="Y8277">
        <v>1.046</v>
      </c>
      <c r="Z8277" t="s">
        <v>104</v>
      </c>
      <c r="AA8277">
        <v>4.75</v>
      </c>
      <c r="AB8277">
        <v>4.78</v>
      </c>
      <c r="AC8277">
        <v>4.75</v>
      </c>
      <c r="AD8277">
        <v>4.79</v>
      </c>
      <c r="AE8277">
        <v>4.1399999999999997</v>
      </c>
      <c r="AF8277" t="s">
        <v>49</v>
      </c>
      <c r="AG8277" t="s">
        <v>49</v>
      </c>
      <c r="AH8277" t="s">
        <v>49</v>
      </c>
      <c r="AI8277" t="s">
        <v>49</v>
      </c>
      <c r="AJ8277" t="s">
        <v>49</v>
      </c>
    </row>
    <row r="8278" spans="1:36" x14ac:dyDescent="0.25">
      <c r="A8278" t="s">
        <v>99</v>
      </c>
      <c r="B8278" t="s">
        <v>100</v>
      </c>
      <c r="C8278" t="s">
        <v>44768</v>
      </c>
      <c r="D8278" t="s">
        <v>44769</v>
      </c>
      <c r="E8278">
        <v>15.4</v>
      </c>
      <c r="F8278">
        <v>43.595100000000002</v>
      </c>
      <c r="G8278">
        <v>-83.899900000000002</v>
      </c>
      <c r="H8278" t="s">
        <v>58</v>
      </c>
      <c r="I8278" t="s">
        <v>110</v>
      </c>
      <c r="L8278">
        <v>1993</v>
      </c>
      <c r="M8278" t="s">
        <v>44770</v>
      </c>
      <c r="N8278" t="s">
        <v>104</v>
      </c>
      <c r="O8278" t="s">
        <v>105</v>
      </c>
      <c r="P8278" t="s">
        <v>104</v>
      </c>
      <c r="R8278">
        <v>2019</v>
      </c>
      <c r="S8278">
        <v>0.94399999999999995</v>
      </c>
      <c r="T8278">
        <v>0.56000000000000005</v>
      </c>
      <c r="U8278">
        <v>0.17499999999999999</v>
      </c>
      <c r="V8278">
        <v>1.696</v>
      </c>
      <c r="W8278">
        <v>1.2569999999999999</v>
      </c>
      <c r="X8278">
        <v>1.3120000000000001</v>
      </c>
      <c r="Y8278">
        <v>1.0449999999999999</v>
      </c>
      <c r="Z8278" t="s">
        <v>104</v>
      </c>
      <c r="AE8278">
        <v>54.3</v>
      </c>
      <c r="AF8278" t="s">
        <v>43</v>
      </c>
      <c r="AG8278" t="s">
        <v>43</v>
      </c>
      <c r="AH8278" t="s">
        <v>43</v>
      </c>
      <c r="AI8278" t="s">
        <v>43</v>
      </c>
      <c r="AJ8278" t="s">
        <v>44</v>
      </c>
    </row>
    <row r="8279" spans="1:36" x14ac:dyDescent="0.25">
      <c r="A8279" t="s">
        <v>99</v>
      </c>
      <c r="B8279" t="s">
        <v>100</v>
      </c>
      <c r="C8279" t="s">
        <v>84589</v>
      </c>
      <c r="D8279" t="s">
        <v>84590</v>
      </c>
      <c r="E8279">
        <v>1</v>
      </c>
      <c r="F8279">
        <v>44.72</v>
      </c>
      <c r="G8279">
        <v>-93.787999999999997</v>
      </c>
      <c r="H8279" t="s">
        <v>1049</v>
      </c>
      <c r="L8279">
        <v>2019</v>
      </c>
      <c r="M8279" t="s">
        <v>56008</v>
      </c>
      <c r="N8279" t="s">
        <v>104</v>
      </c>
      <c r="O8279" t="s">
        <v>105</v>
      </c>
      <c r="P8279" t="s">
        <v>104</v>
      </c>
      <c r="R8279">
        <v>2019</v>
      </c>
      <c r="Y8279">
        <v>1.0449999999999999</v>
      </c>
      <c r="Z8279" t="s">
        <v>104</v>
      </c>
      <c r="AE8279">
        <v>1.62</v>
      </c>
      <c r="AF8279" t="s">
        <v>43</v>
      </c>
      <c r="AG8279" t="s">
        <v>43</v>
      </c>
      <c r="AH8279" t="s">
        <v>43</v>
      </c>
      <c r="AI8279" t="s">
        <v>43</v>
      </c>
      <c r="AJ8279" t="s">
        <v>44</v>
      </c>
    </row>
    <row r="8280" spans="1:36" x14ac:dyDescent="0.25">
      <c r="A8280" t="s">
        <v>99</v>
      </c>
      <c r="B8280" t="s">
        <v>100</v>
      </c>
      <c r="C8280" t="s">
        <v>83892</v>
      </c>
      <c r="D8280" t="s">
        <v>83893</v>
      </c>
      <c r="E8280">
        <v>1</v>
      </c>
      <c r="F8280">
        <v>41.602200000000003</v>
      </c>
      <c r="G8280">
        <v>-81.496899999999997</v>
      </c>
      <c r="H8280" t="s">
        <v>128</v>
      </c>
      <c r="L8280">
        <v>2012</v>
      </c>
      <c r="M8280" t="s">
        <v>83894</v>
      </c>
      <c r="N8280" t="s">
        <v>104</v>
      </c>
      <c r="O8280" t="s">
        <v>105</v>
      </c>
      <c r="P8280" t="s">
        <v>104</v>
      </c>
      <c r="R8280">
        <v>2019</v>
      </c>
      <c r="S8280">
        <v>0.89900000000000002</v>
      </c>
      <c r="T8280">
        <v>0.995</v>
      </c>
      <c r="U8280">
        <v>0.66500000000000004</v>
      </c>
      <c r="V8280">
        <v>0.752</v>
      </c>
      <c r="W8280">
        <v>0.78700000000000003</v>
      </c>
      <c r="X8280">
        <v>0.83399999999999996</v>
      </c>
      <c r="Y8280">
        <v>1.042</v>
      </c>
      <c r="Z8280" t="s">
        <v>104</v>
      </c>
      <c r="AA8280">
        <v>3.57</v>
      </c>
      <c r="AB8280">
        <v>3.71</v>
      </c>
      <c r="AC8280">
        <v>2.15</v>
      </c>
      <c r="AD8280">
        <v>2.0299999999999998</v>
      </c>
      <c r="AE8280">
        <v>2.06</v>
      </c>
      <c r="AF8280" t="s">
        <v>5977</v>
      </c>
      <c r="AG8280" t="s">
        <v>5977</v>
      </c>
      <c r="AH8280" t="s">
        <v>5977</v>
      </c>
      <c r="AI8280" t="s">
        <v>5977</v>
      </c>
      <c r="AJ8280" t="s">
        <v>5977</v>
      </c>
    </row>
    <row r="8281" spans="1:36" x14ac:dyDescent="0.25">
      <c r="A8281" t="s">
        <v>99</v>
      </c>
      <c r="B8281" t="s">
        <v>100</v>
      </c>
      <c r="C8281" t="s">
        <v>83692</v>
      </c>
      <c r="D8281" t="s">
        <v>83693</v>
      </c>
      <c r="E8281">
        <v>1</v>
      </c>
      <c r="F8281">
        <v>45.1755</v>
      </c>
      <c r="G8281">
        <v>-93.683899999999994</v>
      </c>
      <c r="H8281" t="s">
        <v>1049</v>
      </c>
      <c r="L8281">
        <v>2019</v>
      </c>
      <c r="M8281" t="s">
        <v>62966</v>
      </c>
      <c r="N8281" t="s">
        <v>104</v>
      </c>
      <c r="O8281" t="s">
        <v>105</v>
      </c>
      <c r="P8281" t="s">
        <v>104</v>
      </c>
      <c r="R8281">
        <v>2019</v>
      </c>
      <c r="Y8281">
        <v>1.04</v>
      </c>
      <c r="Z8281" t="s">
        <v>104</v>
      </c>
      <c r="AE8281">
        <v>1.62</v>
      </c>
      <c r="AF8281" t="s">
        <v>43</v>
      </c>
      <c r="AG8281" t="s">
        <v>43</v>
      </c>
      <c r="AH8281" t="s">
        <v>43</v>
      </c>
      <c r="AI8281" t="s">
        <v>43</v>
      </c>
      <c r="AJ8281" t="s">
        <v>44</v>
      </c>
    </row>
    <row r="8282" spans="1:36" x14ac:dyDescent="0.25">
      <c r="A8282" t="s">
        <v>99</v>
      </c>
      <c r="B8282" t="s">
        <v>100</v>
      </c>
      <c r="C8282" t="s">
        <v>84515</v>
      </c>
      <c r="D8282" t="s">
        <v>84516</v>
      </c>
      <c r="E8282">
        <v>1</v>
      </c>
      <c r="F8282">
        <v>44.045000000000002</v>
      </c>
      <c r="G8282">
        <v>-92.880700000000004</v>
      </c>
      <c r="H8282" t="s">
        <v>1049</v>
      </c>
      <c r="L8282">
        <v>2019</v>
      </c>
      <c r="M8282" t="s">
        <v>84517</v>
      </c>
      <c r="N8282" t="s">
        <v>104</v>
      </c>
      <c r="O8282" t="s">
        <v>105</v>
      </c>
      <c r="P8282" t="s">
        <v>104</v>
      </c>
      <c r="R8282">
        <v>2019</v>
      </c>
      <c r="Y8282">
        <v>1.032</v>
      </c>
      <c r="Z8282" t="s">
        <v>104</v>
      </c>
      <c r="AE8282">
        <v>1.62</v>
      </c>
      <c r="AF8282" t="s">
        <v>43</v>
      </c>
      <c r="AG8282" t="s">
        <v>43</v>
      </c>
      <c r="AH8282" t="s">
        <v>43</v>
      </c>
      <c r="AI8282" t="s">
        <v>43</v>
      </c>
      <c r="AJ8282" t="s">
        <v>44</v>
      </c>
    </row>
    <row r="8283" spans="1:36" x14ac:dyDescent="0.25">
      <c r="A8283" t="s">
        <v>99</v>
      </c>
      <c r="B8283" t="s">
        <v>100</v>
      </c>
      <c r="C8283" t="s">
        <v>68817</v>
      </c>
      <c r="D8283" t="s">
        <v>68818</v>
      </c>
      <c r="E8283">
        <v>3.4</v>
      </c>
      <c r="F8283">
        <v>40.2378</v>
      </c>
      <c r="G8283">
        <v>-74.314400000000006</v>
      </c>
      <c r="H8283" t="s">
        <v>1049</v>
      </c>
      <c r="L8283">
        <v>2019</v>
      </c>
      <c r="M8283" t="s">
        <v>68817</v>
      </c>
      <c r="N8283" t="s">
        <v>104</v>
      </c>
      <c r="O8283" t="s">
        <v>105</v>
      </c>
      <c r="P8283" t="s">
        <v>104</v>
      </c>
      <c r="R8283">
        <v>2019</v>
      </c>
      <c r="Y8283">
        <v>1.03</v>
      </c>
      <c r="Z8283" t="s">
        <v>104</v>
      </c>
      <c r="AE8283">
        <v>5.54</v>
      </c>
      <c r="AF8283" t="s">
        <v>43</v>
      </c>
      <c r="AG8283" t="s">
        <v>43</v>
      </c>
      <c r="AH8283" t="s">
        <v>43</v>
      </c>
      <c r="AI8283" t="s">
        <v>43</v>
      </c>
      <c r="AJ8283" t="s">
        <v>44</v>
      </c>
    </row>
    <row r="8284" spans="1:36" x14ac:dyDescent="0.25">
      <c r="A8284" t="s">
        <v>99</v>
      </c>
      <c r="B8284" t="s">
        <v>100</v>
      </c>
      <c r="C8284" t="s">
        <v>83596</v>
      </c>
      <c r="D8284" t="s">
        <v>83597</v>
      </c>
      <c r="E8284">
        <v>1</v>
      </c>
      <c r="F8284">
        <v>40.139200000000002</v>
      </c>
      <c r="G8284">
        <v>-75.191699999999997</v>
      </c>
      <c r="H8284" t="s">
        <v>1049</v>
      </c>
      <c r="L8284">
        <v>2011</v>
      </c>
      <c r="M8284" t="s">
        <v>83598</v>
      </c>
      <c r="N8284" t="s">
        <v>104</v>
      </c>
      <c r="O8284" t="s">
        <v>105</v>
      </c>
      <c r="P8284" t="s">
        <v>104</v>
      </c>
      <c r="Q8284">
        <v>65140</v>
      </c>
      <c r="R8284">
        <v>2019</v>
      </c>
      <c r="T8284">
        <v>1.129</v>
      </c>
      <c r="U8284">
        <v>1.103</v>
      </c>
      <c r="V8284">
        <v>1.238</v>
      </c>
      <c r="W8284">
        <v>1.1739999999999999</v>
      </c>
      <c r="X8284">
        <v>1.1080000000000001</v>
      </c>
      <c r="Y8284">
        <v>1.0289999999999999</v>
      </c>
      <c r="Z8284" t="s">
        <v>104</v>
      </c>
      <c r="AA8284">
        <v>1.51</v>
      </c>
      <c r="AB8284">
        <v>1.63</v>
      </c>
      <c r="AC8284">
        <v>1.62</v>
      </c>
      <c r="AD8284">
        <v>1.44</v>
      </c>
      <c r="AE8284">
        <v>1.28</v>
      </c>
      <c r="AF8284" t="s">
        <v>7927</v>
      </c>
      <c r="AG8284" t="s">
        <v>7927</v>
      </c>
      <c r="AH8284" t="s">
        <v>7927</v>
      </c>
      <c r="AI8284" t="s">
        <v>7927</v>
      </c>
      <c r="AJ8284" t="s">
        <v>7927</v>
      </c>
    </row>
    <row r="8285" spans="1:36" x14ac:dyDescent="0.25">
      <c r="A8285" t="s">
        <v>99</v>
      </c>
      <c r="B8285" t="s">
        <v>100</v>
      </c>
      <c r="C8285" t="s">
        <v>83939</v>
      </c>
      <c r="D8285" t="s">
        <v>83940</v>
      </c>
      <c r="E8285">
        <v>1</v>
      </c>
      <c r="F8285">
        <v>45.557899999999997</v>
      </c>
      <c r="G8285">
        <v>-94.163200000000003</v>
      </c>
      <c r="H8285" t="s">
        <v>1049</v>
      </c>
      <c r="L8285">
        <v>2019</v>
      </c>
      <c r="M8285" t="s">
        <v>63250</v>
      </c>
      <c r="N8285" t="s">
        <v>104</v>
      </c>
      <c r="O8285" t="s">
        <v>105</v>
      </c>
      <c r="P8285" t="s">
        <v>104</v>
      </c>
      <c r="R8285">
        <v>2019</v>
      </c>
      <c r="Y8285">
        <v>1.0289999999999999</v>
      </c>
      <c r="Z8285" t="s">
        <v>104</v>
      </c>
      <c r="AE8285">
        <v>1.62</v>
      </c>
      <c r="AF8285" t="s">
        <v>43</v>
      </c>
      <c r="AG8285" t="s">
        <v>43</v>
      </c>
      <c r="AH8285" t="s">
        <v>43</v>
      </c>
      <c r="AI8285" t="s">
        <v>43</v>
      </c>
      <c r="AJ8285" t="s">
        <v>44</v>
      </c>
    </row>
    <row r="8286" spans="1:36" x14ac:dyDescent="0.25">
      <c r="A8286" t="s">
        <v>99</v>
      </c>
      <c r="B8286" t="s">
        <v>100</v>
      </c>
      <c r="C8286" t="s">
        <v>76473</v>
      </c>
      <c r="D8286" t="s">
        <v>76474</v>
      </c>
      <c r="E8286">
        <v>1.9</v>
      </c>
      <c r="F8286">
        <v>42.620699999999999</v>
      </c>
      <c r="G8286">
        <v>-114.53149999999999</v>
      </c>
      <c r="H8286" t="s">
        <v>40</v>
      </c>
      <c r="L8286">
        <v>1990</v>
      </c>
      <c r="M8286" t="s">
        <v>64742</v>
      </c>
      <c r="N8286" t="s">
        <v>104</v>
      </c>
      <c r="O8286" t="s">
        <v>105</v>
      </c>
      <c r="P8286" t="s">
        <v>104</v>
      </c>
      <c r="Q8286">
        <v>17433</v>
      </c>
      <c r="R8286">
        <v>2019</v>
      </c>
      <c r="S8286">
        <v>5.5359999999999996</v>
      </c>
      <c r="T8286">
        <v>6.8289999999999997</v>
      </c>
      <c r="U8286">
        <v>6.3029999999999999</v>
      </c>
      <c r="V8286">
        <v>7.2910000000000004</v>
      </c>
      <c r="W8286">
        <v>8.86</v>
      </c>
      <c r="X8286">
        <v>4.7290000000000001</v>
      </c>
      <c r="Y8286">
        <v>1.028</v>
      </c>
      <c r="Z8286" t="s">
        <v>104</v>
      </c>
      <c r="AA8286">
        <v>5.0199999999999996</v>
      </c>
      <c r="AB8286">
        <v>5.03</v>
      </c>
      <c r="AC8286">
        <v>5.0599999999999996</v>
      </c>
      <c r="AD8286">
        <v>5.13</v>
      </c>
      <c r="AE8286">
        <v>4.4400000000000004</v>
      </c>
      <c r="AF8286" t="s">
        <v>49</v>
      </c>
      <c r="AG8286" t="s">
        <v>49</v>
      </c>
      <c r="AH8286" t="s">
        <v>49</v>
      </c>
      <c r="AI8286" t="s">
        <v>49</v>
      </c>
      <c r="AJ8286" t="s">
        <v>49</v>
      </c>
    </row>
    <row r="8287" spans="1:36" x14ac:dyDescent="0.25">
      <c r="A8287" t="s">
        <v>99</v>
      </c>
      <c r="B8287" t="s">
        <v>100</v>
      </c>
      <c r="C8287" t="s">
        <v>78010</v>
      </c>
      <c r="D8287" t="s">
        <v>78011</v>
      </c>
      <c r="E8287">
        <v>1.6</v>
      </c>
      <c r="F8287">
        <v>36.443399999999997</v>
      </c>
      <c r="G8287">
        <v>-118.04389999999999</v>
      </c>
      <c r="H8287" t="s">
        <v>40</v>
      </c>
      <c r="L8287">
        <v>1908.5</v>
      </c>
      <c r="M8287" t="s">
        <v>1966</v>
      </c>
      <c r="N8287" t="s">
        <v>104</v>
      </c>
      <c r="O8287" t="s">
        <v>105</v>
      </c>
      <c r="P8287" t="s">
        <v>104</v>
      </c>
      <c r="Q8287">
        <v>25084</v>
      </c>
      <c r="R8287">
        <v>2019</v>
      </c>
      <c r="S8287">
        <v>0.53200000000000003</v>
      </c>
      <c r="T8287">
        <v>1.5629999999999999</v>
      </c>
      <c r="U8287">
        <v>1.097</v>
      </c>
      <c r="V8287">
        <v>1.613</v>
      </c>
      <c r="W8287">
        <v>4.1589999999999998</v>
      </c>
      <c r="X8287">
        <v>2.7749999999999999</v>
      </c>
      <c r="Y8287">
        <v>1.028</v>
      </c>
      <c r="Z8287" t="s">
        <v>104</v>
      </c>
      <c r="AA8287">
        <v>4.22</v>
      </c>
      <c r="AB8287">
        <v>4.25</v>
      </c>
      <c r="AC8287">
        <v>4.22</v>
      </c>
      <c r="AD8287">
        <v>4.26</v>
      </c>
      <c r="AE8287">
        <v>3.68</v>
      </c>
      <c r="AF8287" t="s">
        <v>49</v>
      </c>
      <c r="AG8287" t="s">
        <v>49</v>
      </c>
      <c r="AH8287" t="s">
        <v>49</v>
      </c>
      <c r="AI8287" t="s">
        <v>49</v>
      </c>
      <c r="AJ8287" t="s">
        <v>49</v>
      </c>
    </row>
    <row r="8288" spans="1:36" x14ac:dyDescent="0.25">
      <c r="A8288" t="s">
        <v>99</v>
      </c>
      <c r="B8288" t="s">
        <v>100</v>
      </c>
      <c r="C8288" t="s">
        <v>83684</v>
      </c>
      <c r="D8288" t="s">
        <v>83685</v>
      </c>
      <c r="E8288">
        <v>1</v>
      </c>
      <c r="F8288">
        <v>45.174599999999998</v>
      </c>
      <c r="G8288">
        <v>-93.684100000000001</v>
      </c>
      <c r="H8288" t="s">
        <v>1049</v>
      </c>
      <c r="L8288">
        <v>2019</v>
      </c>
      <c r="M8288" t="s">
        <v>62966</v>
      </c>
      <c r="N8288" t="s">
        <v>104</v>
      </c>
      <c r="O8288" t="s">
        <v>105</v>
      </c>
      <c r="P8288" t="s">
        <v>104</v>
      </c>
      <c r="R8288">
        <v>2019</v>
      </c>
      <c r="Y8288">
        <v>1.028</v>
      </c>
      <c r="Z8288" t="s">
        <v>104</v>
      </c>
      <c r="AE8288">
        <v>1.62</v>
      </c>
      <c r="AF8288" t="s">
        <v>43</v>
      </c>
      <c r="AG8288" t="s">
        <v>43</v>
      </c>
      <c r="AH8288" t="s">
        <v>43</v>
      </c>
      <c r="AI8288" t="s">
        <v>43</v>
      </c>
      <c r="AJ8288" t="s">
        <v>44</v>
      </c>
    </row>
    <row r="8289" spans="1:36" x14ac:dyDescent="0.25">
      <c r="A8289" t="s">
        <v>99</v>
      </c>
      <c r="B8289" t="s">
        <v>100</v>
      </c>
      <c r="C8289" t="s">
        <v>69074</v>
      </c>
      <c r="D8289" t="s">
        <v>69075</v>
      </c>
      <c r="E8289">
        <v>3.3</v>
      </c>
      <c r="F8289">
        <v>41.941800000000001</v>
      </c>
      <c r="G8289">
        <v>-71.662000000000006</v>
      </c>
      <c r="H8289" t="s">
        <v>1049</v>
      </c>
      <c r="L8289">
        <v>2019</v>
      </c>
      <c r="M8289" t="s">
        <v>69074</v>
      </c>
      <c r="N8289" t="s">
        <v>104</v>
      </c>
      <c r="O8289" t="s">
        <v>105</v>
      </c>
      <c r="P8289" t="s">
        <v>104</v>
      </c>
      <c r="R8289">
        <v>2019</v>
      </c>
      <c r="Y8289">
        <v>1.0269999999999999</v>
      </c>
      <c r="Z8289" t="s">
        <v>104</v>
      </c>
      <c r="AE8289">
        <v>5.37</v>
      </c>
      <c r="AF8289" t="s">
        <v>43</v>
      </c>
      <c r="AG8289" t="s">
        <v>43</v>
      </c>
      <c r="AH8289" t="s">
        <v>43</v>
      </c>
      <c r="AI8289" t="s">
        <v>43</v>
      </c>
      <c r="AJ8289" t="s">
        <v>44</v>
      </c>
    </row>
    <row r="8290" spans="1:36" x14ac:dyDescent="0.25">
      <c r="A8290" t="s">
        <v>99</v>
      </c>
      <c r="B8290" t="s">
        <v>100</v>
      </c>
      <c r="C8290" t="s">
        <v>82058</v>
      </c>
      <c r="D8290" t="s">
        <v>82059</v>
      </c>
      <c r="E8290">
        <v>1.1000000000000001</v>
      </c>
      <c r="F8290">
        <v>62.9617</v>
      </c>
      <c r="G8290">
        <v>-141.93719999999999</v>
      </c>
      <c r="H8290" t="s">
        <v>110</v>
      </c>
      <c r="L8290">
        <v>2001.272727</v>
      </c>
      <c r="M8290" t="s">
        <v>55237</v>
      </c>
      <c r="N8290" t="s">
        <v>104</v>
      </c>
      <c r="O8290" t="s">
        <v>105</v>
      </c>
      <c r="P8290" t="s">
        <v>104</v>
      </c>
      <c r="Q8290">
        <v>12646</v>
      </c>
      <c r="R8290">
        <v>2019</v>
      </c>
      <c r="S8290">
        <v>1.2370000000000001</v>
      </c>
      <c r="T8290">
        <v>1.1579999999999999</v>
      </c>
      <c r="U8290">
        <v>1.1379999999999999</v>
      </c>
      <c r="V8290">
        <v>1.107</v>
      </c>
      <c r="W8290">
        <v>1.1439999999999999</v>
      </c>
      <c r="X8290">
        <v>1.1020000000000001</v>
      </c>
      <c r="Y8290">
        <v>1.0269999999999999</v>
      </c>
      <c r="Z8290" t="s">
        <v>104</v>
      </c>
      <c r="AE8290">
        <v>0.64</v>
      </c>
      <c r="AF8290" t="s">
        <v>43</v>
      </c>
      <c r="AG8290" t="s">
        <v>43</v>
      </c>
      <c r="AH8290" t="s">
        <v>43</v>
      </c>
      <c r="AI8290" t="s">
        <v>43</v>
      </c>
      <c r="AJ8290" t="s">
        <v>44</v>
      </c>
    </row>
    <row r="8291" spans="1:36" x14ac:dyDescent="0.25">
      <c r="A8291" t="s">
        <v>99</v>
      </c>
      <c r="B8291" t="s">
        <v>100</v>
      </c>
      <c r="C8291" t="s">
        <v>84544</v>
      </c>
      <c r="D8291" t="s">
        <v>84545</v>
      </c>
      <c r="E8291">
        <v>1</v>
      </c>
      <c r="F8291">
        <v>41.8215</v>
      </c>
      <c r="G8291">
        <v>-72.507400000000004</v>
      </c>
      <c r="H8291" t="s">
        <v>1049</v>
      </c>
      <c r="L8291">
        <v>2018</v>
      </c>
      <c r="M8291" t="s">
        <v>68004</v>
      </c>
      <c r="N8291" t="s">
        <v>104</v>
      </c>
      <c r="O8291" t="s">
        <v>105</v>
      </c>
      <c r="P8291" t="s">
        <v>104</v>
      </c>
      <c r="R8291">
        <v>2019</v>
      </c>
      <c r="Y8291">
        <v>1.026</v>
      </c>
      <c r="Z8291" t="s">
        <v>104</v>
      </c>
      <c r="AE8291">
        <v>1.62</v>
      </c>
      <c r="AF8291" t="s">
        <v>43</v>
      </c>
      <c r="AG8291" t="s">
        <v>43</v>
      </c>
      <c r="AH8291" t="s">
        <v>43</v>
      </c>
      <c r="AI8291" t="s">
        <v>43</v>
      </c>
      <c r="AJ8291" t="s">
        <v>44</v>
      </c>
    </row>
    <row r="8292" spans="1:36" x14ac:dyDescent="0.25">
      <c r="A8292" t="s">
        <v>99</v>
      </c>
      <c r="B8292" t="s">
        <v>100</v>
      </c>
      <c r="C8292" t="s">
        <v>82098</v>
      </c>
      <c r="D8292" t="s">
        <v>82099</v>
      </c>
      <c r="E8292">
        <v>1.1000000000000001</v>
      </c>
      <c r="F8292">
        <v>32.289400000000001</v>
      </c>
      <c r="G8292">
        <v>-111.0331</v>
      </c>
      <c r="H8292" t="s">
        <v>1049</v>
      </c>
      <c r="L8292">
        <v>2010</v>
      </c>
      <c r="M8292" t="s">
        <v>82100</v>
      </c>
      <c r="N8292" t="s">
        <v>104</v>
      </c>
      <c r="O8292" t="s">
        <v>105</v>
      </c>
      <c r="P8292" t="s">
        <v>104</v>
      </c>
      <c r="Q8292">
        <v>62553</v>
      </c>
      <c r="R8292">
        <v>2019</v>
      </c>
      <c r="S8292">
        <v>2.153</v>
      </c>
      <c r="T8292">
        <v>2.1440000000000001</v>
      </c>
      <c r="U8292">
        <v>1.8580000000000001</v>
      </c>
      <c r="V8292">
        <v>1.81</v>
      </c>
      <c r="W8292">
        <v>1.8169999999999999</v>
      </c>
      <c r="X8292">
        <v>1.4219999999999999</v>
      </c>
      <c r="Y8292">
        <v>1.0249999999999999</v>
      </c>
      <c r="Z8292" t="s">
        <v>104</v>
      </c>
      <c r="AA8292">
        <v>2.33</v>
      </c>
      <c r="AB8292">
        <v>2.11</v>
      </c>
      <c r="AC8292">
        <v>1.78</v>
      </c>
      <c r="AD8292">
        <v>1.75</v>
      </c>
      <c r="AE8292">
        <v>1.98</v>
      </c>
      <c r="AF8292" t="s">
        <v>7927</v>
      </c>
      <c r="AG8292" t="s">
        <v>7927</v>
      </c>
      <c r="AH8292" t="s">
        <v>7927</v>
      </c>
      <c r="AI8292" t="s">
        <v>7927</v>
      </c>
      <c r="AJ8292" t="s">
        <v>7927</v>
      </c>
    </row>
    <row r="8293" spans="1:36" x14ac:dyDescent="0.25">
      <c r="A8293" t="s">
        <v>99</v>
      </c>
      <c r="B8293" t="s">
        <v>100</v>
      </c>
      <c r="C8293" t="s">
        <v>12284</v>
      </c>
      <c r="D8293" t="s">
        <v>12285</v>
      </c>
      <c r="E8293">
        <v>264.10000000000002</v>
      </c>
      <c r="F8293">
        <v>42.4407</v>
      </c>
      <c r="G8293">
        <v>-92.420500000000004</v>
      </c>
      <c r="H8293" t="s">
        <v>58</v>
      </c>
      <c r="I8293" t="s">
        <v>110</v>
      </c>
      <c r="L8293">
        <v>1977.1912150000001</v>
      </c>
      <c r="M8293" t="s">
        <v>2087</v>
      </c>
      <c r="N8293" t="s">
        <v>104</v>
      </c>
      <c r="O8293" t="s">
        <v>105</v>
      </c>
      <c r="P8293" t="s">
        <v>104</v>
      </c>
      <c r="Q8293">
        <v>26317</v>
      </c>
      <c r="R8293">
        <v>2019</v>
      </c>
      <c r="S8293">
        <v>0</v>
      </c>
      <c r="T8293">
        <v>23.785</v>
      </c>
      <c r="U8293">
        <v>8.7729999999999997</v>
      </c>
      <c r="V8293">
        <v>10.865</v>
      </c>
      <c r="W8293">
        <v>8.0090000000000003</v>
      </c>
      <c r="X8293">
        <v>0</v>
      </c>
      <c r="Y8293">
        <v>1.0229999999999999</v>
      </c>
      <c r="Z8293" t="s">
        <v>104</v>
      </c>
      <c r="AE8293">
        <v>931.34</v>
      </c>
      <c r="AF8293" t="s">
        <v>43</v>
      </c>
      <c r="AG8293" t="s">
        <v>43</v>
      </c>
      <c r="AH8293" t="s">
        <v>43</v>
      </c>
      <c r="AI8293" t="s">
        <v>43</v>
      </c>
      <c r="AJ8293" t="s">
        <v>44</v>
      </c>
    </row>
    <row r="8294" spans="1:36" x14ac:dyDescent="0.25">
      <c r="A8294" t="s">
        <v>99</v>
      </c>
      <c r="B8294" t="s">
        <v>100</v>
      </c>
      <c r="C8294" t="s">
        <v>79168</v>
      </c>
      <c r="D8294" t="s">
        <v>79169</v>
      </c>
      <c r="E8294">
        <v>1.5</v>
      </c>
      <c r="F8294">
        <v>43.150799999999997</v>
      </c>
      <c r="G8294">
        <v>-75.371300000000005</v>
      </c>
      <c r="H8294" t="s">
        <v>1049</v>
      </c>
      <c r="L8294">
        <v>2017</v>
      </c>
      <c r="M8294" t="s">
        <v>35950</v>
      </c>
      <c r="N8294" t="s">
        <v>104</v>
      </c>
      <c r="O8294" t="s">
        <v>105</v>
      </c>
      <c r="P8294" t="s">
        <v>104</v>
      </c>
      <c r="R8294">
        <v>2019</v>
      </c>
      <c r="V8294">
        <v>0</v>
      </c>
      <c r="W8294">
        <v>0</v>
      </c>
      <c r="X8294">
        <v>1.361</v>
      </c>
      <c r="Y8294">
        <v>1.0229999999999999</v>
      </c>
      <c r="Z8294" t="s">
        <v>104</v>
      </c>
      <c r="AE8294">
        <v>2.44</v>
      </c>
      <c r="AF8294" t="s">
        <v>43</v>
      </c>
      <c r="AG8294" t="s">
        <v>43</v>
      </c>
      <c r="AH8294" t="s">
        <v>43</v>
      </c>
      <c r="AI8294" t="s">
        <v>43</v>
      </c>
      <c r="AJ8294" t="s">
        <v>44</v>
      </c>
    </row>
    <row r="8295" spans="1:36" x14ac:dyDescent="0.25">
      <c r="A8295" t="s">
        <v>99</v>
      </c>
      <c r="B8295" t="s">
        <v>100</v>
      </c>
      <c r="C8295" t="s">
        <v>84224</v>
      </c>
      <c r="D8295" t="s">
        <v>84225</v>
      </c>
      <c r="E8295">
        <v>1</v>
      </c>
      <c r="F8295">
        <v>42.105200000000004</v>
      </c>
      <c r="G8295">
        <v>-71.703000000000003</v>
      </c>
      <c r="H8295" t="s">
        <v>1049</v>
      </c>
      <c r="L8295">
        <v>2010</v>
      </c>
      <c r="M8295" t="s">
        <v>83862</v>
      </c>
      <c r="N8295" t="s">
        <v>104</v>
      </c>
      <c r="O8295" t="s">
        <v>105</v>
      </c>
      <c r="P8295" t="s">
        <v>104</v>
      </c>
      <c r="R8295">
        <v>2019</v>
      </c>
      <c r="S8295">
        <v>0.99</v>
      </c>
      <c r="T8295">
        <v>1.0369999999999999</v>
      </c>
      <c r="U8295">
        <v>1.0305899999999999</v>
      </c>
      <c r="V8295">
        <v>1.103</v>
      </c>
      <c r="W8295">
        <v>0.98299999999999998</v>
      </c>
      <c r="X8295">
        <v>0.99399999999999999</v>
      </c>
      <c r="Y8295">
        <v>1.0229999999999999</v>
      </c>
      <c r="Z8295" t="s">
        <v>104</v>
      </c>
      <c r="AA8295">
        <v>1.48</v>
      </c>
      <c r="AB8295">
        <v>1.26</v>
      </c>
      <c r="AC8295">
        <v>1.41</v>
      </c>
      <c r="AD8295">
        <v>1.37</v>
      </c>
      <c r="AE8295">
        <v>1.2</v>
      </c>
      <c r="AF8295" t="s">
        <v>7927</v>
      </c>
      <c r="AG8295" t="s">
        <v>7927</v>
      </c>
      <c r="AH8295" t="s">
        <v>7927</v>
      </c>
      <c r="AI8295" t="s">
        <v>7927</v>
      </c>
      <c r="AJ8295" t="s">
        <v>7927</v>
      </c>
    </row>
    <row r="8296" spans="1:36" x14ac:dyDescent="0.25">
      <c r="A8296" t="s">
        <v>99</v>
      </c>
      <c r="B8296" t="s">
        <v>100</v>
      </c>
      <c r="C8296" t="s">
        <v>84555</v>
      </c>
      <c r="D8296" t="s">
        <v>84556</v>
      </c>
      <c r="E8296">
        <v>1</v>
      </c>
      <c r="F8296">
        <v>42.835000000000001</v>
      </c>
      <c r="G8296">
        <v>-73.675700000000006</v>
      </c>
      <c r="H8296" t="s">
        <v>1049</v>
      </c>
      <c r="L8296">
        <v>2017</v>
      </c>
      <c r="M8296" t="s">
        <v>35950</v>
      </c>
      <c r="N8296" t="s">
        <v>104</v>
      </c>
      <c r="O8296" t="s">
        <v>105</v>
      </c>
      <c r="P8296" t="s">
        <v>104</v>
      </c>
      <c r="R8296">
        <v>2019</v>
      </c>
      <c r="V8296">
        <v>0</v>
      </c>
      <c r="W8296">
        <v>0.26300000000000001</v>
      </c>
      <c r="X8296">
        <v>1.008</v>
      </c>
      <c r="Y8296">
        <v>1.0169999999999999</v>
      </c>
      <c r="Z8296" t="s">
        <v>104</v>
      </c>
      <c r="AE8296">
        <v>1.62</v>
      </c>
      <c r="AF8296" t="s">
        <v>43</v>
      </c>
      <c r="AG8296" t="s">
        <v>43</v>
      </c>
      <c r="AH8296" t="s">
        <v>43</v>
      </c>
      <c r="AI8296" t="s">
        <v>43</v>
      </c>
      <c r="AJ8296" t="s">
        <v>44</v>
      </c>
    </row>
    <row r="8297" spans="1:36" x14ac:dyDescent="0.25">
      <c r="A8297" t="s">
        <v>99</v>
      </c>
      <c r="B8297" t="s">
        <v>100</v>
      </c>
      <c r="C8297" t="s">
        <v>84028</v>
      </c>
      <c r="D8297" t="s">
        <v>84029</v>
      </c>
      <c r="E8297">
        <v>1</v>
      </c>
      <c r="F8297">
        <v>37.946100000000001</v>
      </c>
      <c r="G8297">
        <v>-86.737499999999997</v>
      </c>
      <c r="H8297" t="s">
        <v>1049</v>
      </c>
      <c r="L8297">
        <v>2015</v>
      </c>
      <c r="M8297" t="s">
        <v>15286</v>
      </c>
      <c r="N8297" t="s">
        <v>104</v>
      </c>
      <c r="O8297" t="s">
        <v>105</v>
      </c>
      <c r="P8297" t="s">
        <v>104</v>
      </c>
      <c r="Q8297">
        <v>69791</v>
      </c>
      <c r="R8297">
        <v>2019</v>
      </c>
      <c r="U8297">
        <v>0.75700000000000001</v>
      </c>
      <c r="V8297">
        <v>1.3740000000000001</v>
      </c>
      <c r="W8297">
        <v>1.5549999999999999</v>
      </c>
      <c r="X8297">
        <v>0.65700000000000003</v>
      </c>
      <c r="Y8297">
        <v>1.0129999999999999</v>
      </c>
      <c r="Z8297" t="s">
        <v>104</v>
      </c>
      <c r="AD8297">
        <v>1.56</v>
      </c>
      <c r="AE8297">
        <v>1.59</v>
      </c>
      <c r="AF8297" t="s">
        <v>43</v>
      </c>
      <c r="AG8297" t="s">
        <v>43</v>
      </c>
      <c r="AH8297" t="s">
        <v>43</v>
      </c>
      <c r="AI8297" t="s">
        <v>7927</v>
      </c>
      <c r="AJ8297" t="s">
        <v>7927</v>
      </c>
    </row>
    <row r="8298" spans="1:36" x14ac:dyDescent="0.25">
      <c r="A8298" t="s">
        <v>99</v>
      </c>
      <c r="B8298" t="s">
        <v>100</v>
      </c>
      <c r="C8298" t="s">
        <v>22425</v>
      </c>
      <c r="D8298" t="s">
        <v>57169</v>
      </c>
      <c r="E8298">
        <v>7.1</v>
      </c>
      <c r="F8298">
        <v>43.401899999999998</v>
      </c>
      <c r="G8298">
        <v>-84.601399999999998</v>
      </c>
      <c r="H8298" t="s">
        <v>110</v>
      </c>
      <c r="I8298" t="s">
        <v>58</v>
      </c>
      <c r="J8298" t="s">
        <v>40</v>
      </c>
      <c r="L8298">
        <v>1977.4507040000001</v>
      </c>
      <c r="M8298" t="s">
        <v>57170</v>
      </c>
      <c r="N8298" t="s">
        <v>104</v>
      </c>
      <c r="O8298" t="s">
        <v>105</v>
      </c>
      <c r="P8298" t="s">
        <v>104</v>
      </c>
      <c r="Q8298">
        <v>33512</v>
      </c>
      <c r="R8298">
        <v>2019</v>
      </c>
      <c r="S8298">
        <v>0.67600000000000005</v>
      </c>
      <c r="T8298">
        <v>0.66600000000000004</v>
      </c>
      <c r="U8298">
        <v>0.74199999999999999</v>
      </c>
      <c r="V8298">
        <v>0.8</v>
      </c>
      <c r="W8298">
        <v>0.86699999999999999</v>
      </c>
      <c r="X8298">
        <v>1.046</v>
      </c>
      <c r="Y8298">
        <v>1.012</v>
      </c>
      <c r="Z8298" t="s">
        <v>104</v>
      </c>
      <c r="AE8298">
        <v>4.16</v>
      </c>
      <c r="AF8298" t="s">
        <v>43</v>
      </c>
      <c r="AG8298" t="s">
        <v>43</v>
      </c>
      <c r="AH8298" t="s">
        <v>43</v>
      </c>
      <c r="AI8298" t="s">
        <v>43</v>
      </c>
      <c r="AJ8298" t="s">
        <v>44</v>
      </c>
    </row>
    <row r="8299" spans="1:36" x14ac:dyDescent="0.25">
      <c r="A8299" t="s">
        <v>99</v>
      </c>
      <c r="B8299" t="s">
        <v>100</v>
      </c>
      <c r="C8299" t="s">
        <v>78829</v>
      </c>
      <c r="D8299" t="s">
        <v>78830</v>
      </c>
      <c r="E8299">
        <v>1.5</v>
      </c>
      <c r="F8299">
        <v>40.526400000000002</v>
      </c>
      <c r="G8299">
        <v>-123.7256</v>
      </c>
      <c r="H8299" t="s">
        <v>40</v>
      </c>
      <c r="L8299">
        <v>2014</v>
      </c>
      <c r="M8299" t="s">
        <v>78831</v>
      </c>
      <c r="N8299" t="s">
        <v>104</v>
      </c>
      <c r="O8299" t="s">
        <v>105</v>
      </c>
      <c r="P8299" t="s">
        <v>104</v>
      </c>
      <c r="R8299">
        <v>2019</v>
      </c>
      <c r="T8299">
        <v>1.1539999999999999</v>
      </c>
      <c r="U8299">
        <v>1.905</v>
      </c>
      <c r="V8299">
        <v>4.085</v>
      </c>
      <c r="W8299">
        <v>4.6529999999999996</v>
      </c>
      <c r="X8299">
        <v>3.3140000000000001</v>
      </c>
      <c r="Y8299">
        <v>1.01</v>
      </c>
      <c r="Z8299" t="s">
        <v>104</v>
      </c>
      <c r="AA8299">
        <v>4.8899999999999997</v>
      </c>
      <c r="AB8299">
        <v>5.69</v>
      </c>
      <c r="AC8299">
        <v>5.56</v>
      </c>
      <c r="AD8299">
        <v>5.98</v>
      </c>
      <c r="AE8299">
        <v>5.16</v>
      </c>
      <c r="AF8299" t="s">
        <v>49</v>
      </c>
      <c r="AG8299" t="s">
        <v>49</v>
      </c>
      <c r="AH8299" t="s">
        <v>49</v>
      </c>
      <c r="AI8299" t="s">
        <v>49</v>
      </c>
      <c r="AJ8299" t="s">
        <v>49</v>
      </c>
    </row>
    <row r="8300" spans="1:36" x14ac:dyDescent="0.25">
      <c r="A8300" t="s">
        <v>99</v>
      </c>
      <c r="B8300" t="s">
        <v>100</v>
      </c>
      <c r="C8300" t="s">
        <v>81280</v>
      </c>
      <c r="D8300" t="s">
        <v>81281</v>
      </c>
      <c r="E8300">
        <v>1.2</v>
      </c>
      <c r="F8300">
        <v>36.783900000000003</v>
      </c>
      <c r="G8300">
        <v>-119.7094</v>
      </c>
      <c r="H8300" t="s">
        <v>1049</v>
      </c>
      <c r="L8300">
        <v>2008</v>
      </c>
      <c r="M8300" t="s">
        <v>48988</v>
      </c>
      <c r="N8300" t="s">
        <v>104</v>
      </c>
      <c r="O8300" t="s">
        <v>105</v>
      </c>
      <c r="P8300" t="s">
        <v>104</v>
      </c>
      <c r="R8300">
        <v>2019</v>
      </c>
      <c r="S8300">
        <v>2.1179999999999999</v>
      </c>
      <c r="T8300">
        <v>1.925</v>
      </c>
      <c r="U8300">
        <v>1.984</v>
      </c>
      <c r="V8300">
        <v>1.9750000000000001</v>
      </c>
      <c r="W8300">
        <v>1.905</v>
      </c>
      <c r="X8300">
        <v>1.9059999999999999</v>
      </c>
      <c r="Y8300">
        <v>1.01</v>
      </c>
      <c r="Z8300" t="s">
        <v>104</v>
      </c>
      <c r="AA8300">
        <v>1.97</v>
      </c>
      <c r="AB8300">
        <v>2.0099999999999998</v>
      </c>
      <c r="AC8300">
        <v>2.0499999999999998</v>
      </c>
      <c r="AD8300">
        <v>1.98</v>
      </c>
      <c r="AE8300">
        <v>1.49</v>
      </c>
      <c r="AF8300" t="s">
        <v>7927</v>
      </c>
      <c r="AG8300" t="s">
        <v>7927</v>
      </c>
      <c r="AH8300" t="s">
        <v>7927</v>
      </c>
      <c r="AI8300" t="s">
        <v>7927</v>
      </c>
      <c r="AJ8300" t="s">
        <v>7927</v>
      </c>
    </row>
    <row r="8301" spans="1:36" x14ac:dyDescent="0.25">
      <c r="A8301" t="s">
        <v>99</v>
      </c>
      <c r="B8301" t="s">
        <v>100</v>
      </c>
      <c r="C8301" t="s">
        <v>83686</v>
      </c>
      <c r="D8301" t="s">
        <v>83687</v>
      </c>
      <c r="E8301">
        <v>1</v>
      </c>
      <c r="F8301">
        <v>45.174900000000001</v>
      </c>
      <c r="G8301">
        <v>-93.683700000000002</v>
      </c>
      <c r="H8301" t="s">
        <v>1049</v>
      </c>
      <c r="L8301">
        <v>2019</v>
      </c>
      <c r="M8301" t="s">
        <v>62966</v>
      </c>
      <c r="N8301" t="s">
        <v>104</v>
      </c>
      <c r="O8301" t="s">
        <v>105</v>
      </c>
      <c r="P8301" t="s">
        <v>104</v>
      </c>
      <c r="R8301">
        <v>2019</v>
      </c>
      <c r="Y8301">
        <v>1.0029999999999999</v>
      </c>
      <c r="Z8301" t="s">
        <v>104</v>
      </c>
      <c r="AE8301">
        <v>1.62</v>
      </c>
      <c r="AF8301" t="s">
        <v>43</v>
      </c>
      <c r="AG8301" t="s">
        <v>43</v>
      </c>
      <c r="AH8301" t="s">
        <v>43</v>
      </c>
      <c r="AI8301" t="s">
        <v>43</v>
      </c>
      <c r="AJ8301" t="s">
        <v>44</v>
      </c>
    </row>
    <row r="8302" spans="1:36" x14ac:dyDescent="0.25">
      <c r="A8302" t="s">
        <v>99</v>
      </c>
      <c r="B8302" t="s">
        <v>100</v>
      </c>
      <c r="C8302" t="s">
        <v>79113</v>
      </c>
      <c r="D8302" t="s">
        <v>79114</v>
      </c>
      <c r="E8302">
        <v>1.5</v>
      </c>
      <c r="F8302">
        <v>39.766800000000003</v>
      </c>
      <c r="G8302">
        <v>-104.59050000000001</v>
      </c>
      <c r="H8302" t="s">
        <v>1049</v>
      </c>
      <c r="L8302">
        <v>2019</v>
      </c>
      <c r="M8302" t="s">
        <v>56008</v>
      </c>
      <c r="N8302" t="s">
        <v>104</v>
      </c>
      <c r="O8302" t="s">
        <v>105</v>
      </c>
      <c r="P8302" t="s">
        <v>104</v>
      </c>
      <c r="R8302">
        <v>2019</v>
      </c>
      <c r="Y8302">
        <v>0.998</v>
      </c>
      <c r="Z8302" t="s">
        <v>104</v>
      </c>
      <c r="AE8302">
        <v>2.44</v>
      </c>
      <c r="AF8302" t="s">
        <v>43</v>
      </c>
      <c r="AG8302" t="s">
        <v>43</v>
      </c>
      <c r="AH8302" t="s">
        <v>43</v>
      </c>
      <c r="AI8302" t="s">
        <v>43</v>
      </c>
      <c r="AJ8302" t="s">
        <v>44</v>
      </c>
    </row>
    <row r="8303" spans="1:36" x14ac:dyDescent="0.25">
      <c r="A8303" t="s">
        <v>99</v>
      </c>
      <c r="B8303" t="s">
        <v>100</v>
      </c>
      <c r="C8303" t="s">
        <v>50375</v>
      </c>
      <c r="D8303" t="s">
        <v>50376</v>
      </c>
      <c r="E8303">
        <v>10.4</v>
      </c>
      <c r="F8303">
        <v>41.5428</v>
      </c>
      <c r="G8303">
        <v>-72.093599999999995</v>
      </c>
      <c r="H8303" t="s">
        <v>110</v>
      </c>
      <c r="L8303">
        <v>2014</v>
      </c>
      <c r="M8303" t="s">
        <v>21600</v>
      </c>
      <c r="N8303" t="s">
        <v>104</v>
      </c>
      <c r="O8303" t="s">
        <v>105</v>
      </c>
      <c r="P8303" t="s">
        <v>104</v>
      </c>
      <c r="R8303">
        <v>2019</v>
      </c>
      <c r="T8303">
        <v>0.63600000000000001</v>
      </c>
      <c r="U8303">
        <v>1.74</v>
      </c>
      <c r="V8303">
        <v>0.67100000000000004</v>
      </c>
      <c r="W8303">
        <v>0.89700000000000002</v>
      </c>
      <c r="X8303">
        <v>0.96199999999999997</v>
      </c>
      <c r="Y8303">
        <v>0.99099999999999999</v>
      </c>
      <c r="Z8303" t="s">
        <v>104</v>
      </c>
      <c r="AE8303">
        <v>6.09</v>
      </c>
      <c r="AF8303" t="s">
        <v>43</v>
      </c>
      <c r="AG8303" t="s">
        <v>43</v>
      </c>
      <c r="AH8303" t="s">
        <v>43</v>
      </c>
      <c r="AI8303" t="s">
        <v>43</v>
      </c>
      <c r="AJ8303" t="s">
        <v>44</v>
      </c>
    </row>
    <row r="8304" spans="1:36" x14ac:dyDescent="0.25">
      <c r="A8304" t="s">
        <v>99</v>
      </c>
      <c r="B8304" t="s">
        <v>100</v>
      </c>
      <c r="C8304" t="s">
        <v>59738</v>
      </c>
      <c r="D8304" t="s">
        <v>59739</v>
      </c>
      <c r="E8304">
        <v>6</v>
      </c>
      <c r="F8304">
        <v>37.155000000000001</v>
      </c>
      <c r="G8304">
        <v>-113.4392</v>
      </c>
      <c r="H8304" t="s">
        <v>58</v>
      </c>
      <c r="L8304">
        <v>2007.666667</v>
      </c>
      <c r="M8304" t="s">
        <v>59740</v>
      </c>
      <c r="N8304" t="s">
        <v>104</v>
      </c>
      <c r="O8304" t="s">
        <v>105</v>
      </c>
      <c r="P8304" t="s">
        <v>104</v>
      </c>
      <c r="R8304">
        <v>2019</v>
      </c>
      <c r="T8304">
        <v>0.48899999999999999</v>
      </c>
      <c r="U8304">
        <v>0.42899999999999999</v>
      </c>
      <c r="V8304">
        <v>1.524</v>
      </c>
      <c r="W8304">
        <v>3.3000000000000002E-2</v>
      </c>
      <c r="X8304">
        <v>0.104</v>
      </c>
      <c r="Y8304">
        <v>0.98899999999999999</v>
      </c>
      <c r="Z8304" t="s">
        <v>104</v>
      </c>
      <c r="AE8304">
        <v>21.15</v>
      </c>
      <c r="AF8304" t="s">
        <v>43</v>
      </c>
      <c r="AG8304" t="s">
        <v>43</v>
      </c>
      <c r="AH8304" t="s">
        <v>43</v>
      </c>
      <c r="AI8304" t="s">
        <v>43</v>
      </c>
      <c r="AJ8304" t="s">
        <v>44</v>
      </c>
    </row>
    <row r="8305" spans="1:36" x14ac:dyDescent="0.25">
      <c r="A8305" t="s">
        <v>99</v>
      </c>
      <c r="B8305" t="s">
        <v>100</v>
      </c>
      <c r="C8305" t="s">
        <v>69066</v>
      </c>
      <c r="D8305" t="s">
        <v>69067</v>
      </c>
      <c r="E8305">
        <v>3.3</v>
      </c>
      <c r="F8305">
        <v>43.980800000000002</v>
      </c>
      <c r="G8305">
        <v>-75.624700000000004</v>
      </c>
      <c r="H8305" t="s">
        <v>40</v>
      </c>
      <c r="L8305">
        <v>1991</v>
      </c>
      <c r="M8305" t="s">
        <v>69068</v>
      </c>
      <c r="N8305" t="s">
        <v>104</v>
      </c>
      <c r="O8305" t="s">
        <v>105</v>
      </c>
      <c r="P8305" t="s">
        <v>104</v>
      </c>
      <c r="R8305">
        <v>2019</v>
      </c>
      <c r="S8305">
        <v>1.2E-2</v>
      </c>
      <c r="T8305">
        <v>5.1580000000000004</v>
      </c>
      <c r="U8305">
        <v>8.5340000000000007</v>
      </c>
      <c r="V8305">
        <v>8.32</v>
      </c>
      <c r="W8305">
        <v>13.487</v>
      </c>
      <c r="X8305">
        <v>4.3659999999999997</v>
      </c>
      <c r="Y8305">
        <v>0.98899999999999999</v>
      </c>
      <c r="Z8305" t="s">
        <v>104</v>
      </c>
      <c r="AA8305">
        <v>14.04</v>
      </c>
      <c r="AB8305">
        <v>14.5</v>
      </c>
      <c r="AC8305">
        <v>11.83</v>
      </c>
      <c r="AD8305">
        <v>13.45</v>
      </c>
      <c r="AE8305">
        <v>12.63</v>
      </c>
      <c r="AF8305" t="s">
        <v>49</v>
      </c>
      <c r="AG8305" t="s">
        <v>49</v>
      </c>
      <c r="AH8305" t="s">
        <v>49</v>
      </c>
      <c r="AI8305" t="s">
        <v>49</v>
      </c>
      <c r="AJ8305" t="s">
        <v>49</v>
      </c>
    </row>
    <row r="8306" spans="1:36" x14ac:dyDescent="0.25">
      <c r="A8306" t="s">
        <v>99</v>
      </c>
      <c r="B8306" t="s">
        <v>100</v>
      </c>
      <c r="C8306" t="s">
        <v>55046</v>
      </c>
      <c r="D8306" t="s">
        <v>55047</v>
      </c>
      <c r="E8306">
        <v>8.3000000000000007</v>
      </c>
      <c r="F8306">
        <v>42.606999999999999</v>
      </c>
      <c r="G8306">
        <v>-72.045299999999997</v>
      </c>
      <c r="H8306" t="s">
        <v>1049</v>
      </c>
      <c r="I8306" t="s">
        <v>4168</v>
      </c>
      <c r="L8306">
        <v>2019</v>
      </c>
      <c r="M8306" t="s">
        <v>55048</v>
      </c>
      <c r="N8306" t="s">
        <v>104</v>
      </c>
      <c r="O8306" t="s">
        <v>105</v>
      </c>
      <c r="P8306" t="s">
        <v>104</v>
      </c>
      <c r="R8306">
        <v>2019</v>
      </c>
      <c r="Y8306">
        <v>0.98399999999999999</v>
      </c>
      <c r="Z8306" t="s">
        <v>104</v>
      </c>
      <c r="AE8306">
        <v>13.52</v>
      </c>
      <c r="AF8306" t="s">
        <v>43</v>
      </c>
      <c r="AG8306" t="s">
        <v>43</v>
      </c>
      <c r="AH8306" t="s">
        <v>43</v>
      </c>
      <c r="AI8306" t="s">
        <v>43</v>
      </c>
      <c r="AJ8306" t="s">
        <v>44</v>
      </c>
    </row>
    <row r="8307" spans="1:36" x14ac:dyDescent="0.25">
      <c r="A8307" t="s">
        <v>99</v>
      </c>
      <c r="B8307" t="s">
        <v>100</v>
      </c>
      <c r="C8307" t="s">
        <v>54654</v>
      </c>
      <c r="D8307" t="s">
        <v>54655</v>
      </c>
      <c r="E8307">
        <v>8.6</v>
      </c>
      <c r="F8307">
        <v>31.2624</v>
      </c>
      <c r="G8307">
        <v>-85.402699999999996</v>
      </c>
      <c r="H8307" t="s">
        <v>110</v>
      </c>
      <c r="L8307">
        <v>1998.9767440000001</v>
      </c>
      <c r="M8307" t="s">
        <v>54656</v>
      </c>
      <c r="N8307" t="s">
        <v>104</v>
      </c>
      <c r="O8307" t="s">
        <v>105</v>
      </c>
      <c r="P8307" t="s">
        <v>104</v>
      </c>
      <c r="Q8307">
        <v>18527</v>
      </c>
      <c r="R8307">
        <v>2019</v>
      </c>
      <c r="S8307">
        <v>0.74099999999999999</v>
      </c>
      <c r="T8307">
        <v>0.72399999999999998</v>
      </c>
      <c r="U8307">
        <v>0.876</v>
      </c>
      <c r="V8307">
        <v>0.69499999999999995</v>
      </c>
      <c r="W8307">
        <v>0.42299999999999999</v>
      </c>
      <c r="X8307">
        <v>0.77300000000000002</v>
      </c>
      <c r="Y8307">
        <v>0.97899999999999998</v>
      </c>
      <c r="Z8307" t="s">
        <v>104</v>
      </c>
      <c r="AE8307">
        <v>5.04</v>
      </c>
      <c r="AF8307" t="s">
        <v>43</v>
      </c>
      <c r="AG8307" t="s">
        <v>43</v>
      </c>
      <c r="AH8307" t="s">
        <v>43</v>
      </c>
      <c r="AI8307" t="s">
        <v>43</v>
      </c>
      <c r="AJ8307" t="s">
        <v>44</v>
      </c>
    </row>
    <row r="8308" spans="1:36" x14ac:dyDescent="0.25">
      <c r="A8308" t="s">
        <v>99</v>
      </c>
      <c r="B8308" t="s">
        <v>100</v>
      </c>
      <c r="C8308" t="s">
        <v>24431</v>
      </c>
      <c r="D8308" t="s">
        <v>24432</v>
      </c>
      <c r="E8308">
        <v>60.4</v>
      </c>
      <c r="F8308">
        <v>44.634700000000002</v>
      </c>
      <c r="G8308">
        <v>-90.134399999999999</v>
      </c>
      <c r="H8308" t="s">
        <v>58</v>
      </c>
      <c r="I8308" t="s">
        <v>110</v>
      </c>
      <c r="L8308">
        <v>2011</v>
      </c>
      <c r="M8308" t="s">
        <v>24433</v>
      </c>
      <c r="N8308" t="s">
        <v>104</v>
      </c>
      <c r="O8308" t="s">
        <v>105</v>
      </c>
      <c r="P8308" t="s">
        <v>104</v>
      </c>
      <c r="Q8308">
        <v>61557</v>
      </c>
      <c r="R8308">
        <v>2019</v>
      </c>
      <c r="S8308">
        <v>0</v>
      </c>
      <c r="T8308">
        <v>0</v>
      </c>
      <c r="U8308">
        <v>0.53900000000000003</v>
      </c>
      <c r="V8308">
        <v>4.59</v>
      </c>
      <c r="W8308">
        <v>0</v>
      </c>
      <c r="X8308">
        <v>0</v>
      </c>
      <c r="Y8308">
        <v>0.97</v>
      </c>
      <c r="Z8308" t="s">
        <v>104</v>
      </c>
      <c r="AE8308">
        <v>213</v>
      </c>
      <c r="AF8308" t="s">
        <v>43</v>
      </c>
      <c r="AG8308" t="s">
        <v>43</v>
      </c>
      <c r="AH8308" t="s">
        <v>43</v>
      </c>
      <c r="AI8308" t="s">
        <v>43</v>
      </c>
      <c r="AJ8308" t="s">
        <v>44</v>
      </c>
    </row>
    <row r="8309" spans="1:36" x14ac:dyDescent="0.25">
      <c r="A8309" t="s">
        <v>99</v>
      </c>
      <c r="B8309" t="s">
        <v>100</v>
      </c>
      <c r="C8309" t="s">
        <v>56702</v>
      </c>
      <c r="D8309" t="s">
        <v>56703</v>
      </c>
      <c r="E8309">
        <v>7.5</v>
      </c>
      <c r="F8309">
        <v>20.025200000000002</v>
      </c>
      <c r="G8309">
        <v>-155.69550000000001</v>
      </c>
      <c r="H8309" t="s">
        <v>110</v>
      </c>
      <c r="L8309">
        <v>1971.666667</v>
      </c>
      <c r="M8309" t="s">
        <v>21200</v>
      </c>
      <c r="N8309" t="s">
        <v>104</v>
      </c>
      <c r="O8309" t="s">
        <v>105</v>
      </c>
      <c r="P8309" t="s">
        <v>104</v>
      </c>
      <c r="Q8309">
        <v>21889</v>
      </c>
      <c r="R8309">
        <v>2019</v>
      </c>
      <c r="S8309">
        <v>4.0709999999999997</v>
      </c>
      <c r="T8309">
        <v>3.0209999999999999</v>
      </c>
      <c r="U8309">
        <v>2.802</v>
      </c>
      <c r="V8309">
        <v>1.798</v>
      </c>
      <c r="W8309">
        <v>1.0369999999999999</v>
      </c>
      <c r="X8309">
        <v>0.91500000000000004</v>
      </c>
      <c r="Y8309">
        <v>0.96399999999999997</v>
      </c>
      <c r="Z8309" t="s">
        <v>104</v>
      </c>
      <c r="AE8309">
        <v>4.3899999999999997</v>
      </c>
      <c r="AF8309" t="s">
        <v>43</v>
      </c>
      <c r="AG8309" t="s">
        <v>43</v>
      </c>
      <c r="AH8309" t="s">
        <v>43</v>
      </c>
      <c r="AI8309" t="s">
        <v>43</v>
      </c>
      <c r="AJ8309" t="s">
        <v>44</v>
      </c>
    </row>
    <row r="8310" spans="1:36" x14ac:dyDescent="0.25">
      <c r="A8310" t="s">
        <v>99</v>
      </c>
      <c r="B8310" t="s">
        <v>100</v>
      </c>
      <c r="C8310" t="s">
        <v>83664</v>
      </c>
      <c r="D8310" t="s">
        <v>83665</v>
      </c>
      <c r="E8310">
        <v>1</v>
      </c>
      <c r="F8310">
        <v>42.0197</v>
      </c>
      <c r="G8310">
        <v>-71.604100000000003</v>
      </c>
      <c r="H8310" t="s">
        <v>1049</v>
      </c>
      <c r="L8310">
        <v>2017</v>
      </c>
      <c r="M8310" t="s">
        <v>35950</v>
      </c>
      <c r="N8310" t="s">
        <v>104</v>
      </c>
      <c r="O8310" t="s">
        <v>105</v>
      </c>
      <c r="P8310" t="s">
        <v>104</v>
      </c>
      <c r="R8310">
        <v>2019</v>
      </c>
      <c r="V8310">
        <v>0</v>
      </c>
      <c r="W8310">
        <v>0.38800000000000001</v>
      </c>
      <c r="X8310">
        <v>1.087</v>
      </c>
      <c r="Y8310">
        <v>0.95</v>
      </c>
      <c r="Z8310" t="s">
        <v>104</v>
      </c>
      <c r="AE8310">
        <v>1.62</v>
      </c>
      <c r="AF8310" t="s">
        <v>43</v>
      </c>
      <c r="AG8310" t="s">
        <v>43</v>
      </c>
      <c r="AH8310" t="s">
        <v>43</v>
      </c>
      <c r="AI8310" t="s">
        <v>43</v>
      </c>
      <c r="AJ8310" t="s">
        <v>44</v>
      </c>
    </row>
    <row r="8311" spans="1:36" x14ac:dyDescent="0.25">
      <c r="A8311" t="s">
        <v>99</v>
      </c>
      <c r="B8311" t="s">
        <v>100</v>
      </c>
      <c r="C8311" t="s">
        <v>9575</v>
      </c>
      <c r="D8311" t="s">
        <v>23107</v>
      </c>
      <c r="E8311">
        <v>71.5</v>
      </c>
      <c r="F8311">
        <v>40.961599999999997</v>
      </c>
      <c r="G8311">
        <v>-72.864999999999995</v>
      </c>
      <c r="H8311" t="s">
        <v>110</v>
      </c>
      <c r="L8311">
        <v>1969.6993010000001</v>
      </c>
      <c r="M8311" t="s">
        <v>2226</v>
      </c>
      <c r="N8311" t="s">
        <v>104</v>
      </c>
      <c r="O8311" t="s">
        <v>105</v>
      </c>
      <c r="P8311" t="s">
        <v>104</v>
      </c>
      <c r="Q8311">
        <v>25025</v>
      </c>
      <c r="R8311">
        <v>2019</v>
      </c>
      <c r="S8311">
        <v>3.0659999999999998</v>
      </c>
      <c r="T8311">
        <v>0.63300000000000001</v>
      </c>
      <c r="U8311">
        <v>2.024</v>
      </c>
      <c r="V8311">
        <v>5.2679999999999998</v>
      </c>
      <c r="W8311">
        <v>0.72</v>
      </c>
      <c r="X8311">
        <v>2.4340000000000002</v>
      </c>
      <c r="Y8311">
        <v>0.94399999999999995</v>
      </c>
      <c r="Z8311" t="s">
        <v>104</v>
      </c>
      <c r="AE8311">
        <v>41.9</v>
      </c>
      <c r="AF8311" t="s">
        <v>43</v>
      </c>
      <c r="AG8311" t="s">
        <v>43</v>
      </c>
      <c r="AH8311" t="s">
        <v>43</v>
      </c>
      <c r="AI8311" t="s">
        <v>43</v>
      </c>
      <c r="AJ8311" t="s">
        <v>44</v>
      </c>
    </row>
    <row r="8312" spans="1:36" x14ac:dyDescent="0.25">
      <c r="A8312" t="s">
        <v>99</v>
      </c>
      <c r="B8312" t="s">
        <v>100</v>
      </c>
      <c r="C8312" t="s">
        <v>84448</v>
      </c>
      <c r="D8312" t="s">
        <v>84449</v>
      </c>
      <c r="E8312">
        <v>1</v>
      </c>
      <c r="F8312">
        <v>34.094299999999997</v>
      </c>
      <c r="G8312">
        <v>-117.40009999999999</v>
      </c>
      <c r="H8312" t="s">
        <v>1049</v>
      </c>
      <c r="L8312">
        <v>2011</v>
      </c>
      <c r="M8312" t="s">
        <v>4290</v>
      </c>
      <c r="N8312" t="s">
        <v>104</v>
      </c>
      <c r="O8312" t="s">
        <v>105</v>
      </c>
      <c r="P8312" t="s">
        <v>104</v>
      </c>
      <c r="R8312">
        <v>2019</v>
      </c>
      <c r="S8312">
        <v>-0.11600000000000001</v>
      </c>
      <c r="T8312">
        <v>0.38</v>
      </c>
      <c r="U8312">
        <v>1.2549999999999999</v>
      </c>
      <c r="V8312">
        <v>1.1599999999999999</v>
      </c>
      <c r="W8312">
        <v>1.147</v>
      </c>
      <c r="X8312">
        <v>1.089</v>
      </c>
      <c r="Y8312">
        <v>0.94199999999999995</v>
      </c>
      <c r="Z8312" t="s">
        <v>104</v>
      </c>
      <c r="AA8312">
        <v>1.73</v>
      </c>
      <c r="AB8312">
        <v>1.6</v>
      </c>
      <c r="AC8312">
        <v>1.72</v>
      </c>
      <c r="AD8312">
        <v>1.31</v>
      </c>
      <c r="AE8312">
        <v>1.56</v>
      </c>
      <c r="AF8312" t="s">
        <v>7927</v>
      </c>
      <c r="AG8312" t="s">
        <v>7927</v>
      </c>
      <c r="AH8312" t="s">
        <v>7927</v>
      </c>
      <c r="AI8312" t="s">
        <v>7927</v>
      </c>
      <c r="AJ8312" t="s">
        <v>7927</v>
      </c>
    </row>
    <row r="8313" spans="1:36" x14ac:dyDescent="0.25">
      <c r="A8313" t="s">
        <v>99</v>
      </c>
      <c r="B8313" t="s">
        <v>100</v>
      </c>
      <c r="C8313" t="s">
        <v>75813</v>
      </c>
      <c r="D8313" t="s">
        <v>75814</v>
      </c>
      <c r="E8313">
        <v>2</v>
      </c>
      <c r="F8313">
        <v>39.681800000000003</v>
      </c>
      <c r="G8313">
        <v>-77.801500000000004</v>
      </c>
      <c r="H8313" t="s">
        <v>1049</v>
      </c>
      <c r="L8313">
        <v>2016</v>
      </c>
      <c r="M8313" t="s">
        <v>48988</v>
      </c>
      <c r="N8313" t="s">
        <v>104</v>
      </c>
      <c r="O8313" t="s">
        <v>105</v>
      </c>
      <c r="P8313" t="s">
        <v>104</v>
      </c>
      <c r="R8313">
        <v>2019</v>
      </c>
      <c r="Y8313">
        <v>0.93500000000000005</v>
      </c>
      <c r="Z8313" t="s">
        <v>104</v>
      </c>
      <c r="AE8313">
        <v>3.25</v>
      </c>
      <c r="AF8313" t="s">
        <v>43</v>
      </c>
      <c r="AG8313" t="s">
        <v>43</v>
      </c>
      <c r="AH8313" t="s">
        <v>43</v>
      </c>
      <c r="AI8313" t="s">
        <v>43</v>
      </c>
      <c r="AJ8313" t="s">
        <v>44</v>
      </c>
    </row>
    <row r="8314" spans="1:36" x14ac:dyDescent="0.25">
      <c r="A8314" t="s">
        <v>99</v>
      </c>
      <c r="B8314" t="s">
        <v>100</v>
      </c>
      <c r="C8314" t="s">
        <v>27346</v>
      </c>
      <c r="D8314" t="s">
        <v>27347</v>
      </c>
      <c r="E8314">
        <v>49.8</v>
      </c>
      <c r="F8314">
        <v>32.955300000000001</v>
      </c>
      <c r="G8314">
        <v>-115.5364</v>
      </c>
      <c r="H8314" t="s">
        <v>110</v>
      </c>
      <c r="I8314" t="s">
        <v>58</v>
      </c>
      <c r="L8314">
        <v>1979.5</v>
      </c>
      <c r="M8314" t="s">
        <v>10057</v>
      </c>
      <c r="N8314" t="s">
        <v>104</v>
      </c>
      <c r="O8314" t="s">
        <v>105</v>
      </c>
      <c r="P8314" t="s">
        <v>104</v>
      </c>
      <c r="Q8314">
        <v>22910</v>
      </c>
      <c r="R8314">
        <v>2019</v>
      </c>
      <c r="S8314">
        <v>1.288</v>
      </c>
      <c r="T8314">
        <v>0</v>
      </c>
      <c r="U8314">
        <v>1.421</v>
      </c>
      <c r="V8314">
        <v>1.569</v>
      </c>
      <c r="W8314">
        <v>2.117</v>
      </c>
      <c r="X8314">
        <v>1.0920000000000001</v>
      </c>
      <c r="Y8314">
        <v>0.93300000000000005</v>
      </c>
      <c r="Z8314" t="s">
        <v>104</v>
      </c>
      <c r="AE8314">
        <v>29.18</v>
      </c>
      <c r="AF8314" t="s">
        <v>43</v>
      </c>
      <c r="AG8314" t="s">
        <v>43</v>
      </c>
      <c r="AH8314" t="s">
        <v>43</v>
      </c>
      <c r="AI8314" t="s">
        <v>43</v>
      </c>
      <c r="AJ8314" t="s">
        <v>44</v>
      </c>
    </row>
    <row r="8315" spans="1:36" x14ac:dyDescent="0.25">
      <c r="A8315" t="s">
        <v>99</v>
      </c>
      <c r="B8315" t="s">
        <v>100</v>
      </c>
      <c r="C8315" t="s">
        <v>67816</v>
      </c>
      <c r="D8315" t="s">
        <v>67817</v>
      </c>
      <c r="E8315">
        <v>3.8</v>
      </c>
      <c r="F8315">
        <v>42.018900000000002</v>
      </c>
      <c r="G8315">
        <v>-71.058599999999998</v>
      </c>
      <c r="H8315" t="s">
        <v>1049</v>
      </c>
      <c r="L8315">
        <v>2018</v>
      </c>
      <c r="M8315" t="s">
        <v>63250</v>
      </c>
      <c r="N8315" t="s">
        <v>104</v>
      </c>
      <c r="O8315" t="s">
        <v>105</v>
      </c>
      <c r="P8315" t="s">
        <v>104</v>
      </c>
      <c r="R8315">
        <v>2019</v>
      </c>
      <c r="Y8315">
        <v>0.93300000000000005</v>
      </c>
      <c r="Z8315" t="s">
        <v>104</v>
      </c>
      <c r="AE8315">
        <v>6.19</v>
      </c>
      <c r="AF8315" t="s">
        <v>43</v>
      </c>
      <c r="AG8315" t="s">
        <v>43</v>
      </c>
      <c r="AH8315" t="s">
        <v>43</v>
      </c>
      <c r="AI8315" t="s">
        <v>43</v>
      </c>
      <c r="AJ8315" t="s">
        <v>44</v>
      </c>
    </row>
    <row r="8316" spans="1:36" x14ac:dyDescent="0.25">
      <c r="A8316" t="s">
        <v>99</v>
      </c>
      <c r="B8316" t="s">
        <v>100</v>
      </c>
      <c r="C8316" t="s">
        <v>9229</v>
      </c>
      <c r="D8316" t="s">
        <v>84373</v>
      </c>
      <c r="E8316">
        <v>1</v>
      </c>
      <c r="F8316">
        <v>32.088999999999999</v>
      </c>
      <c r="G8316">
        <v>-84.663499999999999</v>
      </c>
      <c r="H8316" t="s">
        <v>1049</v>
      </c>
      <c r="L8316">
        <v>2014</v>
      </c>
      <c r="M8316" t="s">
        <v>52759</v>
      </c>
      <c r="N8316" t="s">
        <v>104</v>
      </c>
      <c r="O8316" t="s">
        <v>105</v>
      </c>
      <c r="P8316" t="s">
        <v>104</v>
      </c>
      <c r="R8316">
        <v>2019</v>
      </c>
      <c r="Y8316">
        <v>0.92600000000000005</v>
      </c>
      <c r="Z8316" t="s">
        <v>104</v>
      </c>
      <c r="AE8316">
        <v>1.62</v>
      </c>
      <c r="AF8316" t="s">
        <v>43</v>
      </c>
      <c r="AG8316" t="s">
        <v>43</v>
      </c>
      <c r="AH8316" t="s">
        <v>43</v>
      </c>
      <c r="AI8316" t="s">
        <v>43</v>
      </c>
      <c r="AJ8316" t="s">
        <v>44</v>
      </c>
    </row>
    <row r="8317" spans="1:36" x14ac:dyDescent="0.25">
      <c r="A8317" t="s">
        <v>99</v>
      </c>
      <c r="B8317" t="s">
        <v>100</v>
      </c>
      <c r="C8317" t="s">
        <v>84671</v>
      </c>
      <c r="D8317" t="s">
        <v>84672</v>
      </c>
      <c r="E8317">
        <v>1</v>
      </c>
      <c r="F8317">
        <v>31.0503</v>
      </c>
      <c r="G8317">
        <v>-83.3947</v>
      </c>
      <c r="H8317" t="s">
        <v>1049</v>
      </c>
      <c r="L8317">
        <v>2014</v>
      </c>
      <c r="M8317" t="s">
        <v>52759</v>
      </c>
      <c r="N8317" t="s">
        <v>104</v>
      </c>
      <c r="O8317" t="s">
        <v>105</v>
      </c>
      <c r="P8317" t="s">
        <v>104</v>
      </c>
      <c r="R8317">
        <v>2019</v>
      </c>
      <c r="Y8317">
        <v>0.92600000000000005</v>
      </c>
      <c r="Z8317" t="s">
        <v>104</v>
      </c>
      <c r="AE8317">
        <v>1.62</v>
      </c>
      <c r="AF8317" t="s">
        <v>43</v>
      </c>
      <c r="AG8317" t="s">
        <v>43</v>
      </c>
      <c r="AH8317" t="s">
        <v>43</v>
      </c>
      <c r="AI8317" t="s">
        <v>43</v>
      </c>
      <c r="AJ8317" t="s">
        <v>44</v>
      </c>
    </row>
    <row r="8318" spans="1:36" x14ac:dyDescent="0.25">
      <c r="A8318" t="s">
        <v>99</v>
      </c>
      <c r="B8318" t="s">
        <v>100</v>
      </c>
      <c r="C8318" t="s">
        <v>25215</v>
      </c>
      <c r="D8318" t="s">
        <v>25216</v>
      </c>
      <c r="E8318">
        <v>56.7</v>
      </c>
      <c r="F8318">
        <v>40.187899999999999</v>
      </c>
      <c r="G8318">
        <v>-97.5779</v>
      </c>
      <c r="H8318" t="s">
        <v>110</v>
      </c>
      <c r="L8318">
        <v>1973</v>
      </c>
      <c r="M8318" t="s">
        <v>2674</v>
      </c>
      <c r="N8318" t="s">
        <v>104</v>
      </c>
      <c r="O8318" t="s">
        <v>105</v>
      </c>
      <c r="P8318" t="s">
        <v>104</v>
      </c>
      <c r="Q8318">
        <v>27288</v>
      </c>
      <c r="R8318">
        <v>2019</v>
      </c>
      <c r="S8318">
        <v>8.4000000000000005E-2</v>
      </c>
      <c r="T8318">
        <v>0.65400000000000003</v>
      </c>
      <c r="U8318">
        <v>0.51900000000000002</v>
      </c>
      <c r="V8318">
        <v>0.441</v>
      </c>
      <c r="W8318">
        <v>0.16400000000000001</v>
      </c>
      <c r="X8318">
        <v>0.377</v>
      </c>
      <c r="Y8318">
        <v>0.92500000000000004</v>
      </c>
      <c r="Z8318" t="s">
        <v>104</v>
      </c>
      <c r="AE8318">
        <v>33.229999999999997</v>
      </c>
      <c r="AF8318" t="s">
        <v>43</v>
      </c>
      <c r="AG8318" t="s">
        <v>43</v>
      </c>
      <c r="AH8318" t="s">
        <v>43</v>
      </c>
      <c r="AI8318" t="s">
        <v>43</v>
      </c>
      <c r="AJ8318" t="s">
        <v>44</v>
      </c>
    </row>
    <row r="8319" spans="1:36" x14ac:dyDescent="0.25">
      <c r="A8319" t="s">
        <v>99</v>
      </c>
      <c r="B8319" t="s">
        <v>100</v>
      </c>
      <c r="C8319" t="s">
        <v>63467</v>
      </c>
      <c r="D8319" t="s">
        <v>63468</v>
      </c>
      <c r="E8319">
        <v>5</v>
      </c>
      <c r="F8319">
        <v>32.5533</v>
      </c>
      <c r="G8319">
        <v>-88.580399999999997</v>
      </c>
      <c r="H8319" t="s">
        <v>1049</v>
      </c>
      <c r="L8319">
        <v>2019</v>
      </c>
      <c r="M8319" t="s">
        <v>63469</v>
      </c>
      <c r="N8319" t="s">
        <v>104</v>
      </c>
      <c r="O8319" t="s">
        <v>105</v>
      </c>
      <c r="P8319" t="s">
        <v>104</v>
      </c>
      <c r="R8319">
        <v>2019</v>
      </c>
      <c r="Y8319">
        <v>0.92</v>
      </c>
      <c r="Z8319" t="s">
        <v>104</v>
      </c>
      <c r="AE8319">
        <v>8.14</v>
      </c>
      <c r="AF8319" t="s">
        <v>43</v>
      </c>
      <c r="AG8319" t="s">
        <v>43</v>
      </c>
      <c r="AH8319" t="s">
        <v>43</v>
      </c>
      <c r="AI8319" t="s">
        <v>43</v>
      </c>
      <c r="AJ8319" t="s">
        <v>44</v>
      </c>
    </row>
    <row r="8320" spans="1:36" x14ac:dyDescent="0.25">
      <c r="A8320" t="s">
        <v>99</v>
      </c>
      <c r="B8320" t="s">
        <v>100</v>
      </c>
      <c r="C8320" t="s">
        <v>80534</v>
      </c>
      <c r="D8320" t="s">
        <v>80535</v>
      </c>
      <c r="E8320">
        <v>1.3</v>
      </c>
      <c r="F8320">
        <v>34.4617</v>
      </c>
      <c r="G8320">
        <v>-118.75109999999999</v>
      </c>
      <c r="H8320" t="s">
        <v>40</v>
      </c>
      <c r="L8320">
        <v>1987</v>
      </c>
      <c r="M8320" t="s">
        <v>80536</v>
      </c>
      <c r="N8320" t="s">
        <v>104</v>
      </c>
      <c r="O8320" t="s">
        <v>105</v>
      </c>
      <c r="P8320" t="s">
        <v>104</v>
      </c>
      <c r="Q8320">
        <v>35395</v>
      </c>
      <c r="R8320">
        <v>2019</v>
      </c>
      <c r="V8320">
        <v>0</v>
      </c>
      <c r="W8320">
        <v>0.69499999999999995</v>
      </c>
      <c r="X8320">
        <v>8.2000000000000003E-2</v>
      </c>
      <c r="Y8320">
        <v>0.91400000000000003</v>
      </c>
      <c r="Z8320" t="s">
        <v>104</v>
      </c>
      <c r="AA8320">
        <v>3.07</v>
      </c>
      <c r="AB8320">
        <v>3.1</v>
      </c>
      <c r="AC8320">
        <v>2.46</v>
      </c>
      <c r="AD8320">
        <v>3.11</v>
      </c>
      <c r="AE8320">
        <v>3.55</v>
      </c>
      <c r="AF8320" t="s">
        <v>49</v>
      </c>
      <c r="AG8320" t="s">
        <v>49</v>
      </c>
      <c r="AH8320" t="s">
        <v>49</v>
      </c>
      <c r="AI8320" t="s">
        <v>49</v>
      </c>
      <c r="AJ8320" t="s">
        <v>49</v>
      </c>
    </row>
    <row r="8321" spans="1:36" x14ac:dyDescent="0.25">
      <c r="A8321" t="s">
        <v>99</v>
      </c>
      <c r="B8321" t="s">
        <v>100</v>
      </c>
      <c r="C8321" t="s">
        <v>75374</v>
      </c>
      <c r="D8321" t="s">
        <v>75375</v>
      </c>
      <c r="E8321">
        <v>2</v>
      </c>
      <c r="F8321">
        <v>41.578699999999998</v>
      </c>
      <c r="G8321">
        <v>-74.179699999999997</v>
      </c>
      <c r="H8321" t="s">
        <v>1049</v>
      </c>
      <c r="L8321">
        <v>2019</v>
      </c>
      <c r="M8321" t="s">
        <v>75376</v>
      </c>
      <c r="N8321" t="s">
        <v>104</v>
      </c>
      <c r="O8321" t="s">
        <v>105</v>
      </c>
      <c r="P8321" t="s">
        <v>104</v>
      </c>
      <c r="R8321">
        <v>2019</v>
      </c>
      <c r="Y8321">
        <v>0.91300000000000003</v>
      </c>
      <c r="Z8321" t="s">
        <v>104</v>
      </c>
      <c r="AE8321">
        <v>3.25</v>
      </c>
      <c r="AF8321" t="s">
        <v>43</v>
      </c>
      <c r="AG8321" t="s">
        <v>43</v>
      </c>
      <c r="AH8321" t="s">
        <v>43</v>
      </c>
      <c r="AI8321" t="s">
        <v>43</v>
      </c>
      <c r="AJ8321" t="s">
        <v>44</v>
      </c>
    </row>
    <row r="8322" spans="1:36" x14ac:dyDescent="0.25">
      <c r="A8322" t="s">
        <v>99</v>
      </c>
      <c r="B8322" t="s">
        <v>100</v>
      </c>
      <c r="C8322" t="s">
        <v>84450</v>
      </c>
      <c r="D8322" t="s">
        <v>84451</v>
      </c>
      <c r="E8322">
        <v>1</v>
      </c>
      <c r="F8322">
        <v>34.0428</v>
      </c>
      <c r="G8322">
        <v>-117.57170000000001</v>
      </c>
      <c r="H8322" t="s">
        <v>1049</v>
      </c>
      <c r="L8322">
        <v>2011</v>
      </c>
      <c r="M8322" t="s">
        <v>4290</v>
      </c>
      <c r="N8322" t="s">
        <v>104</v>
      </c>
      <c r="O8322" t="s">
        <v>105</v>
      </c>
      <c r="P8322" t="s">
        <v>104</v>
      </c>
      <c r="R8322">
        <v>2019</v>
      </c>
      <c r="S8322">
        <v>1.837</v>
      </c>
      <c r="T8322">
        <v>1.3959999999999999</v>
      </c>
      <c r="U8322">
        <v>1.76</v>
      </c>
      <c r="V8322">
        <v>1.605</v>
      </c>
      <c r="W8322">
        <v>1.7470000000000001</v>
      </c>
      <c r="X8322">
        <v>0.82699999999999996</v>
      </c>
      <c r="Y8322">
        <v>0.91100000000000003</v>
      </c>
      <c r="Z8322" t="s">
        <v>104</v>
      </c>
      <c r="AA8322">
        <v>1.76</v>
      </c>
      <c r="AB8322">
        <v>1.6</v>
      </c>
      <c r="AC8322">
        <v>1.77</v>
      </c>
      <c r="AD8322">
        <v>1.38</v>
      </c>
      <c r="AE8322">
        <v>1.59</v>
      </c>
      <c r="AF8322" t="s">
        <v>7927</v>
      </c>
      <c r="AG8322" t="s">
        <v>7927</v>
      </c>
      <c r="AH8322" t="s">
        <v>7927</v>
      </c>
      <c r="AI8322" t="s">
        <v>7927</v>
      </c>
      <c r="AJ8322" t="s">
        <v>7927</v>
      </c>
    </row>
    <row r="8323" spans="1:36" x14ac:dyDescent="0.25">
      <c r="A8323" t="s">
        <v>99</v>
      </c>
      <c r="B8323" t="s">
        <v>100</v>
      </c>
      <c r="C8323" t="s">
        <v>81945</v>
      </c>
      <c r="D8323" t="s">
        <v>81946</v>
      </c>
      <c r="E8323">
        <v>1.1000000000000001</v>
      </c>
      <c r="F8323">
        <v>40.33</v>
      </c>
      <c r="G8323">
        <v>-74.462500000000006</v>
      </c>
      <c r="H8323" t="s">
        <v>1049</v>
      </c>
      <c r="L8323">
        <v>2013</v>
      </c>
      <c r="M8323" t="s">
        <v>73592</v>
      </c>
      <c r="N8323" t="s">
        <v>104</v>
      </c>
      <c r="O8323" t="s">
        <v>105</v>
      </c>
      <c r="P8323" t="s">
        <v>104</v>
      </c>
      <c r="R8323">
        <v>2019</v>
      </c>
      <c r="S8323">
        <v>1.1404799999999999</v>
      </c>
      <c r="T8323">
        <v>0.79600000000000004</v>
      </c>
      <c r="U8323">
        <v>1.1850000000000001</v>
      </c>
      <c r="V8323">
        <v>1.1830000000000001</v>
      </c>
      <c r="W8323">
        <v>1.1299999999999999</v>
      </c>
      <c r="X8323">
        <v>1.002</v>
      </c>
      <c r="Y8323">
        <v>0.91</v>
      </c>
      <c r="Z8323" t="s">
        <v>104</v>
      </c>
      <c r="AB8323">
        <v>1.67</v>
      </c>
      <c r="AC8323">
        <v>1.72</v>
      </c>
      <c r="AD8323">
        <v>1.63</v>
      </c>
      <c r="AE8323">
        <v>1.58</v>
      </c>
      <c r="AF8323" t="s">
        <v>43</v>
      </c>
      <c r="AG8323" t="s">
        <v>7927</v>
      </c>
      <c r="AH8323" t="s">
        <v>7927</v>
      </c>
      <c r="AI8323" t="s">
        <v>7927</v>
      </c>
      <c r="AJ8323" t="s">
        <v>7927</v>
      </c>
    </row>
    <row r="8324" spans="1:36" x14ac:dyDescent="0.25">
      <c r="A8324" t="s">
        <v>99</v>
      </c>
      <c r="B8324" t="s">
        <v>100</v>
      </c>
      <c r="C8324" t="s">
        <v>84278</v>
      </c>
      <c r="D8324" t="s">
        <v>84279</v>
      </c>
      <c r="E8324">
        <v>1</v>
      </c>
      <c r="F8324">
        <v>43.183799999999998</v>
      </c>
      <c r="G8324">
        <v>-76.224100000000007</v>
      </c>
      <c r="H8324" t="s">
        <v>1049</v>
      </c>
      <c r="L8324">
        <v>2016</v>
      </c>
      <c r="M8324" t="s">
        <v>35950</v>
      </c>
      <c r="N8324" t="s">
        <v>104</v>
      </c>
      <c r="O8324" t="s">
        <v>105</v>
      </c>
      <c r="P8324" t="s">
        <v>104</v>
      </c>
      <c r="R8324">
        <v>2019</v>
      </c>
      <c r="V8324">
        <v>1.032</v>
      </c>
      <c r="W8324">
        <v>1.0169999999999999</v>
      </c>
      <c r="X8324">
        <v>0.92100000000000004</v>
      </c>
      <c r="Y8324">
        <v>0.90500000000000003</v>
      </c>
      <c r="Z8324" t="s">
        <v>104</v>
      </c>
      <c r="AE8324">
        <v>1.22</v>
      </c>
      <c r="AF8324" t="s">
        <v>43</v>
      </c>
      <c r="AG8324" t="s">
        <v>43</v>
      </c>
      <c r="AH8324" t="s">
        <v>43</v>
      </c>
      <c r="AI8324" t="s">
        <v>43</v>
      </c>
      <c r="AJ8324" t="s">
        <v>7927</v>
      </c>
    </row>
    <row r="8325" spans="1:36" x14ac:dyDescent="0.25">
      <c r="A8325" t="s">
        <v>99</v>
      </c>
      <c r="B8325" t="s">
        <v>100</v>
      </c>
      <c r="C8325" t="s">
        <v>80355</v>
      </c>
      <c r="D8325" t="s">
        <v>80356</v>
      </c>
      <c r="E8325">
        <v>1.3</v>
      </c>
      <c r="F8325">
        <v>40.049799999999998</v>
      </c>
      <c r="G8325">
        <v>-74.935199999999995</v>
      </c>
      <c r="H8325" t="s">
        <v>1049</v>
      </c>
      <c r="L8325">
        <v>2019</v>
      </c>
      <c r="M8325" t="s">
        <v>80357</v>
      </c>
      <c r="N8325" t="s">
        <v>104</v>
      </c>
      <c r="O8325" t="s">
        <v>105</v>
      </c>
      <c r="P8325" t="s">
        <v>104</v>
      </c>
      <c r="R8325">
        <v>2019</v>
      </c>
      <c r="Y8325">
        <v>0.89900000000000002</v>
      </c>
      <c r="Z8325" t="s">
        <v>104</v>
      </c>
      <c r="AE8325">
        <v>2.11</v>
      </c>
      <c r="AF8325" t="s">
        <v>43</v>
      </c>
      <c r="AG8325" t="s">
        <v>43</v>
      </c>
      <c r="AH8325" t="s">
        <v>43</v>
      </c>
      <c r="AI8325" t="s">
        <v>43</v>
      </c>
      <c r="AJ8325" t="s">
        <v>44</v>
      </c>
    </row>
    <row r="8326" spans="1:36" x14ac:dyDescent="0.25">
      <c r="A8326" t="s">
        <v>99</v>
      </c>
      <c r="B8326" t="s">
        <v>100</v>
      </c>
      <c r="C8326" t="s">
        <v>17176</v>
      </c>
      <c r="D8326" t="s">
        <v>17177</v>
      </c>
      <c r="E8326">
        <v>131.6</v>
      </c>
      <c r="F8326">
        <v>39.984499999999997</v>
      </c>
      <c r="G8326">
        <v>-75.075199999999995</v>
      </c>
      <c r="H8326" t="s">
        <v>110</v>
      </c>
      <c r="L8326">
        <v>1973</v>
      </c>
      <c r="M8326" t="s">
        <v>2953</v>
      </c>
      <c r="N8326" t="s">
        <v>104</v>
      </c>
      <c r="O8326" t="s">
        <v>105</v>
      </c>
      <c r="P8326" t="s">
        <v>104</v>
      </c>
      <c r="R8326">
        <v>2019</v>
      </c>
      <c r="S8326">
        <v>2.6720000000000002</v>
      </c>
      <c r="T8326">
        <v>12.038</v>
      </c>
      <c r="U8326">
        <v>13.457000000000001</v>
      </c>
      <c r="V8326">
        <v>0.625</v>
      </c>
      <c r="W8326">
        <v>2.7549999999999999</v>
      </c>
      <c r="X8326">
        <v>13.364000000000001</v>
      </c>
      <c r="Y8326">
        <v>0.89800000000000002</v>
      </c>
      <c r="Z8326" t="s">
        <v>104</v>
      </c>
      <c r="AE8326">
        <v>77.12</v>
      </c>
      <c r="AF8326" t="s">
        <v>43</v>
      </c>
      <c r="AG8326" t="s">
        <v>43</v>
      </c>
      <c r="AH8326" t="s">
        <v>43</v>
      </c>
      <c r="AI8326" t="s">
        <v>43</v>
      </c>
      <c r="AJ8326" t="s">
        <v>44</v>
      </c>
    </row>
    <row r="8327" spans="1:36" x14ac:dyDescent="0.25">
      <c r="A8327" t="s">
        <v>99</v>
      </c>
      <c r="B8327" t="s">
        <v>100</v>
      </c>
      <c r="C8327" t="s">
        <v>39630</v>
      </c>
      <c r="D8327" t="s">
        <v>39631</v>
      </c>
      <c r="E8327">
        <v>21</v>
      </c>
      <c r="F8327">
        <v>19.705200000000001</v>
      </c>
      <c r="G8327">
        <v>-155.0625</v>
      </c>
      <c r="H8327" t="s">
        <v>110</v>
      </c>
      <c r="L8327">
        <v>1965.809524</v>
      </c>
      <c r="M8327" t="s">
        <v>21200</v>
      </c>
      <c r="N8327" t="s">
        <v>104</v>
      </c>
      <c r="O8327" t="s">
        <v>105</v>
      </c>
      <c r="P8327" t="s">
        <v>104</v>
      </c>
      <c r="Q8327">
        <v>21879</v>
      </c>
      <c r="R8327">
        <v>2019</v>
      </c>
      <c r="S8327">
        <v>1.972</v>
      </c>
      <c r="T8327">
        <v>1.1639999999999999</v>
      </c>
      <c r="U8327">
        <v>1.266</v>
      </c>
      <c r="V8327">
        <v>0.75600000000000001</v>
      </c>
      <c r="W8327">
        <v>0.20899999999999999</v>
      </c>
      <c r="X8327">
        <v>0.72</v>
      </c>
      <c r="Y8327">
        <v>0.89800000000000002</v>
      </c>
      <c r="Z8327" t="s">
        <v>104</v>
      </c>
      <c r="AE8327">
        <v>12.3</v>
      </c>
      <c r="AF8327" t="s">
        <v>43</v>
      </c>
      <c r="AG8327" t="s">
        <v>43</v>
      </c>
      <c r="AH8327" t="s">
        <v>43</v>
      </c>
      <c r="AI8327" t="s">
        <v>43</v>
      </c>
      <c r="AJ8327" t="s">
        <v>44</v>
      </c>
    </row>
    <row r="8328" spans="1:36" x14ac:dyDescent="0.25">
      <c r="A8328" t="s">
        <v>99</v>
      </c>
      <c r="B8328" t="s">
        <v>100</v>
      </c>
      <c r="C8328" t="s">
        <v>79906</v>
      </c>
      <c r="D8328" t="s">
        <v>79907</v>
      </c>
      <c r="E8328">
        <v>1.4</v>
      </c>
      <c r="F8328">
        <v>42.740099999999998</v>
      </c>
      <c r="G8328">
        <v>-114.16119999999999</v>
      </c>
      <c r="H8328" t="s">
        <v>40</v>
      </c>
      <c r="L8328">
        <v>1994</v>
      </c>
      <c r="M8328" t="s">
        <v>54340</v>
      </c>
      <c r="N8328" t="s">
        <v>104</v>
      </c>
      <c r="O8328" t="s">
        <v>105</v>
      </c>
      <c r="P8328" t="s">
        <v>104</v>
      </c>
      <c r="Q8328">
        <v>26421</v>
      </c>
      <c r="R8328">
        <v>2019</v>
      </c>
      <c r="S8328">
        <v>4.0439999999999996</v>
      </c>
      <c r="T8328">
        <v>4.7549999999999999</v>
      </c>
      <c r="U8328">
        <v>4.766</v>
      </c>
      <c r="V8328">
        <v>4.625</v>
      </c>
      <c r="W8328">
        <v>6.0430000000000001</v>
      </c>
      <c r="X8328">
        <v>4.0979999999999999</v>
      </c>
      <c r="Y8328">
        <v>0.89800000000000002</v>
      </c>
      <c r="Z8328" t="s">
        <v>104</v>
      </c>
      <c r="AA8328">
        <v>2.92</v>
      </c>
      <c r="AB8328">
        <v>2.94</v>
      </c>
      <c r="AC8328">
        <v>2.92</v>
      </c>
      <c r="AD8328">
        <v>2.95</v>
      </c>
      <c r="AE8328">
        <v>2.4500000000000002</v>
      </c>
      <c r="AF8328" t="s">
        <v>49</v>
      </c>
      <c r="AG8328" t="s">
        <v>49</v>
      </c>
      <c r="AH8328" t="s">
        <v>49</v>
      </c>
      <c r="AI8328" t="s">
        <v>49</v>
      </c>
      <c r="AJ8328" t="s">
        <v>49</v>
      </c>
    </row>
    <row r="8329" spans="1:36" x14ac:dyDescent="0.25">
      <c r="A8329" t="s">
        <v>99</v>
      </c>
      <c r="B8329" t="s">
        <v>100</v>
      </c>
      <c r="C8329" t="s">
        <v>83982</v>
      </c>
      <c r="D8329" t="s">
        <v>83983</v>
      </c>
      <c r="E8329">
        <v>1</v>
      </c>
      <c r="F8329">
        <v>42.781100000000002</v>
      </c>
      <c r="G8329">
        <v>-71.092600000000004</v>
      </c>
      <c r="H8329" t="s">
        <v>1049</v>
      </c>
      <c r="L8329">
        <v>2011</v>
      </c>
      <c r="M8329" t="s">
        <v>83862</v>
      </c>
      <c r="N8329" t="s">
        <v>104</v>
      </c>
      <c r="O8329" t="s">
        <v>105</v>
      </c>
      <c r="P8329" t="s">
        <v>104</v>
      </c>
      <c r="Q8329">
        <v>61901</v>
      </c>
      <c r="R8329">
        <v>2019</v>
      </c>
      <c r="S8329">
        <v>1.2290000000000001</v>
      </c>
      <c r="T8329">
        <v>1.121</v>
      </c>
      <c r="U8329">
        <v>1.20384</v>
      </c>
      <c r="V8329">
        <v>1.26</v>
      </c>
      <c r="W8329">
        <v>1.0980000000000001</v>
      </c>
      <c r="X8329">
        <v>1.161</v>
      </c>
      <c r="Y8329">
        <v>0.89700000000000002</v>
      </c>
      <c r="Z8329" t="s">
        <v>104</v>
      </c>
      <c r="AA8329">
        <v>1.22</v>
      </c>
      <c r="AB8329">
        <v>1.24</v>
      </c>
      <c r="AC8329">
        <v>1.45</v>
      </c>
      <c r="AD8329">
        <v>1.28</v>
      </c>
      <c r="AE8329">
        <v>1.21</v>
      </c>
      <c r="AF8329" t="s">
        <v>7927</v>
      </c>
      <c r="AG8329" t="s">
        <v>7927</v>
      </c>
      <c r="AH8329" t="s">
        <v>7927</v>
      </c>
      <c r="AI8329" t="s">
        <v>7927</v>
      </c>
      <c r="AJ8329" t="s">
        <v>7927</v>
      </c>
    </row>
    <row r="8330" spans="1:36" x14ac:dyDescent="0.25">
      <c r="A8330" t="s">
        <v>99</v>
      </c>
      <c r="B8330" t="s">
        <v>100</v>
      </c>
      <c r="C8330" t="s">
        <v>79182</v>
      </c>
      <c r="D8330" t="s">
        <v>79183</v>
      </c>
      <c r="E8330">
        <v>1.5</v>
      </c>
      <c r="F8330">
        <v>35.121200000000002</v>
      </c>
      <c r="G8330">
        <v>-78.205500000000001</v>
      </c>
      <c r="H8330" t="s">
        <v>1049</v>
      </c>
      <c r="L8330">
        <v>2019</v>
      </c>
      <c r="M8330" t="s">
        <v>79184</v>
      </c>
      <c r="N8330" t="s">
        <v>104</v>
      </c>
      <c r="O8330" t="s">
        <v>105</v>
      </c>
      <c r="P8330" t="s">
        <v>104</v>
      </c>
      <c r="R8330">
        <v>2019</v>
      </c>
      <c r="Y8330">
        <v>0.89500000000000002</v>
      </c>
      <c r="Z8330" t="s">
        <v>104</v>
      </c>
      <c r="AE8330">
        <v>2.44</v>
      </c>
      <c r="AF8330" t="s">
        <v>43</v>
      </c>
      <c r="AG8330" t="s">
        <v>43</v>
      </c>
      <c r="AH8330" t="s">
        <v>43</v>
      </c>
      <c r="AI8330" t="s">
        <v>43</v>
      </c>
      <c r="AJ8330" t="s">
        <v>44</v>
      </c>
    </row>
    <row r="8331" spans="1:36" x14ac:dyDescent="0.25">
      <c r="A8331" t="s">
        <v>99</v>
      </c>
      <c r="B8331" t="s">
        <v>100</v>
      </c>
      <c r="C8331" t="s">
        <v>33941</v>
      </c>
      <c r="D8331" t="s">
        <v>33942</v>
      </c>
      <c r="E8331">
        <v>30.7</v>
      </c>
      <c r="F8331">
        <v>38.615600000000001</v>
      </c>
      <c r="G8331">
        <v>-95.279700000000005</v>
      </c>
      <c r="H8331" t="s">
        <v>58</v>
      </c>
      <c r="I8331" t="s">
        <v>110</v>
      </c>
      <c r="L8331">
        <v>1971.3322479999999</v>
      </c>
      <c r="M8331" t="s">
        <v>33943</v>
      </c>
      <c r="N8331" t="s">
        <v>104</v>
      </c>
      <c r="O8331" t="s">
        <v>105</v>
      </c>
      <c r="P8331" t="s">
        <v>104</v>
      </c>
      <c r="Q8331">
        <v>29222</v>
      </c>
      <c r="R8331">
        <v>2019</v>
      </c>
      <c r="S8331">
        <v>-0.92800000000000005</v>
      </c>
      <c r="T8331">
        <v>-0.32800000000000001</v>
      </c>
      <c r="U8331">
        <v>5.0000000000000001E-3</v>
      </c>
      <c r="V8331">
        <v>0.11700000000000001</v>
      </c>
      <c r="W8331">
        <v>0.26</v>
      </c>
      <c r="X8331">
        <v>1.363</v>
      </c>
      <c r="Y8331">
        <v>0.89300000000000002</v>
      </c>
      <c r="Z8331" t="s">
        <v>104</v>
      </c>
      <c r="AE8331">
        <v>108.26</v>
      </c>
      <c r="AF8331" t="s">
        <v>43</v>
      </c>
      <c r="AG8331" t="s">
        <v>43</v>
      </c>
      <c r="AH8331" t="s">
        <v>43</v>
      </c>
      <c r="AI8331" t="s">
        <v>43</v>
      </c>
      <c r="AJ8331" t="s">
        <v>44</v>
      </c>
    </row>
    <row r="8332" spans="1:36" x14ac:dyDescent="0.25">
      <c r="A8332" t="s">
        <v>99</v>
      </c>
      <c r="B8332" t="s">
        <v>100</v>
      </c>
      <c r="C8332" t="s">
        <v>18841</v>
      </c>
      <c r="D8332" t="s">
        <v>18842</v>
      </c>
      <c r="E8332">
        <v>108.8</v>
      </c>
      <c r="F8332">
        <v>40.694200000000002</v>
      </c>
      <c r="G8332">
        <v>-99.701099999999997</v>
      </c>
      <c r="H8332" t="s">
        <v>58</v>
      </c>
      <c r="L8332">
        <v>1958</v>
      </c>
      <c r="M8332" t="s">
        <v>2674</v>
      </c>
      <c r="N8332" t="s">
        <v>104</v>
      </c>
      <c r="O8332" t="s">
        <v>105</v>
      </c>
      <c r="P8332" t="s">
        <v>104</v>
      </c>
      <c r="Q8332">
        <v>27282</v>
      </c>
      <c r="R8332">
        <v>2019</v>
      </c>
      <c r="S8332">
        <v>2.742</v>
      </c>
      <c r="T8332">
        <v>3.2309999999999999</v>
      </c>
      <c r="U8332">
        <v>4.1239999999999997</v>
      </c>
      <c r="V8332">
        <v>2.6190000000000002</v>
      </c>
      <c r="W8332">
        <v>1.899</v>
      </c>
      <c r="X8332">
        <v>0.72</v>
      </c>
      <c r="Y8332">
        <v>0.89200000000000002</v>
      </c>
      <c r="Z8332" t="s">
        <v>104</v>
      </c>
      <c r="AE8332">
        <v>383.68</v>
      </c>
      <c r="AF8332" t="s">
        <v>43</v>
      </c>
      <c r="AG8332" t="s">
        <v>43</v>
      </c>
      <c r="AH8332" t="s">
        <v>43</v>
      </c>
      <c r="AI8332" t="s">
        <v>43</v>
      </c>
      <c r="AJ8332" t="s">
        <v>44</v>
      </c>
    </row>
    <row r="8333" spans="1:36" x14ac:dyDescent="0.25">
      <c r="A8333" t="s">
        <v>99</v>
      </c>
      <c r="B8333" t="s">
        <v>100</v>
      </c>
      <c r="C8333" t="s">
        <v>75006</v>
      </c>
      <c r="D8333" t="s">
        <v>75007</v>
      </c>
      <c r="E8333">
        <v>2</v>
      </c>
      <c r="F8333">
        <v>43.651400000000002</v>
      </c>
      <c r="G8333">
        <v>-95.375500000000002</v>
      </c>
      <c r="H8333" t="s">
        <v>128</v>
      </c>
      <c r="L8333">
        <v>2004</v>
      </c>
      <c r="M8333" t="s">
        <v>75008</v>
      </c>
      <c r="N8333" t="s">
        <v>104</v>
      </c>
      <c r="O8333" t="s">
        <v>105</v>
      </c>
      <c r="P8333" t="s">
        <v>104</v>
      </c>
      <c r="R8333">
        <v>2019</v>
      </c>
      <c r="S8333">
        <v>6.1970000000000001</v>
      </c>
      <c r="T8333">
        <v>7.0060000000000002</v>
      </c>
      <c r="U8333">
        <v>6.4829999999999997</v>
      </c>
      <c r="V8333">
        <v>6.2539999999999996</v>
      </c>
      <c r="W8333">
        <v>5.9930000000000003</v>
      </c>
      <c r="X8333">
        <v>5.0960000000000001</v>
      </c>
      <c r="Y8333">
        <v>0.89200000000000002</v>
      </c>
      <c r="Z8333" t="s">
        <v>104</v>
      </c>
      <c r="AA8333">
        <v>6.55</v>
      </c>
      <c r="AB8333">
        <v>5.55</v>
      </c>
      <c r="AC8333">
        <v>6.09</v>
      </c>
      <c r="AD8333">
        <v>5.61</v>
      </c>
      <c r="AE8333">
        <v>5.51</v>
      </c>
      <c r="AF8333" t="s">
        <v>5977</v>
      </c>
      <c r="AG8333" t="s">
        <v>5977</v>
      </c>
      <c r="AH8333" t="s">
        <v>5977</v>
      </c>
      <c r="AI8333" t="s">
        <v>5977</v>
      </c>
      <c r="AJ8333" t="s">
        <v>5977</v>
      </c>
    </row>
    <row r="8334" spans="1:36" x14ac:dyDescent="0.25">
      <c r="A8334" t="s">
        <v>99</v>
      </c>
      <c r="B8334" t="s">
        <v>100</v>
      </c>
      <c r="C8334" t="s">
        <v>75216</v>
      </c>
      <c r="D8334" t="s">
        <v>75217</v>
      </c>
      <c r="E8334">
        <v>2</v>
      </c>
      <c r="F8334">
        <v>43.651400000000002</v>
      </c>
      <c r="G8334">
        <v>-95.368600000000001</v>
      </c>
      <c r="H8334" t="s">
        <v>128</v>
      </c>
      <c r="L8334">
        <v>2004</v>
      </c>
      <c r="M8334" t="s">
        <v>75008</v>
      </c>
      <c r="N8334" t="s">
        <v>104</v>
      </c>
      <c r="O8334" t="s">
        <v>105</v>
      </c>
      <c r="P8334" t="s">
        <v>104</v>
      </c>
      <c r="R8334">
        <v>2019</v>
      </c>
      <c r="S8334">
        <v>5.585</v>
      </c>
      <c r="T8334">
        <v>6.8609999999999998</v>
      </c>
      <c r="U8334">
        <v>6.4829999999999997</v>
      </c>
      <c r="V8334">
        <v>6.2539999999999996</v>
      </c>
      <c r="W8334">
        <v>5.9930000000000003</v>
      </c>
      <c r="X8334">
        <v>5.0960000000000001</v>
      </c>
      <c r="Y8334">
        <v>0.89200000000000002</v>
      </c>
      <c r="Z8334" t="s">
        <v>104</v>
      </c>
      <c r="AA8334">
        <v>6.55</v>
      </c>
      <c r="AB8334">
        <v>5.55</v>
      </c>
      <c r="AC8334">
        <v>6.09</v>
      </c>
      <c r="AD8334">
        <v>5.61</v>
      </c>
      <c r="AE8334">
        <v>5.51</v>
      </c>
      <c r="AF8334" t="s">
        <v>5977</v>
      </c>
      <c r="AG8334" t="s">
        <v>5977</v>
      </c>
      <c r="AH8334" t="s">
        <v>5977</v>
      </c>
      <c r="AI8334" t="s">
        <v>5977</v>
      </c>
      <c r="AJ8334" t="s">
        <v>5977</v>
      </c>
    </row>
    <row r="8335" spans="1:36" x14ac:dyDescent="0.25">
      <c r="A8335" t="s">
        <v>99</v>
      </c>
      <c r="B8335" t="s">
        <v>100</v>
      </c>
      <c r="C8335" t="s">
        <v>75729</v>
      </c>
      <c r="D8335" t="s">
        <v>75730</v>
      </c>
      <c r="E8335">
        <v>2</v>
      </c>
      <c r="F8335">
        <v>43.651400000000002</v>
      </c>
      <c r="G8335">
        <v>-95.382499999999993</v>
      </c>
      <c r="H8335" t="s">
        <v>128</v>
      </c>
      <c r="L8335">
        <v>2004</v>
      </c>
      <c r="M8335" t="s">
        <v>75008</v>
      </c>
      <c r="N8335" t="s">
        <v>104</v>
      </c>
      <c r="O8335" t="s">
        <v>105</v>
      </c>
      <c r="P8335" t="s">
        <v>104</v>
      </c>
      <c r="R8335">
        <v>2019</v>
      </c>
      <c r="S8335">
        <v>5.734</v>
      </c>
      <c r="T8335">
        <v>4.4809999999999999</v>
      </c>
      <c r="U8335">
        <v>6.4829999999999997</v>
      </c>
      <c r="V8335">
        <v>6.2539999999999996</v>
      </c>
      <c r="W8335">
        <v>5.9930000000000003</v>
      </c>
      <c r="X8335">
        <v>5.0960000000000001</v>
      </c>
      <c r="Y8335">
        <v>0.89200000000000002</v>
      </c>
      <c r="Z8335" t="s">
        <v>104</v>
      </c>
      <c r="AA8335">
        <v>6.55</v>
      </c>
      <c r="AB8335">
        <v>5.55</v>
      </c>
      <c r="AC8335">
        <v>6.09</v>
      </c>
      <c r="AD8335">
        <v>5.68</v>
      </c>
      <c r="AE8335">
        <v>5.51</v>
      </c>
      <c r="AF8335" t="s">
        <v>5977</v>
      </c>
      <c r="AG8335" t="s">
        <v>5977</v>
      </c>
      <c r="AH8335" t="s">
        <v>5977</v>
      </c>
      <c r="AI8335" t="s">
        <v>5977</v>
      </c>
      <c r="AJ8335" t="s">
        <v>5977</v>
      </c>
    </row>
    <row r="8336" spans="1:36" x14ac:dyDescent="0.25">
      <c r="A8336" t="s">
        <v>99</v>
      </c>
      <c r="B8336" t="s">
        <v>100</v>
      </c>
      <c r="C8336" t="s">
        <v>20769</v>
      </c>
      <c r="D8336" t="s">
        <v>20770</v>
      </c>
      <c r="E8336">
        <v>94</v>
      </c>
      <c r="F8336">
        <v>38.544400000000003</v>
      </c>
      <c r="G8336">
        <v>-76.686099999999996</v>
      </c>
      <c r="H8336" t="s">
        <v>58</v>
      </c>
      <c r="I8336" t="s">
        <v>110</v>
      </c>
      <c r="L8336">
        <v>1990</v>
      </c>
      <c r="M8336" t="s">
        <v>20769</v>
      </c>
      <c r="N8336" t="s">
        <v>104</v>
      </c>
      <c r="O8336" t="s">
        <v>105</v>
      </c>
      <c r="P8336" t="s">
        <v>104</v>
      </c>
      <c r="R8336">
        <v>2019</v>
      </c>
      <c r="X8336">
        <v>0.34599999999999997</v>
      </c>
      <c r="Y8336">
        <v>0.89100000000000001</v>
      </c>
      <c r="Z8336" t="s">
        <v>104</v>
      </c>
      <c r="AE8336">
        <v>331.49</v>
      </c>
      <c r="AF8336" t="s">
        <v>43</v>
      </c>
      <c r="AG8336" t="s">
        <v>43</v>
      </c>
      <c r="AH8336" t="s">
        <v>43</v>
      </c>
      <c r="AI8336" t="s">
        <v>43</v>
      </c>
      <c r="AJ8336" t="s">
        <v>44</v>
      </c>
    </row>
    <row r="8337" spans="1:36" x14ac:dyDescent="0.25">
      <c r="A8337" t="s">
        <v>99</v>
      </c>
      <c r="B8337" t="s">
        <v>100</v>
      </c>
      <c r="C8337" t="s">
        <v>63019</v>
      </c>
      <c r="D8337" t="s">
        <v>63020</v>
      </c>
      <c r="E8337">
        <v>5</v>
      </c>
      <c r="F8337">
        <v>34.536000000000001</v>
      </c>
      <c r="G8337">
        <v>-77.911699999999996</v>
      </c>
      <c r="H8337" t="s">
        <v>1049</v>
      </c>
      <c r="L8337">
        <v>2019</v>
      </c>
      <c r="M8337" t="s">
        <v>62856</v>
      </c>
      <c r="N8337" t="s">
        <v>104</v>
      </c>
      <c r="O8337" t="s">
        <v>105</v>
      </c>
      <c r="P8337" t="s">
        <v>104</v>
      </c>
      <c r="R8337">
        <v>2019</v>
      </c>
      <c r="Y8337">
        <v>0.89</v>
      </c>
      <c r="Z8337" t="s">
        <v>104</v>
      </c>
      <c r="AE8337">
        <v>8.14</v>
      </c>
      <c r="AF8337" t="s">
        <v>43</v>
      </c>
      <c r="AG8337" t="s">
        <v>43</v>
      </c>
      <c r="AH8337" t="s">
        <v>43</v>
      </c>
      <c r="AI8337" t="s">
        <v>43</v>
      </c>
      <c r="AJ8337" t="s">
        <v>44</v>
      </c>
    </row>
    <row r="8338" spans="1:36" x14ac:dyDescent="0.25">
      <c r="A8338" t="s">
        <v>99</v>
      </c>
      <c r="B8338" t="s">
        <v>100</v>
      </c>
      <c r="C8338" t="s">
        <v>75484</v>
      </c>
      <c r="D8338" t="s">
        <v>75485</v>
      </c>
      <c r="E8338">
        <v>2</v>
      </c>
      <c r="F8338">
        <v>39.418100000000003</v>
      </c>
      <c r="G8338">
        <v>-76.3977</v>
      </c>
      <c r="H8338" t="s">
        <v>1049</v>
      </c>
      <c r="L8338">
        <v>2019</v>
      </c>
      <c r="M8338" t="s">
        <v>67360</v>
      </c>
      <c r="N8338" t="s">
        <v>104</v>
      </c>
      <c r="O8338" t="s">
        <v>105</v>
      </c>
      <c r="P8338" t="s">
        <v>104</v>
      </c>
      <c r="R8338">
        <v>2019</v>
      </c>
      <c r="Y8338">
        <v>0.89</v>
      </c>
      <c r="Z8338" t="s">
        <v>104</v>
      </c>
      <c r="AE8338">
        <v>3.25</v>
      </c>
      <c r="AF8338" t="s">
        <v>43</v>
      </c>
      <c r="AG8338" t="s">
        <v>43</v>
      </c>
      <c r="AH8338" t="s">
        <v>43</v>
      </c>
      <c r="AI8338" t="s">
        <v>43</v>
      </c>
      <c r="AJ8338" t="s">
        <v>44</v>
      </c>
    </row>
    <row r="8339" spans="1:36" x14ac:dyDescent="0.25">
      <c r="A8339" t="s">
        <v>99</v>
      </c>
      <c r="B8339" t="s">
        <v>100</v>
      </c>
      <c r="C8339" t="s">
        <v>84507</v>
      </c>
      <c r="D8339" t="s">
        <v>84508</v>
      </c>
      <c r="E8339">
        <v>1</v>
      </c>
      <c r="F8339">
        <v>33.867199999999997</v>
      </c>
      <c r="G8339">
        <v>-117.23</v>
      </c>
      <c r="H8339" t="s">
        <v>1049</v>
      </c>
      <c r="L8339">
        <v>2007</v>
      </c>
      <c r="M8339" t="s">
        <v>84509</v>
      </c>
      <c r="N8339" t="s">
        <v>104</v>
      </c>
      <c r="O8339" t="s">
        <v>105</v>
      </c>
      <c r="P8339" t="s">
        <v>104</v>
      </c>
      <c r="R8339">
        <v>2019</v>
      </c>
      <c r="S8339">
        <v>1.855</v>
      </c>
      <c r="T8339">
        <v>1.839</v>
      </c>
      <c r="U8339">
        <v>1.78</v>
      </c>
      <c r="V8339">
        <v>0.94099999999999995</v>
      </c>
      <c r="W8339">
        <v>1.1910000000000001</v>
      </c>
      <c r="X8339">
        <v>1.681</v>
      </c>
      <c r="Y8339">
        <v>0.88700000000000001</v>
      </c>
      <c r="Z8339" t="s">
        <v>104</v>
      </c>
      <c r="AA8339">
        <v>1.38</v>
      </c>
      <c r="AB8339">
        <v>1.05</v>
      </c>
      <c r="AC8339">
        <v>1.42</v>
      </c>
      <c r="AD8339">
        <v>0.91</v>
      </c>
      <c r="AE8339">
        <v>2.21</v>
      </c>
      <c r="AF8339" t="s">
        <v>7927</v>
      </c>
      <c r="AG8339" t="s">
        <v>7927</v>
      </c>
      <c r="AH8339" t="s">
        <v>7927</v>
      </c>
      <c r="AI8339" t="s">
        <v>7927</v>
      </c>
      <c r="AJ8339" t="s">
        <v>7927</v>
      </c>
    </row>
    <row r="8340" spans="1:36" x14ac:dyDescent="0.25">
      <c r="A8340" t="s">
        <v>99</v>
      </c>
      <c r="B8340" t="s">
        <v>100</v>
      </c>
      <c r="C8340" t="s">
        <v>24959</v>
      </c>
      <c r="D8340" t="s">
        <v>24960</v>
      </c>
      <c r="E8340">
        <v>59.3</v>
      </c>
      <c r="F8340">
        <v>32.704700000000003</v>
      </c>
      <c r="G8340">
        <v>-92.0792</v>
      </c>
      <c r="H8340" t="s">
        <v>58</v>
      </c>
      <c r="I8340" t="s">
        <v>110</v>
      </c>
      <c r="L8340">
        <v>1973</v>
      </c>
      <c r="M8340" t="s">
        <v>1062</v>
      </c>
      <c r="N8340" t="s">
        <v>104</v>
      </c>
      <c r="O8340" t="s">
        <v>105</v>
      </c>
      <c r="P8340" t="s">
        <v>104</v>
      </c>
      <c r="Q8340">
        <v>25136</v>
      </c>
      <c r="R8340">
        <v>2019</v>
      </c>
      <c r="S8340">
        <v>0</v>
      </c>
      <c r="T8340">
        <v>0</v>
      </c>
      <c r="U8340">
        <v>0</v>
      </c>
      <c r="V8340">
        <v>0</v>
      </c>
      <c r="W8340">
        <v>0</v>
      </c>
      <c r="X8340">
        <v>0</v>
      </c>
      <c r="Y8340">
        <v>0.88500000000000001</v>
      </c>
      <c r="Z8340" t="s">
        <v>104</v>
      </c>
      <c r="AE8340">
        <v>209.12</v>
      </c>
      <c r="AF8340" t="s">
        <v>43</v>
      </c>
      <c r="AG8340" t="s">
        <v>43</v>
      </c>
      <c r="AH8340" t="s">
        <v>43</v>
      </c>
      <c r="AI8340" t="s">
        <v>43</v>
      </c>
      <c r="AJ8340" t="s">
        <v>44</v>
      </c>
    </row>
    <row r="8341" spans="1:36" x14ac:dyDescent="0.25">
      <c r="A8341" t="s">
        <v>99</v>
      </c>
      <c r="B8341" t="s">
        <v>100</v>
      </c>
      <c r="C8341" t="s">
        <v>14288</v>
      </c>
      <c r="D8341" t="s">
        <v>14289</v>
      </c>
      <c r="E8341">
        <v>200</v>
      </c>
      <c r="F8341">
        <v>37.009399999999999</v>
      </c>
      <c r="G8341">
        <v>-120.9572</v>
      </c>
      <c r="H8341" t="s">
        <v>1049</v>
      </c>
      <c r="L8341">
        <v>2020</v>
      </c>
      <c r="M8341" t="s">
        <v>14290</v>
      </c>
      <c r="N8341" t="s">
        <v>104</v>
      </c>
      <c r="O8341" t="s">
        <v>105</v>
      </c>
      <c r="P8341" t="s">
        <v>104</v>
      </c>
      <c r="R8341">
        <v>2019</v>
      </c>
      <c r="Y8341">
        <v>0.88100000000000001</v>
      </c>
      <c r="Z8341" t="s">
        <v>104</v>
      </c>
      <c r="AE8341">
        <v>325.89999999999998</v>
      </c>
      <c r="AF8341" t="s">
        <v>43</v>
      </c>
      <c r="AG8341" t="s">
        <v>43</v>
      </c>
      <c r="AH8341" t="s">
        <v>43</v>
      </c>
      <c r="AI8341" t="s">
        <v>43</v>
      </c>
      <c r="AJ8341" t="s">
        <v>44</v>
      </c>
    </row>
    <row r="8342" spans="1:36" x14ac:dyDescent="0.25">
      <c r="A8342" t="s">
        <v>99</v>
      </c>
      <c r="B8342" t="s">
        <v>100</v>
      </c>
      <c r="C8342" t="s">
        <v>30591</v>
      </c>
      <c r="D8342" t="s">
        <v>30592</v>
      </c>
      <c r="E8342">
        <v>43.2</v>
      </c>
      <c r="F8342">
        <v>42.9968</v>
      </c>
      <c r="G8342">
        <v>-89.568700000000007</v>
      </c>
      <c r="H8342" t="s">
        <v>110</v>
      </c>
      <c r="I8342" t="s">
        <v>1049</v>
      </c>
      <c r="L8342">
        <v>2012.2777779999999</v>
      </c>
      <c r="M8342" t="s">
        <v>30593</v>
      </c>
      <c r="N8342" t="s">
        <v>104</v>
      </c>
      <c r="O8342" t="s">
        <v>105</v>
      </c>
      <c r="P8342" t="s">
        <v>104</v>
      </c>
      <c r="R8342">
        <v>2019</v>
      </c>
      <c r="Y8342">
        <v>0.879</v>
      </c>
      <c r="Z8342" t="s">
        <v>104</v>
      </c>
      <c r="AE8342">
        <v>25.31</v>
      </c>
      <c r="AF8342" t="s">
        <v>43</v>
      </c>
      <c r="AG8342" t="s">
        <v>43</v>
      </c>
      <c r="AH8342" t="s">
        <v>43</v>
      </c>
      <c r="AI8342" t="s">
        <v>43</v>
      </c>
      <c r="AJ8342" t="s">
        <v>44</v>
      </c>
    </row>
    <row r="8343" spans="1:36" x14ac:dyDescent="0.25">
      <c r="A8343" t="s">
        <v>99</v>
      </c>
      <c r="B8343" t="s">
        <v>100</v>
      </c>
      <c r="C8343" t="s">
        <v>66214</v>
      </c>
      <c r="D8343" t="s">
        <v>66215</v>
      </c>
      <c r="E8343">
        <v>4.2</v>
      </c>
      <c r="F8343">
        <v>40.888599999999997</v>
      </c>
      <c r="G8343">
        <v>-74.122200000000007</v>
      </c>
      <c r="H8343" t="s">
        <v>1049</v>
      </c>
      <c r="L8343">
        <v>2019</v>
      </c>
      <c r="M8343" t="s">
        <v>48879</v>
      </c>
      <c r="N8343" t="s">
        <v>104</v>
      </c>
      <c r="O8343" t="s">
        <v>105</v>
      </c>
      <c r="P8343" t="s">
        <v>104</v>
      </c>
      <c r="R8343">
        <v>2019</v>
      </c>
      <c r="Y8343">
        <v>0.877</v>
      </c>
      <c r="Z8343" t="s">
        <v>104</v>
      </c>
      <c r="AE8343">
        <v>6.84</v>
      </c>
      <c r="AF8343" t="s">
        <v>43</v>
      </c>
      <c r="AG8343" t="s">
        <v>43</v>
      </c>
      <c r="AH8343" t="s">
        <v>43</v>
      </c>
      <c r="AI8343" t="s">
        <v>43</v>
      </c>
      <c r="AJ8343" t="s">
        <v>44</v>
      </c>
    </row>
    <row r="8344" spans="1:36" x14ac:dyDescent="0.25">
      <c r="A8344" t="s">
        <v>99</v>
      </c>
      <c r="B8344" t="s">
        <v>100</v>
      </c>
      <c r="C8344" t="s">
        <v>32598</v>
      </c>
      <c r="D8344" t="s">
        <v>32599</v>
      </c>
      <c r="E8344">
        <v>36</v>
      </c>
      <c r="F8344">
        <v>39.0946</v>
      </c>
      <c r="G8344">
        <v>-94.411500000000004</v>
      </c>
      <c r="H8344" t="s">
        <v>110</v>
      </c>
      <c r="L8344">
        <v>1969</v>
      </c>
      <c r="M8344" t="s">
        <v>18357</v>
      </c>
      <c r="N8344" t="s">
        <v>104</v>
      </c>
      <c r="O8344" t="s">
        <v>105</v>
      </c>
      <c r="P8344" t="s">
        <v>104</v>
      </c>
      <c r="R8344">
        <v>2019</v>
      </c>
      <c r="S8344">
        <v>0.1</v>
      </c>
      <c r="T8344">
        <v>7.8E-2</v>
      </c>
      <c r="U8344">
        <v>6.8000000000000005E-2</v>
      </c>
      <c r="V8344">
        <v>0.26100000000000001</v>
      </c>
      <c r="W8344">
        <v>0.24</v>
      </c>
      <c r="X8344">
        <v>0.63500000000000001</v>
      </c>
      <c r="Y8344">
        <v>0.87</v>
      </c>
      <c r="Z8344" t="s">
        <v>104</v>
      </c>
      <c r="AE8344">
        <v>21.09</v>
      </c>
      <c r="AF8344" t="s">
        <v>43</v>
      </c>
      <c r="AG8344" t="s">
        <v>43</v>
      </c>
      <c r="AH8344" t="s">
        <v>43</v>
      </c>
      <c r="AI8344" t="s">
        <v>43</v>
      </c>
      <c r="AJ8344" t="s">
        <v>44</v>
      </c>
    </row>
    <row r="8345" spans="1:36" x14ac:dyDescent="0.25">
      <c r="A8345" t="s">
        <v>99</v>
      </c>
      <c r="B8345" t="s">
        <v>100</v>
      </c>
      <c r="C8345" t="s">
        <v>68650</v>
      </c>
      <c r="D8345" t="s">
        <v>68651</v>
      </c>
      <c r="E8345">
        <v>3.5</v>
      </c>
      <c r="F8345">
        <v>42.203800000000001</v>
      </c>
      <c r="G8345">
        <v>-72.325400000000002</v>
      </c>
      <c r="H8345" t="s">
        <v>1049</v>
      </c>
      <c r="L8345">
        <v>2019</v>
      </c>
      <c r="M8345" t="s">
        <v>38283</v>
      </c>
      <c r="N8345" t="s">
        <v>104</v>
      </c>
      <c r="O8345" t="s">
        <v>105</v>
      </c>
      <c r="P8345" t="s">
        <v>104</v>
      </c>
      <c r="R8345">
        <v>2019</v>
      </c>
      <c r="Y8345">
        <v>0.87</v>
      </c>
      <c r="Z8345" t="s">
        <v>104</v>
      </c>
      <c r="AE8345">
        <v>5.7</v>
      </c>
      <c r="AF8345" t="s">
        <v>43</v>
      </c>
      <c r="AG8345" t="s">
        <v>43</v>
      </c>
      <c r="AH8345" t="s">
        <v>43</v>
      </c>
      <c r="AI8345" t="s">
        <v>43</v>
      </c>
      <c r="AJ8345" t="s">
        <v>44</v>
      </c>
    </row>
    <row r="8346" spans="1:36" x14ac:dyDescent="0.25">
      <c r="A8346" t="s">
        <v>99</v>
      </c>
      <c r="B8346" t="s">
        <v>100</v>
      </c>
      <c r="C8346" t="s">
        <v>76315</v>
      </c>
      <c r="D8346" t="s">
        <v>76316</v>
      </c>
      <c r="E8346">
        <v>1.9</v>
      </c>
      <c r="F8346">
        <v>40.8386</v>
      </c>
      <c r="G8346">
        <v>-74.3125</v>
      </c>
      <c r="H8346" t="s">
        <v>4168</v>
      </c>
      <c r="I8346" t="s">
        <v>1049</v>
      </c>
      <c r="L8346">
        <v>2017</v>
      </c>
      <c r="M8346" t="s">
        <v>76317</v>
      </c>
      <c r="N8346" t="s">
        <v>104</v>
      </c>
      <c r="O8346" t="s">
        <v>105</v>
      </c>
      <c r="P8346" t="s">
        <v>104</v>
      </c>
      <c r="R8346">
        <v>2019</v>
      </c>
      <c r="X8346">
        <v>0.88300000000000001</v>
      </c>
      <c r="Y8346">
        <v>0.86699999999999999</v>
      </c>
      <c r="Z8346" t="s">
        <v>104</v>
      </c>
      <c r="AF8346" t="s">
        <v>43</v>
      </c>
      <c r="AG8346" t="s">
        <v>43</v>
      </c>
      <c r="AH8346" t="s">
        <v>43</v>
      </c>
      <c r="AI8346" t="s">
        <v>43</v>
      </c>
      <c r="AJ8346" t="s">
        <v>43</v>
      </c>
    </row>
    <row r="8347" spans="1:36" x14ac:dyDescent="0.25">
      <c r="A8347" t="s">
        <v>99</v>
      </c>
      <c r="B8347" t="s">
        <v>100</v>
      </c>
      <c r="C8347" t="s">
        <v>64359</v>
      </c>
      <c r="D8347" t="s">
        <v>64360</v>
      </c>
      <c r="E8347">
        <v>4.9000000000000004</v>
      </c>
      <c r="F8347">
        <v>40.205800000000004</v>
      </c>
      <c r="G8347">
        <v>-74.579700000000003</v>
      </c>
      <c r="H8347" t="s">
        <v>1049</v>
      </c>
      <c r="L8347">
        <v>2014</v>
      </c>
      <c r="M8347" t="s">
        <v>55056</v>
      </c>
      <c r="N8347" t="s">
        <v>104</v>
      </c>
      <c r="O8347" t="s">
        <v>105</v>
      </c>
      <c r="P8347" t="s">
        <v>104</v>
      </c>
      <c r="R8347">
        <v>2019</v>
      </c>
      <c r="T8347">
        <v>5.734</v>
      </c>
      <c r="U8347">
        <v>1.742</v>
      </c>
      <c r="V8347">
        <v>1.667</v>
      </c>
      <c r="W8347">
        <v>5.2590000000000003</v>
      </c>
      <c r="X8347">
        <v>0.70899999999999996</v>
      </c>
      <c r="Y8347">
        <v>0.86599999999999999</v>
      </c>
      <c r="Z8347" t="s">
        <v>104</v>
      </c>
      <c r="AC8347">
        <v>8.4700000000000006</v>
      </c>
      <c r="AD8347">
        <v>7.88</v>
      </c>
      <c r="AE8347">
        <v>8.01</v>
      </c>
      <c r="AF8347" t="s">
        <v>43</v>
      </c>
      <c r="AG8347" t="s">
        <v>43</v>
      </c>
      <c r="AH8347" t="s">
        <v>7927</v>
      </c>
      <c r="AI8347" t="s">
        <v>7927</v>
      </c>
      <c r="AJ8347" t="s">
        <v>7927</v>
      </c>
    </row>
    <row r="8348" spans="1:36" x14ac:dyDescent="0.25">
      <c r="A8348" t="s">
        <v>99</v>
      </c>
      <c r="B8348" t="s">
        <v>100</v>
      </c>
      <c r="C8348" t="s">
        <v>36344</v>
      </c>
      <c r="D8348" t="s">
        <v>36345</v>
      </c>
      <c r="E8348">
        <v>26.6</v>
      </c>
      <c r="F8348">
        <v>39.825899999999997</v>
      </c>
      <c r="G8348">
        <v>-89.637299999999996</v>
      </c>
      <c r="H8348" t="s">
        <v>110</v>
      </c>
      <c r="L8348">
        <v>1973</v>
      </c>
      <c r="M8348" t="s">
        <v>7312</v>
      </c>
      <c r="N8348" t="s">
        <v>104</v>
      </c>
      <c r="O8348" t="s">
        <v>105</v>
      </c>
      <c r="P8348" t="s">
        <v>104</v>
      </c>
      <c r="Q8348">
        <v>33409</v>
      </c>
      <c r="R8348">
        <v>2019</v>
      </c>
      <c r="S8348">
        <v>0.22500000000000001</v>
      </c>
      <c r="T8348">
        <v>0.28599999999999998</v>
      </c>
      <c r="U8348">
        <v>7.4999999999999997E-2</v>
      </c>
      <c r="V8348">
        <v>0.20799999999999999</v>
      </c>
      <c r="W8348">
        <v>0.247</v>
      </c>
      <c r="X8348">
        <v>0.128</v>
      </c>
      <c r="Y8348">
        <v>0.85899999999999999</v>
      </c>
      <c r="Z8348" t="s">
        <v>104</v>
      </c>
      <c r="AE8348">
        <v>15.58</v>
      </c>
      <c r="AF8348" t="s">
        <v>43</v>
      </c>
      <c r="AG8348" t="s">
        <v>43</v>
      </c>
      <c r="AH8348" t="s">
        <v>43</v>
      </c>
      <c r="AI8348" t="s">
        <v>43</v>
      </c>
      <c r="AJ8348" t="s">
        <v>44</v>
      </c>
    </row>
    <row r="8349" spans="1:36" x14ac:dyDescent="0.25">
      <c r="A8349" t="s">
        <v>99</v>
      </c>
      <c r="B8349" t="s">
        <v>100</v>
      </c>
      <c r="C8349" t="s">
        <v>63179</v>
      </c>
      <c r="D8349" t="s">
        <v>63180</v>
      </c>
      <c r="E8349">
        <v>5</v>
      </c>
      <c r="F8349">
        <v>35.421999999999997</v>
      </c>
      <c r="G8349">
        <v>-78.721699999999998</v>
      </c>
      <c r="H8349" t="s">
        <v>1049</v>
      </c>
      <c r="L8349">
        <v>2019</v>
      </c>
      <c r="M8349" t="s">
        <v>62856</v>
      </c>
      <c r="N8349" t="s">
        <v>104</v>
      </c>
      <c r="O8349" t="s">
        <v>105</v>
      </c>
      <c r="P8349" t="s">
        <v>104</v>
      </c>
      <c r="R8349">
        <v>2019</v>
      </c>
      <c r="Y8349">
        <v>0.85599999999999998</v>
      </c>
      <c r="Z8349" t="s">
        <v>104</v>
      </c>
      <c r="AE8349">
        <v>8.14</v>
      </c>
      <c r="AF8349" t="s">
        <v>43</v>
      </c>
      <c r="AG8349" t="s">
        <v>43</v>
      </c>
      <c r="AH8349" t="s">
        <v>43</v>
      </c>
      <c r="AI8349" t="s">
        <v>43</v>
      </c>
      <c r="AJ8349" t="s">
        <v>44</v>
      </c>
    </row>
    <row r="8350" spans="1:36" x14ac:dyDescent="0.25">
      <c r="A8350" t="s">
        <v>99</v>
      </c>
      <c r="B8350" t="s">
        <v>100</v>
      </c>
      <c r="C8350" t="s">
        <v>64788</v>
      </c>
      <c r="D8350" t="s">
        <v>64789</v>
      </c>
      <c r="E8350">
        <v>4.8</v>
      </c>
      <c r="F8350">
        <v>45.954999999999998</v>
      </c>
      <c r="G8350">
        <v>-86.256299999999996</v>
      </c>
      <c r="H8350" t="s">
        <v>110</v>
      </c>
      <c r="L8350">
        <v>1967.583333</v>
      </c>
      <c r="M8350" t="s">
        <v>30917</v>
      </c>
      <c r="N8350" t="s">
        <v>104</v>
      </c>
      <c r="O8350" t="s">
        <v>105</v>
      </c>
      <c r="P8350" t="s">
        <v>104</v>
      </c>
      <c r="Q8350">
        <v>19062</v>
      </c>
      <c r="R8350">
        <v>2019</v>
      </c>
      <c r="S8350">
        <v>0.44700000000000001</v>
      </c>
      <c r="T8350">
        <v>0.32900000000000001</v>
      </c>
      <c r="U8350">
        <v>1.2E-2</v>
      </c>
      <c r="V8350">
        <v>0.20200000000000001</v>
      </c>
      <c r="W8350">
        <v>3.5999999999999997E-2</v>
      </c>
      <c r="X8350">
        <v>0.27900000000000003</v>
      </c>
      <c r="Y8350">
        <v>0.85199999999999998</v>
      </c>
      <c r="Z8350" t="s">
        <v>104</v>
      </c>
      <c r="AE8350">
        <v>2.81</v>
      </c>
      <c r="AF8350" t="s">
        <v>43</v>
      </c>
      <c r="AG8350" t="s">
        <v>43</v>
      </c>
      <c r="AH8350" t="s">
        <v>43</v>
      </c>
      <c r="AI8350" t="s">
        <v>43</v>
      </c>
      <c r="AJ8350" t="s">
        <v>44</v>
      </c>
    </row>
    <row r="8351" spans="1:36" x14ac:dyDescent="0.25">
      <c r="A8351" t="s">
        <v>99</v>
      </c>
      <c r="B8351" t="s">
        <v>100</v>
      </c>
      <c r="C8351" t="s">
        <v>36370</v>
      </c>
      <c r="D8351" t="s">
        <v>36371</v>
      </c>
      <c r="E8351">
        <v>26.5</v>
      </c>
      <c r="F8351">
        <v>43.068899999999999</v>
      </c>
      <c r="G8351">
        <v>-92.320099999999996</v>
      </c>
      <c r="H8351" t="s">
        <v>58</v>
      </c>
      <c r="I8351" t="s">
        <v>110</v>
      </c>
      <c r="L8351">
        <v>1982.6075470000001</v>
      </c>
      <c r="M8351" t="s">
        <v>36372</v>
      </c>
      <c r="N8351" t="s">
        <v>104</v>
      </c>
      <c r="O8351" t="s">
        <v>105</v>
      </c>
      <c r="P8351" t="s">
        <v>104</v>
      </c>
      <c r="Q8351">
        <v>27470</v>
      </c>
      <c r="R8351">
        <v>2019</v>
      </c>
      <c r="S8351">
        <v>0.375</v>
      </c>
      <c r="T8351">
        <v>0.48599999999999999</v>
      </c>
      <c r="U8351">
        <v>0.374</v>
      </c>
      <c r="V8351">
        <v>0.50600000000000001</v>
      </c>
      <c r="W8351">
        <v>0.218</v>
      </c>
      <c r="X8351">
        <v>0.46100000000000002</v>
      </c>
      <c r="Y8351">
        <v>0.85099999999999998</v>
      </c>
      <c r="Z8351" t="s">
        <v>104</v>
      </c>
      <c r="AE8351">
        <v>93.45</v>
      </c>
      <c r="AF8351" t="s">
        <v>43</v>
      </c>
      <c r="AG8351" t="s">
        <v>43</v>
      </c>
      <c r="AH8351" t="s">
        <v>43</v>
      </c>
      <c r="AI8351" t="s">
        <v>43</v>
      </c>
      <c r="AJ8351" t="s">
        <v>44</v>
      </c>
    </row>
    <row r="8352" spans="1:36" x14ac:dyDescent="0.25">
      <c r="A8352" t="s">
        <v>99</v>
      </c>
      <c r="B8352" t="s">
        <v>100</v>
      </c>
      <c r="C8352" t="s">
        <v>25938</v>
      </c>
      <c r="D8352" t="s">
        <v>25939</v>
      </c>
      <c r="E8352">
        <v>51.5</v>
      </c>
      <c r="F8352">
        <v>42.526699999999998</v>
      </c>
      <c r="G8352">
        <v>-92.439400000000006</v>
      </c>
      <c r="H8352" t="s">
        <v>58</v>
      </c>
      <c r="I8352" t="s">
        <v>87</v>
      </c>
      <c r="J8352" t="s">
        <v>2526</v>
      </c>
      <c r="K8352" t="s">
        <v>1615</v>
      </c>
      <c r="L8352">
        <v>1969.7961170000001</v>
      </c>
      <c r="M8352" t="s">
        <v>25940</v>
      </c>
      <c r="N8352" t="s">
        <v>104</v>
      </c>
      <c r="O8352" t="s">
        <v>105</v>
      </c>
      <c r="P8352" t="s">
        <v>104</v>
      </c>
      <c r="Q8352">
        <v>15757</v>
      </c>
      <c r="R8352">
        <v>2019</v>
      </c>
      <c r="S8352">
        <v>0</v>
      </c>
      <c r="T8352">
        <v>0</v>
      </c>
      <c r="U8352">
        <v>0</v>
      </c>
      <c r="V8352">
        <v>0</v>
      </c>
      <c r="W8352">
        <v>0</v>
      </c>
      <c r="X8352">
        <v>0</v>
      </c>
      <c r="Y8352">
        <v>0.84599999999999997</v>
      </c>
      <c r="Z8352" t="s">
        <v>104</v>
      </c>
      <c r="AE8352">
        <v>181.61</v>
      </c>
      <c r="AF8352" t="s">
        <v>43</v>
      </c>
      <c r="AG8352" t="s">
        <v>43</v>
      </c>
      <c r="AH8352" t="s">
        <v>43</v>
      </c>
      <c r="AI8352" t="s">
        <v>43</v>
      </c>
      <c r="AJ8352" t="s">
        <v>44</v>
      </c>
    </row>
    <row r="8353" spans="1:36" x14ac:dyDescent="0.25">
      <c r="A8353" t="s">
        <v>99</v>
      </c>
      <c r="B8353" t="s">
        <v>100</v>
      </c>
      <c r="C8353" t="s">
        <v>63864</v>
      </c>
      <c r="D8353" t="s">
        <v>63865</v>
      </c>
      <c r="E8353">
        <v>5</v>
      </c>
      <c r="F8353">
        <v>42.822600000000001</v>
      </c>
      <c r="G8353">
        <v>-73.848500000000001</v>
      </c>
      <c r="H8353" t="s">
        <v>1049</v>
      </c>
      <c r="L8353">
        <v>2019</v>
      </c>
      <c r="M8353" t="s">
        <v>56008</v>
      </c>
      <c r="N8353" t="s">
        <v>104</v>
      </c>
      <c r="O8353" t="s">
        <v>105</v>
      </c>
      <c r="P8353" t="s">
        <v>104</v>
      </c>
      <c r="R8353">
        <v>2019</v>
      </c>
      <c r="Y8353">
        <v>0.84599999999999997</v>
      </c>
      <c r="Z8353" t="s">
        <v>104</v>
      </c>
      <c r="AE8353">
        <v>8.14</v>
      </c>
      <c r="AF8353" t="s">
        <v>43</v>
      </c>
      <c r="AG8353" t="s">
        <v>43</v>
      </c>
      <c r="AH8353" t="s">
        <v>43</v>
      </c>
      <c r="AI8353" t="s">
        <v>43</v>
      </c>
      <c r="AJ8353" t="s">
        <v>44</v>
      </c>
    </row>
    <row r="8354" spans="1:36" x14ac:dyDescent="0.25">
      <c r="A8354" t="s">
        <v>99</v>
      </c>
      <c r="B8354" t="s">
        <v>100</v>
      </c>
      <c r="C8354" t="s">
        <v>84389</v>
      </c>
      <c r="D8354" t="s">
        <v>84390</v>
      </c>
      <c r="E8354">
        <v>1</v>
      </c>
      <c r="F8354">
        <v>38.8414</v>
      </c>
      <c r="G8354">
        <v>-104.9738</v>
      </c>
      <c r="H8354" t="s">
        <v>40</v>
      </c>
      <c r="L8354">
        <v>1925</v>
      </c>
      <c r="M8354" t="s">
        <v>8122</v>
      </c>
      <c r="N8354" t="s">
        <v>104</v>
      </c>
      <c r="O8354" t="s">
        <v>105</v>
      </c>
      <c r="P8354" t="s">
        <v>104</v>
      </c>
      <c r="Q8354">
        <v>17064</v>
      </c>
      <c r="R8354">
        <v>2019</v>
      </c>
      <c r="S8354">
        <v>1.5960000000000001</v>
      </c>
      <c r="T8354">
        <v>1.0760000000000001</v>
      </c>
      <c r="U8354">
        <v>0.51600000000000001</v>
      </c>
      <c r="V8354">
        <v>0.76600000000000001</v>
      </c>
      <c r="W8354">
        <v>0.86799999999999999</v>
      </c>
      <c r="X8354">
        <v>0</v>
      </c>
      <c r="Y8354">
        <v>0.84499999999999997</v>
      </c>
      <c r="Z8354" t="s">
        <v>104</v>
      </c>
      <c r="AA8354">
        <v>2.95</v>
      </c>
      <c r="AB8354">
        <v>2.97</v>
      </c>
      <c r="AC8354">
        <v>3.23</v>
      </c>
      <c r="AD8354">
        <v>2.98</v>
      </c>
      <c r="AE8354">
        <v>2.82</v>
      </c>
      <c r="AF8354" t="s">
        <v>49</v>
      </c>
      <c r="AG8354" t="s">
        <v>49</v>
      </c>
      <c r="AH8354" t="s">
        <v>49</v>
      </c>
      <c r="AI8354" t="s">
        <v>49</v>
      </c>
      <c r="AJ8354" t="s">
        <v>49</v>
      </c>
    </row>
    <row r="8355" spans="1:36" x14ac:dyDescent="0.25">
      <c r="A8355" t="s">
        <v>99</v>
      </c>
      <c r="B8355" t="s">
        <v>100</v>
      </c>
      <c r="C8355" t="s">
        <v>63719</v>
      </c>
      <c r="D8355" t="s">
        <v>63720</v>
      </c>
      <c r="E8355">
        <v>5</v>
      </c>
      <c r="F8355">
        <v>35.819000000000003</v>
      </c>
      <c r="G8355">
        <v>-78.135000000000005</v>
      </c>
      <c r="H8355" t="s">
        <v>1049</v>
      </c>
      <c r="L8355">
        <v>2019</v>
      </c>
      <c r="M8355" t="s">
        <v>60708</v>
      </c>
      <c r="N8355" t="s">
        <v>104</v>
      </c>
      <c r="O8355" t="s">
        <v>105</v>
      </c>
      <c r="P8355" t="s">
        <v>104</v>
      </c>
      <c r="R8355">
        <v>2019</v>
      </c>
      <c r="Y8355">
        <v>0.83599999999999997</v>
      </c>
      <c r="Z8355" t="s">
        <v>104</v>
      </c>
      <c r="AE8355">
        <v>8.14</v>
      </c>
      <c r="AF8355" t="s">
        <v>43</v>
      </c>
      <c r="AG8355" t="s">
        <v>43</v>
      </c>
      <c r="AH8355" t="s">
        <v>43</v>
      </c>
      <c r="AI8355" t="s">
        <v>43</v>
      </c>
      <c r="AJ8355" t="s">
        <v>44</v>
      </c>
    </row>
    <row r="8356" spans="1:36" x14ac:dyDescent="0.25">
      <c r="A8356" t="s">
        <v>99</v>
      </c>
      <c r="B8356" t="s">
        <v>100</v>
      </c>
      <c r="C8356" t="s">
        <v>75625</v>
      </c>
      <c r="D8356" t="s">
        <v>75626</v>
      </c>
      <c r="E8356">
        <v>2</v>
      </c>
      <c r="F8356">
        <v>42.254199999999997</v>
      </c>
      <c r="G8356">
        <v>-121.785</v>
      </c>
      <c r="H8356" t="s">
        <v>1049</v>
      </c>
      <c r="L8356">
        <v>2014</v>
      </c>
      <c r="M8356" t="s">
        <v>35950</v>
      </c>
      <c r="N8356" t="s">
        <v>104</v>
      </c>
      <c r="O8356" t="s">
        <v>105</v>
      </c>
      <c r="P8356" t="s">
        <v>104</v>
      </c>
      <c r="R8356">
        <v>2019</v>
      </c>
      <c r="T8356">
        <v>2.8947600000000002</v>
      </c>
      <c r="U8356">
        <v>2.6373600000000001</v>
      </c>
      <c r="V8356">
        <v>2.9940000000000002</v>
      </c>
      <c r="W8356">
        <v>2.9470000000000001</v>
      </c>
      <c r="X8356">
        <v>3.1360000000000001</v>
      </c>
      <c r="Y8356">
        <v>0.83599999999999997</v>
      </c>
      <c r="Z8356" t="s">
        <v>104</v>
      </c>
      <c r="AC8356">
        <v>3.84</v>
      </c>
      <c r="AD8356">
        <v>3.31</v>
      </c>
      <c r="AE8356">
        <v>3.38</v>
      </c>
      <c r="AF8356" t="s">
        <v>43</v>
      </c>
      <c r="AG8356" t="s">
        <v>43</v>
      </c>
      <c r="AH8356" t="s">
        <v>7927</v>
      </c>
      <c r="AI8356" t="s">
        <v>7927</v>
      </c>
      <c r="AJ8356" t="s">
        <v>7927</v>
      </c>
    </row>
    <row r="8357" spans="1:36" x14ac:dyDescent="0.25">
      <c r="A8357" t="s">
        <v>99</v>
      </c>
      <c r="B8357" t="s">
        <v>100</v>
      </c>
      <c r="C8357" t="s">
        <v>57569</v>
      </c>
      <c r="D8357" t="s">
        <v>57570</v>
      </c>
      <c r="E8357">
        <v>7</v>
      </c>
      <c r="F8357">
        <v>44.133400000000002</v>
      </c>
      <c r="G8357">
        <v>-73.144099999999995</v>
      </c>
      <c r="H8357" t="s">
        <v>1049</v>
      </c>
      <c r="I8357" t="s">
        <v>4168</v>
      </c>
      <c r="L8357">
        <v>2019</v>
      </c>
      <c r="M8357" t="s">
        <v>24016</v>
      </c>
      <c r="N8357" t="s">
        <v>104</v>
      </c>
      <c r="O8357" t="s">
        <v>105</v>
      </c>
      <c r="P8357" t="s">
        <v>104</v>
      </c>
      <c r="R8357">
        <v>2019</v>
      </c>
      <c r="Y8357">
        <v>0.83299999999999996</v>
      </c>
      <c r="Z8357" t="s">
        <v>104</v>
      </c>
      <c r="AE8357">
        <v>11.4</v>
      </c>
      <c r="AF8357" t="s">
        <v>43</v>
      </c>
      <c r="AG8357" t="s">
        <v>43</v>
      </c>
      <c r="AH8357" t="s">
        <v>43</v>
      </c>
      <c r="AI8357" t="s">
        <v>43</v>
      </c>
      <c r="AJ8357" t="s">
        <v>44</v>
      </c>
    </row>
    <row r="8358" spans="1:36" x14ac:dyDescent="0.25">
      <c r="A8358" t="s">
        <v>99</v>
      </c>
      <c r="B8358" t="s">
        <v>100</v>
      </c>
      <c r="C8358" t="s">
        <v>65544</v>
      </c>
      <c r="D8358" t="s">
        <v>65545</v>
      </c>
      <c r="E8358">
        <v>4.5</v>
      </c>
      <c r="F8358">
        <v>20.8886</v>
      </c>
      <c r="G8358">
        <v>-156.3569</v>
      </c>
      <c r="H8358" t="s">
        <v>40</v>
      </c>
      <c r="L8358">
        <v>1925</v>
      </c>
      <c r="M8358" t="s">
        <v>65546</v>
      </c>
      <c r="N8358" t="s">
        <v>104</v>
      </c>
      <c r="O8358" t="s">
        <v>105</v>
      </c>
      <c r="P8358" t="s">
        <v>104</v>
      </c>
      <c r="Q8358">
        <v>48726</v>
      </c>
      <c r="R8358">
        <v>2019</v>
      </c>
      <c r="S8358">
        <v>8.2377900000000004</v>
      </c>
      <c r="T8358">
        <v>17.827919999999999</v>
      </c>
      <c r="U8358">
        <v>17.888310000000001</v>
      </c>
      <c r="V8358">
        <v>2.7370000000000001</v>
      </c>
      <c r="W8358">
        <v>3.2490000000000001</v>
      </c>
      <c r="X8358">
        <v>3.5990000000000002</v>
      </c>
      <c r="Y8358">
        <v>0.82499999999999996</v>
      </c>
      <c r="Z8358" t="s">
        <v>104</v>
      </c>
      <c r="AE8358">
        <v>16.260000000000002</v>
      </c>
      <c r="AF8358" t="s">
        <v>43</v>
      </c>
      <c r="AG8358" t="s">
        <v>43</v>
      </c>
      <c r="AH8358" t="s">
        <v>43</v>
      </c>
      <c r="AI8358" t="s">
        <v>43</v>
      </c>
      <c r="AJ8358" t="s">
        <v>44</v>
      </c>
    </row>
    <row r="8359" spans="1:36" x14ac:dyDescent="0.25">
      <c r="A8359" t="s">
        <v>99</v>
      </c>
      <c r="B8359" t="s">
        <v>100</v>
      </c>
      <c r="C8359" t="s">
        <v>83628</v>
      </c>
      <c r="D8359" t="s">
        <v>83629</v>
      </c>
      <c r="E8359">
        <v>1</v>
      </c>
      <c r="F8359">
        <v>42.015000000000001</v>
      </c>
      <c r="G8359">
        <v>-72.511899999999997</v>
      </c>
      <c r="H8359" t="s">
        <v>1049</v>
      </c>
      <c r="L8359">
        <v>2014</v>
      </c>
      <c r="M8359" t="s">
        <v>35950</v>
      </c>
      <c r="N8359" t="s">
        <v>104</v>
      </c>
      <c r="O8359" t="s">
        <v>105</v>
      </c>
      <c r="P8359" t="s">
        <v>104</v>
      </c>
      <c r="R8359">
        <v>2019</v>
      </c>
      <c r="T8359">
        <v>7.6230000000000006E-2</v>
      </c>
      <c r="U8359">
        <v>1.3800600000000001</v>
      </c>
      <c r="V8359">
        <v>1.4470000000000001</v>
      </c>
      <c r="W8359">
        <v>1.3080000000000001</v>
      </c>
      <c r="X8359">
        <v>0.99399999999999999</v>
      </c>
      <c r="Y8359">
        <v>0.82</v>
      </c>
      <c r="Z8359" t="s">
        <v>104</v>
      </c>
      <c r="AC8359">
        <v>1.29</v>
      </c>
      <c r="AD8359">
        <v>1.43</v>
      </c>
      <c r="AE8359">
        <v>1.33</v>
      </c>
      <c r="AF8359" t="s">
        <v>43</v>
      </c>
      <c r="AG8359" t="s">
        <v>43</v>
      </c>
      <c r="AH8359" t="s">
        <v>7927</v>
      </c>
      <c r="AI8359" t="s">
        <v>7927</v>
      </c>
      <c r="AJ8359" t="s">
        <v>7927</v>
      </c>
    </row>
    <row r="8360" spans="1:36" x14ac:dyDescent="0.25">
      <c r="A8360" t="s">
        <v>99</v>
      </c>
      <c r="B8360" t="s">
        <v>100</v>
      </c>
      <c r="C8360" t="s">
        <v>50382</v>
      </c>
      <c r="D8360" t="s">
        <v>50383</v>
      </c>
      <c r="E8360">
        <v>10.4</v>
      </c>
      <c r="F8360">
        <v>41.4711</v>
      </c>
      <c r="G8360">
        <v>-72.102199999999996</v>
      </c>
      <c r="H8360" t="s">
        <v>110</v>
      </c>
      <c r="L8360">
        <v>2010</v>
      </c>
      <c r="M8360" t="s">
        <v>21600</v>
      </c>
      <c r="N8360" t="s">
        <v>104</v>
      </c>
      <c r="O8360" t="s">
        <v>105</v>
      </c>
      <c r="P8360" t="s">
        <v>104</v>
      </c>
      <c r="R8360">
        <v>2019</v>
      </c>
      <c r="S8360">
        <v>1.1419999999999999</v>
      </c>
      <c r="T8360">
        <v>1.421</v>
      </c>
      <c r="U8360">
        <v>1.214</v>
      </c>
      <c r="V8360">
        <v>1.016</v>
      </c>
      <c r="W8360">
        <v>0.92</v>
      </c>
      <c r="X8360">
        <v>0.91500000000000004</v>
      </c>
      <c r="Y8360">
        <v>0.81899999999999995</v>
      </c>
      <c r="Z8360" t="s">
        <v>104</v>
      </c>
      <c r="AE8360">
        <v>6.09</v>
      </c>
      <c r="AF8360" t="s">
        <v>43</v>
      </c>
      <c r="AG8360" t="s">
        <v>43</v>
      </c>
      <c r="AH8360" t="s">
        <v>43</v>
      </c>
      <c r="AI8360" t="s">
        <v>43</v>
      </c>
      <c r="AJ8360" t="s">
        <v>44</v>
      </c>
    </row>
    <row r="8361" spans="1:36" x14ac:dyDescent="0.25">
      <c r="A8361" t="s">
        <v>99</v>
      </c>
      <c r="B8361" t="s">
        <v>100</v>
      </c>
      <c r="C8361" t="s">
        <v>84460</v>
      </c>
      <c r="D8361" t="s">
        <v>84461</v>
      </c>
      <c r="E8361">
        <v>1</v>
      </c>
      <c r="F8361">
        <v>34.225299999999997</v>
      </c>
      <c r="G8361">
        <v>-119.08580000000001</v>
      </c>
      <c r="H8361" t="s">
        <v>40</v>
      </c>
      <c r="L8361">
        <v>1994</v>
      </c>
      <c r="M8361" t="s">
        <v>81266</v>
      </c>
      <c r="N8361" t="s">
        <v>104</v>
      </c>
      <c r="O8361" t="s">
        <v>105</v>
      </c>
      <c r="P8361" t="s">
        <v>104</v>
      </c>
      <c r="Q8361">
        <v>15370</v>
      </c>
      <c r="R8361">
        <v>2019</v>
      </c>
      <c r="S8361">
        <v>2.9319999999999999</v>
      </c>
      <c r="T8361">
        <v>2.157</v>
      </c>
      <c r="U8361">
        <v>2.1110000000000002</v>
      </c>
      <c r="V8361">
        <v>1.167</v>
      </c>
      <c r="W8361">
        <v>1.4870000000000001</v>
      </c>
      <c r="X8361">
        <v>1.2909999999999999</v>
      </c>
      <c r="Y8361">
        <v>0.81599999999999995</v>
      </c>
      <c r="Z8361" t="s">
        <v>104</v>
      </c>
      <c r="AA8361">
        <v>2.14</v>
      </c>
      <c r="AB8361">
        <v>2.16</v>
      </c>
      <c r="AC8361">
        <v>1.88</v>
      </c>
      <c r="AD8361">
        <v>2.17</v>
      </c>
      <c r="AE8361">
        <v>1.81</v>
      </c>
      <c r="AF8361" t="s">
        <v>49</v>
      </c>
      <c r="AG8361" t="s">
        <v>49</v>
      </c>
      <c r="AH8361" t="s">
        <v>49</v>
      </c>
      <c r="AI8361" t="s">
        <v>49</v>
      </c>
      <c r="AJ8361" t="s">
        <v>49</v>
      </c>
    </row>
    <row r="8362" spans="1:36" x14ac:dyDescent="0.25">
      <c r="A8362" t="s">
        <v>99</v>
      </c>
      <c r="B8362" t="s">
        <v>100</v>
      </c>
      <c r="C8362" t="s">
        <v>83923</v>
      </c>
      <c r="D8362" t="s">
        <v>83924</v>
      </c>
      <c r="E8362">
        <v>1</v>
      </c>
      <c r="F8362">
        <v>42.317399999999999</v>
      </c>
      <c r="G8362">
        <v>-83.209500000000006</v>
      </c>
      <c r="H8362" t="s">
        <v>1049</v>
      </c>
      <c r="L8362">
        <v>2015</v>
      </c>
      <c r="M8362" t="s">
        <v>586</v>
      </c>
      <c r="N8362" t="s">
        <v>104</v>
      </c>
      <c r="O8362" t="s">
        <v>105</v>
      </c>
      <c r="P8362" t="s">
        <v>104</v>
      </c>
      <c r="R8362">
        <v>2019</v>
      </c>
      <c r="U8362">
        <v>0.82499999999999996</v>
      </c>
      <c r="V8362">
        <v>0.95399999999999996</v>
      </c>
      <c r="W8362">
        <v>0.88700000000000001</v>
      </c>
      <c r="X8362">
        <v>0.78300000000000003</v>
      </c>
      <c r="Y8362">
        <v>0.81200000000000006</v>
      </c>
      <c r="Z8362" t="s">
        <v>104</v>
      </c>
      <c r="AD8362">
        <v>1.24</v>
      </c>
      <c r="AE8362">
        <v>1.34</v>
      </c>
      <c r="AF8362" t="s">
        <v>43</v>
      </c>
      <c r="AG8362" t="s">
        <v>43</v>
      </c>
      <c r="AH8362" t="s">
        <v>43</v>
      </c>
      <c r="AI8362" t="s">
        <v>7927</v>
      </c>
      <c r="AJ8362" t="s">
        <v>7927</v>
      </c>
    </row>
    <row r="8363" spans="1:36" x14ac:dyDescent="0.25">
      <c r="A8363" t="s">
        <v>99</v>
      </c>
      <c r="B8363" t="s">
        <v>100</v>
      </c>
      <c r="C8363" t="s">
        <v>84138</v>
      </c>
      <c r="D8363" t="s">
        <v>84139</v>
      </c>
      <c r="E8363">
        <v>1</v>
      </c>
      <c r="F8363">
        <v>35.875599999999999</v>
      </c>
      <c r="G8363">
        <v>-106.31</v>
      </c>
      <c r="H8363" t="s">
        <v>1049</v>
      </c>
      <c r="L8363">
        <v>2012</v>
      </c>
      <c r="M8363" t="s">
        <v>44709</v>
      </c>
      <c r="N8363" t="s">
        <v>104</v>
      </c>
      <c r="O8363" t="s">
        <v>105</v>
      </c>
      <c r="P8363" t="s">
        <v>104</v>
      </c>
      <c r="R8363">
        <v>2019</v>
      </c>
      <c r="S8363">
        <v>1.5840000000000001</v>
      </c>
      <c r="T8363">
        <v>1.5369999999999999</v>
      </c>
      <c r="U8363">
        <v>1.028</v>
      </c>
      <c r="V8363">
        <v>1.6060000000000001</v>
      </c>
      <c r="W8363">
        <v>0.91600000000000004</v>
      </c>
      <c r="X8363">
        <v>0.80747999999999998</v>
      </c>
      <c r="Y8363">
        <v>0.80400000000000005</v>
      </c>
      <c r="Z8363" t="s">
        <v>104</v>
      </c>
      <c r="AE8363">
        <v>1.62</v>
      </c>
      <c r="AF8363" t="s">
        <v>43</v>
      </c>
      <c r="AG8363" t="s">
        <v>43</v>
      </c>
      <c r="AH8363" t="s">
        <v>43</v>
      </c>
      <c r="AI8363" t="s">
        <v>43</v>
      </c>
      <c r="AJ8363" t="s">
        <v>44</v>
      </c>
    </row>
    <row r="8364" spans="1:36" x14ac:dyDescent="0.25">
      <c r="A8364" t="s">
        <v>99</v>
      </c>
      <c r="B8364" t="s">
        <v>100</v>
      </c>
      <c r="C8364" t="s">
        <v>75811</v>
      </c>
      <c r="D8364" t="s">
        <v>75812</v>
      </c>
      <c r="E8364">
        <v>2</v>
      </c>
      <c r="F8364">
        <v>39.671799999999998</v>
      </c>
      <c r="G8364">
        <v>-77.823300000000003</v>
      </c>
      <c r="H8364" t="s">
        <v>1049</v>
      </c>
      <c r="L8364">
        <v>2015</v>
      </c>
      <c r="M8364" t="s">
        <v>48988</v>
      </c>
      <c r="N8364" t="s">
        <v>104</v>
      </c>
      <c r="O8364" t="s">
        <v>105</v>
      </c>
      <c r="P8364" t="s">
        <v>104</v>
      </c>
      <c r="R8364">
        <v>2019</v>
      </c>
      <c r="Y8364">
        <v>0.80100000000000005</v>
      </c>
      <c r="Z8364" t="s">
        <v>104</v>
      </c>
      <c r="AE8364">
        <v>3.25</v>
      </c>
      <c r="AF8364" t="s">
        <v>43</v>
      </c>
      <c r="AG8364" t="s">
        <v>43</v>
      </c>
      <c r="AH8364" t="s">
        <v>43</v>
      </c>
      <c r="AI8364" t="s">
        <v>43</v>
      </c>
      <c r="AJ8364" t="s">
        <v>44</v>
      </c>
    </row>
    <row r="8365" spans="1:36" x14ac:dyDescent="0.25">
      <c r="A8365" t="s">
        <v>99</v>
      </c>
      <c r="B8365" t="s">
        <v>100</v>
      </c>
      <c r="C8365" t="s">
        <v>39279</v>
      </c>
      <c r="D8365" t="s">
        <v>39280</v>
      </c>
      <c r="E8365">
        <v>21.6</v>
      </c>
      <c r="F8365">
        <v>42.350900000000003</v>
      </c>
      <c r="G8365">
        <v>-73.815799999999996</v>
      </c>
      <c r="H8365" t="s">
        <v>58</v>
      </c>
      <c r="I8365" t="s">
        <v>110</v>
      </c>
      <c r="L8365">
        <v>1970</v>
      </c>
      <c r="M8365" t="s">
        <v>39274</v>
      </c>
      <c r="N8365" t="s">
        <v>104</v>
      </c>
      <c r="O8365" t="s">
        <v>105</v>
      </c>
      <c r="P8365" t="s">
        <v>104</v>
      </c>
      <c r="Q8365">
        <v>15854</v>
      </c>
      <c r="R8365">
        <v>2019</v>
      </c>
      <c r="S8365">
        <v>0</v>
      </c>
      <c r="T8365">
        <v>0</v>
      </c>
      <c r="U8365">
        <v>0.112</v>
      </c>
      <c r="V8365">
        <v>0</v>
      </c>
      <c r="W8365">
        <v>0</v>
      </c>
      <c r="X8365">
        <v>0</v>
      </c>
      <c r="Y8365">
        <v>0.79800000000000004</v>
      </c>
      <c r="Z8365" t="s">
        <v>104</v>
      </c>
      <c r="AE8365">
        <v>76.17</v>
      </c>
      <c r="AF8365" t="s">
        <v>43</v>
      </c>
      <c r="AG8365" t="s">
        <v>43</v>
      </c>
      <c r="AH8365" t="s">
        <v>43</v>
      </c>
      <c r="AI8365" t="s">
        <v>43</v>
      </c>
      <c r="AJ8365" t="s">
        <v>44</v>
      </c>
    </row>
    <row r="8366" spans="1:36" x14ac:dyDescent="0.25">
      <c r="A8366" t="s">
        <v>99</v>
      </c>
      <c r="B8366" t="s">
        <v>100</v>
      </c>
      <c r="C8366" t="s">
        <v>70630</v>
      </c>
      <c r="D8366" t="s">
        <v>70631</v>
      </c>
      <c r="E8366">
        <v>3</v>
      </c>
      <c r="F8366">
        <v>37.938499999999998</v>
      </c>
      <c r="G8366">
        <v>-92.847700000000003</v>
      </c>
      <c r="H8366" t="s">
        <v>40</v>
      </c>
      <c r="L8366">
        <v>1930</v>
      </c>
      <c r="M8366" t="s">
        <v>70632</v>
      </c>
      <c r="N8366" t="s">
        <v>104</v>
      </c>
      <c r="O8366" t="s">
        <v>105</v>
      </c>
      <c r="P8366" t="s">
        <v>104</v>
      </c>
      <c r="Q8366">
        <v>32593</v>
      </c>
      <c r="R8366">
        <v>2019</v>
      </c>
      <c r="S8366">
        <v>0.01</v>
      </c>
      <c r="T8366">
        <v>0.68600000000000005</v>
      </c>
      <c r="U8366">
        <v>1.028</v>
      </c>
      <c r="V8366">
        <v>0.77600000000000002</v>
      </c>
      <c r="W8366">
        <v>0.16600000000000001</v>
      </c>
      <c r="X8366">
        <v>0.65700000000000003</v>
      </c>
      <c r="Y8366">
        <v>0.79800000000000004</v>
      </c>
      <c r="Z8366" t="s">
        <v>104</v>
      </c>
      <c r="AA8366">
        <v>8.9700000000000006</v>
      </c>
      <c r="AB8366">
        <v>7.32</v>
      </c>
      <c r="AC8366">
        <v>9.8699999999999992</v>
      </c>
      <c r="AD8366">
        <v>9.92</v>
      </c>
      <c r="AE8366">
        <v>8.9</v>
      </c>
      <c r="AF8366" t="s">
        <v>49</v>
      </c>
      <c r="AG8366" t="s">
        <v>49</v>
      </c>
      <c r="AH8366" t="s">
        <v>49</v>
      </c>
      <c r="AI8366" t="s">
        <v>49</v>
      </c>
      <c r="AJ8366" t="s">
        <v>49</v>
      </c>
    </row>
    <row r="8367" spans="1:36" x14ac:dyDescent="0.25">
      <c r="A8367" t="s">
        <v>99</v>
      </c>
      <c r="B8367" t="s">
        <v>100</v>
      </c>
      <c r="C8367" t="s">
        <v>31634</v>
      </c>
      <c r="D8367" t="s">
        <v>31635</v>
      </c>
      <c r="E8367">
        <v>40</v>
      </c>
      <c r="F8367">
        <v>33.930799999999998</v>
      </c>
      <c r="G8367">
        <v>-117.2933</v>
      </c>
      <c r="H8367" t="s">
        <v>58</v>
      </c>
      <c r="L8367">
        <v>2002</v>
      </c>
      <c r="M8367" t="s">
        <v>14402</v>
      </c>
      <c r="N8367" t="s">
        <v>104</v>
      </c>
      <c r="O8367" t="s">
        <v>105</v>
      </c>
      <c r="P8367" t="s">
        <v>104</v>
      </c>
      <c r="R8367">
        <v>2019</v>
      </c>
      <c r="S8367">
        <v>1.504</v>
      </c>
      <c r="T8367">
        <v>1.1240000000000001</v>
      </c>
      <c r="U8367">
        <v>0.47399999999999998</v>
      </c>
      <c r="V8367">
        <v>1E-3</v>
      </c>
      <c r="W8367">
        <v>0.70099999999999996</v>
      </c>
      <c r="X8367">
        <v>0.46500000000000002</v>
      </c>
      <c r="Y8367">
        <v>0.79200000000000004</v>
      </c>
      <c r="Z8367" t="s">
        <v>104</v>
      </c>
      <c r="AE8367">
        <v>141.05000000000001</v>
      </c>
      <c r="AF8367" t="s">
        <v>43</v>
      </c>
      <c r="AG8367" t="s">
        <v>43</v>
      </c>
      <c r="AH8367" t="s">
        <v>43</v>
      </c>
      <c r="AI8367" t="s">
        <v>43</v>
      </c>
      <c r="AJ8367" t="s">
        <v>44</v>
      </c>
    </row>
    <row r="8368" spans="1:36" x14ac:dyDescent="0.25">
      <c r="A8368" t="s">
        <v>99</v>
      </c>
      <c r="B8368" t="s">
        <v>100</v>
      </c>
      <c r="C8368" t="s">
        <v>55244</v>
      </c>
      <c r="D8368" t="s">
        <v>55245</v>
      </c>
      <c r="E8368">
        <v>8.1</v>
      </c>
      <c r="F8368">
        <v>41.425800000000002</v>
      </c>
      <c r="G8368">
        <v>-70.6083</v>
      </c>
      <c r="H8368" t="s">
        <v>110</v>
      </c>
      <c r="L8368">
        <v>1970</v>
      </c>
      <c r="M8368" t="s">
        <v>55246</v>
      </c>
      <c r="N8368" t="s">
        <v>104</v>
      </c>
      <c r="O8368" t="s">
        <v>105</v>
      </c>
      <c r="P8368" t="s">
        <v>104</v>
      </c>
      <c r="Q8368">
        <v>17184</v>
      </c>
      <c r="R8368">
        <v>2019</v>
      </c>
      <c r="S8368">
        <v>9.4130000000000003</v>
      </c>
      <c r="T8368">
        <v>0.17799999999999999</v>
      </c>
      <c r="U8368">
        <v>5.7000000000000002E-2</v>
      </c>
      <c r="V8368">
        <v>0.25800000000000001</v>
      </c>
      <c r="W8368">
        <v>0.17299999999999999</v>
      </c>
      <c r="X8368">
        <v>1.5029999999999999</v>
      </c>
      <c r="Y8368">
        <v>0.78600000000000003</v>
      </c>
      <c r="Z8368" t="s">
        <v>104</v>
      </c>
      <c r="AE8368">
        <v>4.74</v>
      </c>
      <c r="AF8368" t="s">
        <v>43</v>
      </c>
      <c r="AG8368" t="s">
        <v>43</v>
      </c>
      <c r="AH8368" t="s">
        <v>43</v>
      </c>
      <c r="AI8368" t="s">
        <v>43</v>
      </c>
      <c r="AJ8368" t="s">
        <v>44</v>
      </c>
    </row>
    <row r="8369" spans="1:36" x14ac:dyDescent="0.25">
      <c r="A8369" t="s">
        <v>99</v>
      </c>
      <c r="B8369" t="s">
        <v>100</v>
      </c>
      <c r="C8369" t="s">
        <v>49849</v>
      </c>
      <c r="D8369" t="s">
        <v>49850</v>
      </c>
      <c r="E8369">
        <v>11</v>
      </c>
      <c r="F8369">
        <v>44.048299999999998</v>
      </c>
      <c r="G8369">
        <v>-123.07389999999999</v>
      </c>
      <c r="H8369" t="s">
        <v>58</v>
      </c>
      <c r="I8369" t="s">
        <v>110</v>
      </c>
      <c r="L8369">
        <v>2013</v>
      </c>
      <c r="M8369" t="s">
        <v>49851</v>
      </c>
      <c r="N8369" t="s">
        <v>104</v>
      </c>
      <c r="O8369" t="s">
        <v>105</v>
      </c>
      <c r="P8369" t="s">
        <v>104</v>
      </c>
      <c r="Q8369">
        <v>49794</v>
      </c>
      <c r="R8369">
        <v>2019</v>
      </c>
      <c r="S8369">
        <v>0</v>
      </c>
      <c r="T8369">
        <v>0</v>
      </c>
      <c r="U8369">
        <v>0</v>
      </c>
      <c r="V8369">
        <v>0</v>
      </c>
      <c r="W8369">
        <v>0.86699999999999999</v>
      </c>
      <c r="X8369">
        <v>0.71099999999999997</v>
      </c>
      <c r="Y8369">
        <v>0.78376000000000001</v>
      </c>
      <c r="Z8369" t="s">
        <v>104</v>
      </c>
      <c r="AE8369">
        <v>38.79</v>
      </c>
      <c r="AF8369" t="s">
        <v>43</v>
      </c>
      <c r="AG8369" t="s">
        <v>43</v>
      </c>
      <c r="AH8369" t="s">
        <v>43</v>
      </c>
      <c r="AI8369" t="s">
        <v>43</v>
      </c>
      <c r="AJ8369" t="s">
        <v>44</v>
      </c>
    </row>
    <row r="8370" spans="1:36" x14ac:dyDescent="0.25">
      <c r="A8370" t="s">
        <v>99</v>
      </c>
      <c r="B8370" t="s">
        <v>100</v>
      </c>
      <c r="C8370" t="s">
        <v>38248</v>
      </c>
      <c r="D8370" t="s">
        <v>38249</v>
      </c>
      <c r="E8370">
        <v>24</v>
      </c>
      <c r="F8370">
        <v>41.706499999999998</v>
      </c>
      <c r="G8370">
        <v>-77.081800000000001</v>
      </c>
      <c r="H8370" t="s">
        <v>58</v>
      </c>
      <c r="L8370">
        <v>1971</v>
      </c>
      <c r="M8370" t="s">
        <v>38250</v>
      </c>
      <c r="N8370" t="s">
        <v>104</v>
      </c>
      <c r="O8370" t="s">
        <v>105</v>
      </c>
      <c r="P8370" t="s">
        <v>104</v>
      </c>
      <c r="Q8370">
        <v>29915</v>
      </c>
      <c r="R8370">
        <v>2019</v>
      </c>
      <c r="S8370">
        <v>2.8260000000000001</v>
      </c>
      <c r="T8370">
        <v>4.5380000000000003</v>
      </c>
      <c r="U8370">
        <v>6.827</v>
      </c>
      <c r="V8370">
        <v>2.835</v>
      </c>
      <c r="W8370">
        <v>1.2070000000000001</v>
      </c>
      <c r="X8370">
        <v>3.778</v>
      </c>
      <c r="Y8370">
        <v>0.78300000000000003</v>
      </c>
      <c r="Z8370" t="s">
        <v>104</v>
      </c>
      <c r="AE8370">
        <v>84.63</v>
      </c>
      <c r="AF8370" t="s">
        <v>43</v>
      </c>
      <c r="AG8370" t="s">
        <v>43</v>
      </c>
      <c r="AH8370" t="s">
        <v>43</v>
      </c>
      <c r="AI8370" t="s">
        <v>43</v>
      </c>
      <c r="AJ8370" t="s">
        <v>44</v>
      </c>
    </row>
    <row r="8371" spans="1:36" x14ac:dyDescent="0.25">
      <c r="A8371" t="s">
        <v>99</v>
      </c>
      <c r="B8371" t="s">
        <v>100</v>
      </c>
      <c r="C8371" t="s">
        <v>84147</v>
      </c>
      <c r="D8371" t="s">
        <v>84148</v>
      </c>
      <c r="E8371">
        <v>1</v>
      </c>
      <c r="F8371">
        <v>45.492400000000004</v>
      </c>
      <c r="G8371">
        <v>-92.787899999999993</v>
      </c>
      <c r="H8371" t="s">
        <v>1049</v>
      </c>
      <c r="L8371">
        <v>2019</v>
      </c>
      <c r="M8371" t="s">
        <v>84149</v>
      </c>
      <c r="N8371" t="s">
        <v>104</v>
      </c>
      <c r="O8371" t="s">
        <v>105</v>
      </c>
      <c r="P8371" t="s">
        <v>104</v>
      </c>
      <c r="R8371">
        <v>2019</v>
      </c>
      <c r="Y8371">
        <v>0.78100000000000003</v>
      </c>
      <c r="Z8371" t="s">
        <v>104</v>
      </c>
      <c r="AE8371">
        <v>1.62</v>
      </c>
      <c r="AF8371" t="s">
        <v>43</v>
      </c>
      <c r="AG8371" t="s">
        <v>43</v>
      </c>
      <c r="AH8371" t="s">
        <v>43</v>
      </c>
      <c r="AI8371" t="s">
        <v>43</v>
      </c>
      <c r="AJ8371" t="s">
        <v>44</v>
      </c>
    </row>
    <row r="8372" spans="1:36" x14ac:dyDescent="0.25">
      <c r="A8372" t="s">
        <v>99</v>
      </c>
      <c r="B8372" t="s">
        <v>100</v>
      </c>
      <c r="C8372" t="s">
        <v>84714</v>
      </c>
      <c r="D8372" t="s">
        <v>84715</v>
      </c>
      <c r="E8372">
        <v>1</v>
      </c>
      <c r="F8372">
        <v>44.124099999999999</v>
      </c>
      <c r="G8372">
        <v>-91.900999999999996</v>
      </c>
      <c r="H8372" t="s">
        <v>1049</v>
      </c>
      <c r="L8372">
        <v>2019</v>
      </c>
      <c r="M8372" t="s">
        <v>84716</v>
      </c>
      <c r="N8372" t="s">
        <v>104</v>
      </c>
      <c r="O8372" t="s">
        <v>105</v>
      </c>
      <c r="P8372" t="s">
        <v>104</v>
      </c>
      <c r="R8372">
        <v>2019</v>
      </c>
      <c r="Y8372">
        <v>0.78100000000000003</v>
      </c>
      <c r="Z8372" t="s">
        <v>104</v>
      </c>
      <c r="AE8372">
        <v>1.62</v>
      </c>
      <c r="AF8372" t="s">
        <v>43</v>
      </c>
      <c r="AG8372" t="s">
        <v>43</v>
      </c>
      <c r="AH8372" t="s">
        <v>43</v>
      </c>
      <c r="AI8372" t="s">
        <v>43</v>
      </c>
      <c r="AJ8372" t="s">
        <v>44</v>
      </c>
    </row>
    <row r="8373" spans="1:36" x14ac:dyDescent="0.25">
      <c r="A8373" t="s">
        <v>99</v>
      </c>
      <c r="B8373" t="s">
        <v>100</v>
      </c>
      <c r="C8373" t="s">
        <v>79087</v>
      </c>
      <c r="D8373" t="s">
        <v>79088</v>
      </c>
      <c r="E8373">
        <v>1.5</v>
      </c>
      <c r="F8373">
        <v>40.215400000000002</v>
      </c>
      <c r="G8373">
        <v>-75.283100000000005</v>
      </c>
      <c r="H8373" t="s">
        <v>1049</v>
      </c>
      <c r="L8373">
        <v>2011</v>
      </c>
      <c r="M8373" t="s">
        <v>79087</v>
      </c>
      <c r="N8373" t="s">
        <v>104</v>
      </c>
      <c r="O8373" t="s">
        <v>105</v>
      </c>
      <c r="P8373" t="s">
        <v>104</v>
      </c>
      <c r="R8373">
        <v>2019</v>
      </c>
      <c r="V8373">
        <v>1.76</v>
      </c>
      <c r="W8373">
        <v>1.579</v>
      </c>
      <c r="X8373">
        <v>1.389</v>
      </c>
      <c r="Y8373">
        <v>0.77400000000000002</v>
      </c>
      <c r="Z8373" t="s">
        <v>104</v>
      </c>
      <c r="AA8373">
        <v>2.3199999999999998</v>
      </c>
      <c r="AB8373">
        <v>2.39</v>
      </c>
      <c r="AC8373">
        <v>2.41</v>
      </c>
      <c r="AD8373">
        <v>2.13</v>
      </c>
      <c r="AE8373">
        <v>2.04</v>
      </c>
      <c r="AF8373" t="s">
        <v>7927</v>
      </c>
      <c r="AG8373" t="s">
        <v>7927</v>
      </c>
      <c r="AH8373" t="s">
        <v>7927</v>
      </c>
      <c r="AI8373" t="s">
        <v>7927</v>
      </c>
      <c r="AJ8373" t="s">
        <v>7927</v>
      </c>
    </row>
    <row r="8374" spans="1:36" x14ac:dyDescent="0.25">
      <c r="A8374" t="s">
        <v>99</v>
      </c>
      <c r="B8374" t="s">
        <v>100</v>
      </c>
      <c r="C8374" t="s">
        <v>78881</v>
      </c>
      <c r="D8374" t="s">
        <v>78882</v>
      </c>
      <c r="E8374">
        <v>1.5</v>
      </c>
      <c r="F8374">
        <v>39.7849</v>
      </c>
      <c r="G8374">
        <v>-104.5834</v>
      </c>
      <c r="H8374" t="s">
        <v>1049</v>
      </c>
      <c r="L8374">
        <v>2019</v>
      </c>
      <c r="M8374" t="s">
        <v>56008</v>
      </c>
      <c r="N8374" t="s">
        <v>104</v>
      </c>
      <c r="O8374" t="s">
        <v>105</v>
      </c>
      <c r="P8374" t="s">
        <v>104</v>
      </c>
      <c r="R8374">
        <v>2019</v>
      </c>
      <c r="Y8374">
        <v>0.76</v>
      </c>
      <c r="Z8374" t="s">
        <v>104</v>
      </c>
      <c r="AE8374">
        <v>2.44</v>
      </c>
      <c r="AF8374" t="s">
        <v>43</v>
      </c>
      <c r="AG8374" t="s">
        <v>43</v>
      </c>
      <c r="AH8374" t="s">
        <v>43</v>
      </c>
      <c r="AI8374" t="s">
        <v>43</v>
      </c>
      <c r="AJ8374" t="s">
        <v>44</v>
      </c>
    </row>
    <row r="8375" spans="1:36" x14ac:dyDescent="0.25">
      <c r="A8375" t="s">
        <v>99</v>
      </c>
      <c r="B8375" t="s">
        <v>100</v>
      </c>
      <c r="C8375" t="s">
        <v>83719</v>
      </c>
      <c r="D8375" t="s">
        <v>83720</v>
      </c>
      <c r="E8375">
        <v>1</v>
      </c>
      <c r="F8375">
        <v>40.781399999999998</v>
      </c>
      <c r="G8375">
        <v>-73.243899999999996</v>
      </c>
      <c r="H8375" t="s">
        <v>1049</v>
      </c>
      <c r="L8375">
        <v>2011</v>
      </c>
      <c r="M8375" t="s">
        <v>59731</v>
      </c>
      <c r="N8375" t="s">
        <v>104</v>
      </c>
      <c r="O8375" t="s">
        <v>105</v>
      </c>
      <c r="P8375" t="s">
        <v>104</v>
      </c>
      <c r="R8375">
        <v>2019</v>
      </c>
      <c r="S8375">
        <v>1.08108</v>
      </c>
      <c r="T8375">
        <v>1.2989999999999999</v>
      </c>
      <c r="U8375">
        <v>0.95799999999999996</v>
      </c>
      <c r="V8375">
        <v>0.11899999999999999</v>
      </c>
      <c r="W8375">
        <v>0.9</v>
      </c>
      <c r="X8375">
        <v>0.83399999999999996</v>
      </c>
      <c r="Y8375">
        <v>0.751</v>
      </c>
      <c r="Z8375" t="s">
        <v>104</v>
      </c>
      <c r="AA8375">
        <v>1.59</v>
      </c>
      <c r="AB8375">
        <v>1.59</v>
      </c>
      <c r="AC8375">
        <v>1.62</v>
      </c>
      <c r="AD8375">
        <v>1.45</v>
      </c>
      <c r="AE8375">
        <v>1.48</v>
      </c>
      <c r="AF8375" t="s">
        <v>7927</v>
      </c>
      <c r="AG8375" t="s">
        <v>7927</v>
      </c>
      <c r="AH8375" t="s">
        <v>7927</v>
      </c>
      <c r="AI8375" t="s">
        <v>7927</v>
      </c>
      <c r="AJ8375" t="s">
        <v>7927</v>
      </c>
    </row>
    <row r="8376" spans="1:36" x14ac:dyDescent="0.25">
      <c r="A8376" t="s">
        <v>99</v>
      </c>
      <c r="B8376" t="s">
        <v>100</v>
      </c>
      <c r="C8376" t="s">
        <v>78080</v>
      </c>
      <c r="D8376" t="s">
        <v>78081</v>
      </c>
      <c r="E8376">
        <v>1.6</v>
      </c>
      <c r="F8376">
        <v>41.211199999999998</v>
      </c>
      <c r="G8376">
        <v>-73.722499999999997</v>
      </c>
      <c r="H8376" t="s">
        <v>1049</v>
      </c>
      <c r="L8376">
        <v>2014</v>
      </c>
      <c r="M8376" t="s">
        <v>74946</v>
      </c>
      <c r="N8376" t="s">
        <v>104</v>
      </c>
      <c r="O8376" t="s">
        <v>105</v>
      </c>
      <c r="P8376" t="s">
        <v>104</v>
      </c>
      <c r="R8376">
        <v>2019</v>
      </c>
      <c r="Y8376">
        <v>0.75</v>
      </c>
      <c r="Z8376" t="s">
        <v>104</v>
      </c>
      <c r="AE8376">
        <v>2.6</v>
      </c>
      <c r="AF8376" t="s">
        <v>43</v>
      </c>
      <c r="AG8376" t="s">
        <v>43</v>
      </c>
      <c r="AH8376" t="s">
        <v>43</v>
      </c>
      <c r="AI8376" t="s">
        <v>43</v>
      </c>
      <c r="AJ8376" t="s">
        <v>44</v>
      </c>
    </row>
    <row r="8377" spans="1:36" x14ac:dyDescent="0.25">
      <c r="A8377" t="s">
        <v>99</v>
      </c>
      <c r="B8377" t="s">
        <v>100</v>
      </c>
      <c r="C8377" t="s">
        <v>37501</v>
      </c>
      <c r="D8377" t="s">
        <v>37502</v>
      </c>
      <c r="E8377">
        <v>25</v>
      </c>
      <c r="F8377">
        <v>45.805399999999999</v>
      </c>
      <c r="G8377">
        <v>-92.971800000000002</v>
      </c>
      <c r="H8377" t="s">
        <v>110</v>
      </c>
      <c r="L8377">
        <v>1978</v>
      </c>
      <c r="M8377" t="s">
        <v>3349</v>
      </c>
      <c r="N8377" t="s">
        <v>104</v>
      </c>
      <c r="O8377" t="s">
        <v>105</v>
      </c>
      <c r="P8377" t="s">
        <v>104</v>
      </c>
      <c r="Q8377">
        <v>35368</v>
      </c>
      <c r="R8377">
        <v>2019</v>
      </c>
      <c r="S8377">
        <v>0.217</v>
      </c>
      <c r="T8377">
        <v>0.26900000000000002</v>
      </c>
      <c r="U8377">
        <v>0.14899999999999999</v>
      </c>
      <c r="V8377">
        <v>0.27400000000000002</v>
      </c>
      <c r="W8377">
        <v>0.308</v>
      </c>
      <c r="X8377">
        <v>0.245</v>
      </c>
      <c r="Y8377">
        <v>0.74299999999999999</v>
      </c>
      <c r="Z8377" t="s">
        <v>104</v>
      </c>
      <c r="AE8377">
        <v>14.65</v>
      </c>
      <c r="AF8377" t="s">
        <v>43</v>
      </c>
      <c r="AG8377" t="s">
        <v>43</v>
      </c>
      <c r="AH8377" t="s">
        <v>43</v>
      </c>
      <c r="AI8377" t="s">
        <v>43</v>
      </c>
      <c r="AJ8377" t="s">
        <v>44</v>
      </c>
    </row>
    <row r="8378" spans="1:36" x14ac:dyDescent="0.25">
      <c r="A8378" t="s">
        <v>99</v>
      </c>
      <c r="B8378" t="s">
        <v>100</v>
      </c>
      <c r="C8378" t="s">
        <v>18358</v>
      </c>
      <c r="D8378" t="s">
        <v>18359</v>
      </c>
      <c r="E8378">
        <v>115</v>
      </c>
      <c r="F8378">
        <v>41.0289</v>
      </c>
      <c r="G8378">
        <v>-73.5989</v>
      </c>
      <c r="H8378" t="s">
        <v>110</v>
      </c>
      <c r="L8378">
        <v>1982.5652170000001</v>
      </c>
      <c r="M8378" t="s">
        <v>18360</v>
      </c>
      <c r="N8378" t="s">
        <v>104</v>
      </c>
      <c r="O8378" t="s">
        <v>105</v>
      </c>
      <c r="P8378" t="s">
        <v>104</v>
      </c>
      <c r="Q8378">
        <v>17268</v>
      </c>
      <c r="R8378">
        <v>2019</v>
      </c>
      <c r="S8378">
        <v>0</v>
      </c>
      <c r="T8378">
        <v>0</v>
      </c>
      <c r="U8378">
        <v>0</v>
      </c>
      <c r="V8378">
        <v>0</v>
      </c>
      <c r="W8378">
        <v>0</v>
      </c>
      <c r="X8378">
        <v>0</v>
      </c>
      <c r="Y8378">
        <v>0.73599999999999999</v>
      </c>
      <c r="Z8378" t="s">
        <v>104</v>
      </c>
      <c r="AE8378">
        <v>67.39</v>
      </c>
      <c r="AF8378" t="s">
        <v>43</v>
      </c>
      <c r="AG8378" t="s">
        <v>43</v>
      </c>
      <c r="AH8378" t="s">
        <v>43</v>
      </c>
      <c r="AI8378" t="s">
        <v>43</v>
      </c>
      <c r="AJ8378" t="s">
        <v>44</v>
      </c>
    </row>
    <row r="8379" spans="1:36" x14ac:dyDescent="0.25">
      <c r="A8379" t="s">
        <v>99</v>
      </c>
      <c r="B8379" t="s">
        <v>100</v>
      </c>
      <c r="C8379" t="s">
        <v>75383</v>
      </c>
      <c r="D8379" t="s">
        <v>75384</v>
      </c>
      <c r="E8379">
        <v>2</v>
      </c>
      <c r="F8379">
        <v>41.356000000000002</v>
      </c>
      <c r="G8379">
        <v>-74.622</v>
      </c>
      <c r="H8379" t="s">
        <v>1049</v>
      </c>
      <c r="L8379">
        <v>2019</v>
      </c>
      <c r="M8379" t="s">
        <v>75385</v>
      </c>
      <c r="N8379" t="s">
        <v>104</v>
      </c>
      <c r="O8379" t="s">
        <v>105</v>
      </c>
      <c r="P8379" t="s">
        <v>104</v>
      </c>
      <c r="R8379">
        <v>2019</v>
      </c>
      <c r="Y8379">
        <v>0.73599999999999999</v>
      </c>
      <c r="Z8379" t="s">
        <v>104</v>
      </c>
      <c r="AE8379">
        <v>3.25</v>
      </c>
      <c r="AF8379" t="s">
        <v>43</v>
      </c>
      <c r="AG8379" t="s">
        <v>43</v>
      </c>
      <c r="AH8379" t="s">
        <v>43</v>
      </c>
      <c r="AI8379" t="s">
        <v>43</v>
      </c>
      <c r="AJ8379" t="s">
        <v>44</v>
      </c>
    </row>
    <row r="8380" spans="1:36" x14ac:dyDescent="0.25">
      <c r="A8380" t="s">
        <v>99</v>
      </c>
      <c r="B8380" t="s">
        <v>100</v>
      </c>
      <c r="C8380" t="s">
        <v>33444</v>
      </c>
      <c r="D8380" t="s">
        <v>33445</v>
      </c>
      <c r="E8380">
        <v>32.5</v>
      </c>
      <c r="F8380">
        <v>33.776699999999998</v>
      </c>
      <c r="G8380">
        <v>-113.6561</v>
      </c>
      <c r="H8380" t="s">
        <v>1049</v>
      </c>
      <c r="L8380">
        <v>2020</v>
      </c>
      <c r="M8380" t="s">
        <v>33446</v>
      </c>
      <c r="N8380" t="s">
        <v>104</v>
      </c>
      <c r="O8380" t="s">
        <v>105</v>
      </c>
      <c r="P8380" t="s">
        <v>104</v>
      </c>
      <c r="R8380">
        <v>2019</v>
      </c>
      <c r="Y8380">
        <v>0.73499999999999999</v>
      </c>
      <c r="Z8380" t="s">
        <v>104</v>
      </c>
      <c r="AE8380">
        <v>52.96</v>
      </c>
      <c r="AF8380" t="s">
        <v>43</v>
      </c>
      <c r="AG8380" t="s">
        <v>43</v>
      </c>
      <c r="AH8380" t="s">
        <v>43</v>
      </c>
      <c r="AI8380" t="s">
        <v>43</v>
      </c>
      <c r="AJ8380" t="s">
        <v>44</v>
      </c>
    </row>
    <row r="8381" spans="1:36" x14ac:dyDescent="0.25">
      <c r="A8381" t="s">
        <v>99</v>
      </c>
      <c r="B8381" t="s">
        <v>100</v>
      </c>
      <c r="C8381" t="s">
        <v>83674</v>
      </c>
      <c r="D8381" t="s">
        <v>83675</v>
      </c>
      <c r="E8381">
        <v>1</v>
      </c>
      <c r="F8381">
        <v>43.251399999999997</v>
      </c>
      <c r="G8381">
        <v>-75.177199999999999</v>
      </c>
      <c r="H8381" t="s">
        <v>1049</v>
      </c>
      <c r="L8381">
        <v>2019</v>
      </c>
      <c r="M8381" t="s">
        <v>35158</v>
      </c>
      <c r="N8381" t="s">
        <v>104</v>
      </c>
      <c r="O8381" t="s">
        <v>105</v>
      </c>
      <c r="P8381" t="s">
        <v>104</v>
      </c>
      <c r="R8381">
        <v>2019</v>
      </c>
      <c r="Y8381">
        <v>0.72499999999999998</v>
      </c>
      <c r="Z8381" t="s">
        <v>104</v>
      </c>
      <c r="AE8381">
        <v>1.62</v>
      </c>
      <c r="AF8381" t="s">
        <v>43</v>
      </c>
      <c r="AG8381" t="s">
        <v>43</v>
      </c>
      <c r="AH8381" t="s">
        <v>43</v>
      </c>
      <c r="AI8381" t="s">
        <v>43</v>
      </c>
      <c r="AJ8381" t="s">
        <v>44</v>
      </c>
    </row>
    <row r="8382" spans="1:36" x14ac:dyDescent="0.25">
      <c r="A8382" t="s">
        <v>99</v>
      </c>
      <c r="B8382" t="s">
        <v>100</v>
      </c>
      <c r="C8382" t="s">
        <v>25217</v>
      </c>
      <c r="D8382" t="s">
        <v>25218</v>
      </c>
      <c r="E8382">
        <v>56.7</v>
      </c>
      <c r="F8382">
        <v>40.221400000000003</v>
      </c>
      <c r="G8382">
        <v>-100.6508</v>
      </c>
      <c r="H8382" t="s">
        <v>110</v>
      </c>
      <c r="L8382">
        <v>1973</v>
      </c>
      <c r="M8382" t="s">
        <v>2674</v>
      </c>
      <c r="N8382" t="s">
        <v>104</v>
      </c>
      <c r="O8382" t="s">
        <v>105</v>
      </c>
      <c r="P8382" t="s">
        <v>104</v>
      </c>
      <c r="Q8382">
        <v>27291</v>
      </c>
      <c r="R8382">
        <v>2019</v>
      </c>
      <c r="S8382">
        <v>0.34200000000000003</v>
      </c>
      <c r="T8382">
        <v>0.71299999999999997</v>
      </c>
      <c r="U8382">
        <v>0.437</v>
      </c>
      <c r="V8382">
        <v>0.60299999999999998</v>
      </c>
      <c r="W8382">
        <v>0.29099999999999998</v>
      </c>
      <c r="X8382">
        <v>0.52800000000000002</v>
      </c>
      <c r="Y8382">
        <v>0.71699999999999997</v>
      </c>
      <c r="Z8382" t="s">
        <v>104</v>
      </c>
      <c r="AE8382">
        <v>33.229999999999997</v>
      </c>
      <c r="AF8382" t="s">
        <v>43</v>
      </c>
      <c r="AG8382" t="s">
        <v>43</v>
      </c>
      <c r="AH8382" t="s">
        <v>43</v>
      </c>
      <c r="AI8382" t="s">
        <v>43</v>
      </c>
      <c r="AJ8382" t="s">
        <v>44</v>
      </c>
    </row>
    <row r="8383" spans="1:36" x14ac:dyDescent="0.25">
      <c r="A8383" t="s">
        <v>99</v>
      </c>
      <c r="B8383" t="s">
        <v>100</v>
      </c>
      <c r="C8383" t="s">
        <v>84142</v>
      </c>
      <c r="D8383" t="s">
        <v>84143</v>
      </c>
      <c r="E8383">
        <v>1</v>
      </c>
      <c r="F8383">
        <v>41.516399999999997</v>
      </c>
      <c r="G8383">
        <v>-81.597200000000001</v>
      </c>
      <c r="H8383" t="s">
        <v>1049</v>
      </c>
      <c r="L8383">
        <v>2014</v>
      </c>
      <c r="M8383" t="s">
        <v>84144</v>
      </c>
      <c r="N8383" t="s">
        <v>104</v>
      </c>
      <c r="O8383" t="s">
        <v>105</v>
      </c>
      <c r="P8383" t="s">
        <v>104</v>
      </c>
      <c r="R8383">
        <v>2019</v>
      </c>
      <c r="T8383">
        <v>5.0000000000000001E-3</v>
      </c>
      <c r="U8383">
        <v>0.71399999999999997</v>
      </c>
      <c r="V8383">
        <v>0.61899999999999999</v>
      </c>
      <c r="W8383">
        <v>0.61</v>
      </c>
      <c r="X8383">
        <v>0.90200000000000002</v>
      </c>
      <c r="Y8383">
        <v>0.71</v>
      </c>
      <c r="Z8383" t="s">
        <v>104</v>
      </c>
      <c r="AC8383">
        <v>1.33</v>
      </c>
      <c r="AD8383">
        <v>1.51</v>
      </c>
      <c r="AE8383">
        <v>1.48</v>
      </c>
      <c r="AF8383" t="s">
        <v>43</v>
      </c>
      <c r="AG8383" t="s">
        <v>43</v>
      </c>
      <c r="AH8383" t="s">
        <v>7927</v>
      </c>
      <c r="AI8383" t="s">
        <v>7927</v>
      </c>
      <c r="AJ8383" t="s">
        <v>7927</v>
      </c>
    </row>
    <row r="8384" spans="1:36" x14ac:dyDescent="0.25">
      <c r="A8384" t="s">
        <v>99</v>
      </c>
      <c r="B8384" t="s">
        <v>100</v>
      </c>
      <c r="C8384" t="s">
        <v>37535</v>
      </c>
      <c r="D8384" t="s">
        <v>37536</v>
      </c>
      <c r="E8384">
        <v>24.9</v>
      </c>
      <c r="F8384">
        <v>26.2697</v>
      </c>
      <c r="G8384">
        <v>-97.867000000000004</v>
      </c>
      <c r="H8384" t="s">
        <v>2526</v>
      </c>
      <c r="I8384" t="s">
        <v>110</v>
      </c>
      <c r="J8384" t="s">
        <v>58</v>
      </c>
      <c r="L8384">
        <v>2000.4779120000001</v>
      </c>
      <c r="M8384" t="s">
        <v>37537</v>
      </c>
      <c r="N8384" t="s">
        <v>104</v>
      </c>
      <c r="O8384" t="s">
        <v>105</v>
      </c>
      <c r="P8384" t="s">
        <v>104</v>
      </c>
      <c r="R8384">
        <v>2019</v>
      </c>
      <c r="S8384">
        <v>3.3769999999999998</v>
      </c>
      <c r="T8384">
        <v>2.3420000000000001</v>
      </c>
      <c r="U8384">
        <v>0.42099999999999999</v>
      </c>
      <c r="V8384">
        <v>2.1920000000000002</v>
      </c>
      <c r="W8384">
        <v>1.9370000000000001</v>
      </c>
      <c r="X8384">
        <v>2.3860000000000001</v>
      </c>
      <c r="Y8384">
        <v>0.70799999999999996</v>
      </c>
      <c r="Z8384" t="s">
        <v>104</v>
      </c>
      <c r="AE8384">
        <v>4.51</v>
      </c>
      <c r="AF8384" t="s">
        <v>43</v>
      </c>
      <c r="AG8384" t="s">
        <v>43</v>
      </c>
      <c r="AH8384" t="s">
        <v>43</v>
      </c>
      <c r="AI8384" t="s">
        <v>43</v>
      </c>
      <c r="AJ8384" t="s">
        <v>44</v>
      </c>
    </row>
    <row r="8385" spans="1:36" x14ac:dyDescent="0.25">
      <c r="A8385" t="s">
        <v>99</v>
      </c>
      <c r="B8385" t="s">
        <v>100</v>
      </c>
      <c r="C8385" t="s">
        <v>43297</v>
      </c>
      <c r="D8385" t="s">
        <v>43298</v>
      </c>
      <c r="E8385">
        <v>18</v>
      </c>
      <c r="F8385">
        <v>44.276200000000003</v>
      </c>
      <c r="G8385">
        <v>-88.2654</v>
      </c>
      <c r="H8385" t="s">
        <v>58</v>
      </c>
      <c r="L8385">
        <v>1969</v>
      </c>
      <c r="M8385" t="s">
        <v>43299</v>
      </c>
      <c r="N8385" t="s">
        <v>104</v>
      </c>
      <c r="O8385" t="s">
        <v>105</v>
      </c>
      <c r="P8385" t="s">
        <v>104</v>
      </c>
      <c r="Q8385">
        <v>55968</v>
      </c>
      <c r="R8385">
        <v>2019</v>
      </c>
      <c r="S8385">
        <v>8.6999999999999994E-2</v>
      </c>
      <c r="T8385">
        <v>0.997</v>
      </c>
      <c r="U8385">
        <v>0.1</v>
      </c>
      <c r="V8385">
        <v>0.155</v>
      </c>
      <c r="W8385">
        <v>0.20899999999999999</v>
      </c>
      <c r="X8385">
        <v>2.0129999999999999</v>
      </c>
      <c r="Y8385">
        <v>0.70499999999999996</v>
      </c>
      <c r="Z8385" t="s">
        <v>104</v>
      </c>
      <c r="AE8385">
        <v>63.47</v>
      </c>
      <c r="AF8385" t="s">
        <v>43</v>
      </c>
      <c r="AG8385" t="s">
        <v>43</v>
      </c>
      <c r="AH8385" t="s">
        <v>43</v>
      </c>
      <c r="AI8385" t="s">
        <v>43</v>
      </c>
      <c r="AJ8385" t="s">
        <v>44</v>
      </c>
    </row>
    <row r="8386" spans="1:36" x14ac:dyDescent="0.25">
      <c r="A8386" t="s">
        <v>99</v>
      </c>
      <c r="B8386" t="s">
        <v>100</v>
      </c>
      <c r="C8386" t="s">
        <v>76395</v>
      </c>
      <c r="D8386" t="s">
        <v>76396</v>
      </c>
      <c r="E8386">
        <v>1.9</v>
      </c>
      <c r="F8386">
        <v>40.328000000000003</v>
      </c>
      <c r="G8386">
        <v>-74.804900000000004</v>
      </c>
      <c r="H8386" t="s">
        <v>4168</v>
      </c>
      <c r="I8386" t="s">
        <v>1049</v>
      </c>
      <c r="L8386">
        <v>2016</v>
      </c>
      <c r="M8386" t="s">
        <v>76397</v>
      </c>
      <c r="N8386" t="s">
        <v>104</v>
      </c>
      <c r="O8386" t="s">
        <v>105</v>
      </c>
      <c r="P8386" t="s">
        <v>104</v>
      </c>
      <c r="R8386">
        <v>2019</v>
      </c>
      <c r="W8386">
        <v>1.6759999999999999</v>
      </c>
      <c r="X8386">
        <v>0.66700000000000004</v>
      </c>
      <c r="Y8386">
        <v>0.70499999999999996</v>
      </c>
      <c r="Z8386" t="s">
        <v>104</v>
      </c>
      <c r="AF8386" t="s">
        <v>43</v>
      </c>
      <c r="AG8386" t="s">
        <v>43</v>
      </c>
      <c r="AH8386" t="s">
        <v>43</v>
      </c>
      <c r="AI8386" t="s">
        <v>43</v>
      </c>
      <c r="AJ8386" t="s">
        <v>43</v>
      </c>
    </row>
    <row r="8387" spans="1:36" x14ac:dyDescent="0.25">
      <c r="A8387" t="s">
        <v>99</v>
      </c>
      <c r="B8387" t="s">
        <v>100</v>
      </c>
      <c r="C8387" t="s">
        <v>24006</v>
      </c>
      <c r="D8387" t="s">
        <v>24007</v>
      </c>
      <c r="E8387">
        <v>65</v>
      </c>
      <c r="F8387">
        <v>37.161099999999998</v>
      </c>
      <c r="G8387">
        <v>-100.7619</v>
      </c>
      <c r="H8387" t="s">
        <v>58</v>
      </c>
      <c r="L8387">
        <v>1964.1538459999999</v>
      </c>
      <c r="M8387" t="s">
        <v>10573</v>
      </c>
      <c r="N8387" t="s">
        <v>104</v>
      </c>
      <c r="O8387" t="s">
        <v>105</v>
      </c>
      <c r="P8387" t="s">
        <v>104</v>
      </c>
      <c r="Q8387">
        <v>35785</v>
      </c>
      <c r="R8387">
        <v>2019</v>
      </c>
      <c r="S8387">
        <v>128.678</v>
      </c>
      <c r="T8387">
        <v>29.818000000000001</v>
      </c>
      <c r="U8387">
        <v>0.92700000000000005</v>
      </c>
      <c r="V8387">
        <v>0.93899999999999995</v>
      </c>
      <c r="W8387">
        <v>1.1140000000000001</v>
      </c>
      <c r="X8387">
        <v>0</v>
      </c>
      <c r="Y8387">
        <v>0.70299999999999996</v>
      </c>
      <c r="Z8387" t="s">
        <v>104</v>
      </c>
      <c r="AE8387">
        <v>229.22</v>
      </c>
      <c r="AF8387" t="s">
        <v>43</v>
      </c>
      <c r="AG8387" t="s">
        <v>43</v>
      </c>
      <c r="AH8387" t="s">
        <v>43</v>
      </c>
      <c r="AI8387" t="s">
        <v>43</v>
      </c>
      <c r="AJ8387" t="s">
        <v>44</v>
      </c>
    </row>
    <row r="8388" spans="1:36" x14ac:dyDescent="0.25">
      <c r="A8388" t="s">
        <v>99</v>
      </c>
      <c r="B8388" t="s">
        <v>100</v>
      </c>
      <c r="C8388" t="s">
        <v>70739</v>
      </c>
      <c r="D8388" t="s">
        <v>70740</v>
      </c>
      <c r="E8388">
        <v>3</v>
      </c>
      <c r="F8388">
        <v>41.200299999999999</v>
      </c>
      <c r="G8388">
        <v>-74.491900000000001</v>
      </c>
      <c r="H8388" t="s">
        <v>1049</v>
      </c>
      <c r="L8388">
        <v>2019</v>
      </c>
      <c r="M8388" t="s">
        <v>46770</v>
      </c>
      <c r="N8388" t="s">
        <v>104</v>
      </c>
      <c r="O8388" t="s">
        <v>105</v>
      </c>
      <c r="P8388" t="s">
        <v>104</v>
      </c>
      <c r="R8388">
        <v>2019</v>
      </c>
      <c r="Y8388">
        <v>0.70199999999999996</v>
      </c>
      <c r="Z8388" t="s">
        <v>104</v>
      </c>
      <c r="AE8388">
        <v>4.88</v>
      </c>
      <c r="AF8388" t="s">
        <v>43</v>
      </c>
      <c r="AG8388" t="s">
        <v>43</v>
      </c>
      <c r="AH8388" t="s">
        <v>43</v>
      </c>
      <c r="AI8388" t="s">
        <v>43</v>
      </c>
      <c r="AJ8388" t="s">
        <v>44</v>
      </c>
    </row>
    <row r="8389" spans="1:36" x14ac:dyDescent="0.25">
      <c r="A8389" t="s">
        <v>99</v>
      </c>
      <c r="B8389" t="s">
        <v>100</v>
      </c>
      <c r="C8389" t="s">
        <v>84610</v>
      </c>
      <c r="D8389" t="s">
        <v>84611</v>
      </c>
      <c r="E8389">
        <v>1</v>
      </c>
      <c r="F8389">
        <v>44.838999999999999</v>
      </c>
      <c r="G8389">
        <v>-93.888000000000005</v>
      </c>
      <c r="H8389" t="s">
        <v>1049</v>
      </c>
      <c r="L8389">
        <v>2019</v>
      </c>
      <c r="M8389" t="s">
        <v>56008</v>
      </c>
      <c r="N8389" t="s">
        <v>104</v>
      </c>
      <c r="O8389" t="s">
        <v>105</v>
      </c>
      <c r="P8389" t="s">
        <v>104</v>
      </c>
      <c r="R8389">
        <v>2019</v>
      </c>
      <c r="Y8389">
        <v>0.69699999999999995</v>
      </c>
      <c r="Z8389" t="s">
        <v>104</v>
      </c>
      <c r="AE8389">
        <v>1.62</v>
      </c>
      <c r="AF8389" t="s">
        <v>43</v>
      </c>
      <c r="AG8389" t="s">
        <v>43</v>
      </c>
      <c r="AH8389" t="s">
        <v>43</v>
      </c>
      <c r="AI8389" t="s">
        <v>43</v>
      </c>
      <c r="AJ8389" t="s">
        <v>44</v>
      </c>
    </row>
    <row r="8390" spans="1:36" x14ac:dyDescent="0.25">
      <c r="A8390" t="s">
        <v>99</v>
      </c>
      <c r="B8390" t="s">
        <v>100</v>
      </c>
      <c r="C8390" t="s">
        <v>25636</v>
      </c>
      <c r="D8390" t="s">
        <v>25637</v>
      </c>
      <c r="E8390">
        <v>54</v>
      </c>
      <c r="F8390">
        <v>43.080199999999998</v>
      </c>
      <c r="G8390">
        <v>-89.374700000000004</v>
      </c>
      <c r="H8390" t="s">
        <v>110</v>
      </c>
      <c r="L8390">
        <v>2001</v>
      </c>
      <c r="M8390" t="s">
        <v>15269</v>
      </c>
      <c r="N8390" t="s">
        <v>104</v>
      </c>
      <c r="O8390" t="s">
        <v>105</v>
      </c>
      <c r="P8390" t="s">
        <v>104</v>
      </c>
      <c r="R8390">
        <v>2019</v>
      </c>
      <c r="S8390">
        <v>0.47799999999999998</v>
      </c>
      <c r="T8390">
        <v>0.497</v>
      </c>
      <c r="U8390">
        <v>0.51300000000000001</v>
      </c>
      <c r="V8390">
        <v>0.52700000000000002</v>
      </c>
      <c r="W8390">
        <v>0.46200000000000002</v>
      </c>
      <c r="X8390">
        <v>0.57699999999999996</v>
      </c>
      <c r="Y8390">
        <v>0.69599999999999995</v>
      </c>
      <c r="Z8390" t="s">
        <v>104</v>
      </c>
      <c r="AE8390">
        <v>31.64</v>
      </c>
      <c r="AF8390" t="s">
        <v>43</v>
      </c>
      <c r="AG8390" t="s">
        <v>43</v>
      </c>
      <c r="AH8390" t="s">
        <v>43</v>
      </c>
      <c r="AI8390" t="s">
        <v>43</v>
      </c>
      <c r="AJ8390" t="s">
        <v>44</v>
      </c>
    </row>
    <row r="8391" spans="1:36" x14ac:dyDescent="0.25">
      <c r="A8391" t="s">
        <v>99</v>
      </c>
      <c r="B8391" t="s">
        <v>100</v>
      </c>
      <c r="C8391" t="s">
        <v>75482</v>
      </c>
      <c r="D8391" t="s">
        <v>75483</v>
      </c>
      <c r="E8391">
        <v>2</v>
      </c>
      <c r="F8391">
        <v>41.978900000000003</v>
      </c>
      <c r="G8391">
        <v>-70.715800000000002</v>
      </c>
      <c r="H8391" t="s">
        <v>128</v>
      </c>
      <c r="L8391">
        <v>2012</v>
      </c>
      <c r="M8391" t="s">
        <v>75482</v>
      </c>
      <c r="N8391" t="s">
        <v>104</v>
      </c>
      <c r="O8391" t="s">
        <v>105</v>
      </c>
      <c r="P8391" t="s">
        <v>104</v>
      </c>
      <c r="Q8391">
        <v>64957</v>
      </c>
      <c r="R8391">
        <v>2019</v>
      </c>
      <c r="S8391">
        <v>3.444</v>
      </c>
      <c r="T8391">
        <v>3.92</v>
      </c>
      <c r="U8391">
        <v>3.2080000000000002</v>
      </c>
      <c r="V8391">
        <v>2.4540000000000002</v>
      </c>
      <c r="W8391">
        <v>3.153</v>
      </c>
      <c r="X8391">
        <v>2.0499999999999998</v>
      </c>
      <c r="Y8391">
        <v>0.69299999999999995</v>
      </c>
      <c r="Z8391" t="s">
        <v>104</v>
      </c>
      <c r="AA8391">
        <v>5.38</v>
      </c>
      <c r="AB8391">
        <v>5.1100000000000003</v>
      </c>
      <c r="AC8391">
        <v>4.5</v>
      </c>
      <c r="AD8391">
        <v>4.68</v>
      </c>
      <c r="AE8391">
        <v>5.01</v>
      </c>
      <c r="AF8391" t="s">
        <v>5977</v>
      </c>
      <c r="AG8391" t="s">
        <v>5977</v>
      </c>
      <c r="AH8391" t="s">
        <v>5977</v>
      </c>
      <c r="AI8391" t="s">
        <v>5977</v>
      </c>
      <c r="AJ8391" t="s">
        <v>5977</v>
      </c>
    </row>
    <row r="8392" spans="1:36" x14ac:dyDescent="0.25">
      <c r="A8392" t="s">
        <v>99</v>
      </c>
      <c r="B8392" t="s">
        <v>100</v>
      </c>
      <c r="C8392" t="s">
        <v>78990</v>
      </c>
      <c r="D8392" t="s">
        <v>78991</v>
      </c>
      <c r="E8392">
        <v>1.5</v>
      </c>
      <c r="F8392">
        <v>40.601999999999997</v>
      </c>
      <c r="G8392">
        <v>-98.436999999999998</v>
      </c>
      <c r="H8392" t="s">
        <v>1049</v>
      </c>
      <c r="L8392">
        <v>2019</v>
      </c>
      <c r="M8392" t="s">
        <v>10882</v>
      </c>
      <c r="N8392" t="s">
        <v>104</v>
      </c>
      <c r="O8392" t="s">
        <v>105</v>
      </c>
      <c r="P8392" t="s">
        <v>104</v>
      </c>
      <c r="R8392">
        <v>2019</v>
      </c>
      <c r="Y8392">
        <v>0.68600000000000005</v>
      </c>
      <c r="Z8392" t="s">
        <v>104</v>
      </c>
      <c r="AE8392">
        <v>2.44</v>
      </c>
      <c r="AF8392" t="s">
        <v>43</v>
      </c>
      <c r="AG8392" t="s">
        <v>43</v>
      </c>
      <c r="AH8392" t="s">
        <v>43</v>
      </c>
      <c r="AI8392" t="s">
        <v>43</v>
      </c>
      <c r="AJ8392" t="s">
        <v>44</v>
      </c>
    </row>
    <row r="8393" spans="1:36" x14ac:dyDescent="0.25">
      <c r="A8393" t="s">
        <v>99</v>
      </c>
      <c r="B8393" t="s">
        <v>100</v>
      </c>
      <c r="C8393" t="s">
        <v>46848</v>
      </c>
      <c r="D8393" t="s">
        <v>46849</v>
      </c>
      <c r="E8393">
        <v>13.5</v>
      </c>
      <c r="F8393">
        <v>42.658700000000003</v>
      </c>
      <c r="G8393">
        <v>-84.095200000000006</v>
      </c>
      <c r="H8393" t="s">
        <v>110</v>
      </c>
      <c r="L8393">
        <v>1969.4</v>
      </c>
      <c r="M8393" t="s">
        <v>586</v>
      </c>
      <c r="N8393" t="s">
        <v>104</v>
      </c>
      <c r="O8393" t="s">
        <v>105</v>
      </c>
      <c r="P8393" t="s">
        <v>104</v>
      </c>
      <c r="Q8393">
        <v>18382</v>
      </c>
      <c r="R8393">
        <v>2019</v>
      </c>
      <c r="S8393">
        <v>-0.19900000000000001</v>
      </c>
      <c r="T8393">
        <v>7.0999999999999994E-2</v>
      </c>
      <c r="U8393">
        <v>-0.191</v>
      </c>
      <c r="V8393">
        <v>0.57499999999999996</v>
      </c>
      <c r="W8393">
        <v>-0.14099999999999999</v>
      </c>
      <c r="X8393">
        <v>-3.5999999999999997E-2</v>
      </c>
      <c r="Y8393">
        <v>0.68</v>
      </c>
      <c r="Z8393" t="s">
        <v>104</v>
      </c>
      <c r="AE8393">
        <v>7.91</v>
      </c>
      <c r="AF8393" t="s">
        <v>43</v>
      </c>
      <c r="AG8393" t="s">
        <v>43</v>
      </c>
      <c r="AH8393" t="s">
        <v>43</v>
      </c>
      <c r="AI8393" t="s">
        <v>43</v>
      </c>
      <c r="AJ8393" t="s">
        <v>44</v>
      </c>
    </row>
    <row r="8394" spans="1:36" x14ac:dyDescent="0.25">
      <c r="A8394" t="s">
        <v>99</v>
      </c>
      <c r="B8394" t="s">
        <v>100</v>
      </c>
      <c r="C8394" t="s">
        <v>47532</v>
      </c>
      <c r="D8394" t="s">
        <v>47533</v>
      </c>
      <c r="E8394">
        <v>12.6</v>
      </c>
      <c r="F8394">
        <v>43.582799999999999</v>
      </c>
      <c r="G8394">
        <v>-83.896699999999996</v>
      </c>
      <c r="H8394" t="s">
        <v>58</v>
      </c>
      <c r="I8394" t="s">
        <v>110</v>
      </c>
      <c r="L8394">
        <v>1982.190476</v>
      </c>
      <c r="M8394" t="s">
        <v>44770</v>
      </c>
      <c r="N8394" t="s">
        <v>104</v>
      </c>
      <c r="O8394" t="s">
        <v>105</v>
      </c>
      <c r="P8394" t="s">
        <v>104</v>
      </c>
      <c r="Q8394">
        <v>34197</v>
      </c>
      <c r="R8394">
        <v>2019</v>
      </c>
      <c r="S8394">
        <v>0.56899999999999995</v>
      </c>
      <c r="T8394">
        <v>8.5000000000000006E-2</v>
      </c>
      <c r="U8394">
        <v>0.16200000000000001</v>
      </c>
      <c r="V8394">
        <v>0.76300000000000001</v>
      </c>
      <c r="W8394">
        <v>0.72299999999999998</v>
      </c>
      <c r="X8394">
        <v>0.78100000000000003</v>
      </c>
      <c r="Y8394">
        <v>0.68</v>
      </c>
      <c r="Z8394" t="s">
        <v>104</v>
      </c>
      <c r="AE8394">
        <v>44.43</v>
      </c>
      <c r="AF8394" t="s">
        <v>43</v>
      </c>
      <c r="AG8394" t="s">
        <v>43</v>
      </c>
      <c r="AH8394" t="s">
        <v>43</v>
      </c>
      <c r="AI8394" t="s">
        <v>43</v>
      </c>
      <c r="AJ8394" t="s">
        <v>44</v>
      </c>
    </row>
    <row r="8395" spans="1:36" x14ac:dyDescent="0.25">
      <c r="A8395" t="s">
        <v>99</v>
      </c>
      <c r="B8395" t="s">
        <v>100</v>
      </c>
      <c r="C8395" t="s">
        <v>84163</v>
      </c>
      <c r="D8395" t="s">
        <v>84164</v>
      </c>
      <c r="E8395">
        <v>1</v>
      </c>
      <c r="F8395">
        <v>44.669499999999999</v>
      </c>
      <c r="G8395">
        <v>-93.504199999999997</v>
      </c>
      <c r="H8395" t="s">
        <v>1049</v>
      </c>
      <c r="L8395">
        <v>2019</v>
      </c>
      <c r="M8395" t="s">
        <v>84163</v>
      </c>
      <c r="N8395" t="s">
        <v>104</v>
      </c>
      <c r="O8395" t="s">
        <v>105</v>
      </c>
      <c r="P8395" t="s">
        <v>104</v>
      </c>
      <c r="R8395">
        <v>2019</v>
      </c>
      <c r="Y8395">
        <v>0.67900000000000005</v>
      </c>
      <c r="Z8395" t="s">
        <v>104</v>
      </c>
      <c r="AE8395">
        <v>1.62</v>
      </c>
      <c r="AF8395" t="s">
        <v>43</v>
      </c>
      <c r="AG8395" t="s">
        <v>43</v>
      </c>
      <c r="AH8395" t="s">
        <v>43</v>
      </c>
      <c r="AI8395" t="s">
        <v>43</v>
      </c>
      <c r="AJ8395" t="s">
        <v>44</v>
      </c>
    </row>
    <row r="8396" spans="1:36" x14ac:dyDescent="0.25">
      <c r="A8396" t="s">
        <v>99</v>
      </c>
      <c r="B8396" t="s">
        <v>100</v>
      </c>
      <c r="C8396" t="s">
        <v>52744</v>
      </c>
      <c r="D8396" t="s">
        <v>52745</v>
      </c>
      <c r="E8396">
        <v>10</v>
      </c>
      <c r="F8396">
        <v>21.336400000000001</v>
      </c>
      <c r="G8396">
        <v>-157.9194</v>
      </c>
      <c r="H8396" t="s">
        <v>334</v>
      </c>
      <c r="I8396" t="s">
        <v>110</v>
      </c>
      <c r="L8396">
        <v>2017</v>
      </c>
      <c r="M8396" t="s">
        <v>7348</v>
      </c>
      <c r="N8396" t="s">
        <v>104</v>
      </c>
      <c r="O8396" t="s">
        <v>105</v>
      </c>
      <c r="P8396" t="s">
        <v>104</v>
      </c>
      <c r="R8396">
        <v>2019</v>
      </c>
      <c r="W8396">
        <v>0.7</v>
      </c>
      <c r="X8396">
        <v>0</v>
      </c>
      <c r="Y8396">
        <v>0.67800000000000005</v>
      </c>
      <c r="Z8396" t="s">
        <v>104</v>
      </c>
      <c r="AE8396">
        <v>197.21</v>
      </c>
      <c r="AF8396" t="s">
        <v>43</v>
      </c>
      <c r="AG8396" t="s">
        <v>43</v>
      </c>
      <c r="AH8396" t="s">
        <v>43</v>
      </c>
      <c r="AI8396" t="s">
        <v>43</v>
      </c>
      <c r="AJ8396" t="s">
        <v>44</v>
      </c>
    </row>
    <row r="8397" spans="1:36" x14ac:dyDescent="0.25">
      <c r="A8397" t="s">
        <v>99</v>
      </c>
      <c r="B8397" t="s">
        <v>100</v>
      </c>
      <c r="C8397" t="s">
        <v>72234</v>
      </c>
      <c r="D8397" t="s">
        <v>72235</v>
      </c>
      <c r="E8397">
        <v>2.5</v>
      </c>
      <c r="F8397">
        <v>43.741100000000003</v>
      </c>
      <c r="G8397">
        <v>-83.447199999999995</v>
      </c>
      <c r="H8397" t="s">
        <v>87</v>
      </c>
      <c r="I8397" t="s">
        <v>58</v>
      </c>
      <c r="L8397">
        <v>1985.6</v>
      </c>
      <c r="M8397" t="s">
        <v>72236</v>
      </c>
      <c r="N8397" t="s">
        <v>104</v>
      </c>
      <c r="O8397" t="s">
        <v>105</v>
      </c>
      <c r="P8397" t="s">
        <v>104</v>
      </c>
      <c r="R8397">
        <v>2019</v>
      </c>
      <c r="S8397">
        <v>1.204</v>
      </c>
      <c r="T8397">
        <v>1.1020000000000001</v>
      </c>
      <c r="U8397">
        <v>1.423</v>
      </c>
      <c r="V8397">
        <v>0.85099999999999998</v>
      </c>
      <c r="W8397">
        <v>0.438</v>
      </c>
      <c r="X8397">
        <v>0.14399999999999999</v>
      </c>
      <c r="Y8397">
        <v>0.67600000000000005</v>
      </c>
      <c r="Z8397" t="s">
        <v>104</v>
      </c>
      <c r="AE8397">
        <v>11.54</v>
      </c>
      <c r="AF8397" t="s">
        <v>43</v>
      </c>
      <c r="AG8397" t="s">
        <v>43</v>
      </c>
      <c r="AH8397" t="s">
        <v>43</v>
      </c>
      <c r="AI8397" t="s">
        <v>43</v>
      </c>
      <c r="AJ8397" t="s">
        <v>44</v>
      </c>
    </row>
    <row r="8398" spans="1:36" x14ac:dyDescent="0.25">
      <c r="A8398" t="s">
        <v>99</v>
      </c>
      <c r="B8398" t="s">
        <v>100</v>
      </c>
      <c r="C8398" t="s">
        <v>39133</v>
      </c>
      <c r="D8398" t="s">
        <v>39134</v>
      </c>
      <c r="E8398">
        <v>22</v>
      </c>
      <c r="F8398">
        <v>41.608600000000003</v>
      </c>
      <c r="G8398">
        <v>-75.870599999999996</v>
      </c>
      <c r="H8398" t="s">
        <v>58</v>
      </c>
      <c r="L8398">
        <v>2020</v>
      </c>
      <c r="M8398" t="s">
        <v>39135</v>
      </c>
      <c r="N8398" t="s">
        <v>104</v>
      </c>
      <c r="O8398" t="s">
        <v>105</v>
      </c>
      <c r="P8398" t="s">
        <v>104</v>
      </c>
      <c r="R8398">
        <v>2019</v>
      </c>
      <c r="Y8398">
        <v>0.66300000000000003</v>
      </c>
      <c r="Z8398" t="s">
        <v>104</v>
      </c>
      <c r="AE8398">
        <v>77.58</v>
      </c>
      <c r="AF8398" t="s">
        <v>43</v>
      </c>
      <c r="AG8398" t="s">
        <v>43</v>
      </c>
      <c r="AH8398" t="s">
        <v>43</v>
      </c>
      <c r="AI8398" t="s">
        <v>43</v>
      </c>
      <c r="AJ8398" t="s">
        <v>44</v>
      </c>
    </row>
    <row r="8399" spans="1:36" x14ac:dyDescent="0.25">
      <c r="A8399" t="s">
        <v>99</v>
      </c>
      <c r="B8399" t="s">
        <v>100</v>
      </c>
      <c r="C8399" t="s">
        <v>84446</v>
      </c>
      <c r="D8399" t="s">
        <v>84447</v>
      </c>
      <c r="E8399">
        <v>1</v>
      </c>
      <c r="F8399">
        <v>33.985199999999999</v>
      </c>
      <c r="G8399">
        <v>-117.7008</v>
      </c>
      <c r="H8399" t="s">
        <v>1049</v>
      </c>
      <c r="L8399">
        <v>2010</v>
      </c>
      <c r="M8399" t="s">
        <v>4290</v>
      </c>
      <c r="N8399" t="s">
        <v>104</v>
      </c>
      <c r="O8399" t="s">
        <v>105</v>
      </c>
      <c r="P8399" t="s">
        <v>104</v>
      </c>
      <c r="R8399">
        <v>2019</v>
      </c>
      <c r="S8399">
        <v>0.95099999999999996</v>
      </c>
      <c r="T8399">
        <v>0.79100000000000004</v>
      </c>
      <c r="U8399">
        <v>0.70299999999999996</v>
      </c>
      <c r="V8399">
        <v>0.89900000000000002</v>
      </c>
      <c r="W8399">
        <v>0.57999999999999996</v>
      </c>
      <c r="X8399">
        <v>0.36499999999999999</v>
      </c>
      <c r="Y8399">
        <v>0.66100000000000003</v>
      </c>
      <c r="Z8399" t="s">
        <v>104</v>
      </c>
      <c r="AA8399">
        <v>1.76</v>
      </c>
      <c r="AB8399">
        <v>1.51</v>
      </c>
      <c r="AC8399">
        <v>1.49</v>
      </c>
      <c r="AD8399">
        <v>1.24</v>
      </c>
      <c r="AE8399">
        <v>1.42</v>
      </c>
      <c r="AF8399" t="s">
        <v>7927</v>
      </c>
      <c r="AG8399" t="s">
        <v>7927</v>
      </c>
      <c r="AH8399" t="s">
        <v>7927</v>
      </c>
      <c r="AI8399" t="s">
        <v>7927</v>
      </c>
      <c r="AJ8399" t="s">
        <v>7927</v>
      </c>
    </row>
    <row r="8400" spans="1:36" x14ac:dyDescent="0.25">
      <c r="A8400" t="s">
        <v>99</v>
      </c>
      <c r="B8400" t="s">
        <v>100</v>
      </c>
      <c r="C8400" t="s">
        <v>14450</v>
      </c>
      <c r="D8400" t="s">
        <v>14451</v>
      </c>
      <c r="E8400">
        <v>194.2</v>
      </c>
      <c r="F8400">
        <v>45.600999999999999</v>
      </c>
      <c r="G8400">
        <v>-93.208100000000002</v>
      </c>
      <c r="H8400" t="s">
        <v>58</v>
      </c>
      <c r="I8400" t="s">
        <v>110</v>
      </c>
      <c r="L8400">
        <v>2003.2667349999999</v>
      </c>
      <c r="M8400" t="s">
        <v>3349</v>
      </c>
      <c r="N8400" t="s">
        <v>104</v>
      </c>
      <c r="O8400" t="s">
        <v>105</v>
      </c>
      <c r="P8400" t="s">
        <v>104</v>
      </c>
      <c r="Q8400">
        <v>35359</v>
      </c>
      <c r="R8400">
        <v>2019</v>
      </c>
      <c r="S8400">
        <v>83.051000000000002</v>
      </c>
      <c r="T8400">
        <v>32.338999999999999</v>
      </c>
      <c r="U8400">
        <v>33.011000000000003</v>
      </c>
      <c r="V8400">
        <v>44.337000000000003</v>
      </c>
      <c r="W8400">
        <v>22.024000000000001</v>
      </c>
      <c r="X8400">
        <v>56.197000000000003</v>
      </c>
      <c r="Y8400">
        <v>0.65900000000000003</v>
      </c>
      <c r="Z8400" t="s">
        <v>104</v>
      </c>
      <c r="AE8400">
        <v>684.84</v>
      </c>
      <c r="AF8400" t="s">
        <v>43</v>
      </c>
      <c r="AG8400" t="s">
        <v>43</v>
      </c>
      <c r="AH8400" t="s">
        <v>43</v>
      </c>
      <c r="AI8400" t="s">
        <v>43</v>
      </c>
      <c r="AJ8400" t="s">
        <v>44</v>
      </c>
    </row>
    <row r="8401" spans="1:36" x14ac:dyDescent="0.25">
      <c r="A8401" t="s">
        <v>99</v>
      </c>
      <c r="B8401" t="s">
        <v>100</v>
      </c>
      <c r="C8401" t="s">
        <v>75093</v>
      </c>
      <c r="D8401" t="s">
        <v>75094</v>
      </c>
      <c r="E8401">
        <v>2</v>
      </c>
      <c r="F8401">
        <v>36.140799999999999</v>
      </c>
      <c r="G8401">
        <v>-119.5669</v>
      </c>
      <c r="H8401" t="s">
        <v>1049</v>
      </c>
      <c r="L8401">
        <v>2019</v>
      </c>
      <c r="M8401" t="s">
        <v>75095</v>
      </c>
      <c r="N8401" t="s">
        <v>104</v>
      </c>
      <c r="O8401" t="s">
        <v>105</v>
      </c>
      <c r="P8401" t="s">
        <v>104</v>
      </c>
      <c r="R8401">
        <v>2019</v>
      </c>
      <c r="Y8401">
        <v>0.65800000000000003</v>
      </c>
      <c r="Z8401" t="s">
        <v>104</v>
      </c>
      <c r="AE8401">
        <v>3.25</v>
      </c>
      <c r="AF8401" t="s">
        <v>43</v>
      </c>
      <c r="AG8401" t="s">
        <v>43</v>
      </c>
      <c r="AH8401" t="s">
        <v>43</v>
      </c>
      <c r="AI8401" t="s">
        <v>43</v>
      </c>
      <c r="AJ8401" t="s">
        <v>44</v>
      </c>
    </row>
    <row r="8402" spans="1:36" x14ac:dyDescent="0.25">
      <c r="A8402" t="s">
        <v>99</v>
      </c>
      <c r="B8402" t="s">
        <v>100</v>
      </c>
      <c r="C8402" t="s">
        <v>84306</v>
      </c>
      <c r="D8402" t="s">
        <v>84307</v>
      </c>
      <c r="E8402">
        <v>1</v>
      </c>
      <c r="F8402">
        <v>40.560600000000001</v>
      </c>
      <c r="G8402">
        <v>-74.551400000000001</v>
      </c>
      <c r="H8402" t="s">
        <v>1049</v>
      </c>
      <c r="L8402">
        <v>2013</v>
      </c>
      <c r="M8402" t="s">
        <v>84308</v>
      </c>
      <c r="N8402" t="s">
        <v>104</v>
      </c>
      <c r="O8402" t="s">
        <v>105</v>
      </c>
      <c r="P8402" t="s">
        <v>104</v>
      </c>
      <c r="R8402">
        <v>2019</v>
      </c>
      <c r="S8402">
        <v>0.35899999999999999</v>
      </c>
      <c r="T8402">
        <v>1.252</v>
      </c>
      <c r="U8402">
        <v>1.294</v>
      </c>
      <c r="V8402">
        <v>1.343</v>
      </c>
      <c r="W8402">
        <v>1.2749999999999999</v>
      </c>
      <c r="X8402">
        <v>1.165</v>
      </c>
      <c r="Y8402">
        <v>0.65800000000000003</v>
      </c>
      <c r="Z8402" t="s">
        <v>104</v>
      </c>
      <c r="AB8402">
        <v>1.43</v>
      </c>
      <c r="AC8402">
        <v>1.64</v>
      </c>
      <c r="AD8402">
        <v>1.56</v>
      </c>
      <c r="AE8402">
        <v>1.54</v>
      </c>
      <c r="AF8402" t="s">
        <v>43</v>
      </c>
      <c r="AG8402" t="s">
        <v>7927</v>
      </c>
      <c r="AH8402" t="s">
        <v>7927</v>
      </c>
      <c r="AI8402" t="s">
        <v>7927</v>
      </c>
      <c r="AJ8402" t="s">
        <v>7927</v>
      </c>
    </row>
    <row r="8403" spans="1:36" x14ac:dyDescent="0.25">
      <c r="A8403" t="s">
        <v>99</v>
      </c>
      <c r="B8403" t="s">
        <v>100</v>
      </c>
      <c r="C8403" t="s">
        <v>24130</v>
      </c>
      <c r="D8403" t="s">
        <v>24131</v>
      </c>
      <c r="E8403">
        <v>63.6</v>
      </c>
      <c r="F8403">
        <v>40.176499999999997</v>
      </c>
      <c r="G8403">
        <v>-74.790000000000006</v>
      </c>
      <c r="H8403" t="s">
        <v>110</v>
      </c>
      <c r="L8403">
        <v>1970</v>
      </c>
      <c r="M8403" t="s">
        <v>2953</v>
      </c>
      <c r="N8403" t="s">
        <v>104</v>
      </c>
      <c r="O8403" t="s">
        <v>105</v>
      </c>
      <c r="P8403" t="s">
        <v>104</v>
      </c>
      <c r="Q8403">
        <v>29829</v>
      </c>
      <c r="R8403">
        <v>2019</v>
      </c>
      <c r="S8403">
        <v>0.182</v>
      </c>
      <c r="T8403">
        <v>1.163</v>
      </c>
      <c r="U8403">
        <v>1.1839999999999999</v>
      </c>
      <c r="V8403">
        <v>0.69099999999999995</v>
      </c>
      <c r="W8403">
        <v>2.8010000000000002</v>
      </c>
      <c r="X8403">
        <v>2.0009999999999999</v>
      </c>
      <c r="Y8403">
        <v>0.65700000000000003</v>
      </c>
      <c r="Z8403" t="s">
        <v>104</v>
      </c>
      <c r="AE8403">
        <v>37.270000000000003</v>
      </c>
      <c r="AF8403" t="s">
        <v>43</v>
      </c>
      <c r="AG8403" t="s">
        <v>43</v>
      </c>
      <c r="AH8403" t="s">
        <v>43</v>
      </c>
      <c r="AI8403" t="s">
        <v>43</v>
      </c>
      <c r="AJ8403" t="s">
        <v>44</v>
      </c>
    </row>
    <row r="8404" spans="1:36" x14ac:dyDescent="0.25">
      <c r="A8404" t="s">
        <v>99</v>
      </c>
      <c r="B8404" t="s">
        <v>100</v>
      </c>
      <c r="C8404" t="s">
        <v>39333</v>
      </c>
      <c r="D8404" t="s">
        <v>39334</v>
      </c>
      <c r="E8404">
        <v>21.3</v>
      </c>
      <c r="F8404">
        <v>42.470999999999997</v>
      </c>
      <c r="G8404">
        <v>-93.814999999999998</v>
      </c>
      <c r="H8404" t="s">
        <v>110</v>
      </c>
      <c r="L8404">
        <v>1972</v>
      </c>
      <c r="M8404" t="s">
        <v>39335</v>
      </c>
      <c r="N8404" t="s">
        <v>104</v>
      </c>
      <c r="O8404" t="s">
        <v>105</v>
      </c>
      <c r="P8404" t="s">
        <v>104</v>
      </c>
      <c r="Q8404">
        <v>36492</v>
      </c>
      <c r="R8404">
        <v>2019</v>
      </c>
      <c r="S8404">
        <v>3.1E-2</v>
      </c>
      <c r="T8404">
        <v>3.5000000000000003E-2</v>
      </c>
      <c r="U8404">
        <v>0.22900000000000001</v>
      </c>
      <c r="V8404">
        <v>0.42199999999999999</v>
      </c>
      <c r="W8404">
        <v>6.8000000000000005E-2</v>
      </c>
      <c r="X8404">
        <v>0.20300000000000001</v>
      </c>
      <c r="Y8404">
        <v>0.65700000000000003</v>
      </c>
      <c r="Z8404" t="s">
        <v>104</v>
      </c>
      <c r="AE8404">
        <v>12.48</v>
      </c>
      <c r="AF8404" t="s">
        <v>43</v>
      </c>
      <c r="AG8404" t="s">
        <v>43</v>
      </c>
      <c r="AH8404" t="s">
        <v>43</v>
      </c>
      <c r="AI8404" t="s">
        <v>43</v>
      </c>
      <c r="AJ8404" t="s">
        <v>44</v>
      </c>
    </row>
    <row r="8405" spans="1:36" x14ac:dyDescent="0.25">
      <c r="A8405" t="s">
        <v>99</v>
      </c>
      <c r="B8405" t="s">
        <v>100</v>
      </c>
      <c r="C8405" t="s">
        <v>49152</v>
      </c>
      <c r="D8405" t="s">
        <v>49153</v>
      </c>
      <c r="E8405">
        <v>11.6</v>
      </c>
      <c r="F8405">
        <v>37.994100000000003</v>
      </c>
      <c r="G8405">
        <v>-75.837699999999998</v>
      </c>
      <c r="H8405" t="s">
        <v>110</v>
      </c>
      <c r="L8405">
        <v>1968</v>
      </c>
      <c r="M8405" t="s">
        <v>3764</v>
      </c>
      <c r="N8405" t="s">
        <v>104</v>
      </c>
      <c r="O8405" t="s">
        <v>105</v>
      </c>
      <c r="P8405" t="s">
        <v>104</v>
      </c>
      <c r="Q8405">
        <v>18226</v>
      </c>
      <c r="R8405">
        <v>2019</v>
      </c>
      <c r="S8405">
        <v>0.55700000000000005</v>
      </c>
      <c r="T8405">
        <v>2.2429999999999999</v>
      </c>
      <c r="U8405">
        <v>1.542</v>
      </c>
      <c r="V8405">
        <v>1.466</v>
      </c>
      <c r="W8405">
        <v>1.518</v>
      </c>
      <c r="X8405">
        <v>4.8490000000000002</v>
      </c>
      <c r="Y8405">
        <v>0.65700000000000003</v>
      </c>
      <c r="Z8405" t="s">
        <v>104</v>
      </c>
      <c r="AE8405">
        <v>6.79</v>
      </c>
      <c r="AF8405" t="s">
        <v>43</v>
      </c>
      <c r="AG8405" t="s">
        <v>43</v>
      </c>
      <c r="AH8405" t="s">
        <v>43</v>
      </c>
      <c r="AI8405" t="s">
        <v>43</v>
      </c>
      <c r="AJ8405" t="s">
        <v>44</v>
      </c>
    </row>
    <row r="8406" spans="1:36" x14ac:dyDescent="0.25">
      <c r="A8406" t="s">
        <v>99</v>
      </c>
      <c r="B8406" t="s">
        <v>100</v>
      </c>
      <c r="C8406" t="s">
        <v>36316</v>
      </c>
      <c r="D8406" t="s">
        <v>36317</v>
      </c>
      <c r="E8406">
        <v>27</v>
      </c>
      <c r="F8406">
        <v>37.706099999999999</v>
      </c>
      <c r="G8406">
        <v>-75.703100000000006</v>
      </c>
      <c r="H8406" t="s">
        <v>110</v>
      </c>
      <c r="L8406">
        <v>1972</v>
      </c>
      <c r="M8406" t="s">
        <v>3764</v>
      </c>
      <c r="N8406" t="s">
        <v>104</v>
      </c>
      <c r="O8406" t="s">
        <v>105</v>
      </c>
      <c r="P8406" t="s">
        <v>104</v>
      </c>
      <c r="Q8406">
        <v>18242</v>
      </c>
      <c r="R8406">
        <v>2019</v>
      </c>
      <c r="S8406">
        <v>0.308</v>
      </c>
      <c r="T8406">
        <v>2.7090000000000001</v>
      </c>
      <c r="U8406">
        <v>2.4319999999999999</v>
      </c>
      <c r="V8406">
        <v>1.575</v>
      </c>
      <c r="W8406">
        <v>0.65400000000000003</v>
      </c>
      <c r="X8406">
        <v>0.76800000000000002</v>
      </c>
      <c r="Y8406">
        <v>0.65600000000000003</v>
      </c>
      <c r="Z8406" t="s">
        <v>104</v>
      </c>
      <c r="AE8406">
        <v>15.82</v>
      </c>
      <c r="AF8406" t="s">
        <v>43</v>
      </c>
      <c r="AG8406" t="s">
        <v>43</v>
      </c>
      <c r="AH8406" t="s">
        <v>43</v>
      </c>
      <c r="AI8406" t="s">
        <v>43</v>
      </c>
      <c r="AJ8406" t="s">
        <v>44</v>
      </c>
    </row>
    <row r="8407" spans="1:36" x14ac:dyDescent="0.25">
      <c r="A8407" t="s">
        <v>99</v>
      </c>
      <c r="B8407" t="s">
        <v>100</v>
      </c>
      <c r="C8407" t="s">
        <v>63274</v>
      </c>
      <c r="D8407" t="s">
        <v>63275</v>
      </c>
      <c r="E8407">
        <v>5</v>
      </c>
      <c r="F8407">
        <v>31.4741</v>
      </c>
      <c r="G8407">
        <v>-97.141199999999998</v>
      </c>
      <c r="H8407" t="s">
        <v>1049</v>
      </c>
      <c r="L8407">
        <v>2019</v>
      </c>
      <c r="M8407" t="s">
        <v>22296</v>
      </c>
      <c r="N8407" t="s">
        <v>104</v>
      </c>
      <c r="O8407" t="s">
        <v>105</v>
      </c>
      <c r="P8407" t="s">
        <v>104</v>
      </c>
      <c r="R8407">
        <v>2019</v>
      </c>
      <c r="Y8407">
        <v>0.65600000000000003</v>
      </c>
      <c r="Z8407" t="s">
        <v>104</v>
      </c>
      <c r="AE8407">
        <v>8.14</v>
      </c>
      <c r="AF8407" t="s">
        <v>43</v>
      </c>
      <c r="AG8407" t="s">
        <v>43</v>
      </c>
      <c r="AH8407" t="s">
        <v>43</v>
      </c>
      <c r="AI8407" t="s">
        <v>43</v>
      </c>
      <c r="AJ8407" t="s">
        <v>44</v>
      </c>
    </row>
    <row r="8408" spans="1:36" x14ac:dyDescent="0.25">
      <c r="A8408" t="s">
        <v>99</v>
      </c>
      <c r="B8408" t="s">
        <v>100</v>
      </c>
      <c r="C8408" t="s">
        <v>48833</v>
      </c>
      <c r="D8408" t="s">
        <v>48834</v>
      </c>
      <c r="E8408">
        <v>12</v>
      </c>
      <c r="F8408">
        <v>41.688299999999998</v>
      </c>
      <c r="G8408">
        <v>-83.484700000000004</v>
      </c>
      <c r="H8408" t="s">
        <v>58</v>
      </c>
      <c r="I8408" t="s">
        <v>110</v>
      </c>
      <c r="J8408" t="s">
        <v>1615</v>
      </c>
      <c r="L8408">
        <v>2007</v>
      </c>
      <c r="M8408" t="s">
        <v>48835</v>
      </c>
      <c r="N8408" t="s">
        <v>104</v>
      </c>
      <c r="O8408" t="s">
        <v>105</v>
      </c>
      <c r="P8408" t="s">
        <v>104</v>
      </c>
      <c r="R8408">
        <v>2019</v>
      </c>
      <c r="S8408">
        <v>1.675</v>
      </c>
      <c r="T8408">
        <v>0.224</v>
      </c>
      <c r="U8408">
        <v>5.05</v>
      </c>
      <c r="V8408">
        <v>4.5380000000000003</v>
      </c>
      <c r="W8408">
        <v>3.23</v>
      </c>
      <c r="X8408">
        <v>1.133</v>
      </c>
      <c r="Y8408">
        <v>0.65500000000000003</v>
      </c>
      <c r="Z8408" t="s">
        <v>104</v>
      </c>
      <c r="AE8408">
        <v>42.31</v>
      </c>
      <c r="AF8408" t="s">
        <v>43</v>
      </c>
      <c r="AG8408" t="s">
        <v>43</v>
      </c>
      <c r="AH8408" t="s">
        <v>43</v>
      </c>
      <c r="AI8408" t="s">
        <v>43</v>
      </c>
      <c r="AJ8408" t="s">
        <v>44</v>
      </c>
    </row>
    <row r="8409" spans="1:36" x14ac:dyDescent="0.25">
      <c r="A8409" t="s">
        <v>99</v>
      </c>
      <c r="B8409" t="s">
        <v>100</v>
      </c>
      <c r="C8409" t="s">
        <v>33413</v>
      </c>
      <c r="D8409" t="s">
        <v>33414</v>
      </c>
      <c r="E8409">
        <v>32.6</v>
      </c>
      <c r="F8409">
        <v>40.705199999999998</v>
      </c>
      <c r="G8409">
        <v>-73.980699999999999</v>
      </c>
      <c r="H8409" t="s">
        <v>110</v>
      </c>
      <c r="L8409">
        <v>1970</v>
      </c>
      <c r="M8409" t="s">
        <v>6132</v>
      </c>
      <c r="N8409" t="s">
        <v>104</v>
      </c>
      <c r="O8409" t="s">
        <v>105</v>
      </c>
      <c r="P8409" t="s">
        <v>104</v>
      </c>
      <c r="Q8409">
        <v>17346</v>
      </c>
      <c r="R8409">
        <v>2019</v>
      </c>
      <c r="S8409">
        <v>0</v>
      </c>
      <c r="T8409">
        <v>0</v>
      </c>
      <c r="U8409">
        <v>0</v>
      </c>
      <c r="V8409">
        <v>0</v>
      </c>
      <c r="W8409">
        <v>0</v>
      </c>
      <c r="X8409">
        <v>0</v>
      </c>
      <c r="Y8409">
        <v>0.64800000000000002</v>
      </c>
      <c r="Z8409" t="s">
        <v>104</v>
      </c>
      <c r="AE8409">
        <v>19.100000000000001</v>
      </c>
      <c r="AF8409" t="s">
        <v>43</v>
      </c>
      <c r="AG8409" t="s">
        <v>43</v>
      </c>
      <c r="AH8409" t="s">
        <v>43</v>
      </c>
      <c r="AI8409" t="s">
        <v>43</v>
      </c>
      <c r="AJ8409" t="s">
        <v>44</v>
      </c>
    </row>
    <row r="8410" spans="1:36" x14ac:dyDescent="0.25">
      <c r="A8410" t="s">
        <v>99</v>
      </c>
      <c r="B8410" t="s">
        <v>100</v>
      </c>
      <c r="C8410" t="s">
        <v>38405</v>
      </c>
      <c r="D8410" t="s">
        <v>38406</v>
      </c>
      <c r="E8410">
        <v>23.5</v>
      </c>
      <c r="F8410">
        <v>37.923099999999998</v>
      </c>
      <c r="G8410">
        <v>-95.425600000000003</v>
      </c>
      <c r="H8410" t="s">
        <v>110</v>
      </c>
      <c r="I8410" t="s">
        <v>58</v>
      </c>
      <c r="L8410">
        <v>1985.0978720000001</v>
      </c>
      <c r="M8410" t="s">
        <v>38407</v>
      </c>
      <c r="N8410" t="s">
        <v>104</v>
      </c>
      <c r="O8410" t="s">
        <v>105</v>
      </c>
      <c r="P8410" t="s">
        <v>104</v>
      </c>
      <c r="Q8410">
        <v>23314</v>
      </c>
      <c r="R8410">
        <v>2019</v>
      </c>
      <c r="S8410">
        <v>1.4830000000000001</v>
      </c>
      <c r="T8410">
        <v>1.038</v>
      </c>
      <c r="U8410">
        <v>0.79600000000000004</v>
      </c>
      <c r="V8410">
        <v>0.83099999999999996</v>
      </c>
      <c r="W8410">
        <v>0.53900000000000003</v>
      </c>
      <c r="X8410">
        <v>1</v>
      </c>
      <c r="Y8410">
        <v>0.64</v>
      </c>
      <c r="Z8410" t="s">
        <v>104</v>
      </c>
      <c r="AE8410">
        <v>13.77</v>
      </c>
      <c r="AF8410" t="s">
        <v>43</v>
      </c>
      <c r="AG8410" t="s">
        <v>43</v>
      </c>
      <c r="AH8410" t="s">
        <v>43</v>
      </c>
      <c r="AI8410" t="s">
        <v>43</v>
      </c>
      <c r="AJ8410" t="s">
        <v>44</v>
      </c>
    </row>
    <row r="8411" spans="1:36" x14ac:dyDescent="0.25">
      <c r="A8411" t="s">
        <v>99</v>
      </c>
      <c r="B8411" t="s">
        <v>100</v>
      </c>
      <c r="C8411" t="s">
        <v>78223</v>
      </c>
      <c r="D8411" t="s">
        <v>78224</v>
      </c>
      <c r="E8411">
        <v>1.6</v>
      </c>
      <c r="F8411">
        <v>44.183500000000002</v>
      </c>
      <c r="G8411">
        <v>-123.20050000000001</v>
      </c>
      <c r="H8411" t="s">
        <v>1615</v>
      </c>
      <c r="L8411">
        <v>2011</v>
      </c>
      <c r="M8411" t="s">
        <v>78225</v>
      </c>
      <c r="N8411" t="s">
        <v>104</v>
      </c>
      <c r="O8411" t="s">
        <v>105</v>
      </c>
      <c r="P8411" t="s">
        <v>104</v>
      </c>
      <c r="R8411">
        <v>2019</v>
      </c>
      <c r="T8411">
        <v>6.3120000000000003</v>
      </c>
      <c r="U8411">
        <v>5.6479999999999997</v>
      </c>
      <c r="V8411">
        <v>6.8579999999999997</v>
      </c>
      <c r="W8411">
        <v>6.5720000000000001</v>
      </c>
      <c r="X8411">
        <v>5.4349999999999996</v>
      </c>
      <c r="Y8411">
        <v>0.64</v>
      </c>
      <c r="Z8411" t="s">
        <v>104</v>
      </c>
      <c r="AF8411" t="s">
        <v>43</v>
      </c>
      <c r="AG8411" t="s">
        <v>43</v>
      </c>
      <c r="AH8411" t="s">
        <v>43</v>
      </c>
      <c r="AI8411" t="s">
        <v>43</v>
      </c>
      <c r="AJ8411" t="s">
        <v>43</v>
      </c>
    </row>
    <row r="8412" spans="1:36" x14ac:dyDescent="0.25">
      <c r="A8412" t="s">
        <v>99</v>
      </c>
      <c r="B8412" t="s">
        <v>100</v>
      </c>
      <c r="C8412" t="s">
        <v>84606</v>
      </c>
      <c r="D8412" t="s">
        <v>84607</v>
      </c>
      <c r="E8412">
        <v>1</v>
      </c>
      <c r="F8412">
        <v>44.847999999999999</v>
      </c>
      <c r="G8412">
        <v>-93.846000000000004</v>
      </c>
      <c r="H8412" t="s">
        <v>1049</v>
      </c>
      <c r="L8412">
        <v>2019</v>
      </c>
      <c r="M8412" t="s">
        <v>56008</v>
      </c>
      <c r="N8412" t="s">
        <v>104</v>
      </c>
      <c r="O8412" t="s">
        <v>105</v>
      </c>
      <c r="P8412" t="s">
        <v>104</v>
      </c>
      <c r="R8412">
        <v>2019</v>
      </c>
      <c r="Y8412">
        <v>0.63800000000000001</v>
      </c>
      <c r="Z8412" t="s">
        <v>104</v>
      </c>
      <c r="AE8412">
        <v>1.62</v>
      </c>
      <c r="AF8412" t="s">
        <v>43</v>
      </c>
      <c r="AG8412" t="s">
        <v>43</v>
      </c>
      <c r="AH8412" t="s">
        <v>43</v>
      </c>
      <c r="AI8412" t="s">
        <v>43</v>
      </c>
      <c r="AJ8412" t="s">
        <v>44</v>
      </c>
    </row>
    <row r="8413" spans="1:36" x14ac:dyDescent="0.25">
      <c r="A8413" t="s">
        <v>99</v>
      </c>
      <c r="B8413" t="s">
        <v>100</v>
      </c>
      <c r="C8413" t="s">
        <v>81952</v>
      </c>
      <c r="D8413" t="s">
        <v>81953</v>
      </c>
      <c r="E8413">
        <v>1.1000000000000001</v>
      </c>
      <c r="F8413">
        <v>37.542499999999997</v>
      </c>
      <c r="G8413">
        <v>-122.2928</v>
      </c>
      <c r="H8413" t="s">
        <v>58</v>
      </c>
      <c r="L8413">
        <v>2011</v>
      </c>
      <c r="M8413" t="s">
        <v>53154</v>
      </c>
      <c r="N8413" t="s">
        <v>104</v>
      </c>
      <c r="O8413" t="s">
        <v>105</v>
      </c>
      <c r="P8413" t="s">
        <v>104</v>
      </c>
      <c r="Q8413">
        <v>68292</v>
      </c>
      <c r="R8413">
        <v>2019</v>
      </c>
      <c r="S8413">
        <v>6.1657200000000003</v>
      </c>
      <c r="T8413">
        <v>7.141</v>
      </c>
      <c r="U8413">
        <v>7.1239999999999997</v>
      </c>
      <c r="V8413">
        <v>7.1440000000000001</v>
      </c>
      <c r="W8413">
        <v>7.5529999999999999</v>
      </c>
      <c r="X8413">
        <v>7.0979999999999999</v>
      </c>
      <c r="Y8413">
        <v>0.63500000000000001</v>
      </c>
      <c r="Z8413" t="s">
        <v>104</v>
      </c>
      <c r="AE8413">
        <v>3.87</v>
      </c>
      <c r="AF8413" t="s">
        <v>43</v>
      </c>
      <c r="AG8413" t="s">
        <v>43</v>
      </c>
      <c r="AH8413" t="s">
        <v>43</v>
      </c>
      <c r="AI8413" t="s">
        <v>43</v>
      </c>
      <c r="AJ8413" t="s">
        <v>44</v>
      </c>
    </row>
    <row r="8414" spans="1:36" x14ac:dyDescent="0.25">
      <c r="A8414" t="s">
        <v>99</v>
      </c>
      <c r="B8414" t="s">
        <v>100</v>
      </c>
      <c r="C8414" t="s">
        <v>64953</v>
      </c>
      <c r="D8414" t="s">
        <v>64954</v>
      </c>
      <c r="E8414">
        <v>4.7</v>
      </c>
      <c r="F8414">
        <v>29.723299999999998</v>
      </c>
      <c r="G8414">
        <v>-95.210300000000004</v>
      </c>
      <c r="H8414" t="s">
        <v>585</v>
      </c>
      <c r="L8414">
        <v>1979</v>
      </c>
      <c r="M8414" t="s">
        <v>64955</v>
      </c>
      <c r="N8414" t="s">
        <v>104</v>
      </c>
      <c r="O8414" t="s">
        <v>105</v>
      </c>
      <c r="P8414" t="s">
        <v>104</v>
      </c>
      <c r="R8414">
        <v>2019</v>
      </c>
      <c r="S8414">
        <v>0</v>
      </c>
      <c r="T8414">
        <v>0</v>
      </c>
      <c r="U8414">
        <v>0</v>
      </c>
      <c r="V8414">
        <v>0</v>
      </c>
      <c r="W8414">
        <v>0</v>
      </c>
      <c r="X8414">
        <v>0</v>
      </c>
      <c r="Y8414">
        <v>0.62856000000000001</v>
      </c>
      <c r="Z8414" t="s">
        <v>104</v>
      </c>
      <c r="AF8414" t="s">
        <v>43</v>
      </c>
      <c r="AG8414" t="s">
        <v>43</v>
      </c>
      <c r="AH8414" t="s">
        <v>43</v>
      </c>
      <c r="AI8414" t="s">
        <v>43</v>
      </c>
      <c r="AJ8414" t="s">
        <v>43</v>
      </c>
    </row>
    <row r="8415" spans="1:36" x14ac:dyDescent="0.25">
      <c r="A8415" t="s">
        <v>99</v>
      </c>
      <c r="B8415" t="s">
        <v>100</v>
      </c>
      <c r="C8415" t="s">
        <v>75623</v>
      </c>
      <c r="D8415" t="s">
        <v>75624</v>
      </c>
      <c r="E8415">
        <v>2</v>
      </c>
      <c r="F8415">
        <v>42.585000000000001</v>
      </c>
      <c r="G8415">
        <v>-72.293899999999994</v>
      </c>
      <c r="H8415" t="s">
        <v>1049</v>
      </c>
      <c r="L8415">
        <v>2013</v>
      </c>
      <c r="M8415" t="s">
        <v>52759</v>
      </c>
      <c r="N8415" t="s">
        <v>104</v>
      </c>
      <c r="O8415" t="s">
        <v>105</v>
      </c>
      <c r="P8415" t="s">
        <v>104</v>
      </c>
      <c r="R8415">
        <v>2019</v>
      </c>
      <c r="S8415">
        <v>1.1479999999999999</v>
      </c>
      <c r="T8415">
        <v>2.7210000000000001</v>
      </c>
      <c r="U8415">
        <v>2.86</v>
      </c>
      <c r="V8415">
        <v>3.1320000000000001</v>
      </c>
      <c r="W8415">
        <v>2.738</v>
      </c>
      <c r="X8415">
        <v>2.6059999999999999</v>
      </c>
      <c r="Y8415">
        <v>0.622</v>
      </c>
      <c r="Z8415" t="s">
        <v>104</v>
      </c>
      <c r="AB8415">
        <v>2.74</v>
      </c>
      <c r="AC8415">
        <v>2.71</v>
      </c>
      <c r="AD8415">
        <v>2.86</v>
      </c>
      <c r="AE8415">
        <v>2.6</v>
      </c>
      <c r="AF8415" t="s">
        <v>43</v>
      </c>
      <c r="AG8415" t="s">
        <v>7927</v>
      </c>
      <c r="AH8415" t="s">
        <v>7927</v>
      </c>
      <c r="AI8415" t="s">
        <v>7927</v>
      </c>
      <c r="AJ8415" t="s">
        <v>7927</v>
      </c>
    </row>
    <row r="8416" spans="1:36" x14ac:dyDescent="0.25">
      <c r="A8416" t="s">
        <v>99</v>
      </c>
      <c r="B8416" t="s">
        <v>100</v>
      </c>
      <c r="C8416" t="s">
        <v>80545</v>
      </c>
      <c r="D8416" t="s">
        <v>80546</v>
      </c>
      <c r="E8416">
        <v>1.3</v>
      </c>
      <c r="F8416">
        <v>37.411000000000001</v>
      </c>
      <c r="G8416">
        <v>-122.1489</v>
      </c>
      <c r="H8416" t="s">
        <v>1049</v>
      </c>
      <c r="L8416">
        <v>2019</v>
      </c>
      <c r="M8416" t="s">
        <v>80547</v>
      </c>
      <c r="N8416" t="s">
        <v>104</v>
      </c>
      <c r="O8416" t="s">
        <v>105</v>
      </c>
      <c r="P8416" t="s">
        <v>104</v>
      </c>
      <c r="R8416">
        <v>2019</v>
      </c>
      <c r="Y8416">
        <v>0.62</v>
      </c>
      <c r="Z8416" t="s">
        <v>104</v>
      </c>
      <c r="AE8416">
        <v>2.11</v>
      </c>
      <c r="AF8416" t="s">
        <v>43</v>
      </c>
      <c r="AG8416" t="s">
        <v>43</v>
      </c>
      <c r="AH8416" t="s">
        <v>43</v>
      </c>
      <c r="AI8416" t="s">
        <v>43</v>
      </c>
      <c r="AJ8416" t="s">
        <v>44</v>
      </c>
    </row>
    <row r="8417" spans="1:36" x14ac:dyDescent="0.25">
      <c r="A8417" t="s">
        <v>99</v>
      </c>
      <c r="B8417" t="s">
        <v>100</v>
      </c>
      <c r="C8417" t="s">
        <v>75648</v>
      </c>
      <c r="D8417" t="s">
        <v>75649</v>
      </c>
      <c r="E8417">
        <v>2</v>
      </c>
      <c r="F8417">
        <v>35.420900000000003</v>
      </c>
      <c r="G8417">
        <v>-79.706000000000003</v>
      </c>
      <c r="H8417" t="s">
        <v>1049</v>
      </c>
      <c r="L8417">
        <v>2019</v>
      </c>
      <c r="M8417" t="s">
        <v>75648</v>
      </c>
      <c r="N8417" t="s">
        <v>104</v>
      </c>
      <c r="O8417" t="s">
        <v>105</v>
      </c>
      <c r="P8417" t="s">
        <v>104</v>
      </c>
      <c r="R8417">
        <v>2019</v>
      </c>
      <c r="Y8417">
        <v>0.61899999999999999</v>
      </c>
      <c r="Z8417" t="s">
        <v>104</v>
      </c>
      <c r="AE8417">
        <v>3.25</v>
      </c>
      <c r="AF8417" t="s">
        <v>43</v>
      </c>
      <c r="AG8417" t="s">
        <v>43</v>
      </c>
      <c r="AH8417" t="s">
        <v>43</v>
      </c>
      <c r="AI8417" t="s">
        <v>43</v>
      </c>
      <c r="AJ8417" t="s">
        <v>44</v>
      </c>
    </row>
    <row r="8418" spans="1:36" x14ac:dyDescent="0.25">
      <c r="A8418" t="s">
        <v>99</v>
      </c>
      <c r="B8418" t="s">
        <v>100</v>
      </c>
      <c r="C8418" t="s">
        <v>81242</v>
      </c>
      <c r="D8418" t="s">
        <v>81243</v>
      </c>
      <c r="E8418">
        <v>1.2</v>
      </c>
      <c r="F8418">
        <v>35.179900000000004</v>
      </c>
      <c r="G8418">
        <v>-106.8066</v>
      </c>
      <c r="H8418" t="s">
        <v>1049</v>
      </c>
      <c r="L8418">
        <v>2019</v>
      </c>
      <c r="M8418" t="s">
        <v>75104</v>
      </c>
      <c r="N8418" t="s">
        <v>104</v>
      </c>
      <c r="O8418" t="s">
        <v>105</v>
      </c>
      <c r="P8418" t="s">
        <v>104</v>
      </c>
      <c r="R8418">
        <v>2019</v>
      </c>
      <c r="Y8418">
        <v>0.61799999999999999</v>
      </c>
      <c r="Z8418" t="s">
        <v>104</v>
      </c>
      <c r="AE8418">
        <v>1.95</v>
      </c>
      <c r="AF8418" t="s">
        <v>43</v>
      </c>
      <c r="AG8418" t="s">
        <v>43</v>
      </c>
      <c r="AH8418" t="s">
        <v>43</v>
      </c>
      <c r="AI8418" t="s">
        <v>43</v>
      </c>
      <c r="AJ8418" t="s">
        <v>44</v>
      </c>
    </row>
    <row r="8419" spans="1:36" x14ac:dyDescent="0.25">
      <c r="A8419" t="s">
        <v>99</v>
      </c>
      <c r="B8419" t="s">
        <v>100</v>
      </c>
      <c r="C8419" t="s">
        <v>38261</v>
      </c>
      <c r="D8419" t="s">
        <v>38262</v>
      </c>
      <c r="E8419">
        <v>24</v>
      </c>
      <c r="F8419">
        <v>38.4681</v>
      </c>
      <c r="G8419">
        <v>-78.864999999999995</v>
      </c>
      <c r="H8419" t="s">
        <v>110</v>
      </c>
      <c r="L8419">
        <v>2001.583333</v>
      </c>
      <c r="M8419" t="s">
        <v>38263</v>
      </c>
      <c r="N8419" t="s">
        <v>104</v>
      </c>
      <c r="O8419" t="s">
        <v>105</v>
      </c>
      <c r="P8419" t="s">
        <v>104</v>
      </c>
      <c r="Q8419">
        <v>55612</v>
      </c>
      <c r="R8419">
        <v>2019</v>
      </c>
      <c r="S8419">
        <v>0.14504</v>
      </c>
      <c r="T8419">
        <v>0.23128000000000001</v>
      </c>
      <c r="U8419">
        <v>0.47921999999999998</v>
      </c>
      <c r="V8419">
        <v>0.14602000000000001</v>
      </c>
      <c r="W8419">
        <v>8.9179999999999995E-2</v>
      </c>
      <c r="X8419">
        <v>0.22932</v>
      </c>
      <c r="Y8419">
        <v>0.61543999999999999</v>
      </c>
      <c r="Z8419" t="s">
        <v>104</v>
      </c>
      <c r="AE8419">
        <v>14.06</v>
      </c>
      <c r="AF8419" t="s">
        <v>43</v>
      </c>
      <c r="AG8419" t="s">
        <v>43</v>
      </c>
      <c r="AH8419" t="s">
        <v>43</v>
      </c>
      <c r="AI8419" t="s">
        <v>43</v>
      </c>
      <c r="AJ8419" t="s">
        <v>44</v>
      </c>
    </row>
    <row r="8420" spans="1:36" x14ac:dyDescent="0.25">
      <c r="A8420" t="s">
        <v>99</v>
      </c>
      <c r="B8420" t="s">
        <v>100</v>
      </c>
      <c r="C8420" t="s">
        <v>47293</v>
      </c>
      <c r="D8420" t="s">
        <v>47294</v>
      </c>
      <c r="E8420">
        <v>13</v>
      </c>
      <c r="F8420">
        <v>44.980800000000002</v>
      </c>
      <c r="G8420">
        <v>-93.249700000000004</v>
      </c>
      <c r="H8420" t="s">
        <v>58</v>
      </c>
      <c r="I8420" t="s">
        <v>87</v>
      </c>
      <c r="J8420" t="s">
        <v>110</v>
      </c>
      <c r="L8420">
        <v>1998</v>
      </c>
      <c r="M8420" t="s">
        <v>39661</v>
      </c>
      <c r="N8420" t="s">
        <v>104</v>
      </c>
      <c r="O8420" t="s">
        <v>105</v>
      </c>
      <c r="P8420" t="s">
        <v>104</v>
      </c>
      <c r="R8420">
        <v>2019</v>
      </c>
      <c r="S8420">
        <v>0</v>
      </c>
      <c r="T8420">
        <v>12.109</v>
      </c>
      <c r="U8420">
        <v>7.6020000000000003</v>
      </c>
      <c r="V8420">
        <v>11.132</v>
      </c>
      <c r="W8420">
        <v>5.0250000000000004</v>
      </c>
      <c r="X8420">
        <v>0</v>
      </c>
      <c r="Y8420">
        <v>0.61399999999999999</v>
      </c>
      <c r="Z8420" t="s">
        <v>104</v>
      </c>
      <c r="AE8420">
        <v>45.84</v>
      </c>
      <c r="AF8420" t="s">
        <v>43</v>
      </c>
      <c r="AG8420" t="s">
        <v>43</v>
      </c>
      <c r="AH8420" t="s">
        <v>43</v>
      </c>
      <c r="AI8420" t="s">
        <v>43</v>
      </c>
      <c r="AJ8420" t="s">
        <v>44</v>
      </c>
    </row>
    <row r="8421" spans="1:36" x14ac:dyDescent="0.25">
      <c r="A8421" t="s">
        <v>99</v>
      </c>
      <c r="B8421" t="s">
        <v>100</v>
      </c>
      <c r="C8421" t="s">
        <v>54853</v>
      </c>
      <c r="D8421" t="s">
        <v>54854</v>
      </c>
      <c r="E8421">
        <v>8.5</v>
      </c>
      <c r="F8421">
        <v>56.460999999999999</v>
      </c>
      <c r="G8421">
        <v>-132.3794</v>
      </c>
      <c r="H8421" t="s">
        <v>110</v>
      </c>
      <c r="L8421">
        <v>1996.6470589999999</v>
      </c>
      <c r="M8421" t="s">
        <v>54855</v>
      </c>
      <c r="N8421" t="s">
        <v>104</v>
      </c>
      <c r="O8421" t="s">
        <v>105</v>
      </c>
      <c r="P8421" t="s">
        <v>104</v>
      </c>
      <c r="Q8421">
        <v>37389</v>
      </c>
      <c r="R8421">
        <v>2019</v>
      </c>
      <c r="S8421">
        <v>0.59699999999999998</v>
      </c>
      <c r="T8421">
        <v>0.67300000000000004</v>
      </c>
      <c r="U8421">
        <v>0.61399999999999999</v>
      </c>
      <c r="V8421">
        <v>4.3999999999999997E-2</v>
      </c>
      <c r="W8421">
        <v>0.90200000000000002</v>
      </c>
      <c r="X8421">
        <v>0.52</v>
      </c>
      <c r="Y8421">
        <v>0.61199999999999999</v>
      </c>
      <c r="Z8421" t="s">
        <v>104</v>
      </c>
      <c r="AE8421">
        <v>4.9800000000000004</v>
      </c>
      <c r="AF8421" t="s">
        <v>43</v>
      </c>
      <c r="AG8421" t="s">
        <v>43</v>
      </c>
      <c r="AH8421" t="s">
        <v>43</v>
      </c>
      <c r="AI8421" t="s">
        <v>43</v>
      </c>
      <c r="AJ8421" t="s">
        <v>44</v>
      </c>
    </row>
    <row r="8422" spans="1:36" x14ac:dyDescent="0.25">
      <c r="A8422" t="s">
        <v>99</v>
      </c>
      <c r="B8422" t="s">
        <v>100</v>
      </c>
      <c r="C8422" t="s">
        <v>21675</v>
      </c>
      <c r="D8422" t="s">
        <v>21676</v>
      </c>
      <c r="E8422">
        <v>82.8</v>
      </c>
      <c r="F8422">
        <v>37.777000000000001</v>
      </c>
      <c r="G8422">
        <v>-79.891999999999996</v>
      </c>
      <c r="H8422" t="s">
        <v>110</v>
      </c>
      <c r="L8422">
        <v>1971</v>
      </c>
      <c r="M8422" t="s">
        <v>710</v>
      </c>
      <c r="N8422" t="s">
        <v>104</v>
      </c>
      <c r="O8422" t="s">
        <v>105</v>
      </c>
      <c r="P8422" t="s">
        <v>104</v>
      </c>
      <c r="Q8422">
        <v>36101</v>
      </c>
      <c r="R8422">
        <v>2019</v>
      </c>
      <c r="S8422">
        <v>0.29199999999999998</v>
      </c>
      <c r="T8422">
        <v>1.903</v>
      </c>
      <c r="U8422">
        <v>9.0999999999999998E-2</v>
      </c>
      <c r="V8422">
        <v>0.17799999999999999</v>
      </c>
      <c r="W8422">
        <v>0.23799999999999999</v>
      </c>
      <c r="X8422">
        <v>2.9159999999999999</v>
      </c>
      <c r="Y8422">
        <v>0.59899999999999998</v>
      </c>
      <c r="Z8422" t="s">
        <v>104</v>
      </c>
      <c r="AE8422">
        <v>48.52</v>
      </c>
      <c r="AF8422" t="s">
        <v>43</v>
      </c>
      <c r="AG8422" t="s">
        <v>43</v>
      </c>
      <c r="AH8422" t="s">
        <v>43</v>
      </c>
      <c r="AI8422" t="s">
        <v>43</v>
      </c>
      <c r="AJ8422" t="s">
        <v>44</v>
      </c>
    </row>
    <row r="8423" spans="1:36" x14ac:dyDescent="0.25">
      <c r="A8423" t="s">
        <v>99</v>
      </c>
      <c r="B8423" t="s">
        <v>100</v>
      </c>
      <c r="C8423" t="s">
        <v>18757</v>
      </c>
      <c r="D8423" t="s">
        <v>18758</v>
      </c>
      <c r="E8423">
        <v>110</v>
      </c>
      <c r="F8423">
        <v>40.827100000000002</v>
      </c>
      <c r="G8423">
        <v>-73.647499999999994</v>
      </c>
      <c r="H8423" t="s">
        <v>110</v>
      </c>
      <c r="L8423">
        <v>1972</v>
      </c>
      <c r="M8423" t="s">
        <v>2226</v>
      </c>
      <c r="N8423" t="s">
        <v>104</v>
      </c>
      <c r="O8423" t="s">
        <v>105</v>
      </c>
      <c r="P8423" t="s">
        <v>104</v>
      </c>
      <c r="Q8423">
        <v>52010</v>
      </c>
      <c r="R8423">
        <v>2019</v>
      </c>
      <c r="S8423">
        <v>2.1429999999999998</v>
      </c>
      <c r="T8423">
        <v>5.016</v>
      </c>
      <c r="U8423">
        <v>4.6150000000000002</v>
      </c>
      <c r="V8423">
        <v>3.097</v>
      </c>
      <c r="W8423">
        <v>0.755</v>
      </c>
      <c r="X8423">
        <v>4.5119999999999996</v>
      </c>
      <c r="Y8423">
        <v>0.59799999999999998</v>
      </c>
      <c r="Z8423" t="s">
        <v>104</v>
      </c>
      <c r="AE8423">
        <v>64.459999999999994</v>
      </c>
      <c r="AF8423" t="s">
        <v>43</v>
      </c>
      <c r="AG8423" t="s">
        <v>43</v>
      </c>
      <c r="AH8423" t="s">
        <v>43</v>
      </c>
      <c r="AI8423" t="s">
        <v>43</v>
      </c>
      <c r="AJ8423" t="s">
        <v>44</v>
      </c>
    </row>
    <row r="8424" spans="1:36" x14ac:dyDescent="0.25">
      <c r="A8424" t="s">
        <v>99</v>
      </c>
      <c r="B8424" t="s">
        <v>100</v>
      </c>
      <c r="C8424" t="s">
        <v>75275</v>
      </c>
      <c r="D8424" t="s">
        <v>75276</v>
      </c>
      <c r="E8424">
        <v>2</v>
      </c>
      <c r="F8424">
        <v>42.899299999999997</v>
      </c>
      <c r="G8424">
        <v>-73.709800000000001</v>
      </c>
      <c r="H8424" t="s">
        <v>1049</v>
      </c>
      <c r="L8424">
        <v>2019</v>
      </c>
      <c r="M8424" t="s">
        <v>67360</v>
      </c>
      <c r="N8424" t="s">
        <v>104</v>
      </c>
      <c r="O8424" t="s">
        <v>105</v>
      </c>
      <c r="P8424" t="s">
        <v>104</v>
      </c>
      <c r="R8424">
        <v>2019</v>
      </c>
      <c r="Y8424">
        <v>0.59799999999999998</v>
      </c>
      <c r="Z8424" t="s">
        <v>104</v>
      </c>
      <c r="AE8424">
        <v>3.25</v>
      </c>
      <c r="AF8424" t="s">
        <v>43</v>
      </c>
      <c r="AG8424" t="s">
        <v>43</v>
      </c>
      <c r="AH8424" t="s">
        <v>43</v>
      </c>
      <c r="AI8424" t="s">
        <v>43</v>
      </c>
      <c r="AJ8424" t="s">
        <v>44</v>
      </c>
    </row>
    <row r="8425" spans="1:36" x14ac:dyDescent="0.25">
      <c r="A8425" t="s">
        <v>99</v>
      </c>
      <c r="B8425" t="s">
        <v>100</v>
      </c>
      <c r="C8425" t="s">
        <v>24132</v>
      </c>
      <c r="D8425" t="s">
        <v>24133</v>
      </c>
      <c r="E8425">
        <v>63.6</v>
      </c>
      <c r="F8425">
        <v>40.235199999999999</v>
      </c>
      <c r="G8425">
        <v>-75.619299999999996</v>
      </c>
      <c r="H8425" t="s">
        <v>110</v>
      </c>
      <c r="L8425">
        <v>1970</v>
      </c>
      <c r="M8425" t="s">
        <v>2953</v>
      </c>
      <c r="N8425" t="s">
        <v>104</v>
      </c>
      <c r="O8425" t="s">
        <v>105</v>
      </c>
      <c r="P8425" t="s">
        <v>104</v>
      </c>
      <c r="Q8425">
        <v>29832</v>
      </c>
      <c r="R8425">
        <v>2019</v>
      </c>
      <c r="S8425">
        <v>2.286</v>
      </c>
      <c r="T8425">
        <v>6.9039999999999999</v>
      </c>
      <c r="U8425">
        <v>5.0190000000000001</v>
      </c>
      <c r="V8425">
        <v>3.6739999999999999</v>
      </c>
      <c r="W8425">
        <v>1.048</v>
      </c>
      <c r="X8425">
        <v>2.3620000000000001</v>
      </c>
      <c r="Y8425">
        <v>0.59699999999999998</v>
      </c>
      <c r="Z8425" t="s">
        <v>104</v>
      </c>
      <c r="AE8425">
        <v>37.270000000000003</v>
      </c>
      <c r="AF8425" t="s">
        <v>43</v>
      </c>
      <c r="AG8425" t="s">
        <v>43</v>
      </c>
      <c r="AH8425" t="s">
        <v>43</v>
      </c>
      <c r="AI8425" t="s">
        <v>43</v>
      </c>
      <c r="AJ8425" t="s">
        <v>44</v>
      </c>
    </row>
    <row r="8426" spans="1:36" x14ac:dyDescent="0.25">
      <c r="A8426" t="s">
        <v>99</v>
      </c>
      <c r="B8426" t="s">
        <v>100</v>
      </c>
      <c r="C8426" t="s">
        <v>70339</v>
      </c>
      <c r="D8426" t="s">
        <v>70340</v>
      </c>
      <c r="E8426">
        <v>3</v>
      </c>
      <c r="F8426">
        <v>35.141399999999997</v>
      </c>
      <c r="G8426">
        <v>-117.9657</v>
      </c>
      <c r="H8426" t="s">
        <v>1049</v>
      </c>
      <c r="L8426">
        <v>2019</v>
      </c>
      <c r="M8426" t="s">
        <v>70341</v>
      </c>
      <c r="N8426" t="s">
        <v>104</v>
      </c>
      <c r="O8426" t="s">
        <v>105</v>
      </c>
      <c r="P8426" t="s">
        <v>104</v>
      </c>
      <c r="R8426">
        <v>2019</v>
      </c>
      <c r="Y8426">
        <v>0.59399999999999997</v>
      </c>
      <c r="Z8426" t="s">
        <v>104</v>
      </c>
      <c r="AE8426">
        <v>4.88</v>
      </c>
      <c r="AF8426" t="s">
        <v>43</v>
      </c>
      <c r="AG8426" t="s">
        <v>43</v>
      </c>
      <c r="AH8426" t="s">
        <v>43</v>
      </c>
      <c r="AI8426" t="s">
        <v>43</v>
      </c>
      <c r="AJ8426" t="s">
        <v>44</v>
      </c>
    </row>
    <row r="8427" spans="1:36" x14ac:dyDescent="0.25">
      <c r="A8427" t="s">
        <v>99</v>
      </c>
      <c r="B8427" t="s">
        <v>100</v>
      </c>
      <c r="C8427" t="s">
        <v>75603</v>
      </c>
      <c r="D8427" t="s">
        <v>75604</v>
      </c>
      <c r="E8427">
        <v>2</v>
      </c>
      <c r="F8427">
        <v>42.093400000000003</v>
      </c>
      <c r="G8427">
        <v>-71.265299999999996</v>
      </c>
      <c r="H8427" t="s">
        <v>58</v>
      </c>
      <c r="L8427">
        <v>2020</v>
      </c>
      <c r="M8427" t="s">
        <v>53154</v>
      </c>
      <c r="N8427" t="s">
        <v>104</v>
      </c>
      <c r="O8427" t="s">
        <v>105</v>
      </c>
      <c r="P8427" t="s">
        <v>104</v>
      </c>
      <c r="R8427">
        <v>2019</v>
      </c>
      <c r="Y8427">
        <v>0.58799999999999997</v>
      </c>
      <c r="Z8427" t="s">
        <v>104</v>
      </c>
      <c r="AE8427">
        <v>7.05</v>
      </c>
      <c r="AF8427" t="s">
        <v>43</v>
      </c>
      <c r="AG8427" t="s">
        <v>43</v>
      </c>
      <c r="AH8427" t="s">
        <v>43</v>
      </c>
      <c r="AI8427" t="s">
        <v>43</v>
      </c>
      <c r="AJ8427" t="s">
        <v>44</v>
      </c>
    </row>
    <row r="8428" spans="1:36" x14ac:dyDescent="0.25">
      <c r="A8428" t="s">
        <v>99</v>
      </c>
      <c r="B8428" t="s">
        <v>100</v>
      </c>
      <c r="C8428" t="s">
        <v>60584</v>
      </c>
      <c r="D8428" t="s">
        <v>60585</v>
      </c>
      <c r="E8428">
        <v>5.4</v>
      </c>
      <c r="F8428">
        <v>41.392499999999998</v>
      </c>
      <c r="G8428">
        <v>-70.620099999999994</v>
      </c>
      <c r="H8428" t="s">
        <v>110</v>
      </c>
      <c r="L8428">
        <v>1975</v>
      </c>
      <c r="M8428" t="s">
        <v>55246</v>
      </c>
      <c r="N8428" t="s">
        <v>104</v>
      </c>
      <c r="O8428" t="s">
        <v>105</v>
      </c>
      <c r="P8428" t="s">
        <v>104</v>
      </c>
      <c r="Q8428">
        <v>17185</v>
      </c>
      <c r="R8428">
        <v>2019</v>
      </c>
      <c r="S8428">
        <v>5.5940000000000003</v>
      </c>
      <c r="T8428">
        <v>0.25900000000000001</v>
      </c>
      <c r="U8428">
        <v>5.7000000000000002E-2</v>
      </c>
      <c r="V8428">
        <v>0.26</v>
      </c>
      <c r="W8428">
        <v>0.13900000000000001</v>
      </c>
      <c r="X8428">
        <v>0.71499999999999997</v>
      </c>
      <c r="Y8428">
        <v>0.58599999999999997</v>
      </c>
      <c r="Z8428" t="s">
        <v>104</v>
      </c>
      <c r="AE8428">
        <v>3.16</v>
      </c>
      <c r="AF8428" t="s">
        <v>43</v>
      </c>
      <c r="AG8428" t="s">
        <v>43</v>
      </c>
      <c r="AH8428" t="s">
        <v>43</v>
      </c>
      <c r="AI8428" t="s">
        <v>43</v>
      </c>
      <c r="AJ8428" t="s">
        <v>44</v>
      </c>
    </row>
    <row r="8429" spans="1:36" x14ac:dyDescent="0.25">
      <c r="A8429" t="s">
        <v>99</v>
      </c>
      <c r="B8429" t="s">
        <v>100</v>
      </c>
      <c r="C8429" t="s">
        <v>75127</v>
      </c>
      <c r="D8429" t="s">
        <v>75128</v>
      </c>
      <c r="E8429">
        <v>2</v>
      </c>
      <c r="F8429">
        <v>43.737000000000002</v>
      </c>
      <c r="G8429">
        <v>-90.805000000000007</v>
      </c>
      <c r="H8429" t="s">
        <v>1049</v>
      </c>
      <c r="L8429">
        <v>2019</v>
      </c>
      <c r="M8429" t="s">
        <v>62914</v>
      </c>
      <c r="N8429" t="s">
        <v>104</v>
      </c>
      <c r="O8429" t="s">
        <v>105</v>
      </c>
      <c r="P8429" t="s">
        <v>104</v>
      </c>
      <c r="R8429">
        <v>2019</v>
      </c>
      <c r="Y8429">
        <v>0.58199999999999996</v>
      </c>
      <c r="Z8429" t="s">
        <v>104</v>
      </c>
      <c r="AE8429">
        <v>3.25</v>
      </c>
      <c r="AF8429" t="s">
        <v>43</v>
      </c>
      <c r="AG8429" t="s">
        <v>43</v>
      </c>
      <c r="AH8429" t="s">
        <v>43</v>
      </c>
      <c r="AI8429" t="s">
        <v>43</v>
      </c>
      <c r="AJ8429" t="s">
        <v>44</v>
      </c>
    </row>
    <row r="8430" spans="1:36" x14ac:dyDescent="0.25">
      <c r="A8430" t="s">
        <v>99</v>
      </c>
      <c r="B8430" t="s">
        <v>100</v>
      </c>
      <c r="C8430" t="s">
        <v>80516</v>
      </c>
      <c r="D8430" t="s">
        <v>80517</v>
      </c>
      <c r="E8430">
        <v>1.3</v>
      </c>
      <c r="F8430">
        <v>35.001899999999999</v>
      </c>
      <c r="G8430">
        <v>-106.63720000000001</v>
      </c>
      <c r="H8430" t="s">
        <v>4168</v>
      </c>
      <c r="I8430" t="s">
        <v>1049</v>
      </c>
      <c r="L8430">
        <v>2011</v>
      </c>
      <c r="M8430" t="s">
        <v>4794</v>
      </c>
      <c r="N8430" t="s">
        <v>104</v>
      </c>
      <c r="O8430" t="s">
        <v>105</v>
      </c>
      <c r="P8430" t="s">
        <v>104</v>
      </c>
      <c r="R8430">
        <v>2019</v>
      </c>
      <c r="S8430">
        <v>0.71599999999999997</v>
      </c>
      <c r="T8430">
        <v>0.66500000000000004</v>
      </c>
      <c r="U8430">
        <v>0.66500000000000004</v>
      </c>
      <c r="V8430">
        <v>0.877</v>
      </c>
      <c r="W8430">
        <v>0.73599999999999999</v>
      </c>
      <c r="X8430">
        <v>0</v>
      </c>
      <c r="Y8430">
        <v>0.57799999999999996</v>
      </c>
      <c r="Z8430" t="s">
        <v>104</v>
      </c>
      <c r="AF8430" t="s">
        <v>43</v>
      </c>
      <c r="AG8430" t="s">
        <v>43</v>
      </c>
      <c r="AH8430" t="s">
        <v>43</v>
      </c>
      <c r="AI8430" t="s">
        <v>43</v>
      </c>
      <c r="AJ8430" t="s">
        <v>43</v>
      </c>
    </row>
    <row r="8431" spans="1:36" x14ac:dyDescent="0.25">
      <c r="A8431" t="s">
        <v>99</v>
      </c>
      <c r="B8431" t="s">
        <v>100</v>
      </c>
      <c r="C8431" t="s">
        <v>84157</v>
      </c>
      <c r="D8431" t="s">
        <v>84158</v>
      </c>
      <c r="E8431">
        <v>1</v>
      </c>
      <c r="F8431">
        <v>44.238999999999997</v>
      </c>
      <c r="G8431">
        <v>-93.392700000000005</v>
      </c>
      <c r="H8431" t="s">
        <v>1049</v>
      </c>
      <c r="L8431">
        <v>2019</v>
      </c>
      <c r="M8431" t="s">
        <v>84159</v>
      </c>
      <c r="N8431" t="s">
        <v>104</v>
      </c>
      <c r="O8431" t="s">
        <v>105</v>
      </c>
      <c r="P8431" t="s">
        <v>104</v>
      </c>
      <c r="R8431">
        <v>2019</v>
      </c>
      <c r="Y8431">
        <v>0.57699999999999996</v>
      </c>
      <c r="Z8431" t="s">
        <v>104</v>
      </c>
      <c r="AE8431">
        <v>1.62</v>
      </c>
      <c r="AF8431" t="s">
        <v>43</v>
      </c>
      <c r="AG8431" t="s">
        <v>43</v>
      </c>
      <c r="AH8431" t="s">
        <v>43</v>
      </c>
      <c r="AI8431" t="s">
        <v>43</v>
      </c>
      <c r="AJ8431" t="s">
        <v>44</v>
      </c>
    </row>
    <row r="8432" spans="1:36" x14ac:dyDescent="0.25">
      <c r="A8432" t="s">
        <v>99</v>
      </c>
      <c r="B8432" t="s">
        <v>100</v>
      </c>
      <c r="C8432" t="s">
        <v>38835</v>
      </c>
      <c r="D8432" t="s">
        <v>38836</v>
      </c>
      <c r="E8432">
        <v>22.4</v>
      </c>
      <c r="F8432">
        <v>41.258299999999998</v>
      </c>
      <c r="G8432">
        <v>-70.051699999999997</v>
      </c>
      <c r="H8432" t="s">
        <v>110</v>
      </c>
      <c r="I8432" t="s">
        <v>4168</v>
      </c>
      <c r="L8432">
        <v>2019</v>
      </c>
      <c r="M8432" t="s">
        <v>38837</v>
      </c>
      <c r="N8432" t="s">
        <v>104</v>
      </c>
      <c r="O8432" t="s">
        <v>105</v>
      </c>
      <c r="P8432" t="s">
        <v>104</v>
      </c>
      <c r="Q8432">
        <v>27089</v>
      </c>
      <c r="R8432">
        <v>2019</v>
      </c>
      <c r="S8432">
        <v>0.18</v>
      </c>
      <c r="T8432">
        <v>0.16800000000000001</v>
      </c>
      <c r="U8432">
        <v>0.16700000000000001</v>
      </c>
      <c r="V8432">
        <v>0.29099999999999998</v>
      </c>
      <c r="W8432">
        <v>0.17699999999999999</v>
      </c>
      <c r="X8432">
        <v>0.14599999999999999</v>
      </c>
      <c r="Y8432">
        <v>0.57099999999999995</v>
      </c>
      <c r="Z8432" t="s">
        <v>104</v>
      </c>
      <c r="AE8432">
        <v>13.12</v>
      </c>
      <c r="AF8432" t="s">
        <v>43</v>
      </c>
      <c r="AG8432" t="s">
        <v>43</v>
      </c>
      <c r="AH8432" t="s">
        <v>43</v>
      </c>
      <c r="AI8432" t="s">
        <v>43</v>
      </c>
      <c r="AJ8432" t="s">
        <v>44</v>
      </c>
    </row>
    <row r="8433" spans="1:36" x14ac:dyDescent="0.25">
      <c r="A8433" t="s">
        <v>99</v>
      </c>
      <c r="B8433" t="s">
        <v>100</v>
      </c>
      <c r="C8433" t="s">
        <v>68328</v>
      </c>
      <c r="D8433" t="s">
        <v>68329</v>
      </c>
      <c r="E8433">
        <v>3.6</v>
      </c>
      <c r="F8433">
        <v>41.916899999999998</v>
      </c>
      <c r="G8433">
        <v>-87.845600000000005</v>
      </c>
      <c r="H8433" t="s">
        <v>58</v>
      </c>
      <c r="L8433">
        <v>2001</v>
      </c>
      <c r="M8433" t="s">
        <v>68330</v>
      </c>
      <c r="N8433" t="s">
        <v>104</v>
      </c>
      <c r="O8433" t="s">
        <v>105</v>
      </c>
      <c r="P8433" t="s">
        <v>104</v>
      </c>
      <c r="R8433">
        <v>2019</v>
      </c>
      <c r="S8433">
        <v>0.68100000000000005</v>
      </c>
      <c r="T8433">
        <v>1.0840000000000001</v>
      </c>
      <c r="U8433">
        <v>0.183</v>
      </c>
      <c r="V8433">
        <v>3.6999999999999998E-2</v>
      </c>
      <c r="W8433">
        <v>0.50800000000000001</v>
      </c>
      <c r="X8433">
        <v>0.124</v>
      </c>
      <c r="Y8433">
        <v>0.57099999999999995</v>
      </c>
      <c r="Z8433" t="s">
        <v>104</v>
      </c>
      <c r="AE8433">
        <v>12.69</v>
      </c>
      <c r="AF8433" t="s">
        <v>43</v>
      </c>
      <c r="AG8433" t="s">
        <v>43</v>
      </c>
      <c r="AH8433" t="s">
        <v>43</v>
      </c>
      <c r="AI8433" t="s">
        <v>43</v>
      </c>
      <c r="AJ8433" t="s">
        <v>44</v>
      </c>
    </row>
    <row r="8434" spans="1:36" x14ac:dyDescent="0.25">
      <c r="A8434" t="s">
        <v>99</v>
      </c>
      <c r="B8434" t="s">
        <v>100</v>
      </c>
      <c r="C8434" t="s">
        <v>30927</v>
      </c>
      <c r="D8434" t="s">
        <v>30928</v>
      </c>
      <c r="E8434">
        <v>41.7</v>
      </c>
      <c r="F8434">
        <v>42.834699999999998</v>
      </c>
      <c r="G8434">
        <v>-89.110799999999998</v>
      </c>
      <c r="H8434" t="s">
        <v>58</v>
      </c>
      <c r="L8434">
        <v>1971</v>
      </c>
      <c r="M8434" t="s">
        <v>4008</v>
      </c>
      <c r="N8434" t="s">
        <v>104</v>
      </c>
      <c r="O8434" t="s">
        <v>105</v>
      </c>
      <c r="P8434" t="s">
        <v>104</v>
      </c>
      <c r="Q8434">
        <v>37236</v>
      </c>
      <c r="R8434">
        <v>2019</v>
      </c>
      <c r="S8434">
        <v>0.55100000000000005</v>
      </c>
      <c r="T8434">
        <v>0.10299999999999999</v>
      </c>
      <c r="U8434">
        <v>0.71699999999999997</v>
      </c>
      <c r="V8434">
        <v>1.2470000000000001</v>
      </c>
      <c r="W8434">
        <v>2.7970000000000002</v>
      </c>
      <c r="X8434">
        <v>2.1480000000000001</v>
      </c>
      <c r="Y8434">
        <v>0.56499999999999995</v>
      </c>
      <c r="Z8434" t="s">
        <v>104</v>
      </c>
      <c r="AE8434">
        <v>147.05000000000001</v>
      </c>
      <c r="AF8434" t="s">
        <v>43</v>
      </c>
      <c r="AG8434" t="s">
        <v>43</v>
      </c>
      <c r="AH8434" t="s">
        <v>43</v>
      </c>
      <c r="AI8434" t="s">
        <v>43</v>
      </c>
      <c r="AJ8434" t="s">
        <v>44</v>
      </c>
    </row>
    <row r="8435" spans="1:36" x14ac:dyDescent="0.25">
      <c r="A8435" t="s">
        <v>99</v>
      </c>
      <c r="B8435" t="s">
        <v>100</v>
      </c>
      <c r="C8435" t="s">
        <v>58647</v>
      </c>
      <c r="D8435" t="s">
        <v>58648</v>
      </c>
      <c r="E8435">
        <v>6.2</v>
      </c>
      <c r="F8435">
        <v>46.409399999999998</v>
      </c>
      <c r="G8435">
        <v>-86.644300000000001</v>
      </c>
      <c r="H8435" t="s">
        <v>87</v>
      </c>
      <c r="L8435">
        <v>1930</v>
      </c>
      <c r="M8435" t="s">
        <v>58649</v>
      </c>
      <c r="N8435" t="s">
        <v>104</v>
      </c>
      <c r="O8435" t="s">
        <v>105</v>
      </c>
      <c r="P8435" t="s">
        <v>104</v>
      </c>
      <c r="Q8435">
        <v>24086</v>
      </c>
      <c r="R8435">
        <v>2019</v>
      </c>
      <c r="S8435">
        <v>27.71</v>
      </c>
      <c r="T8435">
        <v>31.756</v>
      </c>
      <c r="U8435">
        <v>34.015999999999998</v>
      </c>
      <c r="V8435">
        <v>33.847000000000001</v>
      </c>
      <c r="W8435">
        <v>34</v>
      </c>
      <c r="X8435">
        <v>34.838000000000001</v>
      </c>
      <c r="Y8435">
        <v>0.56399999999999995</v>
      </c>
      <c r="Z8435" t="s">
        <v>104</v>
      </c>
      <c r="AE8435">
        <v>28.63</v>
      </c>
      <c r="AF8435" t="s">
        <v>43</v>
      </c>
      <c r="AG8435" t="s">
        <v>43</v>
      </c>
      <c r="AH8435" t="s">
        <v>43</v>
      </c>
      <c r="AI8435" t="s">
        <v>43</v>
      </c>
      <c r="AJ8435" t="s">
        <v>44</v>
      </c>
    </row>
    <row r="8436" spans="1:36" x14ac:dyDescent="0.25">
      <c r="A8436" t="s">
        <v>99</v>
      </c>
      <c r="B8436" t="s">
        <v>100</v>
      </c>
      <c r="C8436" t="s">
        <v>20971</v>
      </c>
      <c r="D8436" t="s">
        <v>20972</v>
      </c>
      <c r="E8436">
        <v>90.2</v>
      </c>
      <c r="F8436">
        <v>43.248100000000001</v>
      </c>
      <c r="G8436">
        <v>-93.204999999999998</v>
      </c>
      <c r="H8436" t="s">
        <v>110</v>
      </c>
      <c r="L8436">
        <v>1991</v>
      </c>
      <c r="M8436" t="s">
        <v>6058</v>
      </c>
      <c r="N8436" t="s">
        <v>104</v>
      </c>
      <c r="O8436" t="s">
        <v>105</v>
      </c>
      <c r="P8436" t="s">
        <v>104</v>
      </c>
      <c r="Q8436">
        <v>23245</v>
      </c>
      <c r="R8436">
        <v>2019</v>
      </c>
      <c r="S8436">
        <v>-1.0409999999999999</v>
      </c>
      <c r="T8436">
        <v>-0.67400000000000004</v>
      </c>
      <c r="U8436">
        <v>6.2E-2</v>
      </c>
      <c r="V8436">
        <v>6.3E-2</v>
      </c>
      <c r="W8436">
        <v>0.36599999999999999</v>
      </c>
      <c r="X8436">
        <v>1.845</v>
      </c>
      <c r="Y8436">
        <v>0.55700000000000005</v>
      </c>
      <c r="Z8436" t="s">
        <v>104</v>
      </c>
      <c r="AE8436">
        <v>52.86</v>
      </c>
      <c r="AF8436" t="s">
        <v>43</v>
      </c>
      <c r="AG8436" t="s">
        <v>43</v>
      </c>
      <c r="AH8436" t="s">
        <v>43</v>
      </c>
      <c r="AI8436" t="s">
        <v>43</v>
      </c>
      <c r="AJ8436" t="s">
        <v>44</v>
      </c>
    </row>
    <row r="8437" spans="1:36" x14ac:dyDescent="0.25">
      <c r="A8437" t="s">
        <v>99</v>
      </c>
      <c r="B8437" t="s">
        <v>100</v>
      </c>
      <c r="C8437" t="s">
        <v>31661</v>
      </c>
      <c r="D8437" t="s">
        <v>31662</v>
      </c>
      <c r="E8437">
        <v>39.799999999999997</v>
      </c>
      <c r="F8437">
        <v>39.941899999999997</v>
      </c>
      <c r="G8437">
        <v>-75.188299999999998</v>
      </c>
      <c r="H8437" t="s">
        <v>110</v>
      </c>
      <c r="L8437">
        <v>1970.065327</v>
      </c>
      <c r="M8437" t="s">
        <v>2953</v>
      </c>
      <c r="N8437" t="s">
        <v>104</v>
      </c>
      <c r="O8437" t="s">
        <v>105</v>
      </c>
      <c r="P8437" t="s">
        <v>104</v>
      </c>
      <c r="R8437">
        <v>2019</v>
      </c>
      <c r="S8437">
        <v>1.238</v>
      </c>
      <c r="T8437">
        <v>2.4470000000000001</v>
      </c>
      <c r="U8437">
        <v>0.76</v>
      </c>
      <c r="V8437">
        <v>7.3999999999999996E-2</v>
      </c>
      <c r="W8437">
        <v>0.51700000000000002</v>
      </c>
      <c r="X8437">
        <v>1.1200000000000001</v>
      </c>
      <c r="Y8437">
        <v>0.55200000000000005</v>
      </c>
      <c r="Z8437" t="s">
        <v>104</v>
      </c>
      <c r="AE8437">
        <v>23.32</v>
      </c>
      <c r="AF8437" t="s">
        <v>43</v>
      </c>
      <c r="AG8437" t="s">
        <v>43</v>
      </c>
      <c r="AH8437" t="s">
        <v>43</v>
      </c>
      <c r="AI8437" t="s">
        <v>43</v>
      </c>
      <c r="AJ8437" t="s">
        <v>44</v>
      </c>
    </row>
    <row r="8438" spans="1:36" x14ac:dyDescent="0.25">
      <c r="A8438" t="s">
        <v>99</v>
      </c>
      <c r="B8438" t="s">
        <v>100</v>
      </c>
      <c r="C8438" t="s">
        <v>45668</v>
      </c>
      <c r="D8438" t="s">
        <v>45669</v>
      </c>
      <c r="E8438">
        <v>15</v>
      </c>
      <c r="F8438">
        <v>35.267200000000003</v>
      </c>
      <c r="G8438">
        <v>-75.534700000000001</v>
      </c>
      <c r="H8438" t="s">
        <v>110</v>
      </c>
      <c r="L8438">
        <v>1991</v>
      </c>
      <c r="M8438" t="s">
        <v>10652</v>
      </c>
      <c r="N8438" t="s">
        <v>104</v>
      </c>
      <c r="O8438" t="s">
        <v>105</v>
      </c>
      <c r="P8438" t="s">
        <v>104</v>
      </c>
      <c r="Q8438">
        <v>27952</v>
      </c>
      <c r="R8438">
        <v>2019</v>
      </c>
      <c r="S8438">
        <v>0.14899999999999999</v>
      </c>
      <c r="T8438">
        <v>0.52600000000000002</v>
      </c>
      <c r="U8438">
        <v>1.169</v>
      </c>
      <c r="V8438">
        <v>-6.0000000000000001E-3</v>
      </c>
      <c r="W8438">
        <v>1.1739999999999999</v>
      </c>
      <c r="X8438">
        <v>0.192</v>
      </c>
      <c r="Y8438">
        <v>0.54900000000000004</v>
      </c>
      <c r="Z8438" t="s">
        <v>104</v>
      </c>
      <c r="AE8438">
        <v>8.7899999999999991</v>
      </c>
      <c r="AF8438" t="s">
        <v>43</v>
      </c>
      <c r="AG8438" t="s">
        <v>43</v>
      </c>
      <c r="AH8438" t="s">
        <v>43</v>
      </c>
      <c r="AI8438" t="s">
        <v>43</v>
      </c>
      <c r="AJ8438" t="s">
        <v>44</v>
      </c>
    </row>
    <row r="8439" spans="1:36" x14ac:dyDescent="0.25">
      <c r="A8439" t="s">
        <v>99</v>
      </c>
      <c r="B8439" t="s">
        <v>100</v>
      </c>
      <c r="C8439" t="s">
        <v>78231</v>
      </c>
      <c r="D8439" t="s">
        <v>78232</v>
      </c>
      <c r="E8439">
        <v>1.6</v>
      </c>
      <c r="F8439">
        <v>38.301699999999997</v>
      </c>
      <c r="G8439">
        <v>-122.74890000000001</v>
      </c>
      <c r="H8439" t="s">
        <v>2526</v>
      </c>
      <c r="L8439">
        <v>2004</v>
      </c>
      <c r="M8439" t="s">
        <v>69459</v>
      </c>
      <c r="N8439" t="s">
        <v>104</v>
      </c>
      <c r="O8439" t="s">
        <v>105</v>
      </c>
      <c r="P8439" t="s">
        <v>104</v>
      </c>
      <c r="R8439">
        <v>2019</v>
      </c>
      <c r="W8439">
        <v>1.5029999999999999</v>
      </c>
      <c r="X8439">
        <v>1.8280000000000001</v>
      </c>
      <c r="Y8439">
        <v>0.54800000000000004</v>
      </c>
      <c r="Z8439" t="s">
        <v>104</v>
      </c>
      <c r="AE8439">
        <v>0.28000000000000003</v>
      </c>
      <c r="AF8439" t="s">
        <v>43</v>
      </c>
      <c r="AG8439" t="s">
        <v>43</v>
      </c>
      <c r="AH8439" t="s">
        <v>43</v>
      </c>
      <c r="AI8439" t="s">
        <v>43</v>
      </c>
      <c r="AJ8439" t="s">
        <v>44</v>
      </c>
    </row>
    <row r="8440" spans="1:36" x14ac:dyDescent="0.25">
      <c r="A8440" t="s">
        <v>99</v>
      </c>
      <c r="B8440" t="s">
        <v>100</v>
      </c>
      <c r="C8440" t="s">
        <v>73412</v>
      </c>
      <c r="D8440" t="s">
        <v>73413</v>
      </c>
      <c r="E8440">
        <v>2.2000000000000002</v>
      </c>
      <c r="F8440">
        <v>42.9133</v>
      </c>
      <c r="G8440">
        <v>-73.214200000000005</v>
      </c>
      <c r="H8440" t="s">
        <v>1049</v>
      </c>
      <c r="L8440">
        <v>2018</v>
      </c>
      <c r="M8440" t="s">
        <v>67324</v>
      </c>
      <c r="N8440" t="s">
        <v>104</v>
      </c>
      <c r="O8440" t="s">
        <v>105</v>
      </c>
      <c r="P8440" t="s">
        <v>104</v>
      </c>
      <c r="R8440">
        <v>2019</v>
      </c>
      <c r="Y8440">
        <v>0.54400000000000004</v>
      </c>
      <c r="Z8440" t="s">
        <v>104</v>
      </c>
      <c r="AE8440">
        <v>3.58</v>
      </c>
      <c r="AF8440" t="s">
        <v>43</v>
      </c>
      <c r="AG8440" t="s">
        <v>43</v>
      </c>
      <c r="AH8440" t="s">
        <v>43</v>
      </c>
      <c r="AI8440" t="s">
        <v>43</v>
      </c>
      <c r="AJ8440" t="s">
        <v>44</v>
      </c>
    </row>
    <row r="8441" spans="1:36" x14ac:dyDescent="0.25">
      <c r="A8441" t="s">
        <v>99</v>
      </c>
      <c r="B8441" t="s">
        <v>100</v>
      </c>
      <c r="C8441" t="s">
        <v>75822</v>
      </c>
      <c r="D8441" t="s">
        <v>75823</v>
      </c>
      <c r="E8441">
        <v>2</v>
      </c>
      <c r="F8441">
        <v>43.975999999999999</v>
      </c>
      <c r="G8441">
        <v>-92.031999999999996</v>
      </c>
      <c r="H8441" t="s">
        <v>1049</v>
      </c>
      <c r="L8441">
        <v>2019</v>
      </c>
      <c r="M8441" t="s">
        <v>62914</v>
      </c>
      <c r="N8441" t="s">
        <v>104</v>
      </c>
      <c r="O8441" t="s">
        <v>105</v>
      </c>
      <c r="P8441" t="s">
        <v>104</v>
      </c>
      <c r="R8441">
        <v>2019</v>
      </c>
      <c r="Y8441">
        <v>0.53600000000000003</v>
      </c>
      <c r="Z8441" t="s">
        <v>104</v>
      </c>
      <c r="AE8441">
        <v>3.25</v>
      </c>
      <c r="AF8441" t="s">
        <v>43</v>
      </c>
      <c r="AG8441" t="s">
        <v>43</v>
      </c>
      <c r="AH8441" t="s">
        <v>43</v>
      </c>
      <c r="AI8441" t="s">
        <v>43</v>
      </c>
      <c r="AJ8441" t="s">
        <v>44</v>
      </c>
    </row>
    <row r="8442" spans="1:36" x14ac:dyDescent="0.25">
      <c r="A8442" t="s">
        <v>99</v>
      </c>
      <c r="B8442" t="s">
        <v>100</v>
      </c>
      <c r="C8442" t="s">
        <v>75852</v>
      </c>
      <c r="D8442" t="s">
        <v>75853</v>
      </c>
      <c r="E8442">
        <v>2</v>
      </c>
      <c r="F8442">
        <v>42.891500000000001</v>
      </c>
      <c r="G8442">
        <v>-76.993899999999996</v>
      </c>
      <c r="H8442" t="s">
        <v>1049</v>
      </c>
      <c r="L8442">
        <v>2019</v>
      </c>
      <c r="M8442" t="s">
        <v>67360</v>
      </c>
      <c r="N8442" t="s">
        <v>104</v>
      </c>
      <c r="O8442" t="s">
        <v>105</v>
      </c>
      <c r="P8442" t="s">
        <v>104</v>
      </c>
      <c r="R8442">
        <v>2019</v>
      </c>
      <c r="Y8442">
        <v>0.53600000000000003</v>
      </c>
      <c r="Z8442" t="s">
        <v>104</v>
      </c>
      <c r="AE8442">
        <v>3.25</v>
      </c>
      <c r="AF8442" t="s">
        <v>43</v>
      </c>
      <c r="AG8442" t="s">
        <v>43</v>
      </c>
      <c r="AH8442" t="s">
        <v>43</v>
      </c>
      <c r="AI8442" t="s">
        <v>43</v>
      </c>
      <c r="AJ8442" t="s">
        <v>44</v>
      </c>
    </row>
    <row r="8443" spans="1:36" x14ac:dyDescent="0.25">
      <c r="A8443" t="s">
        <v>99</v>
      </c>
      <c r="B8443" t="s">
        <v>100</v>
      </c>
      <c r="C8443" t="s">
        <v>21677</v>
      </c>
      <c r="D8443" t="s">
        <v>21678</v>
      </c>
      <c r="E8443">
        <v>82.8</v>
      </c>
      <c r="F8443">
        <v>37.950000000000003</v>
      </c>
      <c r="G8443">
        <v>-76.710999999999999</v>
      </c>
      <c r="H8443" t="s">
        <v>110</v>
      </c>
      <c r="L8443">
        <v>1971</v>
      </c>
      <c r="M8443" t="s">
        <v>710</v>
      </c>
      <c r="N8443" t="s">
        <v>104</v>
      </c>
      <c r="O8443" t="s">
        <v>105</v>
      </c>
      <c r="P8443" t="s">
        <v>104</v>
      </c>
      <c r="Q8443">
        <v>36108</v>
      </c>
      <c r="R8443">
        <v>2019</v>
      </c>
      <c r="S8443">
        <v>0.26</v>
      </c>
      <c r="T8443">
        <v>1.3080000000000001</v>
      </c>
      <c r="U8443">
        <v>0.10199999999999999</v>
      </c>
      <c r="V8443">
        <v>0.29899999999999999</v>
      </c>
      <c r="W8443">
        <v>0.627</v>
      </c>
      <c r="X8443">
        <v>2.5249999999999999</v>
      </c>
      <c r="Y8443">
        <v>0.53500000000000003</v>
      </c>
      <c r="Z8443" t="s">
        <v>104</v>
      </c>
      <c r="AE8443">
        <v>48.52</v>
      </c>
      <c r="AF8443" t="s">
        <v>43</v>
      </c>
      <c r="AG8443" t="s">
        <v>43</v>
      </c>
      <c r="AH8443" t="s">
        <v>43</v>
      </c>
      <c r="AI8443" t="s">
        <v>43</v>
      </c>
      <c r="AJ8443" t="s">
        <v>44</v>
      </c>
    </row>
    <row r="8444" spans="1:36" x14ac:dyDescent="0.25">
      <c r="A8444" t="s">
        <v>99</v>
      </c>
      <c r="B8444" t="s">
        <v>100</v>
      </c>
      <c r="C8444" t="s">
        <v>75238</v>
      </c>
      <c r="D8444" t="s">
        <v>75239</v>
      </c>
      <c r="E8444">
        <v>2</v>
      </c>
      <c r="F8444">
        <v>41.680900000000001</v>
      </c>
      <c r="G8444">
        <v>-73.576599999999999</v>
      </c>
      <c r="H8444" t="s">
        <v>1049</v>
      </c>
      <c r="L8444">
        <v>2019</v>
      </c>
      <c r="M8444" t="s">
        <v>67360</v>
      </c>
      <c r="N8444" t="s">
        <v>104</v>
      </c>
      <c r="O8444" t="s">
        <v>105</v>
      </c>
      <c r="P8444" t="s">
        <v>104</v>
      </c>
      <c r="R8444">
        <v>2019</v>
      </c>
      <c r="Y8444">
        <v>0.53300000000000003</v>
      </c>
      <c r="Z8444" t="s">
        <v>104</v>
      </c>
      <c r="AE8444">
        <v>3.25</v>
      </c>
      <c r="AF8444" t="s">
        <v>43</v>
      </c>
      <c r="AG8444" t="s">
        <v>43</v>
      </c>
      <c r="AH8444" t="s">
        <v>43</v>
      </c>
      <c r="AI8444" t="s">
        <v>43</v>
      </c>
      <c r="AJ8444" t="s">
        <v>44</v>
      </c>
    </row>
    <row r="8445" spans="1:36" x14ac:dyDescent="0.25">
      <c r="A8445" t="s">
        <v>99</v>
      </c>
      <c r="B8445" t="s">
        <v>100</v>
      </c>
      <c r="C8445" t="s">
        <v>84152</v>
      </c>
      <c r="D8445" t="s">
        <v>84153</v>
      </c>
      <c r="E8445">
        <v>1</v>
      </c>
      <c r="F8445">
        <v>44.674100000000003</v>
      </c>
      <c r="G8445">
        <v>-93.116299999999995</v>
      </c>
      <c r="H8445" t="s">
        <v>1049</v>
      </c>
      <c r="L8445">
        <v>2019</v>
      </c>
      <c r="M8445" t="s">
        <v>84152</v>
      </c>
      <c r="N8445" t="s">
        <v>104</v>
      </c>
      <c r="O8445" t="s">
        <v>105</v>
      </c>
      <c r="P8445" t="s">
        <v>104</v>
      </c>
      <c r="R8445">
        <v>2019</v>
      </c>
      <c r="Y8445">
        <v>0.53200000000000003</v>
      </c>
      <c r="Z8445" t="s">
        <v>104</v>
      </c>
      <c r="AE8445">
        <v>1.62</v>
      </c>
      <c r="AF8445" t="s">
        <v>43</v>
      </c>
      <c r="AG8445" t="s">
        <v>43</v>
      </c>
      <c r="AH8445" t="s">
        <v>43</v>
      </c>
      <c r="AI8445" t="s">
        <v>43</v>
      </c>
      <c r="AJ8445" t="s">
        <v>44</v>
      </c>
    </row>
    <row r="8446" spans="1:36" x14ac:dyDescent="0.25">
      <c r="A8446" t="s">
        <v>99</v>
      </c>
      <c r="B8446" t="s">
        <v>100</v>
      </c>
      <c r="C8446" t="s">
        <v>47802</v>
      </c>
      <c r="D8446" t="s">
        <v>47803</v>
      </c>
      <c r="E8446">
        <v>12.3</v>
      </c>
      <c r="F8446">
        <v>45.569499999999998</v>
      </c>
      <c r="G8446">
        <v>-93.587199999999996</v>
      </c>
      <c r="H8446" t="s">
        <v>110</v>
      </c>
      <c r="L8446">
        <v>1981.9593500000001</v>
      </c>
      <c r="M8446" t="s">
        <v>47804</v>
      </c>
      <c r="N8446" t="s">
        <v>104</v>
      </c>
      <c r="O8446" t="s">
        <v>105</v>
      </c>
      <c r="P8446" t="s">
        <v>104</v>
      </c>
      <c r="Q8446">
        <v>30697</v>
      </c>
      <c r="R8446">
        <v>2019</v>
      </c>
      <c r="S8446">
        <v>0.312</v>
      </c>
      <c r="T8446">
        <v>-8.0000000000000002E-3</v>
      </c>
      <c r="U8446">
        <v>4.7E-2</v>
      </c>
      <c r="V8446">
        <v>0.35099999999999998</v>
      </c>
      <c r="W8446">
        <v>0.223</v>
      </c>
      <c r="X8446">
        <v>0.33</v>
      </c>
      <c r="Y8446">
        <v>0.52900000000000003</v>
      </c>
      <c r="Z8446" t="s">
        <v>104</v>
      </c>
      <c r="AE8446">
        <v>7.2</v>
      </c>
      <c r="AF8446" t="s">
        <v>43</v>
      </c>
      <c r="AG8446" t="s">
        <v>43</v>
      </c>
      <c r="AH8446" t="s">
        <v>43</v>
      </c>
      <c r="AI8446" t="s">
        <v>43</v>
      </c>
      <c r="AJ8446" t="s">
        <v>44</v>
      </c>
    </row>
    <row r="8447" spans="1:36" x14ac:dyDescent="0.25">
      <c r="A8447" t="s">
        <v>99</v>
      </c>
      <c r="B8447" t="s">
        <v>100</v>
      </c>
      <c r="C8447" t="s">
        <v>73422</v>
      </c>
      <c r="D8447" t="s">
        <v>73423</v>
      </c>
      <c r="E8447">
        <v>2.2000000000000002</v>
      </c>
      <c r="F8447">
        <v>45.171999999999997</v>
      </c>
      <c r="G8447">
        <v>-122.91200000000001</v>
      </c>
      <c r="H8447" t="s">
        <v>1049</v>
      </c>
      <c r="L8447">
        <v>2019</v>
      </c>
      <c r="M8447" t="s">
        <v>73424</v>
      </c>
      <c r="N8447" t="s">
        <v>104</v>
      </c>
      <c r="O8447" t="s">
        <v>105</v>
      </c>
      <c r="P8447" t="s">
        <v>104</v>
      </c>
      <c r="R8447">
        <v>2019</v>
      </c>
      <c r="Y8447">
        <v>0.52300000000000002</v>
      </c>
      <c r="Z8447" t="s">
        <v>104</v>
      </c>
      <c r="AE8447">
        <v>3.58</v>
      </c>
      <c r="AF8447" t="s">
        <v>43</v>
      </c>
      <c r="AG8447" t="s">
        <v>43</v>
      </c>
      <c r="AH8447" t="s">
        <v>43</v>
      </c>
      <c r="AI8447" t="s">
        <v>43</v>
      </c>
      <c r="AJ8447" t="s">
        <v>44</v>
      </c>
    </row>
    <row r="8448" spans="1:36" x14ac:dyDescent="0.25">
      <c r="A8448" t="s">
        <v>99</v>
      </c>
      <c r="B8448" t="s">
        <v>100</v>
      </c>
      <c r="C8448" t="s">
        <v>67345</v>
      </c>
      <c r="D8448" t="s">
        <v>67346</v>
      </c>
      <c r="E8448">
        <v>4</v>
      </c>
      <c r="F8448">
        <v>36.697200000000002</v>
      </c>
      <c r="G8448">
        <v>-77.105000000000004</v>
      </c>
      <c r="H8448" t="s">
        <v>110</v>
      </c>
      <c r="L8448">
        <v>2002</v>
      </c>
      <c r="M8448" t="s">
        <v>4001</v>
      </c>
      <c r="N8448" t="s">
        <v>104</v>
      </c>
      <c r="O8448" t="s">
        <v>105</v>
      </c>
      <c r="P8448" t="s">
        <v>104</v>
      </c>
      <c r="R8448">
        <v>2019</v>
      </c>
      <c r="S8448">
        <v>0.106</v>
      </c>
      <c r="T8448">
        <v>0.438</v>
      </c>
      <c r="U8448">
        <v>0.19700000000000001</v>
      </c>
      <c r="V8448">
        <v>0.19500000000000001</v>
      </c>
      <c r="W8448">
        <v>0.13700000000000001</v>
      </c>
      <c r="X8448">
        <v>0.25700000000000001</v>
      </c>
      <c r="Y8448">
        <v>0.51600000000000001</v>
      </c>
      <c r="Z8448" t="s">
        <v>104</v>
      </c>
      <c r="AE8448">
        <v>2.34</v>
      </c>
      <c r="AF8448" t="s">
        <v>43</v>
      </c>
      <c r="AG8448" t="s">
        <v>43</v>
      </c>
      <c r="AH8448" t="s">
        <v>43</v>
      </c>
      <c r="AI8448" t="s">
        <v>43</v>
      </c>
      <c r="AJ8448" t="s">
        <v>44</v>
      </c>
    </row>
    <row r="8449" spans="1:36" x14ac:dyDescent="0.25">
      <c r="A8449" t="s">
        <v>99</v>
      </c>
      <c r="B8449" t="s">
        <v>100</v>
      </c>
      <c r="C8449" t="s">
        <v>60890</v>
      </c>
      <c r="D8449" t="s">
        <v>60891</v>
      </c>
      <c r="E8449">
        <v>5.2</v>
      </c>
      <c r="F8449">
        <v>41.568300000000001</v>
      </c>
      <c r="G8449">
        <v>-72.232200000000006</v>
      </c>
      <c r="H8449" t="s">
        <v>110</v>
      </c>
      <c r="L8449">
        <v>2010</v>
      </c>
      <c r="M8449" t="s">
        <v>21600</v>
      </c>
      <c r="N8449" t="s">
        <v>104</v>
      </c>
      <c r="O8449" t="s">
        <v>105</v>
      </c>
      <c r="P8449" t="s">
        <v>104</v>
      </c>
      <c r="R8449">
        <v>2019</v>
      </c>
      <c r="S8449">
        <v>0.65</v>
      </c>
      <c r="T8449">
        <v>0.85699999999999998</v>
      </c>
      <c r="U8449">
        <v>0.82199999999999995</v>
      </c>
      <c r="V8449">
        <v>0.70699999999999996</v>
      </c>
      <c r="W8449">
        <v>0.53600000000000003</v>
      </c>
      <c r="X8449">
        <v>0.504</v>
      </c>
      <c r="Y8449">
        <v>0.51</v>
      </c>
      <c r="Z8449" t="s">
        <v>104</v>
      </c>
      <c r="AE8449">
        <v>3.04</v>
      </c>
      <c r="AF8449" t="s">
        <v>43</v>
      </c>
      <c r="AG8449" t="s">
        <v>43</v>
      </c>
      <c r="AH8449" t="s">
        <v>43</v>
      </c>
      <c r="AI8449" t="s">
        <v>43</v>
      </c>
      <c r="AJ8449" t="s">
        <v>44</v>
      </c>
    </row>
    <row r="8450" spans="1:36" x14ac:dyDescent="0.25">
      <c r="A8450" t="s">
        <v>99</v>
      </c>
      <c r="B8450" t="s">
        <v>100</v>
      </c>
      <c r="C8450" t="s">
        <v>60927</v>
      </c>
      <c r="D8450" t="s">
        <v>60928</v>
      </c>
      <c r="E8450">
        <v>5.2</v>
      </c>
      <c r="F8450">
        <v>41.346899999999998</v>
      </c>
      <c r="G8450">
        <v>-72.0411</v>
      </c>
      <c r="H8450" t="s">
        <v>110</v>
      </c>
      <c r="L8450">
        <v>2010</v>
      </c>
      <c r="M8450" t="s">
        <v>21600</v>
      </c>
      <c r="N8450" t="s">
        <v>104</v>
      </c>
      <c r="O8450" t="s">
        <v>105</v>
      </c>
      <c r="P8450" t="s">
        <v>104</v>
      </c>
      <c r="R8450">
        <v>2019</v>
      </c>
      <c r="S8450">
        <v>0.67700000000000005</v>
      </c>
      <c r="T8450">
        <v>0.89</v>
      </c>
      <c r="U8450">
        <v>0.76900000000000002</v>
      </c>
      <c r="V8450">
        <v>0.627</v>
      </c>
      <c r="W8450">
        <v>0.51800000000000002</v>
      </c>
      <c r="X8450">
        <v>0.55100000000000005</v>
      </c>
      <c r="Y8450">
        <v>0.50800000000000001</v>
      </c>
      <c r="Z8450" t="s">
        <v>104</v>
      </c>
      <c r="AE8450">
        <v>3.04</v>
      </c>
      <c r="AF8450" t="s">
        <v>43</v>
      </c>
      <c r="AG8450" t="s">
        <v>43</v>
      </c>
      <c r="AH8450" t="s">
        <v>43</v>
      </c>
      <c r="AI8450" t="s">
        <v>43</v>
      </c>
      <c r="AJ8450" t="s">
        <v>44</v>
      </c>
    </row>
    <row r="8451" spans="1:36" x14ac:dyDescent="0.25">
      <c r="A8451" t="s">
        <v>99</v>
      </c>
      <c r="B8451" t="s">
        <v>100</v>
      </c>
      <c r="C8451" t="s">
        <v>77502</v>
      </c>
      <c r="D8451" t="s">
        <v>77503</v>
      </c>
      <c r="E8451">
        <v>1.7</v>
      </c>
      <c r="F8451">
        <v>43.2273</v>
      </c>
      <c r="G8451">
        <v>-77.364099999999993</v>
      </c>
      <c r="H8451" t="s">
        <v>128</v>
      </c>
      <c r="I8451" t="s">
        <v>58</v>
      </c>
      <c r="L8451">
        <v>2011.4117650000001</v>
      </c>
      <c r="M8451" t="s">
        <v>77502</v>
      </c>
      <c r="N8451" t="s">
        <v>104</v>
      </c>
      <c r="O8451" t="s">
        <v>105</v>
      </c>
      <c r="P8451" t="s">
        <v>104</v>
      </c>
      <c r="R8451">
        <v>2019</v>
      </c>
      <c r="Y8451">
        <v>0.505</v>
      </c>
      <c r="Z8451" t="s">
        <v>104</v>
      </c>
      <c r="AA8451">
        <v>4.5999999999999996</v>
      </c>
      <c r="AB8451">
        <v>3.79</v>
      </c>
      <c r="AC8451">
        <v>3.69</v>
      </c>
      <c r="AD8451">
        <v>3.89</v>
      </c>
      <c r="AE8451">
        <v>3.83</v>
      </c>
      <c r="AF8451" t="s">
        <v>5977</v>
      </c>
      <c r="AG8451" t="s">
        <v>5977</v>
      </c>
      <c r="AH8451" t="s">
        <v>5977</v>
      </c>
      <c r="AI8451" t="s">
        <v>5977</v>
      </c>
      <c r="AJ8451" t="s">
        <v>5977</v>
      </c>
    </row>
    <row r="8452" spans="1:36" x14ac:dyDescent="0.25">
      <c r="A8452" t="s">
        <v>99</v>
      </c>
      <c r="B8452" t="s">
        <v>100</v>
      </c>
      <c r="C8452" t="s">
        <v>46511</v>
      </c>
      <c r="D8452" t="s">
        <v>46512</v>
      </c>
      <c r="E8452">
        <v>14</v>
      </c>
      <c r="F8452">
        <v>22.000599999999999</v>
      </c>
      <c r="G8452">
        <v>-159.7621</v>
      </c>
      <c r="H8452" t="s">
        <v>1049</v>
      </c>
      <c r="L8452">
        <v>2020</v>
      </c>
      <c r="M8452" t="s">
        <v>38283</v>
      </c>
      <c r="N8452" t="s">
        <v>104</v>
      </c>
      <c r="O8452" t="s">
        <v>105</v>
      </c>
      <c r="P8452" t="s">
        <v>104</v>
      </c>
      <c r="R8452">
        <v>2019</v>
      </c>
      <c r="Y8452">
        <v>0.498</v>
      </c>
      <c r="Z8452" t="s">
        <v>104</v>
      </c>
      <c r="AE8452">
        <v>22.81</v>
      </c>
      <c r="AF8452" t="s">
        <v>43</v>
      </c>
      <c r="AG8452" t="s">
        <v>43</v>
      </c>
      <c r="AH8452" t="s">
        <v>43</v>
      </c>
      <c r="AI8452" t="s">
        <v>43</v>
      </c>
      <c r="AJ8452" t="s">
        <v>44</v>
      </c>
    </row>
    <row r="8453" spans="1:36" x14ac:dyDescent="0.25">
      <c r="A8453" t="s">
        <v>99</v>
      </c>
      <c r="B8453" t="s">
        <v>100</v>
      </c>
      <c r="C8453" t="s">
        <v>36092</v>
      </c>
      <c r="D8453" t="s">
        <v>36093</v>
      </c>
      <c r="E8453">
        <v>27.4</v>
      </c>
      <c r="F8453">
        <v>38.146599999999999</v>
      </c>
      <c r="G8453">
        <v>-121.3005</v>
      </c>
      <c r="H8453" t="s">
        <v>58</v>
      </c>
      <c r="I8453" t="s">
        <v>110</v>
      </c>
      <c r="L8453">
        <v>1986</v>
      </c>
      <c r="M8453" t="s">
        <v>11764</v>
      </c>
      <c r="N8453" t="s">
        <v>104</v>
      </c>
      <c r="O8453" t="s">
        <v>105</v>
      </c>
      <c r="P8453" t="s">
        <v>104</v>
      </c>
      <c r="Q8453">
        <v>27939</v>
      </c>
      <c r="R8453">
        <v>2019</v>
      </c>
      <c r="S8453">
        <v>0</v>
      </c>
      <c r="T8453">
        <v>0</v>
      </c>
      <c r="U8453">
        <v>0</v>
      </c>
      <c r="V8453">
        <v>0</v>
      </c>
      <c r="W8453">
        <v>0</v>
      </c>
      <c r="X8453">
        <v>0</v>
      </c>
      <c r="Y8453">
        <v>0.497</v>
      </c>
      <c r="Z8453" t="s">
        <v>104</v>
      </c>
      <c r="AE8453">
        <v>96.62</v>
      </c>
      <c r="AF8453" t="s">
        <v>43</v>
      </c>
      <c r="AG8453" t="s">
        <v>43</v>
      </c>
      <c r="AH8453" t="s">
        <v>43</v>
      </c>
      <c r="AI8453" t="s">
        <v>43</v>
      </c>
      <c r="AJ8453" t="s">
        <v>44</v>
      </c>
    </row>
    <row r="8454" spans="1:36" x14ac:dyDescent="0.25">
      <c r="A8454" t="s">
        <v>99</v>
      </c>
      <c r="B8454" t="s">
        <v>100</v>
      </c>
      <c r="C8454" t="s">
        <v>30343</v>
      </c>
      <c r="D8454" t="s">
        <v>30344</v>
      </c>
      <c r="E8454">
        <v>44.8</v>
      </c>
      <c r="F8454">
        <v>34.060600000000001</v>
      </c>
      <c r="G8454">
        <v>-117.3533</v>
      </c>
      <c r="H8454" t="s">
        <v>58</v>
      </c>
      <c r="L8454">
        <v>2001</v>
      </c>
      <c r="M8454" t="s">
        <v>30345</v>
      </c>
      <c r="N8454" t="s">
        <v>104</v>
      </c>
      <c r="O8454" t="s">
        <v>105</v>
      </c>
      <c r="P8454" t="s">
        <v>104</v>
      </c>
      <c r="R8454">
        <v>2019</v>
      </c>
      <c r="S8454">
        <v>1.867</v>
      </c>
      <c r="T8454">
        <v>1.02</v>
      </c>
      <c r="U8454">
        <v>1.5720000000000001</v>
      </c>
      <c r="V8454">
        <v>1.06</v>
      </c>
      <c r="W8454">
        <v>1.5149999999999999</v>
      </c>
      <c r="X8454">
        <v>1.266</v>
      </c>
      <c r="Y8454">
        <v>0.495</v>
      </c>
      <c r="Z8454" t="s">
        <v>104</v>
      </c>
      <c r="AE8454">
        <v>157.97999999999999</v>
      </c>
      <c r="AF8454" t="s">
        <v>43</v>
      </c>
      <c r="AG8454" t="s">
        <v>43</v>
      </c>
      <c r="AH8454" t="s">
        <v>43</v>
      </c>
      <c r="AI8454" t="s">
        <v>43</v>
      </c>
      <c r="AJ8454" t="s">
        <v>44</v>
      </c>
    </row>
    <row r="8455" spans="1:36" x14ac:dyDescent="0.25">
      <c r="A8455" t="s">
        <v>99</v>
      </c>
      <c r="B8455" t="s">
        <v>100</v>
      </c>
      <c r="C8455" t="s">
        <v>73491</v>
      </c>
      <c r="D8455" t="s">
        <v>73492</v>
      </c>
      <c r="E8455">
        <v>2.2000000000000002</v>
      </c>
      <c r="F8455">
        <v>45.082999999999998</v>
      </c>
      <c r="G8455">
        <v>-122.904</v>
      </c>
      <c r="H8455" t="s">
        <v>1049</v>
      </c>
      <c r="L8455">
        <v>2019</v>
      </c>
      <c r="M8455" t="s">
        <v>73493</v>
      </c>
      <c r="N8455" t="s">
        <v>104</v>
      </c>
      <c r="O8455" t="s">
        <v>105</v>
      </c>
      <c r="P8455" t="s">
        <v>104</v>
      </c>
      <c r="R8455">
        <v>2019</v>
      </c>
      <c r="Y8455">
        <v>0.495</v>
      </c>
      <c r="Z8455" t="s">
        <v>104</v>
      </c>
      <c r="AE8455">
        <v>3.58</v>
      </c>
      <c r="AF8455" t="s">
        <v>43</v>
      </c>
      <c r="AG8455" t="s">
        <v>43</v>
      </c>
      <c r="AH8455" t="s">
        <v>43</v>
      </c>
      <c r="AI8455" t="s">
        <v>43</v>
      </c>
      <c r="AJ8455" t="s">
        <v>44</v>
      </c>
    </row>
    <row r="8456" spans="1:36" x14ac:dyDescent="0.25">
      <c r="A8456" t="s">
        <v>99</v>
      </c>
      <c r="B8456" t="s">
        <v>100</v>
      </c>
      <c r="C8456" t="s">
        <v>34053</v>
      </c>
      <c r="D8456" t="s">
        <v>34054</v>
      </c>
      <c r="E8456">
        <v>30.2</v>
      </c>
      <c r="F8456">
        <v>38.334800000000001</v>
      </c>
      <c r="G8456">
        <v>-90.158900000000003</v>
      </c>
      <c r="H8456" t="s">
        <v>110</v>
      </c>
      <c r="I8456" t="s">
        <v>58</v>
      </c>
      <c r="L8456">
        <v>1989.665563</v>
      </c>
      <c r="M8456" t="s">
        <v>34055</v>
      </c>
      <c r="N8456" t="s">
        <v>104</v>
      </c>
      <c r="O8456" t="s">
        <v>105</v>
      </c>
      <c r="P8456" t="s">
        <v>104</v>
      </c>
      <c r="R8456">
        <v>2019</v>
      </c>
      <c r="S8456">
        <v>0</v>
      </c>
      <c r="T8456">
        <v>0.76600000000000001</v>
      </c>
      <c r="U8456">
        <v>0</v>
      </c>
      <c r="V8456">
        <v>0</v>
      </c>
      <c r="W8456">
        <v>0</v>
      </c>
      <c r="X8456">
        <v>0</v>
      </c>
      <c r="Y8456">
        <v>0.49399999999999999</v>
      </c>
      <c r="Z8456" t="s">
        <v>104</v>
      </c>
      <c r="AE8456">
        <v>17.690000000000001</v>
      </c>
      <c r="AF8456" t="s">
        <v>43</v>
      </c>
      <c r="AG8456" t="s">
        <v>43</v>
      </c>
      <c r="AH8456" t="s">
        <v>43</v>
      </c>
      <c r="AI8456" t="s">
        <v>43</v>
      </c>
      <c r="AJ8456" t="s">
        <v>44</v>
      </c>
    </row>
    <row r="8457" spans="1:36" x14ac:dyDescent="0.25">
      <c r="A8457" t="s">
        <v>99</v>
      </c>
      <c r="B8457" t="s">
        <v>100</v>
      </c>
      <c r="C8457" t="s">
        <v>37486</v>
      </c>
      <c r="D8457" t="s">
        <v>37487</v>
      </c>
      <c r="E8457">
        <v>25</v>
      </c>
      <c r="F8457">
        <v>45.229100000000003</v>
      </c>
      <c r="G8457">
        <v>-94.009699999999995</v>
      </c>
      <c r="H8457" t="s">
        <v>110</v>
      </c>
      <c r="L8457">
        <v>1978</v>
      </c>
      <c r="M8457" t="s">
        <v>3349</v>
      </c>
      <c r="N8457" t="s">
        <v>104</v>
      </c>
      <c r="O8457" t="s">
        <v>105</v>
      </c>
      <c r="P8457" t="s">
        <v>104</v>
      </c>
      <c r="Q8457">
        <v>35364</v>
      </c>
      <c r="R8457">
        <v>2019</v>
      </c>
      <c r="S8457">
        <v>0.22</v>
      </c>
      <c r="T8457">
        <v>0.45200000000000001</v>
      </c>
      <c r="U8457">
        <v>0.13100000000000001</v>
      </c>
      <c r="V8457">
        <v>0.28799999999999998</v>
      </c>
      <c r="W8457">
        <v>0.26</v>
      </c>
      <c r="X8457">
        <v>0.38</v>
      </c>
      <c r="Y8457">
        <v>0.49399999999999999</v>
      </c>
      <c r="Z8457" t="s">
        <v>104</v>
      </c>
      <c r="AE8457">
        <v>14.65</v>
      </c>
      <c r="AF8457" t="s">
        <v>43</v>
      </c>
      <c r="AG8457" t="s">
        <v>43</v>
      </c>
      <c r="AH8457" t="s">
        <v>43</v>
      </c>
      <c r="AI8457" t="s">
        <v>43</v>
      </c>
      <c r="AJ8457" t="s">
        <v>44</v>
      </c>
    </row>
    <row r="8458" spans="1:36" x14ac:dyDescent="0.25">
      <c r="A8458" t="s">
        <v>99</v>
      </c>
      <c r="B8458" t="s">
        <v>100</v>
      </c>
      <c r="C8458" t="s">
        <v>60885</v>
      </c>
      <c r="D8458" t="s">
        <v>60886</v>
      </c>
      <c r="E8458">
        <v>5.2</v>
      </c>
      <c r="F8458">
        <v>41.569400000000002</v>
      </c>
      <c r="G8458">
        <v>-72.117500000000007</v>
      </c>
      <c r="H8458" t="s">
        <v>110</v>
      </c>
      <c r="L8458">
        <v>2010</v>
      </c>
      <c r="M8458" t="s">
        <v>21600</v>
      </c>
      <c r="N8458" t="s">
        <v>104</v>
      </c>
      <c r="O8458" t="s">
        <v>105</v>
      </c>
      <c r="P8458" t="s">
        <v>104</v>
      </c>
      <c r="R8458">
        <v>2019</v>
      </c>
      <c r="S8458">
        <v>0.64500000000000002</v>
      </c>
      <c r="T8458">
        <v>0.73299999999999998</v>
      </c>
      <c r="U8458">
        <v>0.8</v>
      </c>
      <c r="V8458">
        <v>0.61</v>
      </c>
      <c r="W8458">
        <v>0.57699999999999996</v>
      </c>
      <c r="X8458">
        <v>0.54800000000000004</v>
      </c>
      <c r="Y8458">
        <v>0.49399999999999999</v>
      </c>
      <c r="Z8458" t="s">
        <v>104</v>
      </c>
      <c r="AE8458">
        <v>3.04</v>
      </c>
      <c r="AF8458" t="s">
        <v>43</v>
      </c>
      <c r="AG8458" t="s">
        <v>43</v>
      </c>
      <c r="AH8458" t="s">
        <v>43</v>
      </c>
      <c r="AI8458" t="s">
        <v>43</v>
      </c>
      <c r="AJ8458" t="s">
        <v>44</v>
      </c>
    </row>
    <row r="8459" spans="1:36" x14ac:dyDescent="0.25">
      <c r="A8459" t="s">
        <v>99</v>
      </c>
      <c r="B8459" t="s">
        <v>100</v>
      </c>
      <c r="C8459" t="s">
        <v>60879</v>
      </c>
      <c r="D8459" t="s">
        <v>60880</v>
      </c>
      <c r="E8459">
        <v>5.2</v>
      </c>
      <c r="F8459">
        <v>41.3367</v>
      </c>
      <c r="G8459">
        <v>-72.02</v>
      </c>
      <c r="H8459" t="s">
        <v>110</v>
      </c>
      <c r="L8459">
        <v>2010</v>
      </c>
      <c r="M8459" t="s">
        <v>21600</v>
      </c>
      <c r="N8459" t="s">
        <v>104</v>
      </c>
      <c r="O8459" t="s">
        <v>105</v>
      </c>
      <c r="P8459" t="s">
        <v>104</v>
      </c>
      <c r="R8459">
        <v>2019</v>
      </c>
      <c r="S8459">
        <v>0.64200000000000002</v>
      </c>
      <c r="T8459">
        <v>0.81799999999999995</v>
      </c>
      <c r="U8459">
        <v>0.79600000000000004</v>
      </c>
      <c r="V8459">
        <v>0.68</v>
      </c>
      <c r="W8459">
        <v>0.53900000000000003</v>
      </c>
      <c r="X8459">
        <v>0.46500000000000002</v>
      </c>
      <c r="Y8459">
        <v>0.49</v>
      </c>
      <c r="Z8459" t="s">
        <v>104</v>
      </c>
      <c r="AE8459">
        <v>3.04</v>
      </c>
      <c r="AF8459" t="s">
        <v>43</v>
      </c>
      <c r="AG8459" t="s">
        <v>43</v>
      </c>
      <c r="AH8459" t="s">
        <v>43</v>
      </c>
      <c r="AI8459" t="s">
        <v>43</v>
      </c>
      <c r="AJ8459" t="s">
        <v>44</v>
      </c>
    </row>
    <row r="8460" spans="1:36" x14ac:dyDescent="0.25">
      <c r="A8460" t="s">
        <v>99</v>
      </c>
      <c r="B8460" t="s">
        <v>100</v>
      </c>
      <c r="C8460" t="s">
        <v>24345</v>
      </c>
      <c r="D8460" t="s">
        <v>24346</v>
      </c>
      <c r="E8460">
        <v>61.2</v>
      </c>
      <c r="F8460">
        <v>44.905000000000001</v>
      </c>
      <c r="G8460">
        <v>-93.820800000000006</v>
      </c>
      <c r="H8460" t="s">
        <v>110</v>
      </c>
      <c r="L8460">
        <v>1978</v>
      </c>
      <c r="M8460" t="s">
        <v>3349</v>
      </c>
      <c r="N8460" t="s">
        <v>104</v>
      </c>
      <c r="O8460" t="s">
        <v>105</v>
      </c>
      <c r="P8460" t="s">
        <v>104</v>
      </c>
      <c r="Q8460">
        <v>17631</v>
      </c>
      <c r="R8460">
        <v>2019</v>
      </c>
      <c r="S8460">
        <v>0.53800000000000003</v>
      </c>
      <c r="T8460">
        <v>0.68500000000000005</v>
      </c>
      <c r="U8460">
        <v>0.379</v>
      </c>
      <c r="V8460">
        <v>0.63900000000000001</v>
      </c>
      <c r="W8460">
        <v>0.53600000000000003</v>
      </c>
      <c r="X8460">
        <v>0.60799999999999998</v>
      </c>
      <c r="Y8460">
        <v>0.48899999999999999</v>
      </c>
      <c r="Z8460" t="s">
        <v>104</v>
      </c>
      <c r="AE8460">
        <v>35.86</v>
      </c>
      <c r="AF8460" t="s">
        <v>43</v>
      </c>
      <c r="AG8460" t="s">
        <v>43</v>
      </c>
      <c r="AH8460" t="s">
        <v>43</v>
      </c>
      <c r="AI8460" t="s">
        <v>43</v>
      </c>
      <c r="AJ8460" t="s">
        <v>44</v>
      </c>
    </row>
    <row r="8461" spans="1:36" x14ac:dyDescent="0.25">
      <c r="A8461" t="s">
        <v>99</v>
      </c>
      <c r="B8461" t="s">
        <v>100</v>
      </c>
      <c r="C8461" t="s">
        <v>44779</v>
      </c>
      <c r="D8461" t="s">
        <v>44780</v>
      </c>
      <c r="E8461">
        <v>15.4</v>
      </c>
      <c r="F8461">
        <v>41.078699999999998</v>
      </c>
      <c r="G8461">
        <v>-73.822299999999998</v>
      </c>
      <c r="H8461" t="s">
        <v>110</v>
      </c>
      <c r="I8461" t="s">
        <v>58</v>
      </c>
      <c r="L8461">
        <v>2013.9155840000001</v>
      </c>
      <c r="M8461" t="s">
        <v>44779</v>
      </c>
      <c r="N8461" t="s">
        <v>104</v>
      </c>
      <c r="O8461" t="s">
        <v>105</v>
      </c>
      <c r="P8461" t="s">
        <v>104</v>
      </c>
      <c r="R8461">
        <v>2019</v>
      </c>
      <c r="X8461">
        <v>0.51300000000000001</v>
      </c>
      <c r="Y8461">
        <v>0.48899999999999999</v>
      </c>
      <c r="Z8461" t="s">
        <v>104</v>
      </c>
      <c r="AE8461">
        <v>9.02</v>
      </c>
      <c r="AF8461" t="s">
        <v>43</v>
      </c>
      <c r="AG8461" t="s">
        <v>43</v>
      </c>
      <c r="AH8461" t="s">
        <v>43</v>
      </c>
      <c r="AI8461" t="s">
        <v>43</v>
      </c>
      <c r="AJ8461" t="s">
        <v>44</v>
      </c>
    </row>
    <row r="8462" spans="1:36" x14ac:dyDescent="0.25">
      <c r="A8462" t="s">
        <v>99</v>
      </c>
      <c r="B8462" t="s">
        <v>100</v>
      </c>
      <c r="C8462" t="s">
        <v>60861</v>
      </c>
      <c r="D8462" t="s">
        <v>60862</v>
      </c>
      <c r="E8462">
        <v>5.2</v>
      </c>
      <c r="F8462">
        <v>41.3628</v>
      </c>
      <c r="G8462">
        <v>-72.082499999999996</v>
      </c>
      <c r="H8462" t="s">
        <v>110</v>
      </c>
      <c r="L8462">
        <v>2010</v>
      </c>
      <c r="M8462" t="s">
        <v>21600</v>
      </c>
      <c r="N8462" t="s">
        <v>104</v>
      </c>
      <c r="O8462" t="s">
        <v>105</v>
      </c>
      <c r="P8462" t="s">
        <v>104</v>
      </c>
      <c r="R8462">
        <v>2019</v>
      </c>
      <c r="S8462">
        <v>0.65100000000000002</v>
      </c>
      <c r="T8462">
        <v>0.81200000000000006</v>
      </c>
      <c r="U8462">
        <v>0.78900000000000003</v>
      </c>
      <c r="V8462">
        <v>0.68100000000000005</v>
      </c>
      <c r="W8462">
        <v>0.14499999999999999</v>
      </c>
      <c r="X8462">
        <v>0.50700000000000001</v>
      </c>
      <c r="Y8462">
        <v>0.48399999999999999</v>
      </c>
      <c r="Z8462" t="s">
        <v>104</v>
      </c>
      <c r="AE8462">
        <v>3.04</v>
      </c>
      <c r="AF8462" t="s">
        <v>43</v>
      </c>
      <c r="AG8462" t="s">
        <v>43</v>
      </c>
      <c r="AH8462" t="s">
        <v>43</v>
      </c>
      <c r="AI8462" t="s">
        <v>43</v>
      </c>
      <c r="AJ8462" t="s">
        <v>44</v>
      </c>
    </row>
    <row r="8463" spans="1:36" x14ac:dyDescent="0.25">
      <c r="A8463" t="s">
        <v>99</v>
      </c>
      <c r="B8463" t="s">
        <v>100</v>
      </c>
      <c r="C8463" t="s">
        <v>73544</v>
      </c>
      <c r="D8463" t="s">
        <v>73545</v>
      </c>
      <c r="E8463">
        <v>2.2000000000000002</v>
      </c>
      <c r="F8463">
        <v>44.8598</v>
      </c>
      <c r="G8463">
        <v>-123.00790000000001</v>
      </c>
      <c r="H8463" t="s">
        <v>1049</v>
      </c>
      <c r="L8463">
        <v>2019</v>
      </c>
      <c r="M8463" t="s">
        <v>73546</v>
      </c>
      <c r="N8463" t="s">
        <v>104</v>
      </c>
      <c r="O8463" t="s">
        <v>105</v>
      </c>
      <c r="P8463" t="s">
        <v>104</v>
      </c>
      <c r="R8463">
        <v>2019</v>
      </c>
      <c r="Y8463">
        <v>0.48299999999999998</v>
      </c>
      <c r="Z8463" t="s">
        <v>104</v>
      </c>
      <c r="AE8463">
        <v>3.58</v>
      </c>
      <c r="AF8463" t="s">
        <v>43</v>
      </c>
      <c r="AG8463" t="s">
        <v>43</v>
      </c>
      <c r="AH8463" t="s">
        <v>43</v>
      </c>
      <c r="AI8463" t="s">
        <v>43</v>
      </c>
      <c r="AJ8463" t="s">
        <v>44</v>
      </c>
    </row>
    <row r="8464" spans="1:36" x14ac:dyDescent="0.25">
      <c r="A8464" t="s">
        <v>99</v>
      </c>
      <c r="B8464" t="s">
        <v>100</v>
      </c>
      <c r="C8464" t="s">
        <v>38264</v>
      </c>
      <c r="D8464" t="s">
        <v>38265</v>
      </c>
      <c r="E8464">
        <v>24</v>
      </c>
      <c r="F8464">
        <v>40.971800000000002</v>
      </c>
      <c r="G8464">
        <v>-91.551199999999994</v>
      </c>
      <c r="H8464" t="s">
        <v>110</v>
      </c>
      <c r="L8464">
        <v>2002</v>
      </c>
      <c r="M8464" t="s">
        <v>38266</v>
      </c>
      <c r="N8464" t="s">
        <v>104</v>
      </c>
      <c r="O8464" t="s">
        <v>105</v>
      </c>
      <c r="P8464" t="s">
        <v>104</v>
      </c>
      <c r="Q8464">
        <v>26958</v>
      </c>
      <c r="R8464">
        <v>2019</v>
      </c>
      <c r="S8464">
        <v>0.20699999999999999</v>
      </c>
      <c r="T8464">
        <v>0.60799999999999998</v>
      </c>
      <c r="U8464">
        <v>0.13600000000000001</v>
      </c>
      <c r="V8464">
        <v>0.495</v>
      </c>
      <c r="W8464">
        <v>0.29399999999999998</v>
      </c>
      <c r="X8464">
        <v>0.29299999999999998</v>
      </c>
      <c r="Y8464">
        <v>0.47799999999999998</v>
      </c>
      <c r="Z8464" t="s">
        <v>104</v>
      </c>
      <c r="AE8464">
        <v>14.06</v>
      </c>
      <c r="AF8464" t="s">
        <v>43</v>
      </c>
      <c r="AG8464" t="s">
        <v>43</v>
      </c>
      <c r="AH8464" t="s">
        <v>43</v>
      </c>
      <c r="AI8464" t="s">
        <v>43</v>
      </c>
      <c r="AJ8464" t="s">
        <v>44</v>
      </c>
    </row>
    <row r="8465" spans="1:36" x14ac:dyDescent="0.25">
      <c r="A8465" t="s">
        <v>99</v>
      </c>
      <c r="B8465" t="s">
        <v>100</v>
      </c>
      <c r="C8465" t="s">
        <v>63143</v>
      </c>
      <c r="D8465" t="s">
        <v>63144</v>
      </c>
      <c r="E8465">
        <v>5</v>
      </c>
      <c r="F8465">
        <v>43.090600000000002</v>
      </c>
      <c r="G8465">
        <v>-74.766999999999996</v>
      </c>
      <c r="H8465" t="s">
        <v>40</v>
      </c>
      <c r="L8465">
        <v>1985</v>
      </c>
      <c r="M8465" t="s">
        <v>47528</v>
      </c>
      <c r="N8465" t="s">
        <v>104</v>
      </c>
      <c r="O8465" t="s">
        <v>105</v>
      </c>
      <c r="P8465" t="s">
        <v>104</v>
      </c>
      <c r="Q8465">
        <v>12365</v>
      </c>
      <c r="R8465">
        <v>2019</v>
      </c>
      <c r="S8465">
        <v>17.015000000000001</v>
      </c>
      <c r="T8465">
        <v>15.73</v>
      </c>
      <c r="U8465">
        <v>7.3659999999999997</v>
      </c>
      <c r="V8465">
        <v>2.3969999999999998</v>
      </c>
      <c r="W8465">
        <v>6.2E-2</v>
      </c>
      <c r="X8465">
        <v>1.2170000000000001</v>
      </c>
      <c r="Y8465">
        <v>0.47799999999999998</v>
      </c>
      <c r="Z8465" t="s">
        <v>104</v>
      </c>
      <c r="AA8465">
        <v>15.84</v>
      </c>
      <c r="AB8465">
        <v>15.32</v>
      </c>
      <c r="AC8465">
        <v>15.22</v>
      </c>
      <c r="AD8465">
        <v>16.3</v>
      </c>
      <c r="AE8465">
        <v>15.26</v>
      </c>
      <c r="AF8465" t="s">
        <v>49</v>
      </c>
      <c r="AG8465" t="s">
        <v>49</v>
      </c>
      <c r="AH8465" t="s">
        <v>49</v>
      </c>
      <c r="AI8465" t="s">
        <v>49</v>
      </c>
      <c r="AJ8465" t="s">
        <v>49</v>
      </c>
    </row>
    <row r="8466" spans="1:36" x14ac:dyDescent="0.25">
      <c r="A8466" t="s">
        <v>99</v>
      </c>
      <c r="B8466" t="s">
        <v>100</v>
      </c>
      <c r="C8466" t="s">
        <v>42293</v>
      </c>
      <c r="D8466" t="s">
        <v>42294</v>
      </c>
      <c r="E8466">
        <v>19.2</v>
      </c>
      <c r="F8466">
        <v>36.0242</v>
      </c>
      <c r="G8466">
        <v>-90.509399999999999</v>
      </c>
      <c r="H8466" t="s">
        <v>58</v>
      </c>
      <c r="L8466">
        <v>2001</v>
      </c>
      <c r="M8466" t="s">
        <v>42295</v>
      </c>
      <c r="N8466" t="s">
        <v>104</v>
      </c>
      <c r="O8466" t="s">
        <v>105</v>
      </c>
      <c r="P8466" t="s">
        <v>104</v>
      </c>
      <c r="Q8466">
        <v>29666</v>
      </c>
      <c r="R8466">
        <v>2019</v>
      </c>
      <c r="S8466">
        <v>0.57599999999999996</v>
      </c>
      <c r="T8466">
        <v>0.52400000000000002</v>
      </c>
      <c r="U8466">
        <v>0.42599999999999999</v>
      </c>
      <c r="V8466">
        <v>0.35399999999999998</v>
      </c>
      <c r="W8466">
        <v>0.34100000000000003</v>
      </c>
      <c r="X8466">
        <v>0.51200000000000001</v>
      </c>
      <c r="Y8466">
        <v>0.47299999999999998</v>
      </c>
      <c r="Z8466" t="s">
        <v>104</v>
      </c>
      <c r="AE8466">
        <v>67.7</v>
      </c>
      <c r="AF8466" t="s">
        <v>43</v>
      </c>
      <c r="AG8466" t="s">
        <v>43</v>
      </c>
      <c r="AH8466" t="s">
        <v>43</v>
      </c>
      <c r="AI8466" t="s">
        <v>43</v>
      </c>
      <c r="AJ8466" t="s">
        <v>44</v>
      </c>
    </row>
    <row r="8467" spans="1:36" x14ac:dyDescent="0.25">
      <c r="A8467" t="s">
        <v>99</v>
      </c>
      <c r="B8467" t="s">
        <v>100</v>
      </c>
      <c r="C8467" t="s">
        <v>75598</v>
      </c>
      <c r="D8467" t="s">
        <v>75599</v>
      </c>
      <c r="E8467">
        <v>2</v>
      </c>
      <c r="F8467">
        <v>39.341700000000003</v>
      </c>
      <c r="G8467">
        <v>-76.835099999999997</v>
      </c>
      <c r="H8467" t="s">
        <v>1049</v>
      </c>
      <c r="L8467">
        <v>2019</v>
      </c>
      <c r="M8467" t="s">
        <v>75600</v>
      </c>
      <c r="N8467" t="s">
        <v>104</v>
      </c>
      <c r="O8467" t="s">
        <v>105</v>
      </c>
      <c r="P8467" t="s">
        <v>104</v>
      </c>
      <c r="R8467">
        <v>2019</v>
      </c>
      <c r="Y8467">
        <v>0.47299999999999998</v>
      </c>
      <c r="Z8467" t="s">
        <v>104</v>
      </c>
      <c r="AE8467">
        <v>3.25</v>
      </c>
      <c r="AF8467" t="s">
        <v>43</v>
      </c>
      <c r="AG8467" t="s">
        <v>43</v>
      </c>
      <c r="AH8467" t="s">
        <v>43</v>
      </c>
      <c r="AI8467" t="s">
        <v>43</v>
      </c>
      <c r="AJ8467" t="s">
        <v>44</v>
      </c>
    </row>
    <row r="8468" spans="1:36" x14ac:dyDescent="0.25">
      <c r="A8468" t="s">
        <v>99</v>
      </c>
      <c r="B8468" t="s">
        <v>100</v>
      </c>
      <c r="C8468" t="s">
        <v>72145</v>
      </c>
      <c r="D8468" t="s">
        <v>72146</v>
      </c>
      <c r="E8468">
        <v>2.5</v>
      </c>
      <c r="F8468">
        <v>42.02</v>
      </c>
      <c r="G8468">
        <v>-96.861800000000002</v>
      </c>
      <c r="H8468" t="s">
        <v>128</v>
      </c>
      <c r="L8468">
        <v>2020</v>
      </c>
      <c r="M8468" t="s">
        <v>72147</v>
      </c>
      <c r="N8468" t="s">
        <v>104</v>
      </c>
      <c r="O8468" t="s">
        <v>105</v>
      </c>
      <c r="P8468" t="s">
        <v>104</v>
      </c>
      <c r="R8468">
        <v>2019</v>
      </c>
      <c r="Y8468">
        <v>0.46500000000000002</v>
      </c>
      <c r="Z8468" t="s">
        <v>104</v>
      </c>
      <c r="AE8468">
        <v>7.34</v>
      </c>
      <c r="AF8468" t="s">
        <v>43</v>
      </c>
      <c r="AG8468" t="s">
        <v>43</v>
      </c>
      <c r="AH8468" t="s">
        <v>43</v>
      </c>
      <c r="AI8468" t="s">
        <v>43</v>
      </c>
      <c r="AJ8468" t="s">
        <v>44</v>
      </c>
    </row>
    <row r="8469" spans="1:36" x14ac:dyDescent="0.25">
      <c r="A8469" t="s">
        <v>99</v>
      </c>
      <c r="B8469" t="s">
        <v>100</v>
      </c>
      <c r="C8469" t="s">
        <v>41846</v>
      </c>
      <c r="D8469" t="s">
        <v>41847</v>
      </c>
      <c r="E8469">
        <v>20</v>
      </c>
      <c r="F8469">
        <v>40.770699999999998</v>
      </c>
      <c r="G8469">
        <v>-95.376800000000003</v>
      </c>
      <c r="H8469" t="s">
        <v>110</v>
      </c>
      <c r="L8469">
        <v>2000</v>
      </c>
      <c r="M8469" t="s">
        <v>2087</v>
      </c>
      <c r="N8469" t="s">
        <v>104</v>
      </c>
      <c r="O8469" t="s">
        <v>105</v>
      </c>
      <c r="P8469" t="s">
        <v>104</v>
      </c>
      <c r="Q8469">
        <v>48111</v>
      </c>
      <c r="R8469">
        <v>2019</v>
      </c>
      <c r="S8469">
        <v>-0.47</v>
      </c>
      <c r="T8469">
        <v>8.4000000000000005E-2</v>
      </c>
      <c r="U8469">
        <v>0.105</v>
      </c>
      <c r="V8469">
        <v>0.26700000000000002</v>
      </c>
      <c r="W8469">
        <v>8.3000000000000004E-2</v>
      </c>
      <c r="X8469">
        <v>0.154</v>
      </c>
      <c r="Y8469">
        <v>0.46200000000000002</v>
      </c>
      <c r="Z8469" t="s">
        <v>104</v>
      </c>
      <c r="AE8469">
        <v>11.72</v>
      </c>
      <c r="AF8469" t="s">
        <v>43</v>
      </c>
      <c r="AG8469" t="s">
        <v>43</v>
      </c>
      <c r="AH8469" t="s">
        <v>43</v>
      </c>
      <c r="AI8469" t="s">
        <v>43</v>
      </c>
      <c r="AJ8469" t="s">
        <v>44</v>
      </c>
    </row>
    <row r="8470" spans="1:36" x14ac:dyDescent="0.25">
      <c r="A8470" t="s">
        <v>99</v>
      </c>
      <c r="B8470" t="s">
        <v>100</v>
      </c>
      <c r="C8470" t="s">
        <v>65145</v>
      </c>
      <c r="D8470" t="s">
        <v>65146</v>
      </c>
      <c r="E8470">
        <v>4.5999999999999996</v>
      </c>
      <c r="F8470">
        <v>55.476900000000001</v>
      </c>
      <c r="G8470">
        <v>-133.14869999999999</v>
      </c>
      <c r="H8470" t="s">
        <v>110</v>
      </c>
      <c r="L8470">
        <v>1997.086957</v>
      </c>
      <c r="M8470" t="s">
        <v>55237</v>
      </c>
      <c r="N8470" t="s">
        <v>104</v>
      </c>
      <c r="O8470" t="s">
        <v>105</v>
      </c>
      <c r="P8470" t="s">
        <v>104</v>
      </c>
      <c r="Q8470">
        <v>12638</v>
      </c>
      <c r="R8470">
        <v>2019</v>
      </c>
      <c r="S8470">
        <v>1.4450000000000001</v>
      </c>
      <c r="T8470">
        <v>0.30599999999999999</v>
      </c>
      <c r="U8470">
        <v>1.014</v>
      </c>
      <c r="V8470">
        <v>0.43099999999999999</v>
      </c>
      <c r="W8470">
        <v>1.5089999999999999</v>
      </c>
      <c r="X8470">
        <v>2.3490000000000002</v>
      </c>
      <c r="Y8470">
        <v>0.46100000000000002</v>
      </c>
      <c r="Z8470" t="s">
        <v>104</v>
      </c>
      <c r="AE8470">
        <v>2.69</v>
      </c>
      <c r="AF8470" t="s">
        <v>43</v>
      </c>
      <c r="AG8470" t="s">
        <v>43</v>
      </c>
      <c r="AH8470" t="s">
        <v>43</v>
      </c>
      <c r="AI8470" t="s">
        <v>43</v>
      </c>
      <c r="AJ8470" t="s">
        <v>44</v>
      </c>
    </row>
    <row r="8471" spans="1:36" x14ac:dyDescent="0.25">
      <c r="A8471" t="s">
        <v>99</v>
      </c>
      <c r="B8471" t="s">
        <v>100</v>
      </c>
      <c r="C8471" t="s">
        <v>29333</v>
      </c>
      <c r="D8471" t="s">
        <v>29334</v>
      </c>
      <c r="E8471">
        <v>48.2</v>
      </c>
      <c r="F8471">
        <v>46.905700000000003</v>
      </c>
      <c r="G8471">
        <v>-98.662199999999999</v>
      </c>
      <c r="H8471" t="s">
        <v>110</v>
      </c>
      <c r="L8471">
        <v>1977.5</v>
      </c>
      <c r="M8471" t="s">
        <v>9164</v>
      </c>
      <c r="N8471" t="s">
        <v>104</v>
      </c>
      <c r="O8471" t="s">
        <v>105</v>
      </c>
      <c r="P8471" t="s">
        <v>104</v>
      </c>
      <c r="Q8471">
        <v>29241</v>
      </c>
      <c r="R8471">
        <v>2019</v>
      </c>
      <c r="S8471">
        <v>0</v>
      </c>
      <c r="T8471">
        <v>0.77</v>
      </c>
      <c r="U8471">
        <v>0.08</v>
      </c>
      <c r="V8471">
        <v>0.317</v>
      </c>
      <c r="W8471">
        <v>0.38800000000000001</v>
      </c>
      <c r="X8471">
        <v>0.216</v>
      </c>
      <c r="Y8471">
        <v>0.45700000000000002</v>
      </c>
      <c r="Z8471" t="s">
        <v>104</v>
      </c>
      <c r="AE8471">
        <v>28.24</v>
      </c>
      <c r="AF8471" t="s">
        <v>43</v>
      </c>
      <c r="AG8471" t="s">
        <v>43</v>
      </c>
      <c r="AH8471" t="s">
        <v>43</v>
      </c>
      <c r="AI8471" t="s">
        <v>43</v>
      </c>
      <c r="AJ8471" t="s">
        <v>44</v>
      </c>
    </row>
    <row r="8472" spans="1:36" x14ac:dyDescent="0.25">
      <c r="A8472" t="s">
        <v>99</v>
      </c>
      <c r="B8472" t="s">
        <v>100</v>
      </c>
      <c r="C8472" t="s">
        <v>65829</v>
      </c>
      <c r="D8472" t="s">
        <v>65830</v>
      </c>
      <c r="E8472">
        <v>4.4000000000000004</v>
      </c>
      <c r="F8472">
        <v>42.067799999999998</v>
      </c>
      <c r="G8472">
        <v>-87.993499999999997</v>
      </c>
      <c r="H8472" t="s">
        <v>58</v>
      </c>
      <c r="L8472">
        <v>1996</v>
      </c>
      <c r="M8472" t="s">
        <v>65829</v>
      </c>
      <c r="N8472" t="s">
        <v>104</v>
      </c>
      <c r="O8472" t="s">
        <v>105</v>
      </c>
      <c r="P8472" t="s">
        <v>104</v>
      </c>
      <c r="Q8472">
        <v>47932</v>
      </c>
      <c r="R8472">
        <v>2019</v>
      </c>
      <c r="T8472">
        <v>3.9E-2</v>
      </c>
      <c r="U8472">
        <v>0.20799999999999999</v>
      </c>
      <c r="V8472">
        <v>0.125</v>
      </c>
      <c r="W8472">
        <v>0.25</v>
      </c>
      <c r="X8472">
        <v>0.91600000000000004</v>
      </c>
      <c r="Y8472">
        <v>0.44800000000000001</v>
      </c>
      <c r="Z8472" t="s">
        <v>104</v>
      </c>
      <c r="AE8472">
        <v>15.51</v>
      </c>
      <c r="AF8472" t="s">
        <v>43</v>
      </c>
      <c r="AG8472" t="s">
        <v>43</v>
      </c>
      <c r="AH8472" t="s">
        <v>43</v>
      </c>
      <c r="AI8472" t="s">
        <v>43</v>
      </c>
      <c r="AJ8472" t="s">
        <v>44</v>
      </c>
    </row>
    <row r="8473" spans="1:36" x14ac:dyDescent="0.25">
      <c r="A8473" t="s">
        <v>99</v>
      </c>
      <c r="B8473" t="s">
        <v>100</v>
      </c>
      <c r="C8473" t="s">
        <v>39297</v>
      </c>
      <c r="D8473" t="s">
        <v>39298</v>
      </c>
      <c r="E8473">
        <v>21.5</v>
      </c>
      <c r="F8473">
        <v>39.473500000000001</v>
      </c>
      <c r="G8473">
        <v>-95.731499999999997</v>
      </c>
      <c r="H8473" t="s">
        <v>110</v>
      </c>
      <c r="I8473" t="s">
        <v>58</v>
      </c>
      <c r="L8473">
        <v>1979.502326</v>
      </c>
      <c r="M8473" t="s">
        <v>39299</v>
      </c>
      <c r="N8473" t="s">
        <v>104</v>
      </c>
      <c r="O8473" t="s">
        <v>105</v>
      </c>
      <c r="P8473" t="s">
        <v>104</v>
      </c>
      <c r="Q8473">
        <v>22270</v>
      </c>
      <c r="R8473">
        <v>2019</v>
      </c>
      <c r="S8473">
        <v>0.88500000000000001</v>
      </c>
      <c r="T8473">
        <v>-0.33800000000000002</v>
      </c>
      <c r="U8473">
        <v>1.66</v>
      </c>
      <c r="V8473">
        <v>1.383</v>
      </c>
      <c r="W8473">
        <v>1.627</v>
      </c>
      <c r="X8473">
        <v>1.66</v>
      </c>
      <c r="Y8473">
        <v>0.44700000000000001</v>
      </c>
      <c r="Z8473" t="s">
        <v>104</v>
      </c>
      <c r="AE8473">
        <v>12.6</v>
      </c>
      <c r="AF8473" t="s">
        <v>43</v>
      </c>
      <c r="AG8473" t="s">
        <v>43</v>
      </c>
      <c r="AH8473" t="s">
        <v>43</v>
      </c>
      <c r="AI8473" t="s">
        <v>43</v>
      </c>
      <c r="AJ8473" t="s">
        <v>44</v>
      </c>
    </row>
    <row r="8474" spans="1:36" x14ac:dyDescent="0.25">
      <c r="A8474" t="s">
        <v>99</v>
      </c>
      <c r="B8474" t="s">
        <v>100</v>
      </c>
      <c r="C8474" t="s">
        <v>69281</v>
      </c>
      <c r="D8474" t="s">
        <v>69282</v>
      </c>
      <c r="E8474">
        <v>3.2</v>
      </c>
      <c r="F8474">
        <v>38.173900000000003</v>
      </c>
      <c r="G8474">
        <v>-113.2972</v>
      </c>
      <c r="H8474" t="s">
        <v>1615</v>
      </c>
      <c r="L8474">
        <v>2012</v>
      </c>
      <c r="M8474" t="s">
        <v>69283</v>
      </c>
      <c r="N8474" t="s">
        <v>104</v>
      </c>
      <c r="O8474" t="s">
        <v>105</v>
      </c>
      <c r="P8474" t="s">
        <v>104</v>
      </c>
      <c r="Q8474">
        <v>67895</v>
      </c>
      <c r="R8474">
        <v>2019</v>
      </c>
      <c r="S8474">
        <v>9.4870000000000001</v>
      </c>
      <c r="T8474">
        <v>8.7319999999999993</v>
      </c>
      <c r="U8474">
        <v>9.9369999999999994</v>
      </c>
      <c r="V8474">
        <v>2.036</v>
      </c>
      <c r="W8474">
        <v>5.9989999999999997</v>
      </c>
      <c r="X8474">
        <v>1.3819999999999999</v>
      </c>
      <c r="Y8474">
        <v>0.44700000000000001</v>
      </c>
      <c r="Z8474" t="s">
        <v>104</v>
      </c>
      <c r="AF8474" t="s">
        <v>43</v>
      </c>
      <c r="AG8474" t="s">
        <v>43</v>
      </c>
      <c r="AH8474" t="s">
        <v>43</v>
      </c>
      <c r="AI8474" t="s">
        <v>43</v>
      </c>
      <c r="AJ8474" t="s">
        <v>43</v>
      </c>
    </row>
    <row r="8475" spans="1:36" x14ac:dyDescent="0.25">
      <c r="A8475" t="s">
        <v>99</v>
      </c>
      <c r="B8475" t="s">
        <v>100</v>
      </c>
      <c r="C8475" t="s">
        <v>70412</v>
      </c>
      <c r="D8475" t="s">
        <v>70413</v>
      </c>
      <c r="E8475">
        <v>3</v>
      </c>
      <c r="F8475">
        <v>42.970999999999997</v>
      </c>
      <c r="G8475">
        <v>-90.662000000000006</v>
      </c>
      <c r="H8475" t="s">
        <v>1049</v>
      </c>
      <c r="L8475">
        <v>2019</v>
      </c>
      <c r="M8475" t="s">
        <v>62914</v>
      </c>
      <c r="N8475" t="s">
        <v>104</v>
      </c>
      <c r="O8475" t="s">
        <v>105</v>
      </c>
      <c r="P8475" t="s">
        <v>104</v>
      </c>
      <c r="R8475">
        <v>2019</v>
      </c>
      <c r="Y8475">
        <v>0.442</v>
      </c>
      <c r="Z8475" t="s">
        <v>104</v>
      </c>
      <c r="AE8475">
        <v>4.88</v>
      </c>
      <c r="AF8475" t="s">
        <v>43</v>
      </c>
      <c r="AG8475" t="s">
        <v>43</v>
      </c>
      <c r="AH8475" t="s">
        <v>43</v>
      </c>
      <c r="AI8475" t="s">
        <v>43</v>
      </c>
      <c r="AJ8475" t="s">
        <v>44</v>
      </c>
    </row>
    <row r="8476" spans="1:36" x14ac:dyDescent="0.25">
      <c r="A8476" t="s">
        <v>99</v>
      </c>
      <c r="B8476" t="s">
        <v>100</v>
      </c>
      <c r="C8476" t="s">
        <v>49976</v>
      </c>
      <c r="D8476" t="s">
        <v>49977</v>
      </c>
      <c r="E8476">
        <v>10.8</v>
      </c>
      <c r="F8476">
        <v>40.541600000000003</v>
      </c>
      <c r="G8476">
        <v>-81.498500000000007</v>
      </c>
      <c r="H8476" t="s">
        <v>110</v>
      </c>
      <c r="L8476">
        <v>1999</v>
      </c>
      <c r="M8476" t="s">
        <v>5965</v>
      </c>
      <c r="N8476" t="s">
        <v>104</v>
      </c>
      <c r="O8476" t="s">
        <v>105</v>
      </c>
      <c r="P8476" t="s">
        <v>104</v>
      </c>
      <c r="Q8476">
        <v>58965</v>
      </c>
      <c r="R8476">
        <v>2019</v>
      </c>
      <c r="S8476">
        <v>0.252</v>
      </c>
      <c r="T8476">
        <v>0.151</v>
      </c>
      <c r="U8476">
        <v>0.39500000000000002</v>
      </c>
      <c r="V8476">
        <v>0.65500000000000003</v>
      </c>
      <c r="W8476">
        <v>0.35499999999999998</v>
      </c>
      <c r="X8476">
        <v>0.57699999999999996</v>
      </c>
      <c r="Y8476">
        <v>0.441</v>
      </c>
      <c r="Z8476" t="s">
        <v>104</v>
      </c>
      <c r="AE8476">
        <v>6.32</v>
      </c>
      <c r="AF8476" t="s">
        <v>43</v>
      </c>
      <c r="AG8476" t="s">
        <v>43</v>
      </c>
      <c r="AH8476" t="s">
        <v>43</v>
      </c>
      <c r="AI8476" t="s">
        <v>43</v>
      </c>
      <c r="AJ8476" t="s">
        <v>44</v>
      </c>
    </row>
    <row r="8477" spans="1:36" x14ac:dyDescent="0.25">
      <c r="A8477" t="s">
        <v>99</v>
      </c>
      <c r="B8477" t="s">
        <v>100</v>
      </c>
      <c r="C8477" t="s">
        <v>78196</v>
      </c>
      <c r="D8477" t="s">
        <v>78197</v>
      </c>
      <c r="E8477">
        <v>1.6</v>
      </c>
      <c r="F8477">
        <v>47.719700000000003</v>
      </c>
      <c r="G8477">
        <v>-122.9431</v>
      </c>
      <c r="H8477" t="s">
        <v>40</v>
      </c>
      <c r="L8477">
        <v>1986</v>
      </c>
      <c r="M8477" t="s">
        <v>78198</v>
      </c>
      <c r="N8477" t="s">
        <v>104</v>
      </c>
      <c r="O8477" t="s">
        <v>105</v>
      </c>
      <c r="P8477" t="s">
        <v>104</v>
      </c>
      <c r="Q8477">
        <v>66544</v>
      </c>
      <c r="R8477">
        <v>2019</v>
      </c>
      <c r="S8477">
        <v>0.83499999999999996</v>
      </c>
      <c r="T8477">
        <v>1.9810000000000001</v>
      </c>
      <c r="U8477">
        <v>0.73699999999999999</v>
      </c>
      <c r="V8477">
        <v>1.802</v>
      </c>
      <c r="W8477">
        <v>0.88400000000000001</v>
      </c>
      <c r="X8477">
        <v>0.54600000000000004</v>
      </c>
      <c r="Y8477">
        <v>0.44</v>
      </c>
      <c r="Z8477" t="s">
        <v>104</v>
      </c>
      <c r="AA8477">
        <v>4.1100000000000003</v>
      </c>
      <c r="AB8477">
        <v>4.13</v>
      </c>
      <c r="AC8477">
        <v>3.45</v>
      </c>
      <c r="AD8477">
        <v>4.1399999999999997</v>
      </c>
      <c r="AE8477">
        <v>3.56</v>
      </c>
      <c r="AF8477" t="s">
        <v>49</v>
      </c>
      <c r="AG8477" t="s">
        <v>49</v>
      </c>
      <c r="AH8477" t="s">
        <v>49</v>
      </c>
      <c r="AI8477" t="s">
        <v>49</v>
      </c>
      <c r="AJ8477" t="s">
        <v>49</v>
      </c>
    </row>
    <row r="8478" spans="1:36" x14ac:dyDescent="0.25">
      <c r="A8478" t="s">
        <v>99</v>
      </c>
      <c r="B8478" t="s">
        <v>100</v>
      </c>
      <c r="C8478" t="s">
        <v>81199</v>
      </c>
      <c r="D8478" t="s">
        <v>81200</v>
      </c>
      <c r="E8478">
        <v>1.2</v>
      </c>
      <c r="F8478">
        <v>39.75</v>
      </c>
      <c r="G8478">
        <v>-104.75</v>
      </c>
      <c r="H8478" t="s">
        <v>1049</v>
      </c>
      <c r="L8478">
        <v>2019</v>
      </c>
      <c r="M8478" t="s">
        <v>81201</v>
      </c>
      <c r="N8478" t="s">
        <v>104</v>
      </c>
      <c r="O8478" t="s">
        <v>105</v>
      </c>
      <c r="P8478" t="s">
        <v>104</v>
      </c>
      <c r="R8478">
        <v>2019</v>
      </c>
      <c r="Y8478">
        <v>0.44</v>
      </c>
      <c r="Z8478" t="s">
        <v>104</v>
      </c>
      <c r="AE8478">
        <v>1.95</v>
      </c>
      <c r="AF8478" t="s">
        <v>43</v>
      </c>
      <c r="AG8478" t="s">
        <v>43</v>
      </c>
      <c r="AH8478" t="s">
        <v>43</v>
      </c>
      <c r="AI8478" t="s">
        <v>43</v>
      </c>
      <c r="AJ8478" t="s">
        <v>44</v>
      </c>
    </row>
    <row r="8479" spans="1:36" x14ac:dyDescent="0.25">
      <c r="A8479" t="s">
        <v>99</v>
      </c>
      <c r="B8479" t="s">
        <v>100</v>
      </c>
      <c r="C8479" t="s">
        <v>39118</v>
      </c>
      <c r="D8479" t="s">
        <v>39119</v>
      </c>
      <c r="E8479">
        <v>22</v>
      </c>
      <c r="F8479">
        <v>43.263199999999998</v>
      </c>
      <c r="G8479">
        <v>-93.635400000000004</v>
      </c>
      <c r="H8479" t="s">
        <v>110</v>
      </c>
      <c r="L8479">
        <v>1979.859091</v>
      </c>
      <c r="M8479" t="s">
        <v>39120</v>
      </c>
      <c r="N8479" t="s">
        <v>104</v>
      </c>
      <c r="O8479" t="s">
        <v>105</v>
      </c>
      <c r="P8479" t="s">
        <v>104</v>
      </c>
      <c r="Q8479">
        <v>20397</v>
      </c>
      <c r="R8479">
        <v>2019</v>
      </c>
      <c r="S8479">
        <v>0.16600000000000001</v>
      </c>
      <c r="T8479">
        <v>0.223</v>
      </c>
      <c r="U8479">
        <v>0.20100000000000001</v>
      </c>
      <c r="V8479">
        <v>0.27800000000000002</v>
      </c>
      <c r="W8479">
        <v>0.214</v>
      </c>
      <c r="X8479">
        <v>0.25</v>
      </c>
      <c r="Y8479">
        <v>0.439</v>
      </c>
      <c r="Z8479" t="s">
        <v>104</v>
      </c>
      <c r="AE8479">
        <v>12.89</v>
      </c>
      <c r="AF8479" t="s">
        <v>43</v>
      </c>
      <c r="AG8479" t="s">
        <v>43</v>
      </c>
      <c r="AH8479" t="s">
        <v>43</v>
      </c>
      <c r="AI8479" t="s">
        <v>43</v>
      </c>
      <c r="AJ8479" t="s">
        <v>44</v>
      </c>
    </row>
    <row r="8480" spans="1:36" x14ac:dyDescent="0.25">
      <c r="A8480" t="s">
        <v>99</v>
      </c>
      <c r="B8480" t="s">
        <v>100</v>
      </c>
      <c r="C8480" t="s">
        <v>84022</v>
      </c>
      <c r="D8480" t="s">
        <v>84023</v>
      </c>
      <c r="E8480">
        <v>1</v>
      </c>
      <c r="F8480">
        <v>40.2164</v>
      </c>
      <c r="G8480">
        <v>-85.774699999999996</v>
      </c>
      <c r="H8480" t="s">
        <v>1049</v>
      </c>
      <c r="L8480">
        <v>2014</v>
      </c>
      <c r="M8480" t="s">
        <v>15286</v>
      </c>
      <c r="N8480" t="s">
        <v>104</v>
      </c>
      <c r="O8480" t="s">
        <v>105</v>
      </c>
      <c r="P8480" t="s">
        <v>104</v>
      </c>
      <c r="Q8480">
        <v>68728</v>
      </c>
      <c r="R8480">
        <v>2019</v>
      </c>
      <c r="T8480">
        <v>0.47799999999999998</v>
      </c>
      <c r="U8480">
        <v>1.256</v>
      </c>
      <c r="V8480">
        <v>1.286</v>
      </c>
      <c r="W8480">
        <v>0.71199999999999997</v>
      </c>
      <c r="X8480">
        <v>0.65700000000000003</v>
      </c>
      <c r="Y8480">
        <v>0.439</v>
      </c>
      <c r="Z8480" t="s">
        <v>104</v>
      </c>
      <c r="AC8480">
        <v>1.44</v>
      </c>
      <c r="AD8480">
        <v>1.47</v>
      </c>
      <c r="AE8480">
        <v>1.47</v>
      </c>
      <c r="AF8480" t="s">
        <v>43</v>
      </c>
      <c r="AG8480" t="s">
        <v>43</v>
      </c>
      <c r="AH8480" t="s">
        <v>7927</v>
      </c>
      <c r="AI8480" t="s">
        <v>7927</v>
      </c>
      <c r="AJ8480" t="s">
        <v>7927</v>
      </c>
    </row>
    <row r="8481" spans="1:36" x14ac:dyDescent="0.25">
      <c r="A8481" t="s">
        <v>99</v>
      </c>
      <c r="B8481" t="s">
        <v>100</v>
      </c>
      <c r="C8481" t="s">
        <v>30545</v>
      </c>
      <c r="D8481" t="s">
        <v>30546</v>
      </c>
      <c r="E8481">
        <v>43.6</v>
      </c>
      <c r="F8481">
        <v>43.180300000000003</v>
      </c>
      <c r="G8481">
        <v>-77.627799999999993</v>
      </c>
      <c r="H8481" t="s">
        <v>40</v>
      </c>
      <c r="L8481">
        <v>1921.715596</v>
      </c>
      <c r="M8481" t="s">
        <v>30547</v>
      </c>
      <c r="N8481" t="s">
        <v>104</v>
      </c>
      <c r="O8481" t="s">
        <v>105</v>
      </c>
      <c r="P8481" t="s">
        <v>104</v>
      </c>
      <c r="Q8481">
        <v>31591</v>
      </c>
      <c r="R8481">
        <v>2019</v>
      </c>
      <c r="S8481">
        <v>68.281000000000006</v>
      </c>
      <c r="T8481">
        <v>91.242000000000004</v>
      </c>
      <c r="U8481">
        <v>115.843</v>
      </c>
      <c r="V8481">
        <v>109.86</v>
      </c>
      <c r="W8481">
        <v>144.346</v>
      </c>
      <c r="X8481">
        <v>3.048</v>
      </c>
      <c r="Y8481">
        <v>0.438</v>
      </c>
      <c r="Z8481" t="s">
        <v>104</v>
      </c>
      <c r="AA8481">
        <v>155.57</v>
      </c>
      <c r="AB8481">
        <v>156.57</v>
      </c>
      <c r="AC8481">
        <v>125.86</v>
      </c>
      <c r="AD8481">
        <v>156.80000000000001</v>
      </c>
      <c r="AE8481">
        <v>132.99</v>
      </c>
      <c r="AF8481" t="s">
        <v>49</v>
      </c>
      <c r="AG8481" t="s">
        <v>49</v>
      </c>
      <c r="AH8481" t="s">
        <v>49</v>
      </c>
      <c r="AI8481" t="s">
        <v>49</v>
      </c>
      <c r="AJ8481" t="s">
        <v>49</v>
      </c>
    </row>
    <row r="8482" spans="1:36" x14ac:dyDescent="0.25">
      <c r="A8482" t="s">
        <v>99</v>
      </c>
      <c r="B8482" t="s">
        <v>100</v>
      </c>
      <c r="C8482" t="s">
        <v>33020</v>
      </c>
      <c r="D8482" t="s">
        <v>33021</v>
      </c>
      <c r="E8482">
        <v>34.1</v>
      </c>
      <c r="F8482">
        <v>32.845799999999997</v>
      </c>
      <c r="G8482">
        <v>-90.421099999999996</v>
      </c>
      <c r="H8482" t="s">
        <v>58</v>
      </c>
      <c r="I8482" t="s">
        <v>110</v>
      </c>
      <c r="L8482">
        <v>1959.4545450000001</v>
      </c>
      <c r="M8482" t="s">
        <v>33022</v>
      </c>
      <c r="N8482" t="s">
        <v>104</v>
      </c>
      <c r="O8482" t="s">
        <v>105</v>
      </c>
      <c r="P8482" t="s">
        <v>104</v>
      </c>
      <c r="Q8482">
        <v>26556</v>
      </c>
      <c r="R8482">
        <v>2019</v>
      </c>
      <c r="S8482">
        <v>0</v>
      </c>
      <c r="T8482">
        <v>0</v>
      </c>
      <c r="U8482">
        <v>0</v>
      </c>
      <c r="V8482">
        <v>0</v>
      </c>
      <c r="W8482">
        <v>0</v>
      </c>
      <c r="X8482">
        <v>0</v>
      </c>
      <c r="Y8482">
        <v>0.437</v>
      </c>
      <c r="Z8482" t="s">
        <v>104</v>
      </c>
      <c r="AE8482">
        <v>120.25</v>
      </c>
      <c r="AF8482" t="s">
        <v>43</v>
      </c>
      <c r="AG8482" t="s">
        <v>43</v>
      </c>
      <c r="AH8482" t="s">
        <v>43</v>
      </c>
      <c r="AI8482" t="s">
        <v>43</v>
      </c>
      <c r="AJ8482" t="s">
        <v>44</v>
      </c>
    </row>
    <row r="8483" spans="1:36" x14ac:dyDescent="0.25">
      <c r="A8483" t="s">
        <v>99</v>
      </c>
      <c r="B8483" t="s">
        <v>100</v>
      </c>
      <c r="C8483" t="s">
        <v>75567</v>
      </c>
      <c r="D8483" t="s">
        <v>75568</v>
      </c>
      <c r="E8483">
        <v>2</v>
      </c>
      <c r="F8483">
        <v>42.899700000000003</v>
      </c>
      <c r="G8483">
        <v>-73.707499999999996</v>
      </c>
      <c r="H8483" t="s">
        <v>1049</v>
      </c>
      <c r="L8483">
        <v>2019</v>
      </c>
      <c r="M8483" t="s">
        <v>67360</v>
      </c>
      <c r="N8483" t="s">
        <v>104</v>
      </c>
      <c r="O8483" t="s">
        <v>105</v>
      </c>
      <c r="P8483" t="s">
        <v>104</v>
      </c>
      <c r="R8483">
        <v>2019</v>
      </c>
      <c r="Y8483">
        <v>0.43</v>
      </c>
      <c r="Z8483" t="s">
        <v>104</v>
      </c>
      <c r="AE8483">
        <v>3.25</v>
      </c>
      <c r="AF8483" t="s">
        <v>43</v>
      </c>
      <c r="AG8483" t="s">
        <v>43</v>
      </c>
      <c r="AH8483" t="s">
        <v>43</v>
      </c>
      <c r="AI8483" t="s">
        <v>43</v>
      </c>
      <c r="AJ8483" t="s">
        <v>44</v>
      </c>
    </row>
    <row r="8484" spans="1:36" x14ac:dyDescent="0.25">
      <c r="A8484" t="s">
        <v>99</v>
      </c>
      <c r="B8484" t="s">
        <v>100</v>
      </c>
      <c r="C8484" t="s">
        <v>44129</v>
      </c>
      <c r="D8484" t="s">
        <v>44130</v>
      </c>
      <c r="E8484">
        <v>16.100000000000001</v>
      </c>
      <c r="F8484">
        <v>43.073300000000003</v>
      </c>
      <c r="G8484">
        <v>-94.239199999999997</v>
      </c>
      <c r="H8484" t="s">
        <v>110</v>
      </c>
      <c r="I8484" t="s">
        <v>58</v>
      </c>
      <c r="L8484">
        <v>1982.322981</v>
      </c>
      <c r="M8484" t="s">
        <v>44131</v>
      </c>
      <c r="N8484" t="s">
        <v>104</v>
      </c>
      <c r="O8484" t="s">
        <v>105</v>
      </c>
      <c r="P8484" t="s">
        <v>104</v>
      </c>
      <c r="Q8484">
        <v>12850</v>
      </c>
      <c r="R8484">
        <v>2019</v>
      </c>
      <c r="S8484">
        <v>0.11</v>
      </c>
      <c r="T8484">
        <v>0.23799999999999999</v>
      </c>
      <c r="U8484">
        <v>7.6999999999999999E-2</v>
      </c>
      <c r="V8484">
        <v>137.27300399999999</v>
      </c>
      <c r="W8484">
        <v>30.472000000000001</v>
      </c>
      <c r="X8484">
        <v>0.109</v>
      </c>
      <c r="Y8484">
        <v>0.42899999999999999</v>
      </c>
      <c r="Z8484" t="s">
        <v>104</v>
      </c>
      <c r="AE8484">
        <v>9.43</v>
      </c>
      <c r="AF8484" t="s">
        <v>43</v>
      </c>
      <c r="AG8484" t="s">
        <v>43</v>
      </c>
      <c r="AH8484" t="s">
        <v>43</v>
      </c>
      <c r="AI8484" t="s">
        <v>43</v>
      </c>
      <c r="AJ8484" t="s">
        <v>44</v>
      </c>
    </row>
    <row r="8485" spans="1:36" x14ac:dyDescent="0.25">
      <c r="A8485" t="s">
        <v>99</v>
      </c>
      <c r="B8485" t="s">
        <v>100</v>
      </c>
      <c r="C8485" t="s">
        <v>39826</v>
      </c>
      <c r="D8485" t="s">
        <v>39827</v>
      </c>
      <c r="E8485">
        <v>20.5</v>
      </c>
      <c r="F8485">
        <v>38.400599999999997</v>
      </c>
      <c r="G8485">
        <v>-78.898300000000006</v>
      </c>
      <c r="H8485" t="s">
        <v>110</v>
      </c>
      <c r="L8485">
        <v>1998.3658539999999</v>
      </c>
      <c r="M8485" t="s">
        <v>38263</v>
      </c>
      <c r="N8485" t="s">
        <v>104</v>
      </c>
      <c r="O8485" t="s">
        <v>105</v>
      </c>
      <c r="P8485" t="s">
        <v>104</v>
      </c>
      <c r="Q8485">
        <v>55613</v>
      </c>
      <c r="R8485">
        <v>2019</v>
      </c>
      <c r="S8485">
        <v>0.12152</v>
      </c>
      <c r="T8485">
        <v>0.29008</v>
      </c>
      <c r="U8485">
        <v>0.33516000000000001</v>
      </c>
      <c r="V8485">
        <v>0.17541999999999999</v>
      </c>
      <c r="W8485">
        <v>0.10290000000000001</v>
      </c>
      <c r="X8485">
        <v>0.20580000000000001</v>
      </c>
      <c r="Y8485">
        <v>0.42727999999999999</v>
      </c>
      <c r="Z8485" t="s">
        <v>104</v>
      </c>
      <c r="AE8485">
        <v>12.01</v>
      </c>
      <c r="AF8485" t="s">
        <v>43</v>
      </c>
      <c r="AG8485" t="s">
        <v>43</v>
      </c>
      <c r="AH8485" t="s">
        <v>43</v>
      </c>
      <c r="AI8485" t="s">
        <v>43</v>
      </c>
      <c r="AJ8485" t="s">
        <v>44</v>
      </c>
    </row>
    <row r="8486" spans="1:36" x14ac:dyDescent="0.25">
      <c r="A8486" t="s">
        <v>99</v>
      </c>
      <c r="B8486" t="s">
        <v>100</v>
      </c>
      <c r="C8486" t="s">
        <v>56205</v>
      </c>
      <c r="D8486" t="s">
        <v>56206</v>
      </c>
      <c r="E8486">
        <v>7.9</v>
      </c>
      <c r="F8486">
        <v>41.906700000000001</v>
      </c>
      <c r="G8486">
        <v>-95.034700000000001</v>
      </c>
      <c r="H8486" t="s">
        <v>110</v>
      </c>
      <c r="L8486">
        <v>2002.962025</v>
      </c>
      <c r="M8486" t="s">
        <v>56207</v>
      </c>
      <c r="N8486" t="s">
        <v>104</v>
      </c>
      <c r="O8486" t="s">
        <v>105</v>
      </c>
      <c r="P8486" t="s">
        <v>104</v>
      </c>
      <c r="Q8486">
        <v>25544</v>
      </c>
      <c r="R8486">
        <v>2019</v>
      </c>
      <c r="S8486">
        <v>0</v>
      </c>
      <c r="T8486">
        <v>-7.0999999999999994E-2</v>
      </c>
      <c r="U8486">
        <v>-0.114</v>
      </c>
      <c r="V8486">
        <v>-0.128</v>
      </c>
      <c r="W8486">
        <v>-0.13700000000000001</v>
      </c>
      <c r="X8486">
        <v>-9.1999999999999998E-2</v>
      </c>
      <c r="Y8486">
        <v>0.42399999999999999</v>
      </c>
      <c r="Z8486" t="s">
        <v>104</v>
      </c>
      <c r="AE8486">
        <v>4.63</v>
      </c>
      <c r="AF8486" t="s">
        <v>43</v>
      </c>
      <c r="AG8486" t="s">
        <v>43</v>
      </c>
      <c r="AH8486" t="s">
        <v>43</v>
      </c>
      <c r="AI8486" t="s">
        <v>43</v>
      </c>
      <c r="AJ8486" t="s">
        <v>44</v>
      </c>
    </row>
    <row r="8487" spans="1:36" x14ac:dyDescent="0.25">
      <c r="A8487" t="s">
        <v>99</v>
      </c>
      <c r="B8487" t="s">
        <v>100</v>
      </c>
      <c r="C8487" t="s">
        <v>79971</v>
      </c>
      <c r="D8487" t="s">
        <v>79972</v>
      </c>
      <c r="E8487">
        <v>1.4</v>
      </c>
      <c r="F8487">
        <v>42.828899999999997</v>
      </c>
      <c r="G8487">
        <v>-78.055000000000007</v>
      </c>
      <c r="H8487" t="s">
        <v>1615</v>
      </c>
      <c r="L8487">
        <v>2012</v>
      </c>
      <c r="M8487" t="s">
        <v>71275</v>
      </c>
      <c r="N8487" t="s">
        <v>104</v>
      </c>
      <c r="O8487" t="s">
        <v>105</v>
      </c>
      <c r="P8487" t="s">
        <v>104</v>
      </c>
      <c r="R8487">
        <v>2019</v>
      </c>
      <c r="S8487">
        <v>9.5869999999999997</v>
      </c>
      <c r="T8487">
        <v>7.6079999999999997</v>
      </c>
      <c r="U8487">
        <v>5.82</v>
      </c>
      <c r="V8487">
        <v>3.722</v>
      </c>
      <c r="W8487">
        <v>4.9930000000000003</v>
      </c>
      <c r="X8487">
        <v>3.1240000000000001</v>
      </c>
      <c r="Y8487">
        <v>0.42399999999999999</v>
      </c>
      <c r="Z8487" t="s">
        <v>104</v>
      </c>
      <c r="AF8487" t="s">
        <v>43</v>
      </c>
      <c r="AG8487" t="s">
        <v>43</v>
      </c>
      <c r="AH8487" t="s">
        <v>43</v>
      </c>
      <c r="AI8487" t="s">
        <v>43</v>
      </c>
      <c r="AJ8487" t="s">
        <v>43</v>
      </c>
    </row>
    <row r="8488" spans="1:36" x14ac:dyDescent="0.25">
      <c r="A8488" t="s">
        <v>99</v>
      </c>
      <c r="B8488" t="s">
        <v>100</v>
      </c>
      <c r="C8488" t="s">
        <v>63164</v>
      </c>
      <c r="D8488" t="s">
        <v>63165</v>
      </c>
      <c r="E8488">
        <v>5</v>
      </c>
      <c r="F8488">
        <v>42.046799999999998</v>
      </c>
      <c r="G8488">
        <v>-72.459100000000007</v>
      </c>
      <c r="H8488" t="s">
        <v>1049</v>
      </c>
      <c r="L8488">
        <v>2019</v>
      </c>
      <c r="M8488" t="s">
        <v>63166</v>
      </c>
      <c r="N8488" t="s">
        <v>104</v>
      </c>
      <c r="O8488" t="s">
        <v>105</v>
      </c>
      <c r="P8488" t="s">
        <v>104</v>
      </c>
      <c r="R8488">
        <v>2019</v>
      </c>
      <c r="X8488">
        <v>0</v>
      </c>
      <c r="Y8488">
        <v>0.42299999999999999</v>
      </c>
      <c r="Z8488" t="s">
        <v>104</v>
      </c>
      <c r="AE8488">
        <v>8.14</v>
      </c>
      <c r="AF8488" t="s">
        <v>43</v>
      </c>
      <c r="AG8488" t="s">
        <v>43</v>
      </c>
      <c r="AH8488" t="s">
        <v>43</v>
      </c>
      <c r="AI8488" t="s">
        <v>43</v>
      </c>
      <c r="AJ8488" t="s">
        <v>44</v>
      </c>
    </row>
    <row r="8489" spans="1:36" x14ac:dyDescent="0.25">
      <c r="A8489" t="s">
        <v>99</v>
      </c>
      <c r="B8489" t="s">
        <v>100</v>
      </c>
      <c r="C8489" t="s">
        <v>79254</v>
      </c>
      <c r="D8489" t="s">
        <v>79255</v>
      </c>
      <c r="E8489">
        <v>1.5</v>
      </c>
      <c r="F8489">
        <v>34.075000000000003</v>
      </c>
      <c r="G8489">
        <v>-117.51690000000001</v>
      </c>
      <c r="H8489" t="s">
        <v>1049</v>
      </c>
      <c r="L8489">
        <v>2013</v>
      </c>
      <c r="M8489" t="s">
        <v>4290</v>
      </c>
      <c r="N8489" t="s">
        <v>104</v>
      </c>
      <c r="O8489" t="s">
        <v>105</v>
      </c>
      <c r="P8489" t="s">
        <v>104</v>
      </c>
      <c r="R8489">
        <v>2019</v>
      </c>
      <c r="S8489">
        <v>3.02</v>
      </c>
      <c r="T8489">
        <v>2.7610000000000001</v>
      </c>
      <c r="U8489">
        <v>2.6989999999999998</v>
      </c>
      <c r="V8489">
        <v>2.3940000000000001</v>
      </c>
      <c r="W8489">
        <v>1.6240000000000001</v>
      </c>
      <c r="X8489">
        <v>0.81399999999999995</v>
      </c>
      <c r="Y8489">
        <v>0.42099999999999999</v>
      </c>
      <c r="Z8489" t="s">
        <v>104</v>
      </c>
      <c r="AB8489">
        <v>2.71</v>
      </c>
      <c r="AC8489">
        <v>3.05</v>
      </c>
      <c r="AD8489">
        <v>2.59</v>
      </c>
      <c r="AE8489">
        <v>3.09</v>
      </c>
      <c r="AF8489" t="s">
        <v>43</v>
      </c>
      <c r="AG8489" t="s">
        <v>7927</v>
      </c>
      <c r="AH8489" t="s">
        <v>7927</v>
      </c>
      <c r="AI8489" t="s">
        <v>7927</v>
      </c>
      <c r="AJ8489" t="s">
        <v>7927</v>
      </c>
    </row>
    <row r="8490" spans="1:36" x14ac:dyDescent="0.25">
      <c r="A8490" t="s">
        <v>99</v>
      </c>
      <c r="B8490" t="s">
        <v>100</v>
      </c>
      <c r="C8490" t="s">
        <v>30346</v>
      </c>
      <c r="D8490" t="s">
        <v>30347</v>
      </c>
      <c r="E8490">
        <v>44.8</v>
      </c>
      <c r="F8490">
        <v>34.060899999999997</v>
      </c>
      <c r="G8490">
        <v>-117.3532</v>
      </c>
      <c r="H8490" t="s">
        <v>58</v>
      </c>
      <c r="L8490">
        <v>2001</v>
      </c>
      <c r="M8490" t="s">
        <v>30345</v>
      </c>
      <c r="N8490" t="s">
        <v>104</v>
      </c>
      <c r="O8490" t="s">
        <v>105</v>
      </c>
      <c r="P8490" t="s">
        <v>104</v>
      </c>
      <c r="Q8490">
        <v>47957</v>
      </c>
      <c r="R8490">
        <v>2019</v>
      </c>
      <c r="S8490">
        <v>1.8120000000000001</v>
      </c>
      <c r="T8490">
        <v>1.198</v>
      </c>
      <c r="U8490">
        <v>1.655</v>
      </c>
      <c r="V8490">
        <v>1.5149999999999999</v>
      </c>
      <c r="W8490">
        <v>1.276</v>
      </c>
      <c r="X8490">
        <v>0.77700000000000002</v>
      </c>
      <c r="Y8490">
        <v>0.41399999999999998</v>
      </c>
      <c r="Z8490" t="s">
        <v>104</v>
      </c>
      <c r="AE8490">
        <v>157.97999999999999</v>
      </c>
      <c r="AF8490" t="s">
        <v>43</v>
      </c>
      <c r="AG8490" t="s">
        <v>43</v>
      </c>
      <c r="AH8490" t="s">
        <v>43</v>
      </c>
      <c r="AI8490" t="s">
        <v>43</v>
      </c>
      <c r="AJ8490" t="s">
        <v>44</v>
      </c>
    </row>
    <row r="8491" spans="1:36" x14ac:dyDescent="0.25">
      <c r="A8491" t="s">
        <v>99</v>
      </c>
      <c r="B8491" t="s">
        <v>100</v>
      </c>
      <c r="C8491" t="s">
        <v>63457</v>
      </c>
      <c r="D8491" t="s">
        <v>63458</v>
      </c>
      <c r="E8491">
        <v>5</v>
      </c>
      <c r="F8491">
        <v>35.019799999999996</v>
      </c>
      <c r="G8491">
        <v>-78.350099999999998</v>
      </c>
      <c r="H8491" t="s">
        <v>1049</v>
      </c>
      <c r="L8491">
        <v>2019</v>
      </c>
      <c r="M8491" t="s">
        <v>63459</v>
      </c>
      <c r="N8491" t="s">
        <v>104</v>
      </c>
      <c r="O8491" t="s">
        <v>105</v>
      </c>
      <c r="P8491" t="s">
        <v>104</v>
      </c>
      <c r="R8491">
        <v>2019</v>
      </c>
      <c r="Y8491">
        <v>0.40400000000000003</v>
      </c>
      <c r="Z8491" t="s">
        <v>104</v>
      </c>
      <c r="AE8491">
        <v>8.14</v>
      </c>
      <c r="AF8491" t="s">
        <v>43</v>
      </c>
      <c r="AG8491" t="s">
        <v>43</v>
      </c>
      <c r="AH8491" t="s">
        <v>43</v>
      </c>
      <c r="AI8491" t="s">
        <v>43</v>
      </c>
      <c r="AJ8491" t="s">
        <v>44</v>
      </c>
    </row>
    <row r="8492" spans="1:36" x14ac:dyDescent="0.25">
      <c r="A8492" t="s">
        <v>99</v>
      </c>
      <c r="B8492" t="s">
        <v>100</v>
      </c>
      <c r="C8492" t="s">
        <v>79025</v>
      </c>
      <c r="D8492" t="s">
        <v>79026</v>
      </c>
      <c r="E8492">
        <v>1.5</v>
      </c>
      <c r="F8492">
        <v>40.703499999999998</v>
      </c>
      <c r="G8492">
        <v>-99.100800000000007</v>
      </c>
      <c r="H8492" t="s">
        <v>40</v>
      </c>
      <c r="L8492">
        <v>1921</v>
      </c>
      <c r="M8492" t="s">
        <v>2674</v>
      </c>
      <c r="N8492" t="s">
        <v>104</v>
      </c>
      <c r="O8492" t="s">
        <v>105</v>
      </c>
      <c r="P8492" t="s">
        <v>104</v>
      </c>
      <c r="Q8492">
        <v>27290</v>
      </c>
      <c r="R8492">
        <v>2019</v>
      </c>
      <c r="S8492">
        <v>0.109</v>
      </c>
      <c r="T8492">
        <v>0.23</v>
      </c>
      <c r="U8492">
        <v>0.50800000000000001</v>
      </c>
      <c r="V8492">
        <v>0.24299999999999999</v>
      </c>
      <c r="W8492">
        <v>0.23699999999999999</v>
      </c>
      <c r="X8492">
        <v>0.372</v>
      </c>
      <c r="Y8492">
        <v>0.40400000000000003</v>
      </c>
      <c r="Z8492" t="s">
        <v>104</v>
      </c>
      <c r="AA8492">
        <v>4.8</v>
      </c>
      <c r="AB8492">
        <v>5.31</v>
      </c>
      <c r="AC8492">
        <v>7.04</v>
      </c>
      <c r="AD8492">
        <v>5.16</v>
      </c>
      <c r="AE8492">
        <v>4.5</v>
      </c>
      <c r="AF8492" t="s">
        <v>49</v>
      </c>
      <c r="AG8492" t="s">
        <v>49</v>
      </c>
      <c r="AH8492" t="s">
        <v>49</v>
      </c>
      <c r="AI8492" t="s">
        <v>49</v>
      </c>
      <c r="AJ8492" t="s">
        <v>49</v>
      </c>
    </row>
    <row r="8493" spans="1:36" x14ac:dyDescent="0.25">
      <c r="A8493" t="s">
        <v>99</v>
      </c>
      <c r="B8493" t="s">
        <v>100</v>
      </c>
      <c r="C8493" t="s">
        <v>80384</v>
      </c>
      <c r="D8493" t="s">
        <v>80385</v>
      </c>
      <c r="E8493">
        <v>1.3</v>
      </c>
      <c r="F8493">
        <v>39.019100000000002</v>
      </c>
      <c r="G8493">
        <v>-76.759500000000003</v>
      </c>
      <c r="H8493" t="s">
        <v>1049</v>
      </c>
      <c r="L8493">
        <v>2018</v>
      </c>
      <c r="M8493" t="s">
        <v>52759</v>
      </c>
      <c r="N8493" t="s">
        <v>104</v>
      </c>
      <c r="O8493" t="s">
        <v>105</v>
      </c>
      <c r="P8493" t="s">
        <v>104</v>
      </c>
      <c r="R8493">
        <v>2019</v>
      </c>
      <c r="X8493">
        <v>1.153</v>
      </c>
      <c r="Y8493">
        <v>0.40400000000000003</v>
      </c>
      <c r="Z8493" t="s">
        <v>104</v>
      </c>
      <c r="AE8493">
        <v>2.11</v>
      </c>
      <c r="AF8493" t="s">
        <v>43</v>
      </c>
      <c r="AG8493" t="s">
        <v>43</v>
      </c>
      <c r="AH8493" t="s">
        <v>43</v>
      </c>
      <c r="AI8493" t="s">
        <v>43</v>
      </c>
      <c r="AJ8493" t="s">
        <v>44</v>
      </c>
    </row>
    <row r="8494" spans="1:36" x14ac:dyDescent="0.25">
      <c r="A8494" t="s">
        <v>99</v>
      </c>
      <c r="B8494" t="s">
        <v>100</v>
      </c>
      <c r="C8494" t="s">
        <v>30673</v>
      </c>
      <c r="D8494" t="s">
        <v>30674</v>
      </c>
      <c r="E8494">
        <v>42.6</v>
      </c>
      <c r="F8494">
        <v>42.267200000000003</v>
      </c>
      <c r="G8494">
        <v>-71.398300000000006</v>
      </c>
      <c r="H8494" t="s">
        <v>110</v>
      </c>
      <c r="L8494">
        <v>1969.333333</v>
      </c>
      <c r="M8494" t="s">
        <v>2953</v>
      </c>
      <c r="N8494" t="s">
        <v>104</v>
      </c>
      <c r="O8494" t="s">
        <v>105</v>
      </c>
      <c r="P8494" t="s">
        <v>104</v>
      </c>
      <c r="Q8494">
        <v>14771</v>
      </c>
      <c r="R8494">
        <v>2019</v>
      </c>
      <c r="S8494">
        <v>0.89700000000000002</v>
      </c>
      <c r="T8494">
        <v>2.7690000000000001</v>
      </c>
      <c r="U8494">
        <v>1.2230000000000001</v>
      </c>
      <c r="V8494">
        <v>0.80800000000000005</v>
      </c>
      <c r="W8494">
        <v>0.96399999999999997</v>
      </c>
      <c r="X8494">
        <v>0.51600000000000001</v>
      </c>
      <c r="Y8494">
        <v>0.40200000000000002</v>
      </c>
      <c r="Z8494" t="s">
        <v>104</v>
      </c>
      <c r="AE8494">
        <v>24.96</v>
      </c>
      <c r="AF8494" t="s">
        <v>43</v>
      </c>
      <c r="AG8494" t="s">
        <v>43</v>
      </c>
      <c r="AH8494" t="s">
        <v>43</v>
      </c>
      <c r="AI8494" t="s">
        <v>43</v>
      </c>
      <c r="AJ8494" t="s">
        <v>44</v>
      </c>
    </row>
    <row r="8495" spans="1:36" x14ac:dyDescent="0.25">
      <c r="A8495" t="s">
        <v>99</v>
      </c>
      <c r="B8495" t="s">
        <v>100</v>
      </c>
      <c r="C8495" t="s">
        <v>84587</v>
      </c>
      <c r="D8495" t="s">
        <v>84588</v>
      </c>
      <c r="E8495">
        <v>1</v>
      </c>
      <c r="F8495">
        <v>44.652000000000001</v>
      </c>
      <c r="G8495">
        <v>-93.497</v>
      </c>
      <c r="H8495" t="s">
        <v>1049</v>
      </c>
      <c r="L8495">
        <v>2019</v>
      </c>
      <c r="M8495" t="s">
        <v>56008</v>
      </c>
      <c r="N8495" t="s">
        <v>104</v>
      </c>
      <c r="O8495" t="s">
        <v>105</v>
      </c>
      <c r="P8495" t="s">
        <v>104</v>
      </c>
      <c r="R8495">
        <v>2019</v>
      </c>
      <c r="Y8495">
        <v>0.40200000000000002</v>
      </c>
      <c r="Z8495" t="s">
        <v>104</v>
      </c>
      <c r="AE8495">
        <v>1.62</v>
      </c>
      <c r="AF8495" t="s">
        <v>43</v>
      </c>
      <c r="AG8495" t="s">
        <v>43</v>
      </c>
      <c r="AH8495" t="s">
        <v>43</v>
      </c>
      <c r="AI8495" t="s">
        <v>43</v>
      </c>
      <c r="AJ8495" t="s">
        <v>44</v>
      </c>
    </row>
    <row r="8496" spans="1:36" x14ac:dyDescent="0.25">
      <c r="A8496" t="s">
        <v>99</v>
      </c>
      <c r="B8496" t="s">
        <v>100</v>
      </c>
      <c r="C8496" t="s">
        <v>22804</v>
      </c>
      <c r="D8496" t="s">
        <v>22805</v>
      </c>
      <c r="E8496">
        <v>74.400000000000006</v>
      </c>
      <c r="F8496">
        <v>39.914400000000001</v>
      </c>
      <c r="G8496">
        <v>-75.135000000000005</v>
      </c>
      <c r="H8496" t="s">
        <v>110</v>
      </c>
      <c r="L8496">
        <v>1967.25</v>
      </c>
      <c r="M8496" t="s">
        <v>2953</v>
      </c>
      <c r="N8496" t="s">
        <v>104</v>
      </c>
      <c r="O8496" t="s">
        <v>105</v>
      </c>
      <c r="P8496" t="s">
        <v>104</v>
      </c>
      <c r="Q8496">
        <v>29845</v>
      </c>
      <c r="R8496">
        <v>2019</v>
      </c>
      <c r="S8496">
        <v>1.3819999999999999</v>
      </c>
      <c r="T8496">
        <v>3.887</v>
      </c>
      <c r="U8496">
        <v>1.677</v>
      </c>
      <c r="V8496">
        <v>2.0720000000000001</v>
      </c>
      <c r="W8496">
        <v>1.323</v>
      </c>
      <c r="X8496">
        <v>1.2330000000000001</v>
      </c>
      <c r="Y8496">
        <v>0.39800000000000002</v>
      </c>
      <c r="Z8496" t="s">
        <v>104</v>
      </c>
      <c r="AE8496">
        <v>43.6</v>
      </c>
      <c r="AF8496" t="s">
        <v>43</v>
      </c>
      <c r="AG8496" t="s">
        <v>43</v>
      </c>
      <c r="AH8496" t="s">
        <v>43</v>
      </c>
      <c r="AI8496" t="s">
        <v>43</v>
      </c>
      <c r="AJ8496" t="s">
        <v>44</v>
      </c>
    </row>
    <row r="8497" spans="1:36" x14ac:dyDescent="0.25">
      <c r="A8497" t="s">
        <v>99</v>
      </c>
      <c r="B8497" t="s">
        <v>100</v>
      </c>
      <c r="C8497" t="s">
        <v>67365</v>
      </c>
      <c r="D8497" t="s">
        <v>67366</v>
      </c>
      <c r="E8497">
        <v>4</v>
      </c>
      <c r="F8497">
        <v>37.295299999999997</v>
      </c>
      <c r="G8497">
        <v>-77.986199999999997</v>
      </c>
      <c r="H8497" t="s">
        <v>110</v>
      </c>
      <c r="L8497">
        <v>2003</v>
      </c>
      <c r="M8497" t="s">
        <v>4001</v>
      </c>
      <c r="N8497" t="s">
        <v>104</v>
      </c>
      <c r="O8497" t="s">
        <v>105</v>
      </c>
      <c r="P8497" t="s">
        <v>104</v>
      </c>
      <c r="R8497">
        <v>2019</v>
      </c>
      <c r="S8497">
        <v>2.9000000000000001E-2</v>
      </c>
      <c r="T8497">
        <v>0.42899999999999999</v>
      </c>
      <c r="U8497">
        <v>0.188</v>
      </c>
      <c r="V8497">
        <v>0.21199999999999999</v>
      </c>
      <c r="W8497">
        <v>4.4999999999999998E-2</v>
      </c>
      <c r="X8497">
        <v>0.16600000000000001</v>
      </c>
      <c r="Y8497">
        <v>0.39800000000000002</v>
      </c>
      <c r="Z8497" t="s">
        <v>104</v>
      </c>
      <c r="AE8497">
        <v>2.34</v>
      </c>
      <c r="AF8497" t="s">
        <v>43</v>
      </c>
      <c r="AG8497" t="s">
        <v>43</v>
      </c>
      <c r="AH8497" t="s">
        <v>43</v>
      </c>
      <c r="AI8497" t="s">
        <v>43</v>
      </c>
      <c r="AJ8497" t="s">
        <v>44</v>
      </c>
    </row>
    <row r="8498" spans="1:36" x14ac:dyDescent="0.25">
      <c r="A8498" t="s">
        <v>99</v>
      </c>
      <c r="B8498" t="s">
        <v>100</v>
      </c>
      <c r="C8498" t="s">
        <v>81926</v>
      </c>
      <c r="D8498" t="s">
        <v>81927</v>
      </c>
      <c r="E8498">
        <v>1.1000000000000001</v>
      </c>
      <c r="F8498">
        <v>38.1907</v>
      </c>
      <c r="G8498">
        <v>-122.27509999999999</v>
      </c>
      <c r="H8498" t="s">
        <v>58</v>
      </c>
      <c r="I8498" t="s">
        <v>1615</v>
      </c>
      <c r="L8498">
        <v>2011</v>
      </c>
      <c r="M8498" t="s">
        <v>81928</v>
      </c>
      <c r="N8498" t="s">
        <v>104</v>
      </c>
      <c r="O8498" t="s">
        <v>105</v>
      </c>
      <c r="P8498" t="s">
        <v>104</v>
      </c>
      <c r="Q8498">
        <v>68302</v>
      </c>
      <c r="R8498">
        <v>2019</v>
      </c>
      <c r="S8498">
        <v>6.1310700000000002</v>
      </c>
      <c r="T8498">
        <v>6.5570000000000004</v>
      </c>
      <c r="U8498">
        <v>5.2960000000000003</v>
      </c>
      <c r="V8498">
        <v>3.0000000000000001E-3</v>
      </c>
      <c r="W8498">
        <v>3.2559999999999998</v>
      </c>
      <c r="X8498">
        <v>1.5660000000000001</v>
      </c>
      <c r="Y8498">
        <v>0.39700000000000002</v>
      </c>
      <c r="Z8498" t="s">
        <v>104</v>
      </c>
      <c r="AE8498">
        <v>3.87</v>
      </c>
      <c r="AF8498" t="s">
        <v>43</v>
      </c>
      <c r="AG8498" t="s">
        <v>43</v>
      </c>
      <c r="AH8498" t="s">
        <v>43</v>
      </c>
      <c r="AI8498" t="s">
        <v>43</v>
      </c>
      <c r="AJ8498" t="s">
        <v>44</v>
      </c>
    </row>
    <row r="8499" spans="1:36" x14ac:dyDescent="0.25">
      <c r="A8499" t="s">
        <v>99</v>
      </c>
      <c r="B8499" t="s">
        <v>100</v>
      </c>
      <c r="C8499" t="s">
        <v>84582</v>
      </c>
      <c r="D8499" t="s">
        <v>84583</v>
      </c>
      <c r="E8499">
        <v>1</v>
      </c>
      <c r="F8499">
        <v>44.817999999999998</v>
      </c>
      <c r="G8499">
        <v>-93.784999999999997</v>
      </c>
      <c r="H8499" t="s">
        <v>1049</v>
      </c>
      <c r="L8499">
        <v>2019</v>
      </c>
      <c r="M8499" t="s">
        <v>56008</v>
      </c>
      <c r="N8499" t="s">
        <v>104</v>
      </c>
      <c r="O8499" t="s">
        <v>105</v>
      </c>
      <c r="P8499" t="s">
        <v>104</v>
      </c>
      <c r="R8499">
        <v>2019</v>
      </c>
      <c r="Y8499">
        <v>0.39700000000000002</v>
      </c>
      <c r="Z8499" t="s">
        <v>104</v>
      </c>
      <c r="AE8499">
        <v>1.62</v>
      </c>
      <c r="AF8499" t="s">
        <v>43</v>
      </c>
      <c r="AG8499" t="s">
        <v>43</v>
      </c>
      <c r="AH8499" t="s">
        <v>43</v>
      </c>
      <c r="AI8499" t="s">
        <v>43</v>
      </c>
      <c r="AJ8499" t="s">
        <v>44</v>
      </c>
    </row>
    <row r="8500" spans="1:36" x14ac:dyDescent="0.25">
      <c r="A8500" t="s">
        <v>99</v>
      </c>
      <c r="B8500" t="s">
        <v>100</v>
      </c>
      <c r="C8500" t="s">
        <v>72750</v>
      </c>
      <c r="D8500" t="s">
        <v>72751</v>
      </c>
      <c r="E8500">
        <v>2.4</v>
      </c>
      <c r="F8500">
        <v>37.8277</v>
      </c>
      <c r="G8500">
        <v>-75.991500000000002</v>
      </c>
      <c r="H8500" t="s">
        <v>110</v>
      </c>
      <c r="L8500">
        <v>1994</v>
      </c>
      <c r="M8500" t="s">
        <v>72752</v>
      </c>
      <c r="N8500" t="s">
        <v>104</v>
      </c>
      <c r="O8500" t="s">
        <v>105</v>
      </c>
      <c r="P8500" t="s">
        <v>104</v>
      </c>
      <c r="Q8500">
        <v>12189</v>
      </c>
      <c r="R8500">
        <v>2019</v>
      </c>
      <c r="S8500">
        <v>6.6000000000000003E-2</v>
      </c>
      <c r="T8500">
        <v>0.16600000000000001</v>
      </c>
      <c r="U8500">
        <v>0.159</v>
      </c>
      <c r="V8500">
        <v>8.0000000000000002E-3</v>
      </c>
      <c r="W8500">
        <v>0</v>
      </c>
      <c r="X8500">
        <v>0.16500000000000001</v>
      </c>
      <c r="Y8500">
        <v>0.39500000000000002</v>
      </c>
      <c r="Z8500" t="s">
        <v>104</v>
      </c>
      <c r="AE8500">
        <v>1.4</v>
      </c>
      <c r="AF8500" t="s">
        <v>43</v>
      </c>
      <c r="AG8500" t="s">
        <v>43</v>
      </c>
      <c r="AH8500" t="s">
        <v>43</v>
      </c>
      <c r="AI8500" t="s">
        <v>43</v>
      </c>
      <c r="AJ8500" t="s">
        <v>44</v>
      </c>
    </row>
    <row r="8501" spans="1:36" x14ac:dyDescent="0.25">
      <c r="A8501" t="s">
        <v>99</v>
      </c>
      <c r="B8501" t="s">
        <v>100</v>
      </c>
      <c r="C8501" t="s">
        <v>72682</v>
      </c>
      <c r="D8501" t="s">
        <v>72683</v>
      </c>
      <c r="E8501">
        <v>2.4</v>
      </c>
      <c r="F8501">
        <v>37.7258</v>
      </c>
      <c r="G8501">
        <v>-85.725800000000007</v>
      </c>
      <c r="H8501" t="s">
        <v>2526</v>
      </c>
      <c r="L8501">
        <v>2006</v>
      </c>
      <c r="M8501" t="s">
        <v>2129</v>
      </c>
      <c r="N8501" t="s">
        <v>104</v>
      </c>
      <c r="O8501" t="s">
        <v>105</v>
      </c>
      <c r="P8501" t="s">
        <v>104</v>
      </c>
      <c r="R8501">
        <v>2019</v>
      </c>
      <c r="S8501">
        <v>15.856999999999999</v>
      </c>
      <c r="T8501">
        <v>11.798999999999999</v>
      </c>
      <c r="U8501">
        <v>6.7590000000000003</v>
      </c>
      <c r="V8501">
        <v>7.1879999999999997</v>
      </c>
      <c r="W8501">
        <v>6.0490000000000004</v>
      </c>
      <c r="X8501">
        <v>4.7320000000000002</v>
      </c>
      <c r="Y8501">
        <v>0.39300000000000002</v>
      </c>
      <c r="Z8501" t="s">
        <v>104</v>
      </c>
      <c r="AE8501">
        <v>0.43</v>
      </c>
      <c r="AF8501" t="s">
        <v>43</v>
      </c>
      <c r="AG8501" t="s">
        <v>43</v>
      </c>
      <c r="AH8501" t="s">
        <v>43</v>
      </c>
      <c r="AI8501" t="s">
        <v>43</v>
      </c>
      <c r="AJ8501" t="s">
        <v>44</v>
      </c>
    </row>
    <row r="8502" spans="1:36" x14ac:dyDescent="0.25">
      <c r="A8502" t="s">
        <v>99</v>
      </c>
      <c r="B8502" t="s">
        <v>100</v>
      </c>
      <c r="C8502" t="s">
        <v>46922</v>
      </c>
      <c r="D8502" t="s">
        <v>46923</v>
      </c>
      <c r="E8502">
        <v>13.4</v>
      </c>
      <c r="F8502">
        <v>41.7682</v>
      </c>
      <c r="G8502">
        <v>-89.674400000000006</v>
      </c>
      <c r="H8502" t="s">
        <v>110</v>
      </c>
      <c r="L8502">
        <v>2004.5522390000001</v>
      </c>
      <c r="M8502" t="s">
        <v>46924</v>
      </c>
      <c r="N8502" t="s">
        <v>104</v>
      </c>
      <c r="O8502" t="s">
        <v>105</v>
      </c>
      <c r="P8502" t="s">
        <v>104</v>
      </c>
      <c r="R8502">
        <v>2019</v>
      </c>
      <c r="S8502">
        <v>0.23599999999999999</v>
      </c>
      <c r="T8502">
        <v>0.27600000000000002</v>
      </c>
      <c r="U8502">
        <v>0.25900000000000001</v>
      </c>
      <c r="V8502">
        <v>0.58299999999999996</v>
      </c>
      <c r="W8502">
        <v>0.70499999999999996</v>
      </c>
      <c r="X8502">
        <v>0.56399999999999995</v>
      </c>
      <c r="Y8502">
        <v>0.39</v>
      </c>
      <c r="Z8502" t="s">
        <v>104</v>
      </c>
      <c r="AE8502">
        <v>7.85</v>
      </c>
      <c r="AF8502" t="s">
        <v>43</v>
      </c>
      <c r="AG8502" t="s">
        <v>43</v>
      </c>
      <c r="AH8502" t="s">
        <v>43</v>
      </c>
      <c r="AI8502" t="s">
        <v>43</v>
      </c>
      <c r="AJ8502" t="s">
        <v>44</v>
      </c>
    </row>
    <row r="8503" spans="1:36" x14ac:dyDescent="0.25">
      <c r="A8503" t="s">
        <v>99</v>
      </c>
      <c r="B8503" t="s">
        <v>100</v>
      </c>
      <c r="C8503" t="s">
        <v>67243</v>
      </c>
      <c r="D8503" t="s">
        <v>67244</v>
      </c>
      <c r="E8503">
        <v>4</v>
      </c>
      <c r="F8503">
        <v>46.728900000000003</v>
      </c>
      <c r="G8503">
        <v>-117.1514</v>
      </c>
      <c r="H8503" t="s">
        <v>58</v>
      </c>
      <c r="I8503" t="s">
        <v>110</v>
      </c>
      <c r="L8503">
        <v>2005</v>
      </c>
      <c r="M8503" t="s">
        <v>67245</v>
      </c>
      <c r="N8503" t="s">
        <v>104</v>
      </c>
      <c r="O8503" t="s">
        <v>105</v>
      </c>
      <c r="P8503" t="s">
        <v>104</v>
      </c>
      <c r="Q8503">
        <v>53913</v>
      </c>
      <c r="R8503">
        <v>2019</v>
      </c>
      <c r="S8503">
        <v>0.70499999999999996</v>
      </c>
      <c r="T8503">
        <v>0.45400000000000001</v>
      </c>
      <c r="U8503">
        <v>0.74</v>
      </c>
      <c r="V8503">
        <v>0.42099999999999999</v>
      </c>
      <c r="W8503">
        <v>0.33500000000000002</v>
      </c>
      <c r="X8503">
        <v>0.33900000000000002</v>
      </c>
      <c r="Y8503">
        <v>0.38900000000000001</v>
      </c>
      <c r="Z8503" t="s">
        <v>104</v>
      </c>
      <c r="AE8503">
        <v>14.1</v>
      </c>
      <c r="AF8503" t="s">
        <v>43</v>
      </c>
      <c r="AG8503" t="s">
        <v>43</v>
      </c>
      <c r="AH8503" t="s">
        <v>43</v>
      </c>
      <c r="AI8503" t="s">
        <v>43</v>
      </c>
      <c r="AJ8503" t="s">
        <v>44</v>
      </c>
    </row>
    <row r="8504" spans="1:36" x14ac:dyDescent="0.25">
      <c r="A8504" t="s">
        <v>99</v>
      </c>
      <c r="B8504" t="s">
        <v>100</v>
      </c>
      <c r="C8504" t="s">
        <v>47529</v>
      </c>
      <c r="D8504" t="s">
        <v>47530</v>
      </c>
      <c r="E8504">
        <v>12.6</v>
      </c>
      <c r="F8504">
        <v>40.265300000000003</v>
      </c>
      <c r="G8504">
        <v>-76.877099999999999</v>
      </c>
      <c r="H8504" t="s">
        <v>58</v>
      </c>
      <c r="I8504" t="s">
        <v>110</v>
      </c>
      <c r="L8504">
        <v>1986</v>
      </c>
      <c r="M8504" t="s">
        <v>47531</v>
      </c>
      <c r="N8504" t="s">
        <v>104</v>
      </c>
      <c r="O8504" t="s">
        <v>105</v>
      </c>
      <c r="P8504" t="s">
        <v>104</v>
      </c>
      <c r="R8504">
        <v>2019</v>
      </c>
      <c r="S8504">
        <v>2.3540000000000001</v>
      </c>
      <c r="T8504">
        <v>1.081</v>
      </c>
      <c r="U8504">
        <v>3.29</v>
      </c>
      <c r="V8504">
        <v>3.38</v>
      </c>
      <c r="W8504">
        <v>0.88100000000000001</v>
      </c>
      <c r="X8504">
        <v>1.2629999999999999</v>
      </c>
      <c r="Y8504">
        <v>0.38800000000000001</v>
      </c>
      <c r="Z8504" t="s">
        <v>104</v>
      </c>
      <c r="AE8504">
        <v>44.43</v>
      </c>
      <c r="AF8504" t="s">
        <v>43</v>
      </c>
      <c r="AG8504" t="s">
        <v>43</v>
      </c>
      <c r="AH8504" t="s">
        <v>43</v>
      </c>
      <c r="AI8504" t="s">
        <v>43</v>
      </c>
      <c r="AJ8504" t="s">
        <v>44</v>
      </c>
    </row>
    <row r="8505" spans="1:36" x14ac:dyDescent="0.25">
      <c r="A8505" t="s">
        <v>99</v>
      </c>
      <c r="B8505" t="s">
        <v>100</v>
      </c>
      <c r="C8505" t="s">
        <v>47024</v>
      </c>
      <c r="D8505" t="s">
        <v>47025</v>
      </c>
      <c r="E8505">
        <v>13.2</v>
      </c>
      <c r="F8505">
        <v>38.740499999999997</v>
      </c>
      <c r="G8505">
        <v>-77.508099999999999</v>
      </c>
      <c r="H8505" t="s">
        <v>110</v>
      </c>
      <c r="L8505">
        <v>1992.878788</v>
      </c>
      <c r="M8505" t="s">
        <v>42283</v>
      </c>
      <c r="N8505" t="s">
        <v>104</v>
      </c>
      <c r="O8505" t="s">
        <v>105</v>
      </c>
      <c r="P8505" t="s">
        <v>104</v>
      </c>
      <c r="Q8505">
        <v>57043</v>
      </c>
      <c r="R8505">
        <v>2019</v>
      </c>
      <c r="S8505">
        <v>0.159</v>
      </c>
      <c r="T8505">
        <v>0.25800000000000001</v>
      </c>
      <c r="U8505">
        <v>0.36099999999999999</v>
      </c>
      <c r="V8505">
        <v>0.16600000000000001</v>
      </c>
      <c r="W8505">
        <v>5.7000000000000002E-2</v>
      </c>
      <c r="X8505">
        <v>0.185</v>
      </c>
      <c r="Y8505">
        <v>0.38600000000000001</v>
      </c>
      <c r="Z8505" t="s">
        <v>104</v>
      </c>
      <c r="AE8505">
        <v>7.73</v>
      </c>
      <c r="AF8505" t="s">
        <v>43</v>
      </c>
      <c r="AG8505" t="s">
        <v>43</v>
      </c>
      <c r="AH8505" t="s">
        <v>43</v>
      </c>
      <c r="AI8505" t="s">
        <v>43</v>
      </c>
      <c r="AJ8505" t="s">
        <v>44</v>
      </c>
    </row>
    <row r="8506" spans="1:36" x14ac:dyDescent="0.25">
      <c r="A8506" t="s">
        <v>99</v>
      </c>
      <c r="B8506" t="s">
        <v>100</v>
      </c>
      <c r="C8506" t="s">
        <v>52670</v>
      </c>
      <c r="D8506" t="s">
        <v>52671</v>
      </c>
      <c r="E8506">
        <v>10</v>
      </c>
      <c r="F8506">
        <v>33.7622</v>
      </c>
      <c r="G8506">
        <v>-79.457999999999998</v>
      </c>
      <c r="H8506" t="s">
        <v>1049</v>
      </c>
      <c r="L8506">
        <v>2020</v>
      </c>
      <c r="M8506" t="s">
        <v>52672</v>
      </c>
      <c r="N8506" t="s">
        <v>104</v>
      </c>
      <c r="O8506" t="s">
        <v>105</v>
      </c>
      <c r="P8506" t="s">
        <v>104</v>
      </c>
      <c r="R8506">
        <v>2019</v>
      </c>
      <c r="Y8506">
        <v>0.38500000000000001</v>
      </c>
      <c r="Z8506" t="s">
        <v>104</v>
      </c>
      <c r="AE8506">
        <v>16.29</v>
      </c>
      <c r="AF8506" t="s">
        <v>43</v>
      </c>
      <c r="AG8506" t="s">
        <v>43</v>
      </c>
      <c r="AH8506" t="s">
        <v>43</v>
      </c>
      <c r="AI8506" t="s">
        <v>43</v>
      </c>
      <c r="AJ8506" t="s">
        <v>44</v>
      </c>
    </row>
    <row r="8507" spans="1:36" x14ac:dyDescent="0.25">
      <c r="A8507" t="s">
        <v>99</v>
      </c>
      <c r="B8507" t="s">
        <v>100</v>
      </c>
      <c r="C8507" t="s">
        <v>54928</v>
      </c>
      <c r="D8507" t="s">
        <v>54929</v>
      </c>
      <c r="E8507">
        <v>8.4</v>
      </c>
      <c r="F8507">
        <v>34.250599999999999</v>
      </c>
      <c r="G8507">
        <v>-116.9025</v>
      </c>
      <c r="H8507" t="s">
        <v>58</v>
      </c>
      <c r="L8507">
        <v>2005</v>
      </c>
      <c r="M8507" t="s">
        <v>54930</v>
      </c>
      <c r="N8507" t="s">
        <v>104</v>
      </c>
      <c r="O8507" t="s">
        <v>105</v>
      </c>
      <c r="P8507" t="s">
        <v>104</v>
      </c>
      <c r="Q8507">
        <v>52891</v>
      </c>
      <c r="R8507">
        <v>2019</v>
      </c>
      <c r="S8507">
        <v>5.8000000000000003E-2</v>
      </c>
      <c r="T8507">
        <v>0</v>
      </c>
      <c r="U8507">
        <v>4.8000000000000001E-2</v>
      </c>
      <c r="V8507">
        <v>-3.5999999999999997E-2</v>
      </c>
      <c r="W8507">
        <v>0.17399999999999999</v>
      </c>
      <c r="X8507">
        <v>5.6000000000000001E-2</v>
      </c>
      <c r="Y8507">
        <v>0.38500000000000001</v>
      </c>
      <c r="Z8507" t="s">
        <v>104</v>
      </c>
      <c r="AE8507">
        <v>29.62</v>
      </c>
      <c r="AF8507" t="s">
        <v>43</v>
      </c>
      <c r="AG8507" t="s">
        <v>43</v>
      </c>
      <c r="AH8507" t="s">
        <v>43</v>
      </c>
      <c r="AI8507" t="s">
        <v>43</v>
      </c>
      <c r="AJ8507" t="s">
        <v>44</v>
      </c>
    </row>
    <row r="8508" spans="1:36" x14ac:dyDescent="0.25">
      <c r="A8508" t="s">
        <v>99</v>
      </c>
      <c r="B8508" t="s">
        <v>100</v>
      </c>
      <c r="C8508" t="s">
        <v>78082</v>
      </c>
      <c r="D8508" t="s">
        <v>78083</v>
      </c>
      <c r="E8508">
        <v>1.6</v>
      </c>
      <c r="F8508">
        <v>42.294800000000002</v>
      </c>
      <c r="G8508">
        <v>-74.000799999999998</v>
      </c>
      <c r="H8508" t="s">
        <v>1049</v>
      </c>
      <c r="L8508">
        <v>2018</v>
      </c>
      <c r="M8508" t="s">
        <v>35950</v>
      </c>
      <c r="N8508" t="s">
        <v>104</v>
      </c>
      <c r="O8508" t="s">
        <v>105</v>
      </c>
      <c r="P8508" t="s">
        <v>104</v>
      </c>
      <c r="R8508">
        <v>2019</v>
      </c>
      <c r="V8508">
        <v>0</v>
      </c>
      <c r="W8508">
        <v>0</v>
      </c>
      <c r="X8508">
        <v>0.23400000000000001</v>
      </c>
      <c r="Y8508">
        <v>0.38500000000000001</v>
      </c>
      <c r="Z8508" t="s">
        <v>104</v>
      </c>
      <c r="AE8508">
        <v>2.6</v>
      </c>
      <c r="AF8508" t="s">
        <v>43</v>
      </c>
      <c r="AG8508" t="s">
        <v>43</v>
      </c>
      <c r="AH8508" t="s">
        <v>43</v>
      </c>
      <c r="AI8508" t="s">
        <v>43</v>
      </c>
      <c r="AJ8508" t="s">
        <v>44</v>
      </c>
    </row>
    <row r="8509" spans="1:36" x14ac:dyDescent="0.25">
      <c r="A8509" t="s">
        <v>99</v>
      </c>
      <c r="B8509" t="s">
        <v>100</v>
      </c>
      <c r="C8509" t="s">
        <v>49964</v>
      </c>
      <c r="D8509" t="s">
        <v>49965</v>
      </c>
      <c r="E8509">
        <v>10.8</v>
      </c>
      <c r="F8509">
        <v>41.460900000000002</v>
      </c>
      <c r="G8509">
        <v>-84.527000000000001</v>
      </c>
      <c r="H8509" t="s">
        <v>110</v>
      </c>
      <c r="L8509">
        <v>1999</v>
      </c>
      <c r="M8509" t="s">
        <v>5965</v>
      </c>
      <c r="N8509" t="s">
        <v>104</v>
      </c>
      <c r="O8509" t="s">
        <v>105</v>
      </c>
      <c r="P8509" t="s">
        <v>104</v>
      </c>
      <c r="Q8509">
        <v>58966</v>
      </c>
      <c r="R8509">
        <v>2019</v>
      </c>
      <c r="S8509">
        <v>0.30399999999999999</v>
      </c>
      <c r="T8509">
        <v>0.157</v>
      </c>
      <c r="U8509">
        <v>0.42199999999999999</v>
      </c>
      <c r="V8509">
        <v>0.626</v>
      </c>
      <c r="W8509">
        <v>0.376</v>
      </c>
      <c r="X8509">
        <v>0.54700000000000004</v>
      </c>
      <c r="Y8509">
        <v>0.38200000000000001</v>
      </c>
      <c r="Z8509" t="s">
        <v>104</v>
      </c>
      <c r="AE8509">
        <v>6.32</v>
      </c>
      <c r="AF8509" t="s">
        <v>43</v>
      </c>
      <c r="AG8509" t="s">
        <v>43</v>
      </c>
      <c r="AH8509" t="s">
        <v>43</v>
      </c>
      <c r="AI8509" t="s">
        <v>43</v>
      </c>
      <c r="AJ8509" t="s">
        <v>44</v>
      </c>
    </row>
    <row r="8510" spans="1:36" x14ac:dyDescent="0.25">
      <c r="A8510" t="s">
        <v>99</v>
      </c>
      <c r="B8510" t="s">
        <v>100</v>
      </c>
      <c r="C8510" t="s">
        <v>54648</v>
      </c>
      <c r="D8510" t="s">
        <v>54649</v>
      </c>
      <c r="E8510">
        <v>8.6</v>
      </c>
      <c r="F8510">
        <v>45.401899999999998</v>
      </c>
      <c r="G8510">
        <v>-91.840400000000002</v>
      </c>
      <c r="H8510" t="s">
        <v>110</v>
      </c>
      <c r="I8510" t="s">
        <v>40</v>
      </c>
      <c r="L8510">
        <v>1976.6162790000001</v>
      </c>
      <c r="M8510" t="s">
        <v>54650</v>
      </c>
      <c r="N8510" t="s">
        <v>104</v>
      </c>
      <c r="O8510" t="s">
        <v>105</v>
      </c>
      <c r="P8510" t="s">
        <v>104</v>
      </c>
      <c r="Q8510">
        <v>14047</v>
      </c>
      <c r="R8510">
        <v>2019</v>
      </c>
      <c r="S8510">
        <v>0.20499999999999999</v>
      </c>
      <c r="T8510">
        <v>0.24299999999999999</v>
      </c>
      <c r="U8510">
        <v>0.29599999999999999</v>
      </c>
      <c r="V8510">
        <v>0.33800000000000002</v>
      </c>
      <c r="W8510">
        <v>0.32500000000000001</v>
      </c>
      <c r="X8510">
        <v>0.28000000000000003</v>
      </c>
      <c r="Y8510">
        <v>0.38200000000000001</v>
      </c>
      <c r="Z8510" t="s">
        <v>104</v>
      </c>
      <c r="AE8510">
        <v>5.04</v>
      </c>
      <c r="AF8510" t="s">
        <v>43</v>
      </c>
      <c r="AG8510" t="s">
        <v>43</v>
      </c>
      <c r="AH8510" t="s">
        <v>43</v>
      </c>
      <c r="AI8510" t="s">
        <v>43</v>
      </c>
      <c r="AJ8510" t="s">
        <v>44</v>
      </c>
    </row>
    <row r="8511" spans="1:36" x14ac:dyDescent="0.25">
      <c r="A8511" t="s">
        <v>99</v>
      </c>
      <c r="B8511" t="s">
        <v>100</v>
      </c>
      <c r="C8511" t="s">
        <v>78948</v>
      </c>
      <c r="D8511" t="s">
        <v>78949</v>
      </c>
      <c r="E8511">
        <v>1.5</v>
      </c>
      <c r="F8511">
        <v>43.731999999999999</v>
      </c>
      <c r="G8511">
        <v>-90.025000000000006</v>
      </c>
      <c r="H8511" t="s">
        <v>1049</v>
      </c>
      <c r="L8511">
        <v>2019</v>
      </c>
      <c r="M8511" t="s">
        <v>62914</v>
      </c>
      <c r="N8511" t="s">
        <v>104</v>
      </c>
      <c r="O8511" t="s">
        <v>105</v>
      </c>
      <c r="P8511" t="s">
        <v>104</v>
      </c>
      <c r="R8511">
        <v>2019</v>
      </c>
      <c r="Y8511">
        <v>0.38200000000000001</v>
      </c>
      <c r="Z8511" t="s">
        <v>104</v>
      </c>
      <c r="AE8511">
        <v>2.44</v>
      </c>
      <c r="AF8511" t="s">
        <v>43</v>
      </c>
      <c r="AG8511" t="s">
        <v>43</v>
      </c>
      <c r="AH8511" t="s">
        <v>43</v>
      </c>
      <c r="AI8511" t="s">
        <v>43</v>
      </c>
      <c r="AJ8511" t="s">
        <v>44</v>
      </c>
    </row>
    <row r="8512" spans="1:36" x14ac:dyDescent="0.25">
      <c r="A8512" t="s">
        <v>99</v>
      </c>
      <c r="B8512" t="s">
        <v>100</v>
      </c>
      <c r="C8512" t="s">
        <v>72143</v>
      </c>
      <c r="D8512" t="s">
        <v>72144</v>
      </c>
      <c r="E8512">
        <v>2.5</v>
      </c>
      <c r="F8512">
        <v>45.511000000000003</v>
      </c>
      <c r="G8512">
        <v>-92.025000000000006</v>
      </c>
      <c r="H8512" t="s">
        <v>1049</v>
      </c>
      <c r="L8512">
        <v>2019</v>
      </c>
      <c r="M8512" t="s">
        <v>62914</v>
      </c>
      <c r="N8512" t="s">
        <v>104</v>
      </c>
      <c r="O8512" t="s">
        <v>105</v>
      </c>
      <c r="P8512" t="s">
        <v>104</v>
      </c>
      <c r="R8512">
        <v>2019</v>
      </c>
      <c r="Y8512">
        <v>0.379</v>
      </c>
      <c r="Z8512" t="s">
        <v>104</v>
      </c>
      <c r="AE8512">
        <v>4.07</v>
      </c>
      <c r="AF8512" t="s">
        <v>43</v>
      </c>
      <c r="AG8512" t="s">
        <v>43</v>
      </c>
      <c r="AH8512" t="s">
        <v>43</v>
      </c>
      <c r="AI8512" t="s">
        <v>43</v>
      </c>
      <c r="AJ8512" t="s">
        <v>44</v>
      </c>
    </row>
    <row r="8513" spans="1:36" x14ac:dyDescent="0.25">
      <c r="A8513" t="s">
        <v>99</v>
      </c>
      <c r="B8513" t="s">
        <v>100</v>
      </c>
      <c r="C8513" t="s">
        <v>44663</v>
      </c>
      <c r="D8513" t="s">
        <v>44664</v>
      </c>
      <c r="E8513">
        <v>15.7</v>
      </c>
      <c r="F8513">
        <v>45.1282</v>
      </c>
      <c r="G8513">
        <v>-94.535200000000003</v>
      </c>
      <c r="H8513" t="s">
        <v>110</v>
      </c>
      <c r="I8513" t="s">
        <v>58</v>
      </c>
      <c r="L8513">
        <v>1997.4267520000001</v>
      </c>
      <c r="M8513" t="s">
        <v>44665</v>
      </c>
      <c r="N8513" t="s">
        <v>104</v>
      </c>
      <c r="O8513" t="s">
        <v>105</v>
      </c>
      <c r="P8513" t="s">
        <v>104</v>
      </c>
      <c r="Q8513">
        <v>24908</v>
      </c>
      <c r="R8513">
        <v>2019</v>
      </c>
      <c r="S8513">
        <v>5.3999999999999999E-2</v>
      </c>
      <c r="T8513">
        <v>0.39200000000000002</v>
      </c>
      <c r="U8513">
        <v>7.0000000000000007E-2</v>
      </c>
      <c r="V8513">
        <v>0.33200000000000002</v>
      </c>
      <c r="W8513">
        <v>0.35099999999999998</v>
      </c>
      <c r="X8513">
        <v>0.34499999999999997</v>
      </c>
      <c r="Y8513">
        <v>0.371</v>
      </c>
      <c r="Z8513" t="s">
        <v>104</v>
      </c>
      <c r="AE8513">
        <v>9.1999999999999993</v>
      </c>
      <c r="AF8513" t="s">
        <v>43</v>
      </c>
      <c r="AG8513" t="s">
        <v>43</v>
      </c>
      <c r="AH8513" t="s">
        <v>43</v>
      </c>
      <c r="AI8513" t="s">
        <v>43</v>
      </c>
      <c r="AJ8513" t="s">
        <v>44</v>
      </c>
    </row>
    <row r="8514" spans="1:36" x14ac:dyDescent="0.25">
      <c r="A8514" t="s">
        <v>99</v>
      </c>
      <c r="B8514" t="s">
        <v>100</v>
      </c>
      <c r="C8514" t="s">
        <v>59595</v>
      </c>
      <c r="D8514" t="s">
        <v>59596</v>
      </c>
      <c r="E8514">
        <v>6</v>
      </c>
      <c r="F8514">
        <v>45.983600000000003</v>
      </c>
      <c r="G8514">
        <v>-83.907899999999998</v>
      </c>
      <c r="H8514" t="s">
        <v>110</v>
      </c>
      <c r="L8514">
        <v>1974.5</v>
      </c>
      <c r="M8514" t="s">
        <v>30917</v>
      </c>
      <c r="N8514" t="s">
        <v>104</v>
      </c>
      <c r="O8514" t="s">
        <v>105</v>
      </c>
      <c r="P8514" t="s">
        <v>104</v>
      </c>
      <c r="Q8514">
        <v>16767</v>
      </c>
      <c r="R8514">
        <v>2019</v>
      </c>
      <c r="S8514">
        <v>0.45800000000000002</v>
      </c>
      <c r="T8514">
        <v>0.33800000000000002</v>
      </c>
      <c r="U8514">
        <v>0</v>
      </c>
      <c r="V8514">
        <v>0</v>
      </c>
      <c r="W8514">
        <v>0</v>
      </c>
      <c r="X8514">
        <v>-9.1999999999999998E-2</v>
      </c>
      <c r="Y8514">
        <v>0.371</v>
      </c>
      <c r="Z8514" t="s">
        <v>104</v>
      </c>
      <c r="AE8514">
        <v>3.51</v>
      </c>
      <c r="AF8514" t="s">
        <v>43</v>
      </c>
      <c r="AG8514" t="s">
        <v>43</v>
      </c>
      <c r="AH8514" t="s">
        <v>43</v>
      </c>
      <c r="AI8514" t="s">
        <v>43</v>
      </c>
      <c r="AJ8514" t="s">
        <v>44</v>
      </c>
    </row>
    <row r="8515" spans="1:36" x14ac:dyDescent="0.25">
      <c r="A8515" t="s">
        <v>99</v>
      </c>
      <c r="B8515" t="s">
        <v>100</v>
      </c>
      <c r="C8515" t="s">
        <v>63248</v>
      </c>
      <c r="D8515" t="s">
        <v>63249</v>
      </c>
      <c r="E8515">
        <v>5</v>
      </c>
      <c r="F8515">
        <v>45.529499999999999</v>
      </c>
      <c r="G8515">
        <v>-94.297499999999999</v>
      </c>
      <c r="H8515" t="s">
        <v>1049</v>
      </c>
      <c r="L8515">
        <v>2019</v>
      </c>
      <c r="M8515" t="s">
        <v>63250</v>
      </c>
      <c r="N8515" t="s">
        <v>104</v>
      </c>
      <c r="O8515" t="s">
        <v>105</v>
      </c>
      <c r="P8515" t="s">
        <v>104</v>
      </c>
      <c r="R8515">
        <v>2019</v>
      </c>
      <c r="Y8515">
        <v>0.37</v>
      </c>
      <c r="Z8515" t="s">
        <v>104</v>
      </c>
      <c r="AE8515">
        <v>8.14</v>
      </c>
      <c r="AF8515" t="s">
        <v>43</v>
      </c>
      <c r="AG8515" t="s">
        <v>43</v>
      </c>
      <c r="AH8515" t="s">
        <v>43</v>
      </c>
      <c r="AI8515" t="s">
        <v>43</v>
      </c>
      <c r="AJ8515" t="s">
        <v>44</v>
      </c>
    </row>
    <row r="8516" spans="1:36" x14ac:dyDescent="0.25">
      <c r="A8516" t="s">
        <v>99</v>
      </c>
      <c r="B8516" t="s">
        <v>100</v>
      </c>
      <c r="C8516" t="s">
        <v>53188</v>
      </c>
      <c r="D8516" t="s">
        <v>53189</v>
      </c>
      <c r="E8516">
        <v>9.6999999999999993</v>
      </c>
      <c r="F8516">
        <v>58.310699999999997</v>
      </c>
      <c r="G8516">
        <v>-134.41739999999999</v>
      </c>
      <c r="H8516" t="s">
        <v>110</v>
      </c>
      <c r="I8516" t="s">
        <v>40</v>
      </c>
      <c r="L8516">
        <v>1955.6082469999999</v>
      </c>
      <c r="M8516" t="s">
        <v>22316</v>
      </c>
      <c r="N8516" t="s">
        <v>104</v>
      </c>
      <c r="O8516" t="s">
        <v>105</v>
      </c>
      <c r="P8516" t="s">
        <v>104</v>
      </c>
      <c r="Q8516">
        <v>12625</v>
      </c>
      <c r="R8516">
        <v>2019</v>
      </c>
      <c r="S8516">
        <v>4.7039999999999997</v>
      </c>
      <c r="T8516">
        <v>5.6520000000000001</v>
      </c>
      <c r="U8516">
        <v>6.4859999999999998</v>
      </c>
      <c r="V8516">
        <v>4.5970000000000004</v>
      </c>
      <c r="W8516">
        <v>4.5579999999999998</v>
      </c>
      <c r="X8516">
        <v>4.1029999999999998</v>
      </c>
      <c r="Y8516">
        <v>0.36899999999999999</v>
      </c>
      <c r="Z8516" t="s">
        <v>104</v>
      </c>
      <c r="AE8516">
        <v>5.68</v>
      </c>
      <c r="AF8516" t="s">
        <v>43</v>
      </c>
      <c r="AG8516" t="s">
        <v>43</v>
      </c>
      <c r="AH8516" t="s">
        <v>43</v>
      </c>
      <c r="AI8516" t="s">
        <v>43</v>
      </c>
      <c r="AJ8516" t="s">
        <v>44</v>
      </c>
    </row>
    <row r="8517" spans="1:36" x14ac:dyDescent="0.25">
      <c r="A8517" t="s">
        <v>99</v>
      </c>
      <c r="B8517" t="s">
        <v>100</v>
      </c>
      <c r="C8517" t="s">
        <v>83641</v>
      </c>
      <c r="D8517" t="s">
        <v>83642</v>
      </c>
      <c r="E8517">
        <v>1</v>
      </c>
      <c r="F8517">
        <v>41.45</v>
      </c>
      <c r="G8517">
        <v>-72.849999999999994</v>
      </c>
      <c r="H8517" t="s">
        <v>1049</v>
      </c>
      <c r="L8517">
        <v>2019</v>
      </c>
      <c r="M8517" t="s">
        <v>81201</v>
      </c>
      <c r="N8517" t="s">
        <v>104</v>
      </c>
      <c r="O8517" t="s">
        <v>105</v>
      </c>
      <c r="P8517" t="s">
        <v>104</v>
      </c>
      <c r="R8517">
        <v>2019</v>
      </c>
      <c r="Y8517">
        <v>0.36399999999999999</v>
      </c>
      <c r="Z8517" t="s">
        <v>104</v>
      </c>
      <c r="AE8517">
        <v>1.62</v>
      </c>
      <c r="AF8517" t="s">
        <v>43</v>
      </c>
      <c r="AG8517" t="s">
        <v>43</v>
      </c>
      <c r="AH8517" t="s">
        <v>43</v>
      </c>
      <c r="AI8517" t="s">
        <v>43</v>
      </c>
      <c r="AJ8517" t="s">
        <v>44</v>
      </c>
    </row>
    <row r="8518" spans="1:36" x14ac:dyDescent="0.25">
      <c r="A8518" t="s">
        <v>99</v>
      </c>
      <c r="B8518" t="s">
        <v>100</v>
      </c>
      <c r="C8518" t="s">
        <v>49983</v>
      </c>
      <c r="D8518" t="s">
        <v>49984</v>
      </c>
      <c r="E8518">
        <v>10.8</v>
      </c>
      <c r="F8518">
        <v>41.585500000000003</v>
      </c>
      <c r="G8518">
        <v>-84.579400000000007</v>
      </c>
      <c r="H8518" t="s">
        <v>110</v>
      </c>
      <c r="L8518">
        <v>2000</v>
      </c>
      <c r="M8518" t="s">
        <v>5965</v>
      </c>
      <c r="N8518" t="s">
        <v>104</v>
      </c>
      <c r="O8518" t="s">
        <v>105</v>
      </c>
      <c r="P8518" t="s">
        <v>104</v>
      </c>
      <c r="Q8518">
        <v>48147</v>
      </c>
      <c r="R8518">
        <v>2019</v>
      </c>
      <c r="S8518">
        <v>0.22</v>
      </c>
      <c r="T8518">
        <v>7.5999999999999998E-2</v>
      </c>
      <c r="U8518">
        <v>0.435</v>
      </c>
      <c r="V8518">
        <v>0.56200000000000006</v>
      </c>
      <c r="W8518">
        <v>0.39700000000000002</v>
      </c>
      <c r="X8518">
        <v>0.52600000000000002</v>
      </c>
      <c r="Y8518">
        <v>0.36299999999999999</v>
      </c>
      <c r="Z8518" t="s">
        <v>104</v>
      </c>
      <c r="AE8518">
        <v>6.32</v>
      </c>
      <c r="AF8518" t="s">
        <v>43</v>
      </c>
      <c r="AG8518" t="s">
        <v>43</v>
      </c>
      <c r="AH8518" t="s">
        <v>43</v>
      </c>
      <c r="AI8518" t="s">
        <v>43</v>
      </c>
      <c r="AJ8518" t="s">
        <v>44</v>
      </c>
    </row>
    <row r="8519" spans="1:36" x14ac:dyDescent="0.25">
      <c r="A8519" t="s">
        <v>99</v>
      </c>
      <c r="B8519" t="s">
        <v>100</v>
      </c>
      <c r="C8519" t="s">
        <v>47797</v>
      </c>
      <c r="D8519" t="s">
        <v>47798</v>
      </c>
      <c r="E8519">
        <v>12.3</v>
      </c>
      <c r="F8519">
        <v>38.610599999999998</v>
      </c>
      <c r="G8519">
        <v>-89.3583</v>
      </c>
      <c r="H8519" t="s">
        <v>110</v>
      </c>
      <c r="I8519" t="s">
        <v>58</v>
      </c>
      <c r="L8519">
        <v>1998.4715450000001</v>
      </c>
      <c r="M8519" t="s">
        <v>47799</v>
      </c>
      <c r="N8519" t="s">
        <v>104</v>
      </c>
      <c r="O8519" t="s">
        <v>105</v>
      </c>
      <c r="P8519" t="s">
        <v>104</v>
      </c>
      <c r="Q8519">
        <v>15591</v>
      </c>
      <c r="R8519">
        <v>2019</v>
      </c>
      <c r="S8519">
        <v>0.23300000000000001</v>
      </c>
      <c r="T8519">
        <v>1.274E-2</v>
      </c>
      <c r="U8519">
        <v>0.27400000000000002</v>
      </c>
      <c r="V8519">
        <v>0.27400000000000002</v>
      </c>
      <c r="W8519">
        <v>0.28699999999999998</v>
      </c>
      <c r="X8519">
        <v>0.191</v>
      </c>
      <c r="Y8519">
        <v>0.36199999999999999</v>
      </c>
      <c r="Z8519" t="s">
        <v>104</v>
      </c>
      <c r="AE8519">
        <v>7.2</v>
      </c>
      <c r="AF8519" t="s">
        <v>43</v>
      </c>
      <c r="AG8519" t="s">
        <v>43</v>
      </c>
      <c r="AH8519" t="s">
        <v>43</v>
      </c>
      <c r="AI8519" t="s">
        <v>43</v>
      </c>
      <c r="AJ8519" t="s">
        <v>44</v>
      </c>
    </row>
    <row r="8520" spans="1:36" x14ac:dyDescent="0.25">
      <c r="A8520" t="s">
        <v>99</v>
      </c>
      <c r="B8520" t="s">
        <v>100</v>
      </c>
      <c r="C8520" t="s">
        <v>84241</v>
      </c>
      <c r="D8520" t="s">
        <v>84242</v>
      </c>
      <c r="E8520">
        <v>1</v>
      </c>
      <c r="F8520">
        <v>45.6541</v>
      </c>
      <c r="G8520">
        <v>-94.755700000000004</v>
      </c>
      <c r="H8520" t="s">
        <v>1049</v>
      </c>
      <c r="L8520">
        <v>2019</v>
      </c>
      <c r="M8520" t="s">
        <v>84243</v>
      </c>
      <c r="N8520" t="s">
        <v>104</v>
      </c>
      <c r="O8520" t="s">
        <v>105</v>
      </c>
      <c r="P8520" t="s">
        <v>104</v>
      </c>
      <c r="R8520">
        <v>2019</v>
      </c>
      <c r="Y8520">
        <v>0.36099999999999999</v>
      </c>
      <c r="Z8520" t="s">
        <v>104</v>
      </c>
      <c r="AE8520">
        <v>1.62</v>
      </c>
      <c r="AF8520" t="s">
        <v>43</v>
      </c>
      <c r="AG8520" t="s">
        <v>43</v>
      </c>
      <c r="AH8520" t="s">
        <v>43</v>
      </c>
      <c r="AI8520" t="s">
        <v>43</v>
      </c>
      <c r="AJ8520" t="s">
        <v>44</v>
      </c>
    </row>
    <row r="8521" spans="1:36" x14ac:dyDescent="0.25">
      <c r="A8521" t="s">
        <v>99</v>
      </c>
      <c r="B8521" t="s">
        <v>100</v>
      </c>
      <c r="C8521" t="s">
        <v>84273</v>
      </c>
      <c r="D8521" t="s">
        <v>84274</v>
      </c>
      <c r="E8521">
        <v>1</v>
      </c>
      <c r="F8521">
        <v>45.315899999999999</v>
      </c>
      <c r="G8521">
        <v>-92.804100000000005</v>
      </c>
      <c r="H8521" t="s">
        <v>1049</v>
      </c>
      <c r="L8521">
        <v>2019</v>
      </c>
      <c r="M8521" t="s">
        <v>84275</v>
      </c>
      <c r="N8521" t="s">
        <v>104</v>
      </c>
      <c r="O8521" t="s">
        <v>105</v>
      </c>
      <c r="P8521" t="s">
        <v>104</v>
      </c>
      <c r="R8521">
        <v>2019</v>
      </c>
      <c r="Y8521">
        <v>0.35799999999999998</v>
      </c>
      <c r="Z8521" t="s">
        <v>104</v>
      </c>
      <c r="AE8521">
        <v>1.62</v>
      </c>
      <c r="AF8521" t="s">
        <v>43</v>
      </c>
      <c r="AG8521" t="s">
        <v>43</v>
      </c>
      <c r="AH8521" t="s">
        <v>43</v>
      </c>
      <c r="AI8521" t="s">
        <v>43</v>
      </c>
      <c r="AJ8521" t="s">
        <v>44</v>
      </c>
    </row>
    <row r="8522" spans="1:36" x14ac:dyDescent="0.25">
      <c r="A8522" t="s">
        <v>99</v>
      </c>
      <c r="B8522" t="s">
        <v>100</v>
      </c>
      <c r="C8522" t="s">
        <v>69375</v>
      </c>
      <c r="D8522" t="s">
        <v>69376</v>
      </c>
      <c r="E8522">
        <v>3.2</v>
      </c>
      <c r="F8522">
        <v>42.254199999999997</v>
      </c>
      <c r="G8522">
        <v>-87.8643</v>
      </c>
      <c r="H8522" t="s">
        <v>58</v>
      </c>
      <c r="L8522">
        <v>1996</v>
      </c>
      <c r="M8522" t="s">
        <v>69377</v>
      </c>
      <c r="N8522" t="s">
        <v>104</v>
      </c>
      <c r="O8522" t="s">
        <v>105</v>
      </c>
      <c r="P8522" t="s">
        <v>104</v>
      </c>
      <c r="Q8522">
        <v>61787</v>
      </c>
      <c r="R8522">
        <v>2019</v>
      </c>
      <c r="V8522">
        <v>0.33600000000000002</v>
      </c>
      <c r="W8522">
        <v>0.26100000000000001</v>
      </c>
      <c r="X8522">
        <v>0.28000000000000003</v>
      </c>
      <c r="Y8522">
        <v>0.35699999999999998</v>
      </c>
      <c r="Z8522" t="s">
        <v>104</v>
      </c>
      <c r="AE8522">
        <v>11.28</v>
      </c>
      <c r="AF8522" t="s">
        <v>43</v>
      </c>
      <c r="AG8522" t="s">
        <v>43</v>
      </c>
      <c r="AH8522" t="s">
        <v>43</v>
      </c>
      <c r="AI8522" t="s">
        <v>43</v>
      </c>
      <c r="AJ8522" t="s">
        <v>44</v>
      </c>
    </row>
    <row r="8523" spans="1:36" x14ac:dyDescent="0.25">
      <c r="A8523" t="s">
        <v>99</v>
      </c>
      <c r="B8523" t="s">
        <v>100</v>
      </c>
      <c r="C8523" t="s">
        <v>38332</v>
      </c>
      <c r="D8523" t="s">
        <v>38333</v>
      </c>
      <c r="E8523">
        <v>23.8</v>
      </c>
      <c r="F8523">
        <v>43.144599999999997</v>
      </c>
      <c r="G8523">
        <v>-95.144300000000001</v>
      </c>
      <c r="H8523" t="s">
        <v>110</v>
      </c>
      <c r="L8523">
        <v>1970</v>
      </c>
      <c r="M8523" t="s">
        <v>38334</v>
      </c>
      <c r="N8523" t="s">
        <v>104</v>
      </c>
      <c r="O8523" t="s">
        <v>105</v>
      </c>
      <c r="P8523" t="s">
        <v>104</v>
      </c>
      <c r="Q8523">
        <v>33356</v>
      </c>
      <c r="R8523">
        <v>2019</v>
      </c>
      <c r="S8523">
        <v>0</v>
      </c>
      <c r="T8523">
        <v>0.17</v>
      </c>
      <c r="U8523">
        <v>0</v>
      </c>
      <c r="V8523">
        <v>5.5E-2</v>
      </c>
      <c r="W8523">
        <v>5.0999999999999997E-2</v>
      </c>
      <c r="X8523">
        <v>0.189</v>
      </c>
      <c r="Y8523">
        <v>0.35399999999999998</v>
      </c>
      <c r="Z8523" t="s">
        <v>104</v>
      </c>
      <c r="AE8523">
        <v>13.94</v>
      </c>
      <c r="AF8523" t="s">
        <v>43</v>
      </c>
      <c r="AG8523" t="s">
        <v>43</v>
      </c>
      <c r="AH8523" t="s">
        <v>43</v>
      </c>
      <c r="AI8523" t="s">
        <v>43</v>
      </c>
      <c r="AJ8523" t="s">
        <v>44</v>
      </c>
    </row>
    <row r="8524" spans="1:36" x14ac:dyDescent="0.25">
      <c r="A8524" t="s">
        <v>99</v>
      </c>
      <c r="B8524" t="s">
        <v>100</v>
      </c>
      <c r="C8524" t="s">
        <v>82035</v>
      </c>
      <c r="D8524" t="s">
        <v>82036</v>
      </c>
      <c r="E8524">
        <v>1.1000000000000001</v>
      </c>
      <c r="F8524">
        <v>42.767200000000003</v>
      </c>
      <c r="G8524">
        <v>-73.956800000000001</v>
      </c>
      <c r="H8524" t="s">
        <v>1049</v>
      </c>
      <c r="L8524">
        <v>2019</v>
      </c>
      <c r="M8524" t="s">
        <v>35950</v>
      </c>
      <c r="N8524" t="s">
        <v>104</v>
      </c>
      <c r="O8524" t="s">
        <v>105</v>
      </c>
      <c r="P8524" t="s">
        <v>104</v>
      </c>
      <c r="R8524">
        <v>2019</v>
      </c>
      <c r="Y8524">
        <v>0.35299999999999998</v>
      </c>
      <c r="Z8524" t="s">
        <v>104</v>
      </c>
      <c r="AE8524">
        <v>1.79</v>
      </c>
      <c r="AF8524" t="s">
        <v>43</v>
      </c>
      <c r="AG8524" t="s">
        <v>43</v>
      </c>
      <c r="AH8524" t="s">
        <v>43</v>
      </c>
      <c r="AI8524" t="s">
        <v>43</v>
      </c>
      <c r="AJ8524" t="s">
        <v>44</v>
      </c>
    </row>
    <row r="8525" spans="1:36" x14ac:dyDescent="0.25">
      <c r="A8525" t="s">
        <v>99</v>
      </c>
      <c r="B8525" t="s">
        <v>100</v>
      </c>
      <c r="C8525" t="s">
        <v>73034</v>
      </c>
      <c r="D8525" t="s">
        <v>73035</v>
      </c>
      <c r="E8525">
        <v>2.2999999999999998</v>
      </c>
      <c r="F8525">
        <v>41.930399999999999</v>
      </c>
      <c r="G8525">
        <v>-71.060400000000001</v>
      </c>
      <c r="H8525" t="s">
        <v>1049</v>
      </c>
      <c r="L8525">
        <v>2019</v>
      </c>
      <c r="M8525" t="s">
        <v>63250</v>
      </c>
      <c r="N8525" t="s">
        <v>104</v>
      </c>
      <c r="O8525" t="s">
        <v>105</v>
      </c>
      <c r="P8525" t="s">
        <v>104</v>
      </c>
      <c r="R8525">
        <v>2019</v>
      </c>
      <c r="Y8525">
        <v>0.35199999999999998</v>
      </c>
      <c r="Z8525" t="s">
        <v>104</v>
      </c>
      <c r="AE8525">
        <v>3.74</v>
      </c>
      <c r="AF8525" t="s">
        <v>43</v>
      </c>
      <c r="AG8525" t="s">
        <v>43</v>
      </c>
      <c r="AH8525" t="s">
        <v>43</v>
      </c>
      <c r="AI8525" t="s">
        <v>43</v>
      </c>
      <c r="AJ8525" t="s">
        <v>44</v>
      </c>
    </row>
    <row r="8526" spans="1:36" x14ac:dyDescent="0.25">
      <c r="A8526" t="s">
        <v>99</v>
      </c>
      <c r="B8526" t="s">
        <v>100</v>
      </c>
      <c r="C8526" t="s">
        <v>71830</v>
      </c>
      <c r="D8526" t="s">
        <v>71831</v>
      </c>
      <c r="E8526">
        <v>2.6</v>
      </c>
      <c r="F8526">
        <v>32.583599999999997</v>
      </c>
      <c r="G8526">
        <v>-116.93089999999999</v>
      </c>
      <c r="H8526" t="s">
        <v>58</v>
      </c>
      <c r="L8526">
        <v>1987</v>
      </c>
      <c r="M8526" t="s">
        <v>71832</v>
      </c>
      <c r="N8526" t="s">
        <v>104</v>
      </c>
      <c r="O8526" t="s">
        <v>105</v>
      </c>
      <c r="P8526" t="s">
        <v>104</v>
      </c>
      <c r="Q8526">
        <v>18549</v>
      </c>
      <c r="R8526">
        <v>2019</v>
      </c>
      <c r="S8526">
        <v>18</v>
      </c>
      <c r="T8526">
        <v>0</v>
      </c>
      <c r="U8526">
        <v>12.93796</v>
      </c>
      <c r="V8526">
        <v>6.6973200000000004</v>
      </c>
      <c r="W8526">
        <v>8.6859999999999999</v>
      </c>
      <c r="X8526">
        <v>0</v>
      </c>
      <c r="Y8526">
        <v>0.35</v>
      </c>
      <c r="Z8526" t="s">
        <v>104</v>
      </c>
      <c r="AE8526">
        <v>9.16</v>
      </c>
      <c r="AF8526" t="s">
        <v>43</v>
      </c>
      <c r="AG8526" t="s">
        <v>43</v>
      </c>
      <c r="AH8526" t="s">
        <v>43</v>
      </c>
      <c r="AI8526" t="s">
        <v>43</v>
      </c>
      <c r="AJ8526" t="s">
        <v>44</v>
      </c>
    </row>
    <row r="8527" spans="1:36" x14ac:dyDescent="0.25">
      <c r="A8527" t="s">
        <v>99</v>
      </c>
      <c r="B8527" t="s">
        <v>100</v>
      </c>
      <c r="C8527" t="s">
        <v>33668</v>
      </c>
      <c r="D8527" t="s">
        <v>33669</v>
      </c>
      <c r="E8527">
        <v>32</v>
      </c>
      <c r="F8527">
        <v>41.473999999999997</v>
      </c>
      <c r="G8527">
        <v>-81.714500000000001</v>
      </c>
      <c r="H8527" t="s">
        <v>58</v>
      </c>
      <c r="I8527" t="s">
        <v>110</v>
      </c>
      <c r="L8527">
        <v>1970</v>
      </c>
      <c r="M8527" t="s">
        <v>33670</v>
      </c>
      <c r="N8527" t="s">
        <v>104</v>
      </c>
      <c r="O8527" t="s">
        <v>105</v>
      </c>
      <c r="P8527" t="s">
        <v>104</v>
      </c>
      <c r="Q8527">
        <v>16734</v>
      </c>
      <c r="R8527">
        <v>2019</v>
      </c>
      <c r="S8527">
        <v>0.93799999999999994</v>
      </c>
      <c r="T8527">
        <v>0.67600000000000005</v>
      </c>
      <c r="U8527">
        <v>3.3149999999999999</v>
      </c>
      <c r="V8527">
        <v>1.2929999999999999</v>
      </c>
      <c r="W8527">
        <v>0.36499999999999999</v>
      </c>
      <c r="X8527">
        <v>0.33300000000000002</v>
      </c>
      <c r="Y8527">
        <v>0.34599999999999997</v>
      </c>
      <c r="Z8527" t="s">
        <v>104</v>
      </c>
      <c r="AE8527">
        <v>112.84</v>
      </c>
      <c r="AF8527" t="s">
        <v>43</v>
      </c>
      <c r="AG8527" t="s">
        <v>43</v>
      </c>
      <c r="AH8527" t="s">
        <v>43</v>
      </c>
      <c r="AI8527" t="s">
        <v>43</v>
      </c>
      <c r="AJ8527" t="s">
        <v>44</v>
      </c>
    </row>
    <row r="8528" spans="1:36" x14ac:dyDescent="0.25">
      <c r="A8528" t="s">
        <v>99</v>
      </c>
      <c r="B8528" t="s">
        <v>100</v>
      </c>
      <c r="C8528" t="s">
        <v>84024</v>
      </c>
      <c r="D8528" t="s">
        <v>84025</v>
      </c>
      <c r="E8528">
        <v>1</v>
      </c>
      <c r="F8528">
        <v>40.946100000000001</v>
      </c>
      <c r="G8528">
        <v>-87.136399999999995</v>
      </c>
      <c r="H8528" t="s">
        <v>1049</v>
      </c>
      <c r="L8528">
        <v>2014</v>
      </c>
      <c r="M8528" t="s">
        <v>15286</v>
      </c>
      <c r="N8528" t="s">
        <v>104</v>
      </c>
      <c r="O8528" t="s">
        <v>105</v>
      </c>
      <c r="P8528" t="s">
        <v>104</v>
      </c>
      <c r="Q8528">
        <v>68729</v>
      </c>
      <c r="R8528">
        <v>2019</v>
      </c>
      <c r="T8528">
        <v>0.77100000000000002</v>
      </c>
      <c r="U8528">
        <v>1.468</v>
      </c>
      <c r="V8528">
        <v>1.298</v>
      </c>
      <c r="W8528">
        <v>0.76200000000000001</v>
      </c>
      <c r="X8528">
        <v>0.95499999999999996</v>
      </c>
      <c r="Y8528">
        <v>0.34599999999999997</v>
      </c>
      <c r="Z8528" t="s">
        <v>104</v>
      </c>
      <c r="AC8528">
        <v>1.25</v>
      </c>
      <c r="AD8528">
        <v>1.48</v>
      </c>
      <c r="AE8528">
        <v>1.49</v>
      </c>
      <c r="AF8528" t="s">
        <v>43</v>
      </c>
      <c r="AG8528" t="s">
        <v>43</v>
      </c>
      <c r="AH8528" t="s">
        <v>7927</v>
      </c>
      <c r="AI8528" t="s">
        <v>7927</v>
      </c>
      <c r="AJ8528" t="s">
        <v>7927</v>
      </c>
    </row>
    <row r="8529" spans="1:36" x14ac:dyDescent="0.25">
      <c r="A8529" t="s">
        <v>99</v>
      </c>
      <c r="B8529" t="s">
        <v>100</v>
      </c>
      <c r="C8529" t="s">
        <v>55059</v>
      </c>
      <c r="D8529" t="s">
        <v>55060</v>
      </c>
      <c r="E8529">
        <v>8.3000000000000007</v>
      </c>
      <c r="F8529">
        <v>43.744500000000002</v>
      </c>
      <c r="G8529">
        <v>-93.724100000000007</v>
      </c>
      <c r="H8529" t="s">
        <v>110</v>
      </c>
      <c r="I8529" t="s">
        <v>58</v>
      </c>
      <c r="L8529">
        <v>1962.927711</v>
      </c>
      <c r="M8529" t="s">
        <v>55061</v>
      </c>
      <c r="N8529" t="s">
        <v>104</v>
      </c>
      <c r="O8529" t="s">
        <v>105</v>
      </c>
      <c r="P8529" t="s">
        <v>104</v>
      </c>
      <c r="R8529">
        <v>2019</v>
      </c>
      <c r="S8529">
        <v>8.3000000000000004E-2</v>
      </c>
      <c r="T8529">
        <v>8.3000000000000004E-2</v>
      </c>
      <c r="U8529">
        <v>0.49784</v>
      </c>
      <c r="V8529">
        <v>8.1339999999999996E-2</v>
      </c>
      <c r="W8529">
        <v>0.36899999999999999</v>
      </c>
      <c r="X8529">
        <v>0.183</v>
      </c>
      <c r="Y8529">
        <v>0.34499999999999997</v>
      </c>
      <c r="Z8529" t="s">
        <v>104</v>
      </c>
      <c r="AE8529">
        <v>4.8600000000000003</v>
      </c>
      <c r="AF8529" t="s">
        <v>43</v>
      </c>
      <c r="AG8529" t="s">
        <v>43</v>
      </c>
      <c r="AH8529" t="s">
        <v>43</v>
      </c>
      <c r="AI8529" t="s">
        <v>43</v>
      </c>
      <c r="AJ8529" t="s">
        <v>44</v>
      </c>
    </row>
    <row r="8530" spans="1:36" x14ac:dyDescent="0.25">
      <c r="A8530" t="s">
        <v>99</v>
      </c>
      <c r="B8530" t="s">
        <v>100</v>
      </c>
      <c r="C8530" t="s">
        <v>75076</v>
      </c>
      <c r="D8530" t="s">
        <v>75077</v>
      </c>
      <c r="E8530">
        <v>2</v>
      </c>
      <c r="F8530">
        <v>42.088000000000001</v>
      </c>
      <c r="G8530">
        <v>-76.712999999999994</v>
      </c>
      <c r="H8530" t="s">
        <v>1049</v>
      </c>
      <c r="L8530">
        <v>2019</v>
      </c>
      <c r="M8530" t="s">
        <v>75078</v>
      </c>
      <c r="N8530" t="s">
        <v>104</v>
      </c>
      <c r="O8530" t="s">
        <v>105</v>
      </c>
      <c r="P8530" t="s">
        <v>104</v>
      </c>
      <c r="R8530">
        <v>2019</v>
      </c>
      <c r="Y8530">
        <v>0.34399999999999997</v>
      </c>
      <c r="Z8530" t="s">
        <v>104</v>
      </c>
      <c r="AE8530">
        <v>3.25</v>
      </c>
      <c r="AF8530" t="s">
        <v>43</v>
      </c>
      <c r="AG8530" t="s">
        <v>43</v>
      </c>
      <c r="AH8530" t="s">
        <v>43</v>
      </c>
      <c r="AI8530" t="s">
        <v>43</v>
      </c>
      <c r="AJ8530" t="s">
        <v>44</v>
      </c>
    </row>
    <row r="8531" spans="1:36" x14ac:dyDescent="0.25">
      <c r="A8531" t="s">
        <v>99</v>
      </c>
      <c r="B8531" t="s">
        <v>100</v>
      </c>
      <c r="C8531" t="s">
        <v>72246</v>
      </c>
      <c r="D8531" t="s">
        <v>72247</v>
      </c>
      <c r="E8531">
        <v>2.5</v>
      </c>
      <c r="F8531">
        <v>43.883000000000003</v>
      </c>
      <c r="G8531">
        <v>-90.135999999999996</v>
      </c>
      <c r="H8531" t="s">
        <v>1049</v>
      </c>
      <c r="L8531">
        <v>2019</v>
      </c>
      <c r="M8531" t="s">
        <v>62914</v>
      </c>
      <c r="N8531" t="s">
        <v>104</v>
      </c>
      <c r="O8531" t="s">
        <v>105</v>
      </c>
      <c r="P8531" t="s">
        <v>104</v>
      </c>
      <c r="R8531">
        <v>2019</v>
      </c>
      <c r="Y8531">
        <v>0.33900000000000002</v>
      </c>
      <c r="Z8531" t="s">
        <v>104</v>
      </c>
      <c r="AE8531">
        <v>4.07</v>
      </c>
      <c r="AF8531" t="s">
        <v>43</v>
      </c>
      <c r="AG8531" t="s">
        <v>43</v>
      </c>
      <c r="AH8531" t="s">
        <v>43</v>
      </c>
      <c r="AI8531" t="s">
        <v>43</v>
      </c>
      <c r="AJ8531" t="s">
        <v>44</v>
      </c>
    </row>
    <row r="8532" spans="1:36" x14ac:dyDescent="0.25">
      <c r="A8532" t="s">
        <v>99</v>
      </c>
      <c r="B8532" t="s">
        <v>100</v>
      </c>
      <c r="C8532" t="s">
        <v>57166</v>
      </c>
      <c r="D8532" t="s">
        <v>57167</v>
      </c>
      <c r="E8532">
        <v>7.1</v>
      </c>
      <c r="F8532">
        <v>43.6873</v>
      </c>
      <c r="G8532">
        <v>-92.389399999999995</v>
      </c>
      <c r="H8532" t="s">
        <v>110</v>
      </c>
      <c r="I8532" t="s">
        <v>58</v>
      </c>
      <c r="L8532">
        <v>1986.3661970000001</v>
      </c>
      <c r="M8532" t="s">
        <v>57168</v>
      </c>
      <c r="N8532" t="s">
        <v>104</v>
      </c>
      <c r="O8532" t="s">
        <v>105</v>
      </c>
      <c r="P8532" t="s">
        <v>104</v>
      </c>
      <c r="Q8532">
        <v>33384</v>
      </c>
      <c r="R8532">
        <v>2019</v>
      </c>
      <c r="S8532">
        <v>0.15092</v>
      </c>
      <c r="U8532">
        <v>0.38318000000000002</v>
      </c>
      <c r="V8532">
        <v>0.3332</v>
      </c>
      <c r="W8532">
        <v>0.31262000000000001</v>
      </c>
      <c r="X8532">
        <v>0.14112</v>
      </c>
      <c r="Y8532">
        <v>0.33810000000000001</v>
      </c>
      <c r="Z8532" t="s">
        <v>104</v>
      </c>
      <c r="AE8532">
        <v>4.16</v>
      </c>
      <c r="AF8532" t="s">
        <v>43</v>
      </c>
      <c r="AG8532" t="s">
        <v>43</v>
      </c>
      <c r="AH8532" t="s">
        <v>43</v>
      </c>
      <c r="AI8532" t="s">
        <v>43</v>
      </c>
      <c r="AJ8532" t="s">
        <v>44</v>
      </c>
    </row>
    <row r="8533" spans="1:36" x14ac:dyDescent="0.25">
      <c r="A8533" t="s">
        <v>99</v>
      </c>
      <c r="B8533" t="s">
        <v>100</v>
      </c>
      <c r="C8533" t="s">
        <v>60549</v>
      </c>
      <c r="D8533" t="s">
        <v>60550</v>
      </c>
      <c r="E8533">
        <v>5.4</v>
      </c>
      <c r="F8533">
        <v>42.315899999999999</v>
      </c>
      <c r="G8533">
        <v>-92.192800000000005</v>
      </c>
      <c r="H8533" t="s">
        <v>110</v>
      </c>
      <c r="L8533">
        <v>2005</v>
      </c>
      <c r="M8533" t="s">
        <v>60551</v>
      </c>
      <c r="N8533" t="s">
        <v>104</v>
      </c>
      <c r="O8533" t="s">
        <v>105</v>
      </c>
      <c r="P8533" t="s">
        <v>104</v>
      </c>
      <c r="Q8533">
        <v>24376</v>
      </c>
      <c r="R8533">
        <v>2019</v>
      </c>
      <c r="S8533">
        <v>3.1E-2</v>
      </c>
      <c r="T8533">
        <v>0.122</v>
      </c>
      <c r="U8533">
        <v>2.5000000000000001E-2</v>
      </c>
      <c r="V8533">
        <v>0.08</v>
      </c>
      <c r="W8533">
        <v>9.1999999999999998E-2</v>
      </c>
      <c r="X8533">
        <v>7.5999999999999998E-2</v>
      </c>
      <c r="Y8533">
        <v>0.33700000000000002</v>
      </c>
      <c r="Z8533" t="s">
        <v>104</v>
      </c>
      <c r="AE8533">
        <v>3.16</v>
      </c>
      <c r="AF8533" t="s">
        <v>43</v>
      </c>
      <c r="AG8533" t="s">
        <v>43</v>
      </c>
      <c r="AH8533" t="s">
        <v>43</v>
      </c>
      <c r="AI8533" t="s">
        <v>43</v>
      </c>
      <c r="AJ8533" t="s">
        <v>44</v>
      </c>
    </row>
    <row r="8534" spans="1:36" x14ac:dyDescent="0.25">
      <c r="A8534" t="s">
        <v>99</v>
      </c>
      <c r="B8534" t="s">
        <v>100</v>
      </c>
      <c r="C8534" t="s">
        <v>84150</v>
      </c>
      <c r="D8534" t="s">
        <v>84151</v>
      </c>
      <c r="E8534">
        <v>1</v>
      </c>
      <c r="F8534">
        <v>45.4878</v>
      </c>
      <c r="G8534">
        <v>-92.775499999999994</v>
      </c>
      <c r="H8534" t="s">
        <v>1049</v>
      </c>
      <c r="L8534">
        <v>2019</v>
      </c>
      <c r="M8534" t="s">
        <v>84150</v>
      </c>
      <c r="N8534" t="s">
        <v>104</v>
      </c>
      <c r="O8534" t="s">
        <v>105</v>
      </c>
      <c r="P8534" t="s">
        <v>104</v>
      </c>
      <c r="R8534">
        <v>2019</v>
      </c>
      <c r="Y8534">
        <v>0.33400000000000002</v>
      </c>
      <c r="Z8534" t="s">
        <v>104</v>
      </c>
      <c r="AE8534">
        <v>1.62</v>
      </c>
      <c r="AF8534" t="s">
        <v>43</v>
      </c>
      <c r="AG8534" t="s">
        <v>43</v>
      </c>
      <c r="AH8534" t="s">
        <v>43</v>
      </c>
      <c r="AI8534" t="s">
        <v>43</v>
      </c>
      <c r="AJ8534" t="s">
        <v>44</v>
      </c>
    </row>
    <row r="8535" spans="1:36" x14ac:dyDescent="0.25">
      <c r="A8535" t="s">
        <v>99</v>
      </c>
      <c r="B8535" t="s">
        <v>100</v>
      </c>
      <c r="C8535" t="s">
        <v>21786</v>
      </c>
      <c r="D8535" t="s">
        <v>21787</v>
      </c>
      <c r="E8535">
        <v>81.599999999999994</v>
      </c>
      <c r="F8535">
        <v>38.409999999999997</v>
      </c>
      <c r="G8535">
        <v>-98.868899999999996</v>
      </c>
      <c r="H8535" t="s">
        <v>58</v>
      </c>
      <c r="L8535">
        <v>1963</v>
      </c>
      <c r="M8535" t="s">
        <v>10573</v>
      </c>
      <c r="N8535" t="s">
        <v>104</v>
      </c>
      <c r="O8535" t="s">
        <v>105</v>
      </c>
      <c r="P8535" t="s">
        <v>104</v>
      </c>
      <c r="Q8535">
        <v>35794</v>
      </c>
      <c r="R8535">
        <v>2019</v>
      </c>
      <c r="S8535">
        <v>104.694</v>
      </c>
      <c r="T8535">
        <v>4.7389999999999999</v>
      </c>
      <c r="U8535">
        <v>-0.77500000000000002</v>
      </c>
      <c r="V8535">
        <v>-0.17499999999999999</v>
      </c>
      <c r="W8535">
        <v>0.35899999999999999</v>
      </c>
      <c r="X8535">
        <v>-0.66100000000000003</v>
      </c>
      <c r="Y8535">
        <v>0.32400000000000001</v>
      </c>
      <c r="Z8535" t="s">
        <v>104</v>
      </c>
      <c r="AE8535">
        <v>287.76</v>
      </c>
      <c r="AF8535" t="s">
        <v>43</v>
      </c>
      <c r="AG8535" t="s">
        <v>43</v>
      </c>
      <c r="AH8535" t="s">
        <v>43</v>
      </c>
      <c r="AI8535" t="s">
        <v>43</v>
      </c>
      <c r="AJ8535" t="s">
        <v>44</v>
      </c>
    </row>
    <row r="8536" spans="1:36" x14ac:dyDescent="0.25">
      <c r="A8536" t="s">
        <v>99</v>
      </c>
      <c r="B8536" t="s">
        <v>100</v>
      </c>
      <c r="C8536" t="s">
        <v>78283</v>
      </c>
      <c r="D8536" t="s">
        <v>78284</v>
      </c>
      <c r="E8536">
        <v>1.6</v>
      </c>
      <c r="F8536">
        <v>40.097499999999997</v>
      </c>
      <c r="G8536">
        <v>-75.242800000000003</v>
      </c>
      <c r="H8536" t="s">
        <v>58</v>
      </c>
      <c r="L8536">
        <v>2007</v>
      </c>
      <c r="M8536" t="s">
        <v>44507</v>
      </c>
      <c r="N8536" t="s">
        <v>104</v>
      </c>
      <c r="O8536" t="s">
        <v>105</v>
      </c>
      <c r="P8536" t="s">
        <v>104</v>
      </c>
      <c r="R8536">
        <v>2019</v>
      </c>
      <c r="S8536">
        <v>0.245</v>
      </c>
      <c r="T8536">
        <v>0.2</v>
      </c>
      <c r="U8536">
        <v>0.219</v>
      </c>
      <c r="V8536">
        <v>0.255</v>
      </c>
      <c r="W8536">
        <v>0.20200000000000001</v>
      </c>
      <c r="X8536">
        <v>0.248</v>
      </c>
      <c r="Y8536">
        <v>0.32400000000000001</v>
      </c>
      <c r="Z8536" t="s">
        <v>104</v>
      </c>
      <c r="AE8536">
        <v>5.64</v>
      </c>
      <c r="AF8536" t="s">
        <v>43</v>
      </c>
      <c r="AG8536" t="s">
        <v>43</v>
      </c>
      <c r="AH8536" t="s">
        <v>43</v>
      </c>
      <c r="AI8536" t="s">
        <v>43</v>
      </c>
      <c r="AJ8536" t="s">
        <v>44</v>
      </c>
    </row>
    <row r="8537" spans="1:36" x14ac:dyDescent="0.25">
      <c r="A8537" t="s">
        <v>99</v>
      </c>
      <c r="B8537" t="s">
        <v>100</v>
      </c>
      <c r="C8537" t="s">
        <v>73529</v>
      </c>
      <c r="D8537" t="s">
        <v>73530</v>
      </c>
      <c r="E8537">
        <v>2.2000000000000002</v>
      </c>
      <c r="F8537">
        <v>45.472000000000001</v>
      </c>
      <c r="G8537">
        <v>-123.129</v>
      </c>
      <c r="H8537" t="s">
        <v>1049</v>
      </c>
      <c r="L8537">
        <v>2019</v>
      </c>
      <c r="M8537" t="s">
        <v>73531</v>
      </c>
      <c r="N8537" t="s">
        <v>104</v>
      </c>
      <c r="O8537" t="s">
        <v>105</v>
      </c>
      <c r="P8537" t="s">
        <v>104</v>
      </c>
      <c r="R8537">
        <v>2019</v>
      </c>
      <c r="Y8537">
        <v>0.32300000000000001</v>
      </c>
      <c r="Z8537" t="s">
        <v>104</v>
      </c>
      <c r="AE8537">
        <v>3.58</v>
      </c>
      <c r="AF8537" t="s">
        <v>43</v>
      </c>
      <c r="AG8537" t="s">
        <v>43</v>
      </c>
      <c r="AH8537" t="s">
        <v>43</v>
      </c>
      <c r="AI8537" t="s">
        <v>43</v>
      </c>
      <c r="AJ8537" t="s">
        <v>44</v>
      </c>
    </row>
    <row r="8538" spans="1:36" x14ac:dyDescent="0.25">
      <c r="A8538" t="s">
        <v>99</v>
      </c>
      <c r="B8538" t="s">
        <v>100</v>
      </c>
      <c r="C8538" t="s">
        <v>79296</v>
      </c>
      <c r="D8538" t="s">
        <v>79297</v>
      </c>
      <c r="E8538">
        <v>1.5</v>
      </c>
      <c r="F8538">
        <v>40.089799999999997</v>
      </c>
      <c r="G8538">
        <v>-88.243600000000001</v>
      </c>
      <c r="H8538" t="s">
        <v>58</v>
      </c>
      <c r="I8538" t="s">
        <v>1049</v>
      </c>
      <c r="J8538" t="s">
        <v>128</v>
      </c>
      <c r="K8538" t="s">
        <v>4168</v>
      </c>
      <c r="L8538">
        <v>2017</v>
      </c>
      <c r="M8538" t="s">
        <v>79298</v>
      </c>
      <c r="N8538" t="s">
        <v>104</v>
      </c>
      <c r="O8538" t="s">
        <v>105</v>
      </c>
      <c r="P8538" t="s">
        <v>104</v>
      </c>
      <c r="R8538">
        <v>2019</v>
      </c>
      <c r="X8538">
        <v>0.33</v>
      </c>
      <c r="Y8538">
        <v>0.32200000000000001</v>
      </c>
      <c r="Z8538" t="s">
        <v>104</v>
      </c>
      <c r="AE8538">
        <v>5.28</v>
      </c>
      <c r="AF8538" t="s">
        <v>43</v>
      </c>
      <c r="AG8538" t="s">
        <v>43</v>
      </c>
      <c r="AH8538" t="s">
        <v>43</v>
      </c>
      <c r="AI8538" t="s">
        <v>43</v>
      </c>
      <c r="AJ8538" t="s">
        <v>44</v>
      </c>
    </row>
    <row r="8539" spans="1:36" x14ac:dyDescent="0.25">
      <c r="A8539" t="s">
        <v>99</v>
      </c>
      <c r="B8539" t="s">
        <v>100</v>
      </c>
      <c r="C8539" t="s">
        <v>83791</v>
      </c>
      <c r="D8539" t="s">
        <v>83792</v>
      </c>
      <c r="E8539">
        <v>1</v>
      </c>
      <c r="F8539">
        <v>44.035400000000003</v>
      </c>
      <c r="G8539">
        <v>-93.494900000000001</v>
      </c>
      <c r="H8539" t="s">
        <v>1049</v>
      </c>
      <c r="L8539">
        <v>2019</v>
      </c>
      <c r="M8539" t="s">
        <v>83793</v>
      </c>
      <c r="N8539" t="s">
        <v>104</v>
      </c>
      <c r="O8539" t="s">
        <v>105</v>
      </c>
      <c r="P8539" t="s">
        <v>104</v>
      </c>
      <c r="R8539">
        <v>2019</v>
      </c>
      <c r="Y8539">
        <v>0.31900000000000001</v>
      </c>
      <c r="Z8539" t="s">
        <v>104</v>
      </c>
      <c r="AE8539">
        <v>1.62</v>
      </c>
      <c r="AF8539" t="s">
        <v>43</v>
      </c>
      <c r="AG8539" t="s">
        <v>43</v>
      </c>
      <c r="AH8539" t="s">
        <v>43</v>
      </c>
      <c r="AI8539" t="s">
        <v>43</v>
      </c>
      <c r="AJ8539" t="s">
        <v>44</v>
      </c>
    </row>
    <row r="8540" spans="1:36" x14ac:dyDescent="0.25">
      <c r="A8540" t="s">
        <v>99</v>
      </c>
      <c r="B8540" t="s">
        <v>100</v>
      </c>
      <c r="C8540" t="s">
        <v>30922</v>
      </c>
      <c r="D8540" t="s">
        <v>30923</v>
      </c>
      <c r="E8540">
        <v>41.7</v>
      </c>
      <c r="F8540">
        <v>58.367600000000003</v>
      </c>
      <c r="G8540">
        <v>-134.608</v>
      </c>
      <c r="H8540" t="s">
        <v>110</v>
      </c>
      <c r="L8540">
        <v>2016</v>
      </c>
      <c r="M8540" t="s">
        <v>22316</v>
      </c>
      <c r="N8540" t="s">
        <v>104</v>
      </c>
      <c r="O8540" t="s">
        <v>105</v>
      </c>
      <c r="P8540" t="s">
        <v>104</v>
      </c>
      <c r="R8540">
        <v>2019</v>
      </c>
      <c r="V8540">
        <v>0.13800000000000001</v>
      </c>
      <c r="W8540">
        <v>8.4000000000000005E-2</v>
      </c>
      <c r="X8540">
        <v>0.13</v>
      </c>
      <c r="Y8540">
        <v>0.318</v>
      </c>
      <c r="Z8540" t="s">
        <v>104</v>
      </c>
      <c r="AE8540">
        <v>24.43</v>
      </c>
      <c r="AF8540" t="s">
        <v>43</v>
      </c>
      <c r="AG8540" t="s">
        <v>43</v>
      </c>
      <c r="AH8540" t="s">
        <v>43</v>
      </c>
      <c r="AI8540" t="s">
        <v>43</v>
      </c>
      <c r="AJ8540" t="s">
        <v>44</v>
      </c>
    </row>
    <row r="8541" spans="1:36" x14ac:dyDescent="0.25">
      <c r="A8541" t="s">
        <v>99</v>
      </c>
      <c r="B8541" t="s">
        <v>100</v>
      </c>
      <c r="C8541" t="s">
        <v>31754</v>
      </c>
      <c r="D8541" t="s">
        <v>31755</v>
      </c>
      <c r="E8541">
        <v>39.200000000000003</v>
      </c>
      <c r="F8541">
        <v>33.9803</v>
      </c>
      <c r="G8541">
        <v>-81.040700000000001</v>
      </c>
      <c r="H8541" t="s">
        <v>58</v>
      </c>
      <c r="I8541" t="s">
        <v>110</v>
      </c>
      <c r="L8541">
        <v>1969</v>
      </c>
      <c r="M8541" t="s">
        <v>4327</v>
      </c>
      <c r="N8541" t="s">
        <v>104</v>
      </c>
      <c r="O8541" t="s">
        <v>105</v>
      </c>
      <c r="P8541" t="s">
        <v>104</v>
      </c>
      <c r="Q8541">
        <v>32975</v>
      </c>
      <c r="R8541">
        <v>2019</v>
      </c>
      <c r="S8541">
        <v>1.546</v>
      </c>
      <c r="T8541">
        <v>1.867</v>
      </c>
      <c r="U8541">
        <v>0.44800000000000001</v>
      </c>
      <c r="V8541">
        <v>0.37</v>
      </c>
      <c r="W8541">
        <v>0.80100000000000005</v>
      </c>
      <c r="X8541">
        <v>1.123</v>
      </c>
      <c r="Y8541">
        <v>0.316</v>
      </c>
      <c r="Z8541" t="s">
        <v>104</v>
      </c>
      <c r="AE8541">
        <v>138.22999999999999</v>
      </c>
      <c r="AF8541" t="s">
        <v>43</v>
      </c>
      <c r="AG8541" t="s">
        <v>43</v>
      </c>
      <c r="AH8541" t="s">
        <v>43</v>
      </c>
      <c r="AI8541" t="s">
        <v>43</v>
      </c>
      <c r="AJ8541" t="s">
        <v>44</v>
      </c>
    </row>
    <row r="8542" spans="1:36" x14ac:dyDescent="0.25">
      <c r="A8542" t="s">
        <v>99</v>
      </c>
      <c r="B8542" t="s">
        <v>100</v>
      </c>
      <c r="C8542" t="s">
        <v>32231</v>
      </c>
      <c r="D8542" t="s">
        <v>32232</v>
      </c>
      <c r="E8542">
        <v>37</v>
      </c>
      <c r="F8542">
        <v>40.768000000000001</v>
      </c>
      <c r="G8542">
        <v>-73.951499999999996</v>
      </c>
      <c r="H8542" t="s">
        <v>110</v>
      </c>
      <c r="L8542">
        <v>1968</v>
      </c>
      <c r="M8542" t="s">
        <v>6132</v>
      </c>
      <c r="N8542" t="s">
        <v>104</v>
      </c>
      <c r="O8542" t="s">
        <v>105</v>
      </c>
      <c r="P8542" t="s">
        <v>104</v>
      </c>
      <c r="Q8542">
        <v>17334</v>
      </c>
      <c r="R8542">
        <v>2019</v>
      </c>
      <c r="S8542">
        <v>0.18099999999999999</v>
      </c>
      <c r="T8542">
        <v>0.69399999999999995</v>
      </c>
      <c r="U8542">
        <v>0.55900000000000005</v>
      </c>
      <c r="V8542">
        <v>0.52100000000000002</v>
      </c>
      <c r="W8542">
        <v>0.504</v>
      </c>
      <c r="X8542">
        <v>0.34399999999999997</v>
      </c>
      <c r="Y8542">
        <v>0.316</v>
      </c>
      <c r="Z8542" t="s">
        <v>104</v>
      </c>
      <c r="AE8542">
        <v>21.68</v>
      </c>
      <c r="AF8542" t="s">
        <v>43</v>
      </c>
      <c r="AG8542" t="s">
        <v>43</v>
      </c>
      <c r="AH8542" t="s">
        <v>43</v>
      </c>
      <c r="AI8542" t="s">
        <v>43</v>
      </c>
      <c r="AJ8542" t="s">
        <v>44</v>
      </c>
    </row>
    <row r="8543" spans="1:36" x14ac:dyDescent="0.25">
      <c r="A8543" t="s">
        <v>99</v>
      </c>
      <c r="B8543" t="s">
        <v>100</v>
      </c>
      <c r="C8543" t="s">
        <v>33017</v>
      </c>
      <c r="D8543" t="s">
        <v>33018</v>
      </c>
      <c r="E8543">
        <v>34.1</v>
      </c>
      <c r="F8543">
        <v>36.759700000000002</v>
      </c>
      <c r="G8543">
        <v>-90.390299999999996</v>
      </c>
      <c r="H8543" t="s">
        <v>58</v>
      </c>
      <c r="I8543" t="s">
        <v>110</v>
      </c>
      <c r="L8543">
        <v>1991.325513</v>
      </c>
      <c r="M8543" t="s">
        <v>33019</v>
      </c>
      <c r="N8543" t="s">
        <v>104</v>
      </c>
      <c r="O8543" t="s">
        <v>105</v>
      </c>
      <c r="P8543" t="s">
        <v>104</v>
      </c>
      <c r="Q8543">
        <v>30407</v>
      </c>
      <c r="R8543">
        <v>2019</v>
      </c>
      <c r="S8543">
        <v>0.59899999999999998</v>
      </c>
      <c r="T8543">
        <v>0.67300000000000004</v>
      </c>
      <c r="U8543">
        <v>0.66600000000000004</v>
      </c>
      <c r="V8543">
        <v>0.68500000000000005</v>
      </c>
      <c r="W8543">
        <v>0.51600000000000001</v>
      </c>
      <c r="X8543">
        <v>1.8120000000000001</v>
      </c>
      <c r="Y8543">
        <v>0.314</v>
      </c>
      <c r="Z8543" t="s">
        <v>104</v>
      </c>
      <c r="AE8543">
        <v>120.25</v>
      </c>
      <c r="AF8543" t="s">
        <v>43</v>
      </c>
      <c r="AG8543" t="s">
        <v>43</v>
      </c>
      <c r="AH8543" t="s">
        <v>43</v>
      </c>
      <c r="AI8543" t="s">
        <v>43</v>
      </c>
      <c r="AJ8543" t="s">
        <v>44</v>
      </c>
    </row>
    <row r="8544" spans="1:36" x14ac:dyDescent="0.25">
      <c r="A8544" t="s">
        <v>99</v>
      </c>
      <c r="B8544" t="s">
        <v>100</v>
      </c>
      <c r="C8544" t="s">
        <v>83788</v>
      </c>
      <c r="D8544" t="s">
        <v>83789</v>
      </c>
      <c r="E8544">
        <v>1</v>
      </c>
      <c r="F8544">
        <v>44.946599999999997</v>
      </c>
      <c r="G8544">
        <v>-95.350200000000001</v>
      </c>
      <c r="H8544" t="s">
        <v>1049</v>
      </c>
      <c r="L8544">
        <v>2019</v>
      </c>
      <c r="M8544" t="s">
        <v>83790</v>
      </c>
      <c r="N8544" t="s">
        <v>104</v>
      </c>
      <c r="O8544" t="s">
        <v>105</v>
      </c>
      <c r="P8544" t="s">
        <v>104</v>
      </c>
      <c r="R8544">
        <v>2019</v>
      </c>
      <c r="Y8544">
        <v>0.313</v>
      </c>
      <c r="Z8544" t="s">
        <v>104</v>
      </c>
      <c r="AE8544">
        <v>1.62</v>
      </c>
      <c r="AF8544" t="s">
        <v>43</v>
      </c>
      <c r="AG8544" t="s">
        <v>43</v>
      </c>
      <c r="AH8544" t="s">
        <v>43</v>
      </c>
      <c r="AI8544" t="s">
        <v>43</v>
      </c>
      <c r="AJ8544" t="s">
        <v>44</v>
      </c>
    </row>
    <row r="8545" spans="1:36" x14ac:dyDescent="0.25">
      <c r="A8545" t="s">
        <v>99</v>
      </c>
      <c r="B8545" t="s">
        <v>100</v>
      </c>
      <c r="C8545" t="s">
        <v>84474</v>
      </c>
      <c r="D8545" t="s">
        <v>84475</v>
      </c>
      <c r="E8545">
        <v>1</v>
      </c>
      <c r="F8545">
        <v>45.650199999999998</v>
      </c>
      <c r="G8545">
        <v>-94.557500000000005</v>
      </c>
      <c r="H8545" t="s">
        <v>1049</v>
      </c>
      <c r="L8545">
        <v>2019</v>
      </c>
      <c r="M8545" t="s">
        <v>84476</v>
      </c>
      <c r="N8545" t="s">
        <v>104</v>
      </c>
      <c r="O8545" t="s">
        <v>105</v>
      </c>
      <c r="P8545" t="s">
        <v>104</v>
      </c>
      <c r="R8545">
        <v>2019</v>
      </c>
      <c r="Y8545">
        <v>0.313</v>
      </c>
      <c r="Z8545" t="s">
        <v>104</v>
      </c>
      <c r="AE8545">
        <v>1.62</v>
      </c>
      <c r="AF8545" t="s">
        <v>43</v>
      </c>
      <c r="AG8545" t="s">
        <v>43</v>
      </c>
      <c r="AH8545" t="s">
        <v>43</v>
      </c>
      <c r="AI8545" t="s">
        <v>43</v>
      </c>
      <c r="AJ8545" t="s">
        <v>44</v>
      </c>
    </row>
    <row r="8546" spans="1:36" x14ac:dyDescent="0.25">
      <c r="A8546" t="s">
        <v>99</v>
      </c>
      <c r="B8546" t="s">
        <v>100</v>
      </c>
      <c r="C8546" t="s">
        <v>49838</v>
      </c>
      <c r="D8546" t="s">
        <v>49839</v>
      </c>
      <c r="E8546">
        <v>11</v>
      </c>
      <c r="F8546">
        <v>45.510599999999997</v>
      </c>
      <c r="G8546">
        <v>-92.978999999999999</v>
      </c>
      <c r="H8546" t="s">
        <v>110</v>
      </c>
      <c r="L8546">
        <v>2008.4</v>
      </c>
      <c r="M8546" t="s">
        <v>49840</v>
      </c>
      <c r="N8546" t="s">
        <v>104</v>
      </c>
      <c r="O8546" t="s">
        <v>105</v>
      </c>
      <c r="P8546" t="s">
        <v>104</v>
      </c>
      <c r="Q8546">
        <v>28099</v>
      </c>
      <c r="R8546">
        <v>2019</v>
      </c>
      <c r="S8546">
        <v>0.14896000000000001</v>
      </c>
      <c r="T8546">
        <v>0.40767999999999999</v>
      </c>
      <c r="U8546">
        <v>0.19502</v>
      </c>
      <c r="V8546">
        <v>0.35</v>
      </c>
      <c r="W8546">
        <v>0.20799999999999999</v>
      </c>
      <c r="X8546">
        <v>0.318</v>
      </c>
      <c r="Y8546">
        <v>0.311</v>
      </c>
      <c r="Z8546" t="s">
        <v>104</v>
      </c>
      <c r="AE8546">
        <v>6.44</v>
      </c>
      <c r="AF8546" t="s">
        <v>43</v>
      </c>
      <c r="AG8546" t="s">
        <v>43</v>
      </c>
      <c r="AH8546" t="s">
        <v>43</v>
      </c>
      <c r="AI8546" t="s">
        <v>43</v>
      </c>
      <c r="AJ8546" t="s">
        <v>44</v>
      </c>
    </row>
    <row r="8547" spans="1:36" x14ac:dyDescent="0.25">
      <c r="A8547" t="s">
        <v>99</v>
      </c>
      <c r="B8547" t="s">
        <v>100</v>
      </c>
      <c r="C8547" t="s">
        <v>49154</v>
      </c>
      <c r="D8547" t="s">
        <v>49155</v>
      </c>
      <c r="E8547">
        <v>11.6</v>
      </c>
      <c r="F8547">
        <v>41.906100000000002</v>
      </c>
      <c r="G8547">
        <v>-84.631900000000002</v>
      </c>
      <c r="H8547" t="s">
        <v>58</v>
      </c>
      <c r="I8547" t="s">
        <v>110</v>
      </c>
      <c r="L8547">
        <v>1974.5517239999999</v>
      </c>
      <c r="M8547" t="s">
        <v>49156</v>
      </c>
      <c r="N8547" t="s">
        <v>104</v>
      </c>
      <c r="O8547" t="s">
        <v>105</v>
      </c>
      <c r="P8547" t="s">
        <v>104</v>
      </c>
      <c r="Q8547">
        <v>22158</v>
      </c>
      <c r="R8547">
        <v>2019</v>
      </c>
      <c r="S8547">
        <v>1.9E-2</v>
      </c>
      <c r="T8547">
        <v>0</v>
      </c>
      <c r="U8547">
        <v>0</v>
      </c>
      <c r="V8547">
        <v>0.158</v>
      </c>
      <c r="W8547">
        <v>0.54200000000000004</v>
      </c>
      <c r="X8547">
        <v>0.64500000000000002</v>
      </c>
      <c r="Y8547">
        <v>0.31</v>
      </c>
      <c r="Z8547" t="s">
        <v>104</v>
      </c>
      <c r="AE8547">
        <v>40.9</v>
      </c>
      <c r="AF8547" t="s">
        <v>43</v>
      </c>
      <c r="AG8547" t="s">
        <v>43</v>
      </c>
      <c r="AH8547" t="s">
        <v>43</v>
      </c>
      <c r="AI8547" t="s">
        <v>43</v>
      </c>
      <c r="AJ8547" t="s">
        <v>44</v>
      </c>
    </row>
    <row r="8548" spans="1:36" x14ac:dyDescent="0.25">
      <c r="A8548" t="s">
        <v>99</v>
      </c>
      <c r="B8548" t="s">
        <v>100</v>
      </c>
      <c r="C8548" t="s">
        <v>53719</v>
      </c>
      <c r="D8548" t="s">
        <v>71305</v>
      </c>
      <c r="E8548">
        <v>2.8</v>
      </c>
      <c r="F8548">
        <v>35.694299999999998</v>
      </c>
      <c r="G8548">
        <v>-77.919200000000004</v>
      </c>
      <c r="H8548" t="s">
        <v>110</v>
      </c>
      <c r="L8548">
        <v>2002</v>
      </c>
      <c r="M8548" t="s">
        <v>53719</v>
      </c>
      <c r="N8548" t="s">
        <v>104</v>
      </c>
      <c r="O8548" t="s">
        <v>105</v>
      </c>
      <c r="P8548" t="s">
        <v>104</v>
      </c>
      <c r="R8548">
        <v>2019</v>
      </c>
      <c r="S8548">
        <v>0.34789999999999999</v>
      </c>
      <c r="T8548">
        <v>0.154</v>
      </c>
      <c r="U8548">
        <v>0.32100000000000001</v>
      </c>
      <c r="V8548">
        <v>0.34300000000000003</v>
      </c>
      <c r="W8548">
        <v>0.36399999999999999</v>
      </c>
      <c r="X8548">
        <v>0.318</v>
      </c>
      <c r="Y8548">
        <v>0.31</v>
      </c>
      <c r="Z8548" t="s">
        <v>104</v>
      </c>
      <c r="AE8548">
        <v>1.64</v>
      </c>
      <c r="AF8548" t="s">
        <v>43</v>
      </c>
      <c r="AG8548" t="s">
        <v>43</v>
      </c>
      <c r="AH8548" t="s">
        <v>43</v>
      </c>
      <c r="AI8548" t="s">
        <v>43</v>
      </c>
      <c r="AJ8548" t="s">
        <v>44</v>
      </c>
    </row>
    <row r="8549" spans="1:36" x14ac:dyDescent="0.25">
      <c r="A8549" t="s">
        <v>99</v>
      </c>
      <c r="B8549" t="s">
        <v>100</v>
      </c>
      <c r="C8549" t="s">
        <v>80480</v>
      </c>
      <c r="D8549" t="s">
        <v>80481</v>
      </c>
      <c r="E8549">
        <v>1.3</v>
      </c>
      <c r="F8549">
        <v>36.664099999999998</v>
      </c>
      <c r="G8549">
        <v>-79.883600000000001</v>
      </c>
      <c r="H8549" t="s">
        <v>40</v>
      </c>
      <c r="L8549">
        <v>1932</v>
      </c>
      <c r="M8549" t="s">
        <v>80482</v>
      </c>
      <c r="N8549" t="s">
        <v>104</v>
      </c>
      <c r="O8549" t="s">
        <v>105</v>
      </c>
      <c r="P8549" t="s">
        <v>104</v>
      </c>
      <c r="Q8549">
        <v>25698</v>
      </c>
      <c r="R8549">
        <v>2019</v>
      </c>
      <c r="S8549">
        <v>2.3079999999999998</v>
      </c>
      <c r="T8549">
        <v>2.004</v>
      </c>
      <c r="U8549">
        <v>2.4910000000000001</v>
      </c>
      <c r="V8549">
        <v>3.2170000000000001</v>
      </c>
      <c r="W8549">
        <v>1.294</v>
      </c>
      <c r="X8549">
        <v>0.64700000000000002</v>
      </c>
      <c r="Y8549">
        <v>0.31</v>
      </c>
      <c r="Z8549" t="s">
        <v>104</v>
      </c>
      <c r="AA8549">
        <v>4.54</v>
      </c>
      <c r="AB8549">
        <v>4.28</v>
      </c>
      <c r="AC8549">
        <v>4.1900000000000004</v>
      </c>
      <c r="AD8549">
        <v>4.33</v>
      </c>
      <c r="AE8549">
        <v>3.87</v>
      </c>
      <c r="AF8549" t="s">
        <v>49</v>
      </c>
      <c r="AG8549" t="s">
        <v>49</v>
      </c>
      <c r="AH8549" t="s">
        <v>49</v>
      </c>
      <c r="AI8549" t="s">
        <v>49</v>
      </c>
      <c r="AJ8549" t="s">
        <v>49</v>
      </c>
    </row>
    <row r="8550" spans="1:36" x14ac:dyDescent="0.25">
      <c r="A8550" t="s">
        <v>99</v>
      </c>
      <c r="B8550" t="s">
        <v>100</v>
      </c>
      <c r="C8550" t="s">
        <v>23468</v>
      </c>
      <c r="D8550" t="s">
        <v>23469</v>
      </c>
      <c r="E8550">
        <v>69</v>
      </c>
      <c r="F8550">
        <v>42.339399999999998</v>
      </c>
      <c r="G8550">
        <v>-71.031400000000005</v>
      </c>
      <c r="H8550" t="s">
        <v>110</v>
      </c>
      <c r="L8550">
        <v>1979</v>
      </c>
      <c r="M8550" t="s">
        <v>23470</v>
      </c>
      <c r="N8550" t="s">
        <v>104</v>
      </c>
      <c r="O8550" t="s">
        <v>105</v>
      </c>
      <c r="P8550" t="s">
        <v>104</v>
      </c>
      <c r="Q8550">
        <v>65245</v>
      </c>
      <c r="R8550">
        <v>2019</v>
      </c>
      <c r="S8550">
        <v>0.27800000000000002</v>
      </c>
      <c r="T8550">
        <v>1.9279999999999999</v>
      </c>
      <c r="U8550">
        <v>1.5469999999999999</v>
      </c>
      <c r="V8550">
        <v>0.60799999999999998</v>
      </c>
      <c r="W8550">
        <v>1.4490000000000001</v>
      </c>
      <c r="X8550">
        <v>0.63500000000000001</v>
      </c>
      <c r="Y8550">
        <v>0.309</v>
      </c>
      <c r="Z8550" t="s">
        <v>104</v>
      </c>
      <c r="AE8550">
        <v>40.43</v>
      </c>
      <c r="AF8550" t="s">
        <v>43</v>
      </c>
      <c r="AG8550" t="s">
        <v>43</v>
      </c>
      <c r="AH8550" t="s">
        <v>43</v>
      </c>
      <c r="AI8550" t="s">
        <v>43</v>
      </c>
      <c r="AJ8550" t="s">
        <v>44</v>
      </c>
    </row>
    <row r="8551" spans="1:36" x14ac:dyDescent="0.25">
      <c r="A8551" t="s">
        <v>99</v>
      </c>
      <c r="B8551" t="s">
        <v>100</v>
      </c>
      <c r="C8551" t="s">
        <v>84578</v>
      </c>
      <c r="D8551" t="s">
        <v>84579</v>
      </c>
      <c r="E8551">
        <v>1</v>
      </c>
      <c r="F8551">
        <v>44.529000000000003</v>
      </c>
      <c r="G8551">
        <v>-93.347999999999999</v>
      </c>
      <c r="H8551" t="s">
        <v>1049</v>
      </c>
      <c r="L8551">
        <v>2019</v>
      </c>
      <c r="M8551" t="s">
        <v>56008</v>
      </c>
      <c r="N8551" t="s">
        <v>104</v>
      </c>
      <c r="O8551" t="s">
        <v>105</v>
      </c>
      <c r="P8551" t="s">
        <v>104</v>
      </c>
      <c r="R8551">
        <v>2019</v>
      </c>
      <c r="Y8551">
        <v>0.30599999999999999</v>
      </c>
      <c r="Z8551" t="s">
        <v>104</v>
      </c>
      <c r="AE8551">
        <v>1.62</v>
      </c>
      <c r="AF8551" t="s">
        <v>43</v>
      </c>
      <c r="AG8551" t="s">
        <v>43</v>
      </c>
      <c r="AH8551" t="s">
        <v>43</v>
      </c>
      <c r="AI8551" t="s">
        <v>43</v>
      </c>
      <c r="AJ8551" t="s">
        <v>44</v>
      </c>
    </row>
    <row r="8552" spans="1:36" x14ac:dyDescent="0.25">
      <c r="A8552" t="s">
        <v>99</v>
      </c>
      <c r="B8552" t="s">
        <v>100</v>
      </c>
      <c r="C8552" t="s">
        <v>29897</v>
      </c>
      <c r="D8552" t="s">
        <v>29898</v>
      </c>
      <c r="E8552">
        <v>46.5</v>
      </c>
      <c r="F8552">
        <v>41.126899999999999</v>
      </c>
      <c r="G8552">
        <v>-74.165300000000002</v>
      </c>
      <c r="H8552" t="s">
        <v>58</v>
      </c>
      <c r="I8552" t="s">
        <v>110</v>
      </c>
      <c r="L8552">
        <v>1972</v>
      </c>
      <c r="M8552" t="s">
        <v>29899</v>
      </c>
      <c r="N8552" t="s">
        <v>104</v>
      </c>
      <c r="O8552" t="s">
        <v>105</v>
      </c>
      <c r="P8552" t="s">
        <v>104</v>
      </c>
      <c r="Q8552">
        <v>29078</v>
      </c>
      <c r="R8552">
        <v>2019</v>
      </c>
      <c r="S8552">
        <v>0</v>
      </c>
      <c r="T8552">
        <v>0</v>
      </c>
      <c r="U8552">
        <v>0</v>
      </c>
      <c r="V8552">
        <v>0</v>
      </c>
      <c r="W8552">
        <v>0</v>
      </c>
      <c r="X8552">
        <v>0</v>
      </c>
      <c r="Y8552">
        <v>0.30499999999999999</v>
      </c>
      <c r="Z8552" t="s">
        <v>104</v>
      </c>
      <c r="AE8552">
        <v>163.98</v>
      </c>
      <c r="AF8552" t="s">
        <v>43</v>
      </c>
      <c r="AG8552" t="s">
        <v>43</v>
      </c>
      <c r="AH8552" t="s">
        <v>43</v>
      </c>
      <c r="AI8552" t="s">
        <v>43</v>
      </c>
      <c r="AJ8552" t="s">
        <v>44</v>
      </c>
    </row>
    <row r="8553" spans="1:36" x14ac:dyDescent="0.25">
      <c r="A8553" t="s">
        <v>99</v>
      </c>
      <c r="B8553" t="s">
        <v>100</v>
      </c>
      <c r="C8553" t="s">
        <v>49974</v>
      </c>
      <c r="D8553" t="s">
        <v>49975</v>
      </c>
      <c r="E8553">
        <v>10.8</v>
      </c>
      <c r="F8553">
        <v>41.556699999999999</v>
      </c>
      <c r="G8553">
        <v>-81.588200000000001</v>
      </c>
      <c r="H8553" t="s">
        <v>110</v>
      </c>
      <c r="L8553">
        <v>2000</v>
      </c>
      <c r="M8553" t="s">
        <v>5965</v>
      </c>
      <c r="N8553" t="s">
        <v>104</v>
      </c>
      <c r="O8553" t="s">
        <v>105</v>
      </c>
      <c r="P8553" t="s">
        <v>104</v>
      </c>
      <c r="Q8553">
        <v>63109</v>
      </c>
      <c r="R8553">
        <v>2019</v>
      </c>
      <c r="S8553">
        <v>2.3E-2</v>
      </c>
      <c r="T8553">
        <v>0.03</v>
      </c>
      <c r="U8553">
        <v>0.36599999999999999</v>
      </c>
      <c r="V8553">
        <v>0.318</v>
      </c>
      <c r="W8553">
        <v>0.438</v>
      </c>
      <c r="X8553">
        <v>0.70699999999999996</v>
      </c>
      <c r="Y8553">
        <v>0.30399999999999999</v>
      </c>
      <c r="Z8553" t="s">
        <v>104</v>
      </c>
      <c r="AE8553">
        <v>6.32</v>
      </c>
      <c r="AF8553" t="s">
        <v>43</v>
      </c>
      <c r="AG8553" t="s">
        <v>43</v>
      </c>
      <c r="AH8553" t="s">
        <v>43</v>
      </c>
      <c r="AI8553" t="s">
        <v>43</v>
      </c>
      <c r="AJ8553" t="s">
        <v>44</v>
      </c>
    </row>
    <row r="8554" spans="1:36" x14ac:dyDescent="0.25">
      <c r="A8554" t="s">
        <v>99</v>
      </c>
      <c r="B8554" t="s">
        <v>100</v>
      </c>
      <c r="C8554" t="s">
        <v>81964</v>
      </c>
      <c r="D8554" t="s">
        <v>81965</v>
      </c>
      <c r="E8554">
        <v>1.1000000000000001</v>
      </c>
      <c r="F8554">
        <v>39.270000000000003</v>
      </c>
      <c r="G8554">
        <v>-76.548000000000002</v>
      </c>
      <c r="H8554" t="s">
        <v>1049</v>
      </c>
      <c r="L8554">
        <v>2017</v>
      </c>
      <c r="M8554" t="s">
        <v>76400</v>
      </c>
      <c r="N8554" t="s">
        <v>104</v>
      </c>
      <c r="O8554" t="s">
        <v>105</v>
      </c>
      <c r="P8554" t="s">
        <v>104</v>
      </c>
      <c r="R8554">
        <v>2019</v>
      </c>
      <c r="V8554">
        <v>0</v>
      </c>
      <c r="W8554">
        <v>1.9690000000000001</v>
      </c>
      <c r="X8554">
        <v>1.7629999999999999</v>
      </c>
      <c r="Y8554">
        <v>0.30299999999999999</v>
      </c>
      <c r="Z8554" t="s">
        <v>104</v>
      </c>
      <c r="AE8554">
        <v>1.79</v>
      </c>
      <c r="AF8554" t="s">
        <v>43</v>
      </c>
      <c r="AG8554" t="s">
        <v>43</v>
      </c>
      <c r="AH8554" t="s">
        <v>43</v>
      </c>
      <c r="AI8554" t="s">
        <v>43</v>
      </c>
      <c r="AJ8554" t="s">
        <v>44</v>
      </c>
    </row>
    <row r="8555" spans="1:36" x14ac:dyDescent="0.25">
      <c r="A8555" t="s">
        <v>99</v>
      </c>
      <c r="B8555" t="s">
        <v>100</v>
      </c>
      <c r="C8555" t="s">
        <v>54606</v>
      </c>
      <c r="D8555" t="s">
        <v>54607</v>
      </c>
      <c r="E8555">
        <v>8.6999999999999993</v>
      </c>
      <c r="F8555">
        <v>42.363100000000003</v>
      </c>
      <c r="G8555">
        <v>-92.772300000000001</v>
      </c>
      <c r="H8555" t="s">
        <v>110</v>
      </c>
      <c r="I8555" t="s">
        <v>58</v>
      </c>
      <c r="L8555">
        <v>1975.931034</v>
      </c>
      <c r="M8555" t="s">
        <v>54608</v>
      </c>
      <c r="N8555" t="s">
        <v>104</v>
      </c>
      <c r="O8555" t="s">
        <v>105</v>
      </c>
      <c r="P8555" t="s">
        <v>104</v>
      </c>
      <c r="Q8555">
        <v>21534</v>
      </c>
      <c r="R8555">
        <v>2019</v>
      </c>
      <c r="S8555">
        <v>0.125</v>
      </c>
      <c r="T8555">
        <v>9.6000000000000002E-2</v>
      </c>
      <c r="U8555">
        <v>2.9000000000000001E-2</v>
      </c>
      <c r="V8555">
        <v>3.5999999999999997E-2</v>
      </c>
      <c r="W8555">
        <v>3.1E-2</v>
      </c>
      <c r="X8555">
        <v>9.8000000000000004E-2</v>
      </c>
      <c r="Y8555">
        <v>0.30099999999999999</v>
      </c>
      <c r="Z8555" t="s">
        <v>104</v>
      </c>
      <c r="AE8555">
        <v>5.09</v>
      </c>
      <c r="AF8555" t="s">
        <v>43</v>
      </c>
      <c r="AG8555" t="s">
        <v>43</v>
      </c>
      <c r="AH8555" t="s">
        <v>43</v>
      </c>
      <c r="AI8555" t="s">
        <v>43</v>
      </c>
      <c r="AJ8555" t="s">
        <v>44</v>
      </c>
    </row>
    <row r="8556" spans="1:36" x14ac:dyDescent="0.25">
      <c r="A8556" t="s">
        <v>99</v>
      </c>
      <c r="B8556" t="s">
        <v>100</v>
      </c>
      <c r="C8556" t="s">
        <v>47270</v>
      </c>
      <c r="D8556" t="s">
        <v>47271</v>
      </c>
      <c r="E8556">
        <v>13</v>
      </c>
      <c r="F8556">
        <v>33.7592</v>
      </c>
      <c r="G8556">
        <v>-84.394999999999996</v>
      </c>
      <c r="H8556" t="s">
        <v>110</v>
      </c>
      <c r="L8556">
        <v>2000.1923079999999</v>
      </c>
      <c r="M8556" t="s">
        <v>47272</v>
      </c>
      <c r="N8556" t="s">
        <v>104</v>
      </c>
      <c r="O8556" t="s">
        <v>105</v>
      </c>
      <c r="P8556" t="s">
        <v>104</v>
      </c>
      <c r="Q8556">
        <v>34216</v>
      </c>
      <c r="R8556">
        <v>2019</v>
      </c>
      <c r="S8556">
        <v>0.123</v>
      </c>
      <c r="T8556">
        <v>0.14699999999999999</v>
      </c>
      <c r="U8556">
        <v>0.23799999999999999</v>
      </c>
      <c r="V8556">
        <v>0.14699999999999999</v>
      </c>
      <c r="W8556">
        <v>0.22500000000000001</v>
      </c>
      <c r="X8556">
        <v>9.1999999999999998E-2</v>
      </c>
      <c r="Y8556">
        <v>0.3</v>
      </c>
      <c r="Z8556" t="s">
        <v>104</v>
      </c>
      <c r="AE8556">
        <v>7.61</v>
      </c>
      <c r="AF8556" t="s">
        <v>43</v>
      </c>
      <c r="AG8556" t="s">
        <v>43</v>
      </c>
      <c r="AH8556" t="s">
        <v>43</v>
      </c>
      <c r="AI8556" t="s">
        <v>43</v>
      </c>
      <c r="AJ8556" t="s">
        <v>44</v>
      </c>
    </row>
    <row r="8557" spans="1:36" x14ac:dyDescent="0.25">
      <c r="A8557" t="s">
        <v>99</v>
      </c>
      <c r="B8557" t="s">
        <v>100</v>
      </c>
      <c r="C8557" t="s">
        <v>50008</v>
      </c>
      <c r="D8557" t="s">
        <v>50009</v>
      </c>
      <c r="E8557">
        <v>10.8</v>
      </c>
      <c r="F8557">
        <v>36.785800000000002</v>
      </c>
      <c r="G8557">
        <v>-76.201899999999995</v>
      </c>
      <c r="H8557" t="s">
        <v>2526</v>
      </c>
      <c r="I8557" t="s">
        <v>110</v>
      </c>
      <c r="L8557">
        <v>2001</v>
      </c>
      <c r="M8557" t="s">
        <v>46047</v>
      </c>
      <c r="N8557" t="s">
        <v>104</v>
      </c>
      <c r="O8557" t="s">
        <v>105</v>
      </c>
      <c r="P8557" t="s">
        <v>104</v>
      </c>
      <c r="Q8557">
        <v>66560</v>
      </c>
      <c r="R8557">
        <v>2019</v>
      </c>
      <c r="S8557">
        <v>0.24399999999999999</v>
      </c>
      <c r="T8557">
        <v>2.3370000000000002</v>
      </c>
      <c r="U8557">
        <v>1.883</v>
      </c>
      <c r="V8557">
        <v>0.95299999999999996</v>
      </c>
      <c r="W8557">
        <v>0.48899999999999999</v>
      </c>
      <c r="X8557">
        <v>1.4890000000000001</v>
      </c>
      <c r="Y8557">
        <v>0.29299999999999998</v>
      </c>
      <c r="Z8557" t="s">
        <v>104</v>
      </c>
      <c r="AE8557">
        <v>1.95</v>
      </c>
      <c r="AF8557" t="s">
        <v>43</v>
      </c>
      <c r="AG8557" t="s">
        <v>43</v>
      </c>
      <c r="AH8557" t="s">
        <v>43</v>
      </c>
      <c r="AI8557" t="s">
        <v>43</v>
      </c>
      <c r="AJ8557" t="s">
        <v>44</v>
      </c>
    </row>
    <row r="8558" spans="1:36" x14ac:dyDescent="0.25">
      <c r="A8558" t="s">
        <v>99</v>
      </c>
      <c r="B8558" t="s">
        <v>100</v>
      </c>
      <c r="C8558" t="s">
        <v>57697</v>
      </c>
      <c r="D8558" t="s">
        <v>57698</v>
      </c>
      <c r="E8558">
        <v>6.9</v>
      </c>
      <c r="F8558">
        <v>38.28</v>
      </c>
      <c r="G8558">
        <v>-77.59</v>
      </c>
      <c r="H8558" t="s">
        <v>110</v>
      </c>
      <c r="L8558">
        <v>2003.2608700000001</v>
      </c>
      <c r="M8558" t="s">
        <v>57699</v>
      </c>
      <c r="N8558" t="s">
        <v>104</v>
      </c>
      <c r="O8558" t="s">
        <v>105</v>
      </c>
      <c r="P8558" t="s">
        <v>104</v>
      </c>
      <c r="Q8558">
        <v>70888</v>
      </c>
      <c r="R8558">
        <v>2019</v>
      </c>
      <c r="S8558">
        <v>8.5999999999999993E-2</v>
      </c>
      <c r="T8558">
        <v>9.0999999999999998E-2</v>
      </c>
      <c r="U8558">
        <v>0.14399999999999999</v>
      </c>
      <c r="V8558">
        <v>0.05</v>
      </c>
      <c r="W8558">
        <v>2.9000000000000001E-2</v>
      </c>
      <c r="X8558">
        <v>0.12</v>
      </c>
      <c r="Y8558">
        <v>0.29199999999999998</v>
      </c>
      <c r="Z8558" t="s">
        <v>104</v>
      </c>
      <c r="AE8558">
        <v>4.04</v>
      </c>
      <c r="AF8558" t="s">
        <v>43</v>
      </c>
      <c r="AG8558" t="s">
        <v>43</v>
      </c>
      <c r="AH8558" t="s">
        <v>43</v>
      </c>
      <c r="AI8558" t="s">
        <v>43</v>
      </c>
      <c r="AJ8558" t="s">
        <v>44</v>
      </c>
    </row>
    <row r="8559" spans="1:36" x14ac:dyDescent="0.25">
      <c r="A8559" t="s">
        <v>99</v>
      </c>
      <c r="B8559" t="s">
        <v>100</v>
      </c>
      <c r="C8559" t="s">
        <v>43836</v>
      </c>
      <c r="D8559" t="s">
        <v>43837</v>
      </c>
      <c r="E8559">
        <v>16.899999999999999</v>
      </c>
      <c r="F8559">
        <v>38.607500000000002</v>
      </c>
      <c r="G8559">
        <v>-89.524500000000003</v>
      </c>
      <c r="H8559" t="s">
        <v>110</v>
      </c>
      <c r="I8559" t="s">
        <v>58</v>
      </c>
      <c r="L8559">
        <v>1990.3017749999999</v>
      </c>
      <c r="M8559" t="s">
        <v>43838</v>
      </c>
      <c r="N8559" t="s">
        <v>104</v>
      </c>
      <c r="O8559" t="s">
        <v>105</v>
      </c>
      <c r="P8559" t="s">
        <v>104</v>
      </c>
      <c r="Q8559">
        <v>14914</v>
      </c>
      <c r="R8559">
        <v>2019</v>
      </c>
      <c r="S8559">
        <v>0.24099999999999999</v>
      </c>
      <c r="T8559">
        <v>0.20799999999999999</v>
      </c>
      <c r="U8559">
        <v>0.22500000000000001</v>
      </c>
      <c r="V8559">
        <v>0.44700000000000001</v>
      </c>
      <c r="W8559">
        <v>0.317</v>
      </c>
      <c r="X8559">
        <v>0.27200000000000002</v>
      </c>
      <c r="Y8559">
        <v>0.28799999999999998</v>
      </c>
      <c r="Z8559" t="s">
        <v>104</v>
      </c>
      <c r="AE8559">
        <v>9.9</v>
      </c>
      <c r="AF8559" t="s">
        <v>43</v>
      </c>
      <c r="AG8559" t="s">
        <v>43</v>
      </c>
      <c r="AH8559" t="s">
        <v>43</v>
      </c>
      <c r="AI8559" t="s">
        <v>43</v>
      </c>
      <c r="AJ8559" t="s">
        <v>44</v>
      </c>
    </row>
    <row r="8560" spans="1:36" x14ac:dyDescent="0.25">
      <c r="A8560" t="s">
        <v>99</v>
      </c>
      <c r="B8560" t="s">
        <v>100</v>
      </c>
      <c r="C8560" t="s">
        <v>59778</v>
      </c>
      <c r="D8560" t="s">
        <v>59779</v>
      </c>
      <c r="E8560">
        <v>6</v>
      </c>
      <c r="F8560">
        <v>38.421399999999998</v>
      </c>
      <c r="G8560">
        <v>-79.591399999999993</v>
      </c>
      <c r="H8560" t="s">
        <v>110</v>
      </c>
      <c r="L8560">
        <v>2016</v>
      </c>
      <c r="M8560" t="s">
        <v>4001</v>
      </c>
      <c r="N8560" t="s">
        <v>104</v>
      </c>
      <c r="O8560" t="s">
        <v>105</v>
      </c>
      <c r="P8560" t="s">
        <v>104</v>
      </c>
      <c r="R8560">
        <v>2019</v>
      </c>
      <c r="V8560">
        <v>0.254</v>
      </c>
      <c r="W8560">
        <v>0.27200000000000002</v>
      </c>
      <c r="X8560">
        <v>0.253</v>
      </c>
      <c r="Y8560">
        <v>0.28599999999999998</v>
      </c>
      <c r="Z8560" t="s">
        <v>104</v>
      </c>
      <c r="AE8560">
        <v>3.51</v>
      </c>
      <c r="AF8560" t="s">
        <v>43</v>
      </c>
      <c r="AG8560" t="s">
        <v>43</v>
      </c>
      <c r="AH8560" t="s">
        <v>43</v>
      </c>
      <c r="AI8560" t="s">
        <v>43</v>
      </c>
      <c r="AJ8560" t="s">
        <v>44</v>
      </c>
    </row>
    <row r="8561" spans="1:36" x14ac:dyDescent="0.25">
      <c r="A8561" t="s">
        <v>99</v>
      </c>
      <c r="B8561" t="s">
        <v>100</v>
      </c>
      <c r="C8561" t="s">
        <v>84120</v>
      </c>
      <c r="D8561" t="s">
        <v>84121</v>
      </c>
      <c r="E8561">
        <v>1</v>
      </c>
      <c r="F8561">
        <v>44.028199999999998</v>
      </c>
      <c r="G8561">
        <v>-92.639099999999999</v>
      </c>
      <c r="H8561" t="s">
        <v>1049</v>
      </c>
      <c r="L8561">
        <v>2019</v>
      </c>
      <c r="M8561" t="s">
        <v>83891</v>
      </c>
      <c r="N8561" t="s">
        <v>104</v>
      </c>
      <c r="O8561" t="s">
        <v>105</v>
      </c>
      <c r="P8561" t="s">
        <v>104</v>
      </c>
      <c r="R8561">
        <v>2019</v>
      </c>
      <c r="Y8561">
        <v>0.28499999999999998</v>
      </c>
      <c r="Z8561" t="s">
        <v>104</v>
      </c>
      <c r="AE8561">
        <v>1.62</v>
      </c>
      <c r="AF8561" t="s">
        <v>43</v>
      </c>
      <c r="AG8561" t="s">
        <v>43</v>
      </c>
      <c r="AH8561" t="s">
        <v>43</v>
      </c>
      <c r="AI8561" t="s">
        <v>43</v>
      </c>
      <c r="AJ8561" t="s">
        <v>44</v>
      </c>
    </row>
    <row r="8562" spans="1:36" x14ac:dyDescent="0.25">
      <c r="A8562" t="s">
        <v>99</v>
      </c>
      <c r="B8562" t="s">
        <v>100</v>
      </c>
      <c r="C8562" t="s">
        <v>53795</v>
      </c>
      <c r="D8562" t="s">
        <v>53796</v>
      </c>
      <c r="E8562">
        <v>9.1</v>
      </c>
      <c r="F8562">
        <v>42.848599999999998</v>
      </c>
      <c r="G8562">
        <v>-94.8506</v>
      </c>
      <c r="H8562" t="s">
        <v>110</v>
      </c>
      <c r="L8562">
        <v>2002.186813</v>
      </c>
      <c r="M8562" t="s">
        <v>53797</v>
      </c>
      <c r="N8562" t="s">
        <v>104</v>
      </c>
      <c r="O8562" t="s">
        <v>105</v>
      </c>
      <c r="P8562" t="s">
        <v>104</v>
      </c>
      <c r="Q8562">
        <v>24637</v>
      </c>
      <c r="R8562">
        <v>2019</v>
      </c>
      <c r="S8562">
        <v>0.06</v>
      </c>
      <c r="T8562">
        <v>7.2999999999999995E-2</v>
      </c>
      <c r="U8562">
        <v>4.1000000000000002E-2</v>
      </c>
      <c r="V8562">
        <v>5.0999999999999997E-2</v>
      </c>
      <c r="W8562">
        <v>4.2000000000000003E-2</v>
      </c>
      <c r="X8562">
        <v>9.8000000000000004E-2</v>
      </c>
      <c r="Y8562">
        <v>0.28399999999999997</v>
      </c>
      <c r="Z8562" t="s">
        <v>104</v>
      </c>
      <c r="AE8562">
        <v>5.33</v>
      </c>
      <c r="AF8562" t="s">
        <v>43</v>
      </c>
      <c r="AG8562" t="s">
        <v>43</v>
      </c>
      <c r="AH8562" t="s">
        <v>43</v>
      </c>
      <c r="AI8562" t="s">
        <v>43</v>
      </c>
      <c r="AJ8562" t="s">
        <v>44</v>
      </c>
    </row>
    <row r="8563" spans="1:36" x14ac:dyDescent="0.25">
      <c r="A8563" t="s">
        <v>99</v>
      </c>
      <c r="B8563" t="s">
        <v>100</v>
      </c>
      <c r="C8563" t="s">
        <v>45699</v>
      </c>
      <c r="D8563" t="s">
        <v>45700</v>
      </c>
      <c r="E8563">
        <v>15</v>
      </c>
      <c r="F8563">
        <v>39.245800000000003</v>
      </c>
      <c r="G8563">
        <v>-120.02719999999999</v>
      </c>
      <c r="H8563" t="s">
        <v>110</v>
      </c>
      <c r="L8563">
        <v>2008</v>
      </c>
      <c r="M8563" t="s">
        <v>27194</v>
      </c>
      <c r="N8563" t="s">
        <v>104</v>
      </c>
      <c r="O8563" t="s">
        <v>105</v>
      </c>
      <c r="P8563" t="s">
        <v>104</v>
      </c>
      <c r="Q8563">
        <v>32667</v>
      </c>
      <c r="R8563">
        <v>2019</v>
      </c>
      <c r="S8563">
        <v>8.3000000000000004E-2</v>
      </c>
      <c r="T8563">
        <v>0.39900000000000002</v>
      </c>
      <c r="U8563">
        <v>0.498</v>
      </c>
      <c r="V8563">
        <v>0.22500000000000001</v>
      </c>
      <c r="W8563">
        <v>0.314</v>
      </c>
      <c r="X8563">
        <v>0.27400000000000002</v>
      </c>
      <c r="Y8563">
        <v>0.28000000000000003</v>
      </c>
      <c r="Z8563" t="s">
        <v>104</v>
      </c>
      <c r="AE8563">
        <v>8.7899999999999991</v>
      </c>
      <c r="AF8563" t="s">
        <v>43</v>
      </c>
      <c r="AG8563" t="s">
        <v>43</v>
      </c>
      <c r="AH8563" t="s">
        <v>43</v>
      </c>
      <c r="AI8563" t="s">
        <v>43</v>
      </c>
      <c r="AJ8563" t="s">
        <v>44</v>
      </c>
    </row>
    <row r="8564" spans="1:36" x14ac:dyDescent="0.25">
      <c r="A8564" t="s">
        <v>99</v>
      </c>
      <c r="B8564" t="s">
        <v>100</v>
      </c>
      <c r="C8564" t="s">
        <v>71270</v>
      </c>
      <c r="D8564" t="s">
        <v>71271</v>
      </c>
      <c r="E8564">
        <v>2.8</v>
      </c>
      <c r="F8564">
        <v>40.585500000000003</v>
      </c>
      <c r="G8564">
        <v>-73.965599999999995</v>
      </c>
      <c r="H8564" t="s">
        <v>110</v>
      </c>
      <c r="L8564">
        <v>2000.8214290000001</v>
      </c>
      <c r="M8564" t="s">
        <v>71272</v>
      </c>
      <c r="N8564" t="s">
        <v>104</v>
      </c>
      <c r="O8564" t="s">
        <v>105</v>
      </c>
      <c r="P8564" t="s">
        <v>104</v>
      </c>
      <c r="Q8564">
        <v>32381</v>
      </c>
      <c r="R8564">
        <v>2019</v>
      </c>
      <c r="V8564">
        <v>0</v>
      </c>
      <c r="W8564">
        <v>0</v>
      </c>
      <c r="X8564">
        <v>0.14499999999999999</v>
      </c>
      <c r="Y8564">
        <v>0.28000000000000003</v>
      </c>
      <c r="Z8564" t="s">
        <v>104</v>
      </c>
      <c r="AE8564">
        <v>1.64</v>
      </c>
      <c r="AF8564" t="s">
        <v>43</v>
      </c>
      <c r="AG8564" t="s">
        <v>43</v>
      </c>
      <c r="AH8564" t="s">
        <v>43</v>
      </c>
      <c r="AI8564" t="s">
        <v>43</v>
      </c>
      <c r="AJ8564" t="s">
        <v>44</v>
      </c>
    </row>
    <row r="8565" spans="1:36" x14ac:dyDescent="0.25">
      <c r="A8565" t="s">
        <v>99</v>
      </c>
      <c r="B8565" t="s">
        <v>100</v>
      </c>
      <c r="C8565" t="s">
        <v>41667</v>
      </c>
      <c r="D8565" t="s">
        <v>41668</v>
      </c>
      <c r="E8565">
        <v>20</v>
      </c>
      <c r="F8565">
        <v>36.515500000000003</v>
      </c>
      <c r="G8565">
        <v>-78.033699999999996</v>
      </c>
      <c r="H8565" t="s">
        <v>1049</v>
      </c>
      <c r="L8565">
        <v>2020</v>
      </c>
      <c r="M8565" t="s">
        <v>41667</v>
      </c>
      <c r="N8565" t="s">
        <v>104</v>
      </c>
      <c r="O8565" t="s">
        <v>105</v>
      </c>
      <c r="P8565" t="s">
        <v>104</v>
      </c>
      <c r="R8565">
        <v>2019</v>
      </c>
      <c r="Y8565">
        <v>0.27800000000000002</v>
      </c>
      <c r="Z8565" t="s">
        <v>104</v>
      </c>
      <c r="AE8565">
        <v>32.590000000000003</v>
      </c>
      <c r="AF8565" t="s">
        <v>43</v>
      </c>
      <c r="AG8565" t="s">
        <v>43</v>
      </c>
      <c r="AH8565" t="s">
        <v>43</v>
      </c>
      <c r="AI8565" t="s">
        <v>43</v>
      </c>
      <c r="AJ8565" t="s">
        <v>44</v>
      </c>
    </row>
    <row r="8566" spans="1:36" x14ac:dyDescent="0.25">
      <c r="A8566" t="s">
        <v>99</v>
      </c>
      <c r="B8566" t="s">
        <v>100</v>
      </c>
      <c r="C8566" t="s">
        <v>72629</v>
      </c>
      <c r="D8566" t="s">
        <v>72630</v>
      </c>
      <c r="E8566">
        <v>2.4</v>
      </c>
      <c r="F8566">
        <v>41.404299999999999</v>
      </c>
      <c r="G8566">
        <v>-74.3767</v>
      </c>
      <c r="H8566" t="s">
        <v>2526</v>
      </c>
      <c r="L8566">
        <v>2006.666667</v>
      </c>
      <c r="M8566" t="s">
        <v>72631</v>
      </c>
      <c r="N8566" t="s">
        <v>104</v>
      </c>
      <c r="O8566" t="s">
        <v>105</v>
      </c>
      <c r="P8566" t="s">
        <v>104</v>
      </c>
      <c r="Q8566">
        <v>26367</v>
      </c>
      <c r="R8566">
        <v>2019</v>
      </c>
      <c r="S8566">
        <v>11.406000000000001</v>
      </c>
      <c r="T8566">
        <v>9.8160000000000007</v>
      </c>
      <c r="U8566">
        <v>8.3529999999999998</v>
      </c>
      <c r="V8566">
        <v>7.109</v>
      </c>
      <c r="W8566">
        <v>5.96</v>
      </c>
      <c r="X8566">
        <v>5.1260000000000003</v>
      </c>
      <c r="Y8566">
        <v>0.27800000000000002</v>
      </c>
      <c r="Z8566" t="s">
        <v>104</v>
      </c>
      <c r="AE8566">
        <v>0.43</v>
      </c>
      <c r="AF8566" t="s">
        <v>43</v>
      </c>
      <c r="AG8566" t="s">
        <v>43</v>
      </c>
      <c r="AH8566" t="s">
        <v>43</v>
      </c>
      <c r="AI8566" t="s">
        <v>43</v>
      </c>
      <c r="AJ8566" t="s">
        <v>44</v>
      </c>
    </row>
    <row r="8567" spans="1:36" x14ac:dyDescent="0.25">
      <c r="A8567" t="s">
        <v>99</v>
      </c>
      <c r="B8567" t="s">
        <v>100</v>
      </c>
      <c r="C8567" t="s">
        <v>68311</v>
      </c>
      <c r="D8567" t="s">
        <v>68312</v>
      </c>
      <c r="E8567">
        <v>3.6</v>
      </c>
      <c r="F8567">
        <v>32.411900000000003</v>
      </c>
      <c r="G8567">
        <v>-84.976100000000002</v>
      </c>
      <c r="H8567" t="s">
        <v>1615</v>
      </c>
      <c r="I8567" t="s">
        <v>58</v>
      </c>
      <c r="L8567">
        <v>2010</v>
      </c>
      <c r="M8567" t="s">
        <v>68313</v>
      </c>
      <c r="N8567" t="s">
        <v>104</v>
      </c>
      <c r="O8567" t="s">
        <v>105</v>
      </c>
      <c r="P8567" t="s">
        <v>104</v>
      </c>
      <c r="Q8567">
        <v>60894</v>
      </c>
      <c r="R8567">
        <v>2019</v>
      </c>
      <c r="S8567">
        <v>0</v>
      </c>
      <c r="T8567">
        <v>0</v>
      </c>
      <c r="U8567">
        <v>0</v>
      </c>
      <c r="V8567">
        <v>0</v>
      </c>
      <c r="W8567">
        <v>0.42199999999999999</v>
      </c>
      <c r="X8567">
        <v>0</v>
      </c>
      <c r="Y8567">
        <v>0.2767</v>
      </c>
      <c r="Z8567" t="s">
        <v>104</v>
      </c>
      <c r="AF8567" t="s">
        <v>43</v>
      </c>
      <c r="AG8567" t="s">
        <v>43</v>
      </c>
      <c r="AH8567" t="s">
        <v>43</v>
      </c>
      <c r="AI8567" t="s">
        <v>43</v>
      </c>
      <c r="AJ8567" t="s">
        <v>43</v>
      </c>
    </row>
    <row r="8568" spans="1:36" x14ac:dyDescent="0.25">
      <c r="A8568" t="s">
        <v>99</v>
      </c>
      <c r="B8568" t="s">
        <v>100</v>
      </c>
      <c r="C8568" t="s">
        <v>61031</v>
      </c>
      <c r="D8568" t="s">
        <v>61032</v>
      </c>
      <c r="E8568">
        <v>5.0999999999999996</v>
      </c>
      <c r="F8568">
        <v>35.311900000000001</v>
      </c>
      <c r="G8568">
        <v>-81.141400000000004</v>
      </c>
      <c r="H8568" t="s">
        <v>110</v>
      </c>
      <c r="L8568">
        <v>1995</v>
      </c>
      <c r="M8568" t="s">
        <v>61033</v>
      </c>
      <c r="N8568" t="s">
        <v>104</v>
      </c>
      <c r="O8568" t="s">
        <v>105</v>
      </c>
      <c r="P8568" t="s">
        <v>104</v>
      </c>
      <c r="R8568">
        <v>2019</v>
      </c>
      <c r="S8568">
        <v>0.19109999999999999</v>
      </c>
      <c r="T8568">
        <v>0.27244000000000002</v>
      </c>
      <c r="U8568">
        <v>0.248</v>
      </c>
      <c r="V8568">
        <v>0.23300000000000001</v>
      </c>
      <c r="W8568">
        <v>0.28199999999999997</v>
      </c>
      <c r="X8568">
        <v>0.22800000000000001</v>
      </c>
      <c r="Y8568">
        <v>0.27600000000000002</v>
      </c>
      <c r="Z8568" t="s">
        <v>104</v>
      </c>
      <c r="AE8568">
        <v>2.98</v>
      </c>
      <c r="AF8568" t="s">
        <v>43</v>
      </c>
      <c r="AG8568" t="s">
        <v>43</v>
      </c>
      <c r="AH8568" t="s">
        <v>43</v>
      </c>
      <c r="AI8568" t="s">
        <v>43</v>
      </c>
      <c r="AJ8568" t="s">
        <v>44</v>
      </c>
    </row>
    <row r="8569" spans="1:36" x14ac:dyDescent="0.25">
      <c r="A8569" t="s">
        <v>99</v>
      </c>
      <c r="B8569" t="s">
        <v>100</v>
      </c>
      <c r="C8569" t="s">
        <v>36318</v>
      </c>
      <c r="D8569" t="s">
        <v>36319</v>
      </c>
      <c r="E8569">
        <v>27</v>
      </c>
      <c r="F8569">
        <v>39.491199999999999</v>
      </c>
      <c r="G8569">
        <v>-75.048599999999993</v>
      </c>
      <c r="H8569" t="s">
        <v>110</v>
      </c>
      <c r="L8569">
        <v>1972</v>
      </c>
      <c r="M8569" t="s">
        <v>22922</v>
      </c>
      <c r="N8569" t="s">
        <v>104</v>
      </c>
      <c r="O8569" t="s">
        <v>105</v>
      </c>
      <c r="P8569" t="s">
        <v>104</v>
      </c>
      <c r="Q8569">
        <v>36062</v>
      </c>
      <c r="R8569">
        <v>2019</v>
      </c>
      <c r="S8569">
        <v>0.29699999999999999</v>
      </c>
      <c r="T8569">
        <v>2.4089999999999998</v>
      </c>
      <c r="U8569">
        <v>0.81200000000000006</v>
      </c>
      <c r="V8569">
        <v>0.50600000000000001</v>
      </c>
      <c r="W8569">
        <v>0.14399999999999999</v>
      </c>
      <c r="X8569">
        <v>1.1539999999999999</v>
      </c>
      <c r="Y8569">
        <v>0.27400000000000002</v>
      </c>
      <c r="Z8569" t="s">
        <v>104</v>
      </c>
      <c r="AE8569">
        <v>15.82</v>
      </c>
      <c r="AF8569" t="s">
        <v>43</v>
      </c>
      <c r="AG8569" t="s">
        <v>43</v>
      </c>
      <c r="AH8569" t="s">
        <v>43</v>
      </c>
      <c r="AI8569" t="s">
        <v>43</v>
      </c>
      <c r="AJ8569" t="s">
        <v>44</v>
      </c>
    </row>
    <row r="8570" spans="1:36" x14ac:dyDescent="0.25">
      <c r="A8570" t="s">
        <v>99</v>
      </c>
      <c r="B8570" t="s">
        <v>100</v>
      </c>
      <c r="C8570" t="s">
        <v>36893</v>
      </c>
      <c r="D8570" t="s">
        <v>36894</v>
      </c>
      <c r="E8570">
        <v>25.1</v>
      </c>
      <c r="F8570">
        <v>42.731699999999996</v>
      </c>
      <c r="G8570">
        <v>-92.471100000000007</v>
      </c>
      <c r="H8570" t="s">
        <v>110</v>
      </c>
      <c r="I8570" t="s">
        <v>58</v>
      </c>
      <c r="L8570">
        <v>1986.76494</v>
      </c>
      <c r="M8570" t="s">
        <v>36895</v>
      </c>
      <c r="N8570" t="s">
        <v>104</v>
      </c>
      <c r="O8570" t="s">
        <v>105</v>
      </c>
      <c r="P8570" t="s">
        <v>104</v>
      </c>
      <c r="R8570">
        <v>2019</v>
      </c>
      <c r="S8570">
        <v>0.56999999999999995</v>
      </c>
      <c r="T8570">
        <v>0.44800000000000001</v>
      </c>
      <c r="U8570">
        <v>0.26100000000000001</v>
      </c>
      <c r="V8570">
        <v>0.2</v>
      </c>
      <c r="W8570">
        <v>0.379</v>
      </c>
      <c r="X8570">
        <v>0.308</v>
      </c>
      <c r="Y8570">
        <v>0.27400000000000002</v>
      </c>
      <c r="Z8570" t="s">
        <v>104</v>
      </c>
      <c r="AE8570">
        <v>14.71</v>
      </c>
      <c r="AF8570" t="s">
        <v>43</v>
      </c>
      <c r="AG8570" t="s">
        <v>43</v>
      </c>
      <c r="AH8570" t="s">
        <v>43</v>
      </c>
      <c r="AI8570" t="s">
        <v>43</v>
      </c>
      <c r="AJ8570" t="s">
        <v>44</v>
      </c>
    </row>
    <row r="8571" spans="1:36" x14ac:dyDescent="0.25">
      <c r="A8571" t="s">
        <v>99</v>
      </c>
      <c r="B8571" t="s">
        <v>100</v>
      </c>
      <c r="C8571" t="s">
        <v>35954</v>
      </c>
      <c r="D8571" t="s">
        <v>35955</v>
      </c>
      <c r="E8571">
        <v>28</v>
      </c>
      <c r="F8571">
        <v>41.410600000000002</v>
      </c>
      <c r="G8571">
        <v>-92.937799999999996</v>
      </c>
      <c r="H8571" t="s">
        <v>110</v>
      </c>
      <c r="L8571">
        <v>2003</v>
      </c>
      <c r="M8571" t="s">
        <v>35956</v>
      </c>
      <c r="N8571" t="s">
        <v>104</v>
      </c>
      <c r="O8571" t="s">
        <v>105</v>
      </c>
      <c r="P8571" t="s">
        <v>104</v>
      </c>
      <c r="Q8571">
        <v>53450</v>
      </c>
      <c r="R8571">
        <v>2019</v>
      </c>
      <c r="S8571">
        <v>0.31900000000000001</v>
      </c>
      <c r="T8571">
        <v>0.39400000000000002</v>
      </c>
      <c r="U8571">
        <v>0.28399999999999997</v>
      </c>
      <c r="V8571">
        <v>1.466</v>
      </c>
      <c r="W8571">
        <v>1.976</v>
      </c>
      <c r="X8571">
        <v>0.34</v>
      </c>
      <c r="Y8571">
        <v>0.27200000000000002</v>
      </c>
      <c r="Z8571" t="s">
        <v>104</v>
      </c>
      <c r="AE8571">
        <v>16.41</v>
      </c>
      <c r="AF8571" t="s">
        <v>43</v>
      </c>
      <c r="AG8571" t="s">
        <v>43</v>
      </c>
      <c r="AH8571" t="s">
        <v>43</v>
      </c>
      <c r="AI8571" t="s">
        <v>43</v>
      </c>
      <c r="AJ8571" t="s">
        <v>44</v>
      </c>
    </row>
    <row r="8572" spans="1:36" x14ac:dyDescent="0.25">
      <c r="A8572" t="s">
        <v>99</v>
      </c>
      <c r="B8572" t="s">
        <v>100</v>
      </c>
      <c r="C8572" t="s">
        <v>42281</v>
      </c>
      <c r="D8572" t="s">
        <v>42282</v>
      </c>
      <c r="E8572">
        <v>19.2</v>
      </c>
      <c r="F8572">
        <v>38.744300000000003</v>
      </c>
      <c r="G8572">
        <v>-77.497399999999999</v>
      </c>
      <c r="H8572" t="s">
        <v>110</v>
      </c>
      <c r="L8572">
        <v>1997</v>
      </c>
      <c r="M8572" t="s">
        <v>42283</v>
      </c>
      <c r="N8572" t="s">
        <v>104</v>
      </c>
      <c r="O8572" t="s">
        <v>105</v>
      </c>
      <c r="P8572" t="s">
        <v>104</v>
      </c>
      <c r="Q8572">
        <v>57046</v>
      </c>
      <c r="R8572">
        <v>2019</v>
      </c>
      <c r="S8572">
        <v>0.18</v>
      </c>
      <c r="T8572">
        <v>0</v>
      </c>
      <c r="U8572">
        <v>0</v>
      </c>
      <c r="V8572">
        <v>0</v>
      </c>
      <c r="W8572">
        <v>9.6000000000000002E-2</v>
      </c>
      <c r="X8572">
        <v>0.17199999999999999</v>
      </c>
      <c r="Y8572">
        <v>0.27200000000000002</v>
      </c>
      <c r="Z8572" t="s">
        <v>104</v>
      </c>
      <c r="AE8572">
        <v>11.25</v>
      </c>
      <c r="AF8572" t="s">
        <v>43</v>
      </c>
      <c r="AG8572" t="s">
        <v>43</v>
      </c>
      <c r="AH8572" t="s">
        <v>43</v>
      </c>
      <c r="AI8572" t="s">
        <v>43</v>
      </c>
      <c r="AJ8572" t="s">
        <v>44</v>
      </c>
    </row>
    <row r="8573" spans="1:36" x14ac:dyDescent="0.25">
      <c r="A8573" t="s">
        <v>99</v>
      </c>
      <c r="B8573" t="s">
        <v>100</v>
      </c>
      <c r="C8573" t="s">
        <v>30910</v>
      </c>
      <c r="D8573" t="s">
        <v>30911</v>
      </c>
      <c r="E8573">
        <v>41.8</v>
      </c>
      <c r="F8573">
        <v>44.250999999999998</v>
      </c>
      <c r="G8573">
        <v>-72.602699999999999</v>
      </c>
      <c r="H8573" t="s">
        <v>110</v>
      </c>
      <c r="L8573">
        <v>1972</v>
      </c>
      <c r="M8573" t="s">
        <v>24016</v>
      </c>
      <c r="N8573" t="s">
        <v>104</v>
      </c>
      <c r="O8573" t="s">
        <v>105</v>
      </c>
      <c r="P8573" t="s">
        <v>104</v>
      </c>
      <c r="Q8573">
        <v>21403</v>
      </c>
      <c r="R8573">
        <v>2019</v>
      </c>
      <c r="S8573">
        <v>0</v>
      </c>
      <c r="T8573">
        <v>0</v>
      </c>
      <c r="U8573">
        <v>0</v>
      </c>
      <c r="V8573">
        <v>0</v>
      </c>
      <c r="W8573">
        <v>0</v>
      </c>
      <c r="X8573">
        <v>0</v>
      </c>
      <c r="Y8573">
        <v>0.27</v>
      </c>
      <c r="Z8573" t="s">
        <v>104</v>
      </c>
      <c r="AE8573">
        <v>24.49</v>
      </c>
      <c r="AF8573" t="s">
        <v>43</v>
      </c>
      <c r="AG8573" t="s">
        <v>43</v>
      </c>
      <c r="AH8573" t="s">
        <v>43</v>
      </c>
      <c r="AI8573" t="s">
        <v>43</v>
      </c>
      <c r="AJ8573" t="s">
        <v>44</v>
      </c>
    </row>
    <row r="8574" spans="1:36" x14ac:dyDescent="0.25">
      <c r="A8574" t="s">
        <v>99</v>
      </c>
      <c r="B8574" t="s">
        <v>100</v>
      </c>
      <c r="C8574" t="s">
        <v>38852</v>
      </c>
      <c r="D8574" t="s">
        <v>38853</v>
      </c>
      <c r="E8574">
        <v>22.3</v>
      </c>
      <c r="F8574">
        <v>42.806699999999999</v>
      </c>
      <c r="G8574">
        <v>-86.055800000000005</v>
      </c>
      <c r="H8574" t="s">
        <v>58</v>
      </c>
      <c r="I8574" t="s">
        <v>110</v>
      </c>
      <c r="L8574">
        <v>1972.0493269999999</v>
      </c>
      <c r="M8574" t="s">
        <v>38854</v>
      </c>
      <c r="N8574" t="s">
        <v>104</v>
      </c>
      <c r="O8574" t="s">
        <v>105</v>
      </c>
      <c r="P8574" t="s">
        <v>104</v>
      </c>
      <c r="Q8574">
        <v>37616</v>
      </c>
      <c r="R8574">
        <v>2019</v>
      </c>
      <c r="S8574">
        <v>1.0054799999999999</v>
      </c>
      <c r="T8574">
        <v>-0.34399999999999997</v>
      </c>
      <c r="U8574">
        <v>-0.19400000000000001</v>
      </c>
      <c r="V8574">
        <v>0.05</v>
      </c>
      <c r="W8574">
        <v>0.36299999999999999</v>
      </c>
      <c r="X8574">
        <v>0.25700000000000001</v>
      </c>
      <c r="Y8574">
        <v>0.26900000000000002</v>
      </c>
      <c r="Z8574" t="s">
        <v>104</v>
      </c>
      <c r="AE8574">
        <v>78.64</v>
      </c>
      <c r="AF8574" t="s">
        <v>43</v>
      </c>
      <c r="AG8574" t="s">
        <v>43</v>
      </c>
      <c r="AH8574" t="s">
        <v>43</v>
      </c>
      <c r="AI8574" t="s">
        <v>43</v>
      </c>
      <c r="AJ8574" t="s">
        <v>44</v>
      </c>
    </row>
    <row r="8575" spans="1:36" x14ac:dyDescent="0.25">
      <c r="A8575" t="s">
        <v>99</v>
      </c>
      <c r="B8575" t="s">
        <v>100</v>
      </c>
      <c r="C8575" t="s">
        <v>58525</v>
      </c>
      <c r="D8575" t="s">
        <v>58526</v>
      </c>
      <c r="E8575">
        <v>6.3</v>
      </c>
      <c r="F8575">
        <v>38.740499999999997</v>
      </c>
      <c r="G8575">
        <v>-77.508099999999999</v>
      </c>
      <c r="H8575" t="s">
        <v>110</v>
      </c>
      <c r="L8575">
        <v>1990.9841269999999</v>
      </c>
      <c r="M8575" t="s">
        <v>42283</v>
      </c>
      <c r="N8575" t="s">
        <v>104</v>
      </c>
      <c r="O8575" t="s">
        <v>105</v>
      </c>
      <c r="P8575" t="s">
        <v>104</v>
      </c>
      <c r="Q8575">
        <v>55938</v>
      </c>
      <c r="R8575">
        <v>2019</v>
      </c>
      <c r="S8575">
        <v>9.7000000000000003E-2</v>
      </c>
      <c r="T8575">
        <v>3.5000000000000003E-2</v>
      </c>
      <c r="U8575">
        <v>0.19</v>
      </c>
      <c r="V8575">
        <v>6.8000000000000005E-2</v>
      </c>
      <c r="W8575">
        <v>8.4000000000000005E-2</v>
      </c>
      <c r="X8575">
        <v>9.6000000000000002E-2</v>
      </c>
      <c r="Y8575">
        <v>0.26600000000000001</v>
      </c>
      <c r="Z8575" t="s">
        <v>104</v>
      </c>
      <c r="AE8575">
        <v>3.69</v>
      </c>
      <c r="AF8575" t="s">
        <v>43</v>
      </c>
      <c r="AG8575" t="s">
        <v>43</v>
      </c>
      <c r="AH8575" t="s">
        <v>43</v>
      </c>
      <c r="AI8575" t="s">
        <v>43</v>
      </c>
      <c r="AJ8575" t="s">
        <v>44</v>
      </c>
    </row>
    <row r="8576" spans="1:36" x14ac:dyDescent="0.25">
      <c r="A8576" t="s">
        <v>99</v>
      </c>
      <c r="B8576" t="s">
        <v>100</v>
      </c>
      <c r="C8576" t="s">
        <v>29785</v>
      </c>
      <c r="D8576" t="s">
        <v>29786</v>
      </c>
      <c r="E8576">
        <v>47.2</v>
      </c>
      <c r="F8576">
        <v>44.916699999999999</v>
      </c>
      <c r="G8576">
        <v>-73.099999999999994</v>
      </c>
      <c r="H8576" t="s">
        <v>110</v>
      </c>
      <c r="L8576">
        <v>2010</v>
      </c>
      <c r="M8576" t="s">
        <v>29787</v>
      </c>
      <c r="N8576" t="s">
        <v>104</v>
      </c>
      <c r="O8576" t="s">
        <v>105</v>
      </c>
      <c r="P8576" t="s">
        <v>104</v>
      </c>
      <c r="R8576">
        <v>2019</v>
      </c>
      <c r="Y8576">
        <v>0.26400000000000001</v>
      </c>
      <c r="Z8576" t="s">
        <v>104</v>
      </c>
      <c r="AE8576">
        <v>27.66</v>
      </c>
      <c r="AF8576" t="s">
        <v>43</v>
      </c>
      <c r="AG8576" t="s">
        <v>43</v>
      </c>
      <c r="AH8576" t="s">
        <v>43</v>
      </c>
      <c r="AI8576" t="s">
        <v>43</v>
      </c>
      <c r="AJ8576" t="s">
        <v>44</v>
      </c>
    </row>
    <row r="8577" spans="1:36" x14ac:dyDescent="0.25">
      <c r="A8577" t="s">
        <v>99</v>
      </c>
      <c r="B8577" t="s">
        <v>100</v>
      </c>
      <c r="C8577" t="s">
        <v>79832</v>
      </c>
      <c r="D8577" t="s">
        <v>79833</v>
      </c>
      <c r="E8577">
        <v>1.4</v>
      </c>
      <c r="F8577">
        <v>40.5503</v>
      </c>
      <c r="G8577">
        <v>-74.483000000000004</v>
      </c>
      <c r="H8577" t="s">
        <v>1049</v>
      </c>
      <c r="L8577">
        <v>2018</v>
      </c>
      <c r="M8577" t="s">
        <v>68004</v>
      </c>
      <c r="N8577" t="s">
        <v>104</v>
      </c>
      <c r="O8577" t="s">
        <v>105</v>
      </c>
      <c r="P8577" t="s">
        <v>104</v>
      </c>
      <c r="R8577">
        <v>2019</v>
      </c>
      <c r="Y8577">
        <v>0.26400000000000001</v>
      </c>
      <c r="Z8577" t="s">
        <v>104</v>
      </c>
      <c r="AE8577">
        <v>2.2799999999999998</v>
      </c>
      <c r="AF8577" t="s">
        <v>43</v>
      </c>
      <c r="AG8577" t="s">
        <v>43</v>
      </c>
      <c r="AH8577" t="s">
        <v>43</v>
      </c>
      <c r="AI8577" t="s">
        <v>43</v>
      </c>
      <c r="AJ8577" t="s">
        <v>44</v>
      </c>
    </row>
    <row r="8578" spans="1:36" x14ac:dyDescent="0.25">
      <c r="A8578" t="s">
        <v>99</v>
      </c>
      <c r="B8578" t="s">
        <v>100</v>
      </c>
      <c r="C8578" t="s">
        <v>77464</v>
      </c>
      <c r="D8578" t="s">
        <v>77465</v>
      </c>
      <c r="E8578">
        <v>1.7</v>
      </c>
      <c r="F8578">
        <v>35.591700000000003</v>
      </c>
      <c r="G8578">
        <v>-77.614500000000007</v>
      </c>
      <c r="H8578" t="s">
        <v>2526</v>
      </c>
      <c r="L8578">
        <v>2019</v>
      </c>
      <c r="M8578" t="s">
        <v>77466</v>
      </c>
      <c r="N8578" t="s">
        <v>104</v>
      </c>
      <c r="O8578" t="s">
        <v>105</v>
      </c>
      <c r="P8578" t="s">
        <v>104</v>
      </c>
      <c r="R8578">
        <v>2019</v>
      </c>
      <c r="Y8578">
        <v>0.26300000000000001</v>
      </c>
      <c r="Z8578" t="s">
        <v>104</v>
      </c>
      <c r="AE8578">
        <v>0.3</v>
      </c>
      <c r="AF8578" t="s">
        <v>43</v>
      </c>
      <c r="AG8578" t="s">
        <v>43</v>
      </c>
      <c r="AH8578" t="s">
        <v>43</v>
      </c>
      <c r="AI8578" t="s">
        <v>43</v>
      </c>
      <c r="AJ8578" t="s">
        <v>44</v>
      </c>
    </row>
    <row r="8579" spans="1:36" x14ac:dyDescent="0.25">
      <c r="A8579" t="s">
        <v>99</v>
      </c>
      <c r="B8579" t="s">
        <v>100</v>
      </c>
      <c r="C8579" t="s">
        <v>75340</v>
      </c>
      <c r="D8579" t="s">
        <v>75341</v>
      </c>
      <c r="E8579">
        <v>2</v>
      </c>
      <c r="F8579">
        <v>41.7393</v>
      </c>
      <c r="G8579">
        <v>-74.496700000000004</v>
      </c>
      <c r="H8579" t="s">
        <v>1049</v>
      </c>
      <c r="L8579">
        <v>2019</v>
      </c>
      <c r="M8579" t="s">
        <v>67360</v>
      </c>
      <c r="N8579" t="s">
        <v>104</v>
      </c>
      <c r="O8579" t="s">
        <v>105</v>
      </c>
      <c r="P8579" t="s">
        <v>104</v>
      </c>
      <c r="R8579">
        <v>2019</v>
      </c>
      <c r="Y8579">
        <v>0.26200000000000001</v>
      </c>
      <c r="Z8579" t="s">
        <v>104</v>
      </c>
      <c r="AE8579">
        <v>3.25</v>
      </c>
      <c r="AF8579" t="s">
        <v>43</v>
      </c>
      <c r="AG8579" t="s">
        <v>43</v>
      </c>
      <c r="AH8579" t="s">
        <v>43</v>
      </c>
      <c r="AI8579" t="s">
        <v>43</v>
      </c>
      <c r="AJ8579" t="s">
        <v>44</v>
      </c>
    </row>
    <row r="8580" spans="1:36" x14ac:dyDescent="0.25">
      <c r="A8580" t="s">
        <v>99</v>
      </c>
      <c r="B8580" t="s">
        <v>100</v>
      </c>
      <c r="C8580" t="s">
        <v>31721</v>
      </c>
      <c r="D8580" t="s">
        <v>31722</v>
      </c>
      <c r="E8580">
        <v>39.5</v>
      </c>
      <c r="F8580">
        <v>44.770899999999997</v>
      </c>
      <c r="G8580">
        <v>-94.158199999999994</v>
      </c>
      <c r="H8580" t="s">
        <v>110</v>
      </c>
      <c r="I8580" t="s">
        <v>58</v>
      </c>
      <c r="L8580">
        <v>1983.3924050000001</v>
      </c>
      <c r="M8580" t="s">
        <v>31723</v>
      </c>
      <c r="N8580" t="s">
        <v>104</v>
      </c>
      <c r="O8580" t="s">
        <v>105</v>
      </c>
      <c r="P8580" t="s">
        <v>104</v>
      </c>
      <c r="Q8580">
        <v>21084</v>
      </c>
      <c r="R8580">
        <v>2019</v>
      </c>
      <c r="S8580">
        <v>0.32600000000000001</v>
      </c>
      <c r="T8580">
        <v>0.34200000000000003</v>
      </c>
      <c r="U8580">
        <v>0.28000000000000003</v>
      </c>
      <c r="V8580">
        <v>0.34799999999999998</v>
      </c>
      <c r="W8580">
        <v>0.29099999999999998</v>
      </c>
      <c r="X8580">
        <v>0.16500000000000001</v>
      </c>
      <c r="Y8580">
        <v>0.26100000000000001</v>
      </c>
      <c r="Z8580" t="s">
        <v>104</v>
      </c>
      <c r="AE8580">
        <v>23.15</v>
      </c>
      <c r="AF8580" t="s">
        <v>43</v>
      </c>
      <c r="AG8580" t="s">
        <v>43</v>
      </c>
      <c r="AH8580" t="s">
        <v>43</v>
      </c>
      <c r="AI8580" t="s">
        <v>43</v>
      </c>
      <c r="AJ8580" t="s">
        <v>44</v>
      </c>
    </row>
    <row r="8581" spans="1:36" x14ac:dyDescent="0.25">
      <c r="A8581" t="s">
        <v>99</v>
      </c>
      <c r="B8581" t="s">
        <v>100</v>
      </c>
      <c r="C8581" t="s">
        <v>72181</v>
      </c>
      <c r="D8581" t="s">
        <v>72182</v>
      </c>
      <c r="E8581">
        <v>2.5</v>
      </c>
      <c r="F8581">
        <v>42.603000000000002</v>
      </c>
      <c r="G8581">
        <v>-72.039199999999994</v>
      </c>
      <c r="H8581" t="s">
        <v>1049</v>
      </c>
      <c r="L8581">
        <v>2019</v>
      </c>
      <c r="M8581" t="s">
        <v>72183</v>
      </c>
      <c r="N8581" t="s">
        <v>104</v>
      </c>
      <c r="O8581" t="s">
        <v>105</v>
      </c>
      <c r="P8581" t="s">
        <v>104</v>
      </c>
      <c r="R8581">
        <v>2019</v>
      </c>
      <c r="Y8581">
        <v>0.25900000000000001</v>
      </c>
      <c r="Z8581" t="s">
        <v>104</v>
      </c>
      <c r="AE8581">
        <v>4.07</v>
      </c>
      <c r="AF8581" t="s">
        <v>43</v>
      </c>
      <c r="AG8581" t="s">
        <v>43</v>
      </c>
      <c r="AH8581" t="s">
        <v>43</v>
      </c>
      <c r="AI8581" t="s">
        <v>43</v>
      </c>
      <c r="AJ8581" t="s">
        <v>44</v>
      </c>
    </row>
    <row r="8582" spans="1:36" x14ac:dyDescent="0.25">
      <c r="A8582" t="s">
        <v>99</v>
      </c>
      <c r="B8582" t="s">
        <v>100</v>
      </c>
      <c r="C8582" t="s">
        <v>43833</v>
      </c>
      <c r="D8582" t="s">
        <v>43834</v>
      </c>
      <c r="E8582">
        <v>16.899999999999999</v>
      </c>
      <c r="F8582">
        <v>44.252400000000002</v>
      </c>
      <c r="G8582">
        <v>-91.503399999999999</v>
      </c>
      <c r="H8582" t="s">
        <v>110</v>
      </c>
      <c r="I8582" t="s">
        <v>58</v>
      </c>
      <c r="L8582">
        <v>1985.4911239999999</v>
      </c>
      <c r="M8582" t="s">
        <v>43835</v>
      </c>
      <c r="N8582" t="s">
        <v>104</v>
      </c>
      <c r="O8582" t="s">
        <v>105</v>
      </c>
      <c r="P8582" t="s">
        <v>104</v>
      </c>
      <c r="Q8582">
        <v>13413</v>
      </c>
      <c r="R8582">
        <v>2019</v>
      </c>
      <c r="S8582">
        <v>2.8000000000000001E-2</v>
      </c>
      <c r="T8582">
        <v>0.151</v>
      </c>
      <c r="U8582">
        <v>6.2E-2</v>
      </c>
      <c r="V8582">
        <v>0.23799999999999999</v>
      </c>
      <c r="W8582">
        <v>5.1999999999999998E-2</v>
      </c>
      <c r="X8582">
        <v>0.183</v>
      </c>
      <c r="Y8582">
        <v>0.25700000000000001</v>
      </c>
      <c r="Z8582" t="s">
        <v>104</v>
      </c>
      <c r="AE8582">
        <v>9.9</v>
      </c>
      <c r="AF8582" t="s">
        <v>43</v>
      </c>
      <c r="AG8582" t="s">
        <v>43</v>
      </c>
      <c r="AH8582" t="s">
        <v>43</v>
      </c>
      <c r="AI8582" t="s">
        <v>43</v>
      </c>
      <c r="AJ8582" t="s">
        <v>44</v>
      </c>
    </row>
    <row r="8583" spans="1:36" x14ac:dyDescent="0.25">
      <c r="A8583" t="s">
        <v>99</v>
      </c>
      <c r="B8583" t="s">
        <v>100</v>
      </c>
      <c r="C8583" t="s">
        <v>84376</v>
      </c>
      <c r="D8583" t="s">
        <v>84377</v>
      </c>
      <c r="E8583">
        <v>1</v>
      </c>
      <c r="F8583">
        <v>44.299500000000002</v>
      </c>
      <c r="G8583">
        <v>-93.239099999999993</v>
      </c>
      <c r="H8583" t="s">
        <v>1049</v>
      </c>
      <c r="L8583">
        <v>2019</v>
      </c>
      <c r="M8583" t="s">
        <v>84378</v>
      </c>
      <c r="N8583" t="s">
        <v>104</v>
      </c>
      <c r="O8583" t="s">
        <v>105</v>
      </c>
      <c r="P8583" t="s">
        <v>104</v>
      </c>
      <c r="R8583">
        <v>2019</v>
      </c>
      <c r="Y8583">
        <v>0.254</v>
      </c>
      <c r="Z8583" t="s">
        <v>104</v>
      </c>
      <c r="AE8583">
        <v>1.62</v>
      </c>
      <c r="AF8583" t="s">
        <v>43</v>
      </c>
      <c r="AG8583" t="s">
        <v>43</v>
      </c>
      <c r="AH8583" t="s">
        <v>43</v>
      </c>
      <c r="AI8583" t="s">
        <v>43</v>
      </c>
      <c r="AJ8583" t="s">
        <v>44</v>
      </c>
    </row>
    <row r="8584" spans="1:36" x14ac:dyDescent="0.25">
      <c r="A8584" t="s">
        <v>99</v>
      </c>
      <c r="B8584" t="s">
        <v>100</v>
      </c>
      <c r="C8584" t="s">
        <v>43562</v>
      </c>
      <c r="D8584" t="s">
        <v>43563</v>
      </c>
      <c r="E8584">
        <v>17.3</v>
      </c>
      <c r="F8584">
        <v>42.388599999999997</v>
      </c>
      <c r="G8584">
        <v>-71.56</v>
      </c>
      <c r="H8584" t="s">
        <v>110</v>
      </c>
      <c r="I8584" t="s">
        <v>58</v>
      </c>
      <c r="L8584">
        <v>1962.00578</v>
      </c>
      <c r="M8584" t="s">
        <v>43564</v>
      </c>
      <c r="N8584" t="s">
        <v>104</v>
      </c>
      <c r="O8584" t="s">
        <v>105</v>
      </c>
      <c r="P8584" t="s">
        <v>104</v>
      </c>
      <c r="Q8584">
        <v>22462</v>
      </c>
      <c r="R8584">
        <v>2019</v>
      </c>
      <c r="S8584">
        <v>0.86899999999999999</v>
      </c>
      <c r="T8584">
        <v>0.41399999999999998</v>
      </c>
      <c r="U8584">
        <v>0.439</v>
      </c>
      <c r="V8584">
        <v>0.38100000000000001</v>
      </c>
      <c r="W8584">
        <v>0.28000000000000003</v>
      </c>
      <c r="X8584">
        <v>0.51100000000000001</v>
      </c>
      <c r="Y8584">
        <v>0.252</v>
      </c>
      <c r="Z8584" t="s">
        <v>104</v>
      </c>
      <c r="AE8584">
        <v>10.130000000000001</v>
      </c>
      <c r="AF8584" t="s">
        <v>43</v>
      </c>
      <c r="AG8584" t="s">
        <v>43</v>
      </c>
      <c r="AH8584" t="s">
        <v>43</v>
      </c>
      <c r="AI8584" t="s">
        <v>43</v>
      </c>
      <c r="AJ8584" t="s">
        <v>44</v>
      </c>
    </row>
    <row r="8585" spans="1:36" x14ac:dyDescent="0.25">
      <c r="A8585" t="s">
        <v>99</v>
      </c>
      <c r="B8585" t="s">
        <v>100</v>
      </c>
      <c r="C8585" t="s">
        <v>64361</v>
      </c>
      <c r="D8585" t="s">
        <v>64362</v>
      </c>
      <c r="E8585">
        <v>4.9000000000000004</v>
      </c>
      <c r="F8585">
        <v>34.273600000000002</v>
      </c>
      <c r="G8585">
        <v>-78.064400000000006</v>
      </c>
      <c r="H8585" t="s">
        <v>1049</v>
      </c>
      <c r="L8585">
        <v>2020</v>
      </c>
      <c r="M8585" t="s">
        <v>64361</v>
      </c>
      <c r="N8585" t="s">
        <v>104</v>
      </c>
      <c r="O8585" t="s">
        <v>105</v>
      </c>
      <c r="P8585" t="s">
        <v>104</v>
      </c>
      <c r="R8585">
        <v>2019</v>
      </c>
      <c r="Y8585">
        <v>0.252</v>
      </c>
      <c r="Z8585" t="s">
        <v>104</v>
      </c>
      <c r="AE8585">
        <v>7.98</v>
      </c>
      <c r="AF8585" t="s">
        <v>43</v>
      </c>
      <c r="AG8585" t="s">
        <v>43</v>
      </c>
      <c r="AH8585" t="s">
        <v>43</v>
      </c>
      <c r="AI8585" t="s">
        <v>43</v>
      </c>
      <c r="AJ8585" t="s">
        <v>44</v>
      </c>
    </row>
    <row r="8586" spans="1:36" x14ac:dyDescent="0.25">
      <c r="A8586" t="s">
        <v>99</v>
      </c>
      <c r="B8586" t="s">
        <v>100</v>
      </c>
      <c r="C8586" t="s">
        <v>67361</v>
      </c>
      <c r="D8586" t="s">
        <v>67362</v>
      </c>
      <c r="E8586">
        <v>4</v>
      </c>
      <c r="F8586">
        <v>37.741999999999997</v>
      </c>
      <c r="G8586">
        <v>-75.656000000000006</v>
      </c>
      <c r="H8586" t="s">
        <v>110</v>
      </c>
      <c r="L8586">
        <v>2002</v>
      </c>
      <c r="M8586" t="s">
        <v>4001</v>
      </c>
      <c r="N8586" t="s">
        <v>104</v>
      </c>
      <c r="O8586" t="s">
        <v>105</v>
      </c>
      <c r="P8586" t="s">
        <v>104</v>
      </c>
      <c r="R8586">
        <v>2019</v>
      </c>
      <c r="U8586">
        <v>0.23899999999999999</v>
      </c>
      <c r="V8586">
        <v>0.22500000000000001</v>
      </c>
      <c r="W8586">
        <v>0.11600000000000001</v>
      </c>
      <c r="X8586">
        <v>0.20699999999999999</v>
      </c>
      <c r="Y8586">
        <v>0.252</v>
      </c>
      <c r="Z8586" t="s">
        <v>104</v>
      </c>
      <c r="AE8586">
        <v>2.34</v>
      </c>
      <c r="AF8586" t="s">
        <v>43</v>
      </c>
      <c r="AG8586" t="s">
        <v>43</v>
      </c>
      <c r="AH8586" t="s">
        <v>43</v>
      </c>
      <c r="AI8586" t="s">
        <v>43</v>
      </c>
      <c r="AJ8586" t="s">
        <v>44</v>
      </c>
    </row>
    <row r="8587" spans="1:36" x14ac:dyDescent="0.25">
      <c r="A8587" t="s">
        <v>99</v>
      </c>
      <c r="B8587" t="s">
        <v>100</v>
      </c>
      <c r="C8587" t="s">
        <v>37751</v>
      </c>
      <c r="D8587" t="s">
        <v>37752</v>
      </c>
      <c r="E8587">
        <v>24.1</v>
      </c>
      <c r="F8587">
        <v>44.364899999999999</v>
      </c>
      <c r="G8587">
        <v>-97.381100000000004</v>
      </c>
      <c r="H8587" t="s">
        <v>110</v>
      </c>
      <c r="L8587">
        <v>1978</v>
      </c>
      <c r="M8587" t="s">
        <v>9164</v>
      </c>
      <c r="N8587" t="s">
        <v>104</v>
      </c>
      <c r="O8587" t="s">
        <v>105</v>
      </c>
      <c r="P8587" t="s">
        <v>104</v>
      </c>
      <c r="Q8587">
        <v>29246</v>
      </c>
      <c r="R8587">
        <v>2019</v>
      </c>
      <c r="S8587">
        <v>0.21</v>
      </c>
      <c r="T8587">
        <v>0.54100000000000004</v>
      </c>
      <c r="U8587">
        <v>0.14499999999999999</v>
      </c>
      <c r="V8587">
        <v>0.41</v>
      </c>
      <c r="W8587">
        <v>0.38</v>
      </c>
      <c r="X8587">
        <v>0.496</v>
      </c>
      <c r="Y8587">
        <v>0.251</v>
      </c>
      <c r="Z8587" t="s">
        <v>104</v>
      </c>
      <c r="AE8587">
        <v>14.12</v>
      </c>
      <c r="AF8587" t="s">
        <v>43</v>
      </c>
      <c r="AG8587" t="s">
        <v>43</v>
      </c>
      <c r="AH8587" t="s">
        <v>43</v>
      </c>
      <c r="AI8587" t="s">
        <v>43</v>
      </c>
      <c r="AJ8587" t="s">
        <v>44</v>
      </c>
    </row>
    <row r="8588" spans="1:36" x14ac:dyDescent="0.25">
      <c r="A8588" t="s">
        <v>99</v>
      </c>
      <c r="B8588" t="s">
        <v>100</v>
      </c>
      <c r="C8588" t="s">
        <v>42449</v>
      </c>
      <c r="D8588" t="s">
        <v>42450</v>
      </c>
      <c r="E8588">
        <v>19</v>
      </c>
      <c r="F8588">
        <v>41.526800000000001</v>
      </c>
      <c r="G8588">
        <v>-72.064899999999994</v>
      </c>
      <c r="H8588" t="s">
        <v>110</v>
      </c>
      <c r="L8588">
        <v>1972</v>
      </c>
      <c r="M8588" t="s">
        <v>42451</v>
      </c>
      <c r="N8588" t="s">
        <v>104</v>
      </c>
      <c r="O8588" t="s">
        <v>105</v>
      </c>
      <c r="P8588" t="s">
        <v>104</v>
      </c>
      <c r="Q8588">
        <v>28460</v>
      </c>
      <c r="R8588">
        <v>2019</v>
      </c>
      <c r="S8588">
        <v>0.44</v>
      </c>
      <c r="T8588">
        <v>0.57499999999999996</v>
      </c>
      <c r="U8588">
        <v>0.152</v>
      </c>
      <c r="V8588">
        <v>0.69499999999999995</v>
      </c>
      <c r="W8588">
        <v>0.33100000000000002</v>
      </c>
      <c r="X8588">
        <v>0.22800000000000001</v>
      </c>
      <c r="Y8588">
        <v>0.251</v>
      </c>
      <c r="Z8588" t="s">
        <v>104</v>
      </c>
      <c r="AE8588">
        <v>11.13</v>
      </c>
      <c r="AF8588" t="s">
        <v>43</v>
      </c>
      <c r="AG8588" t="s">
        <v>43</v>
      </c>
      <c r="AH8588" t="s">
        <v>43</v>
      </c>
      <c r="AI8588" t="s">
        <v>43</v>
      </c>
      <c r="AJ8588" t="s">
        <v>44</v>
      </c>
    </row>
    <row r="8589" spans="1:36" x14ac:dyDescent="0.25">
      <c r="A8589" t="s">
        <v>99</v>
      </c>
      <c r="B8589" t="s">
        <v>100</v>
      </c>
      <c r="C8589" t="s">
        <v>44526</v>
      </c>
      <c r="D8589" t="s">
        <v>44527</v>
      </c>
      <c r="E8589">
        <v>16</v>
      </c>
      <c r="F8589">
        <v>37.635599999999997</v>
      </c>
      <c r="G8589">
        <v>-98.745000000000005</v>
      </c>
      <c r="H8589" t="s">
        <v>58</v>
      </c>
      <c r="I8589" t="s">
        <v>110</v>
      </c>
      <c r="L8589">
        <v>1999</v>
      </c>
      <c r="M8589" t="s">
        <v>44528</v>
      </c>
      <c r="N8589" t="s">
        <v>104</v>
      </c>
      <c r="O8589" t="s">
        <v>105</v>
      </c>
      <c r="P8589" t="s">
        <v>104</v>
      </c>
      <c r="Q8589">
        <v>30617</v>
      </c>
      <c r="R8589">
        <v>2019</v>
      </c>
      <c r="S8589">
        <v>1.5980000000000001</v>
      </c>
      <c r="T8589">
        <v>0.69099999999999995</v>
      </c>
      <c r="U8589">
        <v>1.2430000000000001</v>
      </c>
      <c r="V8589">
        <v>0.88700000000000001</v>
      </c>
      <c r="W8589">
        <v>0.253</v>
      </c>
      <c r="X8589">
        <v>0.502</v>
      </c>
      <c r="Y8589">
        <v>0.249</v>
      </c>
      <c r="Z8589" t="s">
        <v>104</v>
      </c>
      <c r="AE8589">
        <v>56.42</v>
      </c>
      <c r="AF8589" t="s">
        <v>43</v>
      </c>
      <c r="AG8589" t="s">
        <v>43</v>
      </c>
      <c r="AH8589" t="s">
        <v>43</v>
      </c>
      <c r="AI8589" t="s">
        <v>43</v>
      </c>
      <c r="AJ8589" t="s">
        <v>44</v>
      </c>
    </row>
    <row r="8590" spans="1:36" x14ac:dyDescent="0.25">
      <c r="A8590" t="s">
        <v>99</v>
      </c>
      <c r="B8590" t="s">
        <v>100</v>
      </c>
      <c r="C8590" t="s">
        <v>67349</v>
      </c>
      <c r="D8590" t="s">
        <v>67350</v>
      </c>
      <c r="E8590">
        <v>4</v>
      </c>
      <c r="F8590">
        <v>37.745399999999997</v>
      </c>
      <c r="G8590">
        <v>-75.720500000000001</v>
      </c>
      <c r="H8590" t="s">
        <v>110</v>
      </c>
      <c r="L8590">
        <v>2002</v>
      </c>
      <c r="M8590" t="s">
        <v>4001</v>
      </c>
      <c r="N8590" t="s">
        <v>104</v>
      </c>
      <c r="O8590" t="s">
        <v>105</v>
      </c>
      <c r="P8590" t="s">
        <v>104</v>
      </c>
      <c r="R8590">
        <v>2019</v>
      </c>
      <c r="U8590">
        <v>0.28399999999999997</v>
      </c>
      <c r="V8590">
        <v>0.185</v>
      </c>
      <c r="W8590">
        <v>0.11799999999999999</v>
      </c>
      <c r="X8590">
        <v>0.193</v>
      </c>
      <c r="Y8590">
        <v>0.249</v>
      </c>
      <c r="Z8590" t="s">
        <v>104</v>
      </c>
      <c r="AE8590">
        <v>2.34</v>
      </c>
      <c r="AF8590" t="s">
        <v>43</v>
      </c>
      <c r="AG8590" t="s">
        <v>43</v>
      </c>
      <c r="AH8590" t="s">
        <v>43</v>
      </c>
      <c r="AI8590" t="s">
        <v>43</v>
      </c>
      <c r="AJ8590" t="s">
        <v>44</v>
      </c>
    </row>
    <row r="8591" spans="1:36" x14ac:dyDescent="0.25">
      <c r="A8591" t="s">
        <v>99</v>
      </c>
      <c r="B8591" t="s">
        <v>100</v>
      </c>
      <c r="C8591" t="s">
        <v>46612</v>
      </c>
      <c r="D8591" t="s">
        <v>46613</v>
      </c>
      <c r="E8591">
        <v>13.9</v>
      </c>
      <c r="F8591">
        <v>42.186100000000003</v>
      </c>
      <c r="G8591">
        <v>-93.600499999999997</v>
      </c>
      <c r="H8591" t="s">
        <v>110</v>
      </c>
      <c r="I8591" t="s">
        <v>58</v>
      </c>
      <c r="L8591">
        <v>1985.4676260000001</v>
      </c>
      <c r="M8591" t="s">
        <v>46614</v>
      </c>
      <c r="N8591" t="s">
        <v>104</v>
      </c>
      <c r="O8591" t="s">
        <v>105</v>
      </c>
      <c r="P8591" t="s">
        <v>104</v>
      </c>
      <c r="Q8591">
        <v>33764</v>
      </c>
      <c r="R8591">
        <v>2019</v>
      </c>
      <c r="S8591">
        <v>0.13300000000000001</v>
      </c>
      <c r="T8591">
        <v>5.0999999999999997E-2</v>
      </c>
      <c r="U8591">
        <v>4.9000000000000002E-2</v>
      </c>
      <c r="V8591">
        <v>0.155</v>
      </c>
      <c r="W8591">
        <v>0.10199999999999999</v>
      </c>
      <c r="X8591">
        <v>0.26500000000000001</v>
      </c>
      <c r="Y8591">
        <v>0.248</v>
      </c>
      <c r="Z8591" t="s">
        <v>104</v>
      </c>
      <c r="AE8591">
        <v>8.14</v>
      </c>
      <c r="AF8591" t="s">
        <v>43</v>
      </c>
      <c r="AG8591" t="s">
        <v>43</v>
      </c>
      <c r="AH8591" t="s">
        <v>43</v>
      </c>
      <c r="AI8591" t="s">
        <v>43</v>
      </c>
      <c r="AJ8591" t="s">
        <v>44</v>
      </c>
    </row>
    <row r="8592" spans="1:36" x14ac:dyDescent="0.25">
      <c r="A8592" t="s">
        <v>99</v>
      </c>
      <c r="B8592" t="s">
        <v>100</v>
      </c>
      <c r="C8592" t="s">
        <v>42678</v>
      </c>
      <c r="D8592" t="s">
        <v>42679</v>
      </c>
      <c r="E8592">
        <v>18.5</v>
      </c>
      <c r="F8592">
        <v>43.417200000000001</v>
      </c>
      <c r="G8592">
        <v>-93.532200000000003</v>
      </c>
      <c r="H8592" t="s">
        <v>110</v>
      </c>
      <c r="I8592" t="s">
        <v>58</v>
      </c>
      <c r="L8592">
        <v>1983.2810810000001</v>
      </c>
      <c r="M8592" t="s">
        <v>42680</v>
      </c>
      <c r="N8592" t="s">
        <v>104</v>
      </c>
      <c r="O8592" t="s">
        <v>105</v>
      </c>
      <c r="P8592" t="s">
        <v>104</v>
      </c>
      <c r="Q8592">
        <v>24468</v>
      </c>
      <c r="R8592">
        <v>2019</v>
      </c>
      <c r="S8592">
        <v>5.1999999999999998E-2</v>
      </c>
      <c r="T8592">
        <v>5.1999999999999998E-2</v>
      </c>
      <c r="U8592">
        <v>7.2999999999999995E-2</v>
      </c>
      <c r="V8592">
        <v>0.154</v>
      </c>
      <c r="W8592">
        <v>0.122</v>
      </c>
      <c r="X8592">
        <v>8.7999999999999995E-2</v>
      </c>
      <c r="Y8592">
        <v>0.246</v>
      </c>
      <c r="Z8592" t="s">
        <v>104</v>
      </c>
      <c r="AE8592">
        <v>10.84</v>
      </c>
      <c r="AF8592" t="s">
        <v>43</v>
      </c>
      <c r="AG8592" t="s">
        <v>43</v>
      </c>
      <c r="AH8592" t="s">
        <v>43</v>
      </c>
      <c r="AI8592" t="s">
        <v>43</v>
      </c>
      <c r="AJ8592" t="s">
        <v>44</v>
      </c>
    </row>
    <row r="8593" spans="1:36" x14ac:dyDescent="0.25">
      <c r="A8593" t="s">
        <v>99</v>
      </c>
      <c r="B8593" t="s">
        <v>100</v>
      </c>
      <c r="C8593" t="s">
        <v>54296</v>
      </c>
      <c r="D8593" t="s">
        <v>54297</v>
      </c>
      <c r="E8593">
        <v>9</v>
      </c>
      <c r="F8593">
        <v>41.141800000000003</v>
      </c>
      <c r="G8593">
        <v>-81.474500000000006</v>
      </c>
      <c r="H8593" t="s">
        <v>110</v>
      </c>
      <c r="L8593">
        <v>2018</v>
      </c>
      <c r="M8593" t="s">
        <v>54298</v>
      </c>
      <c r="N8593" t="s">
        <v>104</v>
      </c>
      <c r="O8593" t="s">
        <v>105</v>
      </c>
      <c r="P8593" t="s">
        <v>104</v>
      </c>
      <c r="R8593">
        <v>2019</v>
      </c>
      <c r="X8593">
        <v>0.3</v>
      </c>
      <c r="Y8593">
        <v>0.24399999999999999</v>
      </c>
      <c r="Z8593" t="s">
        <v>104</v>
      </c>
      <c r="AE8593">
        <v>5.27</v>
      </c>
      <c r="AF8593" t="s">
        <v>43</v>
      </c>
      <c r="AG8593" t="s">
        <v>43</v>
      </c>
      <c r="AH8593" t="s">
        <v>43</v>
      </c>
      <c r="AI8593" t="s">
        <v>43</v>
      </c>
      <c r="AJ8593" t="s">
        <v>44</v>
      </c>
    </row>
    <row r="8594" spans="1:36" x14ac:dyDescent="0.25">
      <c r="A8594" t="s">
        <v>99</v>
      </c>
      <c r="B8594" t="s">
        <v>100</v>
      </c>
      <c r="C8594" t="s">
        <v>46552</v>
      </c>
      <c r="D8594" t="s">
        <v>46553</v>
      </c>
      <c r="E8594">
        <v>14</v>
      </c>
      <c r="F8594">
        <v>44.819600000000001</v>
      </c>
      <c r="G8594">
        <v>-93.115600000000001</v>
      </c>
      <c r="H8594" t="s">
        <v>110</v>
      </c>
      <c r="L8594">
        <v>1999</v>
      </c>
      <c r="M8594" t="s">
        <v>46554</v>
      </c>
      <c r="N8594" t="s">
        <v>104</v>
      </c>
      <c r="O8594" t="s">
        <v>105</v>
      </c>
      <c r="P8594" t="s">
        <v>104</v>
      </c>
      <c r="R8594">
        <v>2019</v>
      </c>
      <c r="S8594">
        <v>0.42399999999999999</v>
      </c>
      <c r="T8594">
        <v>0.13900000000000001</v>
      </c>
      <c r="U8594">
        <v>0.185</v>
      </c>
      <c r="V8594">
        <v>0.223</v>
      </c>
      <c r="W8594">
        <v>0.09</v>
      </c>
      <c r="X8594">
        <v>0.18099999999999999</v>
      </c>
      <c r="Y8594">
        <v>0.24199999999999999</v>
      </c>
      <c r="Z8594" t="s">
        <v>104</v>
      </c>
      <c r="AE8594">
        <v>8.1999999999999993</v>
      </c>
      <c r="AF8594" t="s">
        <v>43</v>
      </c>
      <c r="AG8594" t="s">
        <v>43</v>
      </c>
      <c r="AH8594" t="s">
        <v>43</v>
      </c>
      <c r="AI8594" t="s">
        <v>43</v>
      </c>
      <c r="AJ8594" t="s">
        <v>44</v>
      </c>
    </row>
    <row r="8595" spans="1:36" x14ac:dyDescent="0.25">
      <c r="A8595" t="s">
        <v>99</v>
      </c>
      <c r="B8595" t="s">
        <v>100</v>
      </c>
      <c r="C8595" t="s">
        <v>43306</v>
      </c>
      <c r="D8595" t="s">
        <v>43307</v>
      </c>
      <c r="E8595">
        <v>18</v>
      </c>
      <c r="F8595">
        <v>44.595100000000002</v>
      </c>
      <c r="G8595">
        <v>-71.494399999999999</v>
      </c>
      <c r="H8595" t="s">
        <v>110</v>
      </c>
      <c r="L8595">
        <v>1969</v>
      </c>
      <c r="M8595" t="s">
        <v>8767</v>
      </c>
      <c r="N8595" t="s">
        <v>104</v>
      </c>
      <c r="O8595" t="s">
        <v>105</v>
      </c>
      <c r="P8595" t="s">
        <v>104</v>
      </c>
      <c r="Q8595">
        <v>30825</v>
      </c>
      <c r="R8595">
        <v>2019</v>
      </c>
      <c r="S8595">
        <v>0.36</v>
      </c>
      <c r="T8595">
        <v>1.073</v>
      </c>
      <c r="U8595">
        <v>0.42299999999999999</v>
      </c>
      <c r="V8595">
        <v>0.71699999999999997</v>
      </c>
      <c r="W8595">
        <v>0.45900000000000002</v>
      </c>
      <c r="X8595">
        <v>0.32500000000000001</v>
      </c>
      <c r="Y8595">
        <v>0.23899999999999999</v>
      </c>
      <c r="Z8595" t="s">
        <v>104</v>
      </c>
      <c r="AE8595">
        <v>10.54</v>
      </c>
      <c r="AF8595" t="s">
        <v>43</v>
      </c>
      <c r="AG8595" t="s">
        <v>43</v>
      </c>
      <c r="AH8595" t="s">
        <v>43</v>
      </c>
      <c r="AI8595" t="s">
        <v>43</v>
      </c>
      <c r="AJ8595" t="s">
        <v>44</v>
      </c>
    </row>
    <row r="8596" spans="1:36" x14ac:dyDescent="0.25">
      <c r="A8596" t="s">
        <v>99</v>
      </c>
      <c r="B8596" t="s">
        <v>100</v>
      </c>
      <c r="C8596" t="s">
        <v>60600</v>
      </c>
      <c r="D8596" t="s">
        <v>60601</v>
      </c>
      <c r="E8596">
        <v>5.4</v>
      </c>
      <c r="F8596">
        <v>40.555300000000003</v>
      </c>
      <c r="G8596">
        <v>-76.388599999999997</v>
      </c>
      <c r="H8596" t="s">
        <v>2526</v>
      </c>
      <c r="I8596" t="s">
        <v>110</v>
      </c>
      <c r="L8596">
        <v>2008</v>
      </c>
      <c r="M8596" t="s">
        <v>46047</v>
      </c>
      <c r="N8596" t="s">
        <v>104</v>
      </c>
      <c r="O8596" t="s">
        <v>105</v>
      </c>
      <c r="P8596" t="s">
        <v>104</v>
      </c>
      <c r="R8596">
        <v>2019</v>
      </c>
      <c r="S8596">
        <v>6.89</v>
      </c>
      <c r="T8596">
        <v>5.9960000000000004</v>
      </c>
      <c r="U8596">
        <v>2.665</v>
      </c>
      <c r="V8596">
        <v>0.51900000000000002</v>
      </c>
      <c r="W8596">
        <v>0.80800000000000005</v>
      </c>
      <c r="X8596">
        <v>0.95099999999999996</v>
      </c>
      <c r="Y8596">
        <v>0.23899999999999999</v>
      </c>
      <c r="Z8596" t="s">
        <v>104</v>
      </c>
      <c r="AE8596">
        <v>0.97</v>
      </c>
      <c r="AF8596" t="s">
        <v>43</v>
      </c>
      <c r="AG8596" t="s">
        <v>43</v>
      </c>
      <c r="AH8596" t="s">
        <v>43</v>
      </c>
      <c r="AI8596" t="s">
        <v>43</v>
      </c>
      <c r="AJ8596" t="s">
        <v>44</v>
      </c>
    </row>
    <row r="8597" spans="1:36" x14ac:dyDescent="0.25">
      <c r="A8597" t="s">
        <v>99</v>
      </c>
      <c r="B8597" t="s">
        <v>100</v>
      </c>
      <c r="C8597" t="s">
        <v>38272</v>
      </c>
      <c r="D8597" t="s">
        <v>38273</v>
      </c>
      <c r="E8597">
        <v>24</v>
      </c>
      <c r="F8597">
        <v>39.449199999999998</v>
      </c>
      <c r="G8597">
        <v>-90.614099999999993</v>
      </c>
      <c r="H8597" t="s">
        <v>110</v>
      </c>
      <c r="L8597">
        <v>1973</v>
      </c>
      <c r="M8597" t="s">
        <v>15113</v>
      </c>
      <c r="N8597" t="s">
        <v>104</v>
      </c>
      <c r="O8597" t="s">
        <v>105</v>
      </c>
      <c r="P8597" t="s">
        <v>104</v>
      </c>
      <c r="Q8597">
        <v>33322</v>
      </c>
      <c r="R8597">
        <v>2019</v>
      </c>
      <c r="S8597">
        <v>0</v>
      </c>
      <c r="T8597">
        <v>0</v>
      </c>
      <c r="U8597">
        <v>0</v>
      </c>
      <c r="V8597">
        <v>0</v>
      </c>
      <c r="W8597">
        <v>0</v>
      </c>
      <c r="X8597">
        <v>0</v>
      </c>
      <c r="Y8597">
        <v>0.23799999999999999</v>
      </c>
      <c r="Z8597" t="s">
        <v>104</v>
      </c>
      <c r="AE8597">
        <v>14.06</v>
      </c>
      <c r="AF8597" t="s">
        <v>43</v>
      </c>
      <c r="AG8597" t="s">
        <v>43</v>
      </c>
      <c r="AH8597" t="s">
        <v>43</v>
      </c>
      <c r="AI8597" t="s">
        <v>43</v>
      </c>
      <c r="AJ8597" t="s">
        <v>44</v>
      </c>
    </row>
    <row r="8598" spans="1:36" x14ac:dyDescent="0.25">
      <c r="A8598" t="s">
        <v>99</v>
      </c>
      <c r="B8598" t="s">
        <v>100</v>
      </c>
      <c r="C8598" t="s">
        <v>60388</v>
      </c>
      <c r="D8598" t="s">
        <v>60389</v>
      </c>
      <c r="E8598">
        <v>5.5</v>
      </c>
      <c r="F8598">
        <v>34.679400000000001</v>
      </c>
      <c r="G8598">
        <v>-82.840299999999999</v>
      </c>
      <c r="H8598" t="s">
        <v>58</v>
      </c>
      <c r="L8598">
        <v>2000</v>
      </c>
      <c r="M8598" t="s">
        <v>60390</v>
      </c>
      <c r="N8598" t="s">
        <v>104</v>
      </c>
      <c r="O8598" t="s">
        <v>105</v>
      </c>
      <c r="P8598" t="s">
        <v>104</v>
      </c>
      <c r="R8598">
        <v>2019</v>
      </c>
      <c r="S8598">
        <v>4.87</v>
      </c>
      <c r="T8598">
        <v>3.258</v>
      </c>
      <c r="U8598">
        <v>1.5738799999999999</v>
      </c>
      <c r="V8598">
        <v>0.53900000000000003</v>
      </c>
      <c r="W8598">
        <v>0.23100000000000001</v>
      </c>
      <c r="X8598">
        <v>0.129</v>
      </c>
      <c r="Y8598">
        <v>0.23799999999999999</v>
      </c>
      <c r="Z8598" t="s">
        <v>104</v>
      </c>
      <c r="AE8598">
        <v>19.39</v>
      </c>
      <c r="AF8598" t="s">
        <v>43</v>
      </c>
      <c r="AG8598" t="s">
        <v>43</v>
      </c>
      <c r="AH8598" t="s">
        <v>43</v>
      </c>
      <c r="AI8598" t="s">
        <v>43</v>
      </c>
      <c r="AJ8598" t="s">
        <v>44</v>
      </c>
    </row>
    <row r="8599" spans="1:36" x14ac:dyDescent="0.25">
      <c r="A8599" t="s">
        <v>99</v>
      </c>
      <c r="B8599" t="s">
        <v>100</v>
      </c>
      <c r="C8599" t="s">
        <v>84596</v>
      </c>
      <c r="D8599" t="s">
        <v>84597</v>
      </c>
      <c r="E8599">
        <v>1</v>
      </c>
      <c r="F8599">
        <v>45.515700000000002</v>
      </c>
      <c r="G8599">
        <v>-94.109800000000007</v>
      </c>
      <c r="H8599" t="s">
        <v>1049</v>
      </c>
      <c r="L8599">
        <v>2019</v>
      </c>
      <c r="M8599" t="s">
        <v>56008</v>
      </c>
      <c r="N8599" t="s">
        <v>104</v>
      </c>
      <c r="O8599" t="s">
        <v>105</v>
      </c>
      <c r="P8599" t="s">
        <v>104</v>
      </c>
      <c r="R8599">
        <v>2019</v>
      </c>
      <c r="Y8599">
        <v>0.23799999999999999</v>
      </c>
      <c r="Z8599" t="s">
        <v>104</v>
      </c>
      <c r="AE8599">
        <v>1.62</v>
      </c>
      <c r="AF8599" t="s">
        <v>43</v>
      </c>
      <c r="AG8599" t="s">
        <v>43</v>
      </c>
      <c r="AH8599" t="s">
        <v>43</v>
      </c>
      <c r="AI8599" t="s">
        <v>43</v>
      </c>
      <c r="AJ8599" t="s">
        <v>44</v>
      </c>
    </row>
    <row r="8600" spans="1:36" x14ac:dyDescent="0.25">
      <c r="A8600" t="s">
        <v>99</v>
      </c>
      <c r="B8600" t="s">
        <v>100</v>
      </c>
      <c r="C8600" t="s">
        <v>20833</v>
      </c>
      <c r="D8600" t="s">
        <v>20834</v>
      </c>
      <c r="E8600">
        <v>92.7</v>
      </c>
      <c r="F8600">
        <v>37.361699999999999</v>
      </c>
      <c r="G8600">
        <v>-121.9436</v>
      </c>
      <c r="H8600" t="s">
        <v>110</v>
      </c>
      <c r="L8600">
        <v>2013.878101</v>
      </c>
      <c r="M8600" t="s">
        <v>20835</v>
      </c>
      <c r="N8600" t="s">
        <v>104</v>
      </c>
      <c r="O8600" t="s">
        <v>105</v>
      </c>
      <c r="P8600" t="s">
        <v>104</v>
      </c>
      <c r="R8600">
        <v>2019</v>
      </c>
      <c r="S8600">
        <v>4.2000000000000003E-2</v>
      </c>
      <c r="T8600">
        <v>0.46100000000000002</v>
      </c>
      <c r="U8600">
        <v>0.246</v>
      </c>
      <c r="V8600">
        <v>0.1862</v>
      </c>
      <c r="W8600">
        <v>0.19552</v>
      </c>
      <c r="X8600">
        <v>0.17199999999999999</v>
      </c>
      <c r="Y8600">
        <v>0.23612</v>
      </c>
      <c r="Z8600" t="s">
        <v>104</v>
      </c>
      <c r="AE8600">
        <v>54.32</v>
      </c>
      <c r="AF8600" t="s">
        <v>43</v>
      </c>
      <c r="AG8600" t="s">
        <v>43</v>
      </c>
      <c r="AH8600" t="s">
        <v>43</v>
      </c>
      <c r="AI8600" t="s">
        <v>43</v>
      </c>
      <c r="AJ8600" t="s">
        <v>44</v>
      </c>
    </row>
    <row r="8601" spans="1:36" x14ac:dyDescent="0.25">
      <c r="A8601" t="s">
        <v>99</v>
      </c>
      <c r="B8601" t="s">
        <v>100</v>
      </c>
      <c r="C8601" t="s">
        <v>38463</v>
      </c>
      <c r="D8601" t="s">
        <v>38464</v>
      </c>
      <c r="E8601">
        <v>23.3</v>
      </c>
      <c r="F8601">
        <v>46.411200000000001</v>
      </c>
      <c r="G8601">
        <v>-105.7953</v>
      </c>
      <c r="H8601" t="s">
        <v>58</v>
      </c>
      <c r="I8601" t="s">
        <v>110</v>
      </c>
      <c r="L8601">
        <v>1972</v>
      </c>
      <c r="M8601" t="s">
        <v>13903</v>
      </c>
      <c r="N8601" t="s">
        <v>104</v>
      </c>
      <c r="O8601" t="s">
        <v>105</v>
      </c>
      <c r="P8601" t="s">
        <v>104</v>
      </c>
      <c r="Q8601">
        <v>26762</v>
      </c>
      <c r="R8601">
        <v>2019</v>
      </c>
      <c r="S8601">
        <v>-0.06</v>
      </c>
      <c r="T8601">
        <v>0.36499999999999999</v>
      </c>
      <c r="U8601">
        <v>0.44400000000000001</v>
      </c>
      <c r="V8601">
        <v>0</v>
      </c>
      <c r="W8601">
        <v>0.35299999999999998</v>
      </c>
      <c r="X8601">
        <v>0.15</v>
      </c>
      <c r="Y8601">
        <v>0.23599999999999999</v>
      </c>
      <c r="Z8601" t="s">
        <v>104</v>
      </c>
      <c r="AE8601">
        <v>82.16</v>
      </c>
      <c r="AF8601" t="s">
        <v>43</v>
      </c>
      <c r="AG8601" t="s">
        <v>43</v>
      </c>
      <c r="AH8601" t="s">
        <v>43</v>
      </c>
      <c r="AI8601" t="s">
        <v>43</v>
      </c>
      <c r="AJ8601" t="s">
        <v>44</v>
      </c>
    </row>
    <row r="8602" spans="1:36" x14ac:dyDescent="0.25">
      <c r="A8602" t="s">
        <v>99</v>
      </c>
      <c r="B8602" t="s">
        <v>100</v>
      </c>
      <c r="C8602" t="s">
        <v>64431</v>
      </c>
      <c r="D8602" t="s">
        <v>64432</v>
      </c>
      <c r="E8602">
        <v>4.9000000000000004</v>
      </c>
      <c r="F8602">
        <v>42.114699999999999</v>
      </c>
      <c r="G8602">
        <v>-96.705399999999997</v>
      </c>
      <c r="H8602" t="s">
        <v>58</v>
      </c>
      <c r="I8602" t="s">
        <v>110</v>
      </c>
      <c r="L8602">
        <v>1967.2244900000001</v>
      </c>
      <c r="M8602" t="s">
        <v>64433</v>
      </c>
      <c r="N8602" t="s">
        <v>104</v>
      </c>
      <c r="O8602" t="s">
        <v>105</v>
      </c>
      <c r="P8602" t="s">
        <v>104</v>
      </c>
      <c r="Q8602">
        <v>29886</v>
      </c>
      <c r="R8602">
        <v>2019</v>
      </c>
      <c r="S8602">
        <v>0.05</v>
      </c>
      <c r="T8602">
        <v>1.9E-2</v>
      </c>
      <c r="U8602">
        <v>1.4E-2</v>
      </c>
      <c r="V8602">
        <v>1.2E-2</v>
      </c>
      <c r="W8602">
        <v>2E-3</v>
      </c>
      <c r="X8602">
        <v>3.9E-2</v>
      </c>
      <c r="Y8602">
        <v>0.23599999999999999</v>
      </c>
      <c r="Z8602" t="s">
        <v>104</v>
      </c>
      <c r="AE8602">
        <v>17.27</v>
      </c>
      <c r="AF8602" t="s">
        <v>43</v>
      </c>
      <c r="AG8602" t="s">
        <v>43</v>
      </c>
      <c r="AH8602" t="s">
        <v>43</v>
      </c>
      <c r="AI8602" t="s">
        <v>43</v>
      </c>
      <c r="AJ8602" t="s">
        <v>44</v>
      </c>
    </row>
    <row r="8603" spans="1:36" x14ac:dyDescent="0.25">
      <c r="A8603" t="s">
        <v>99</v>
      </c>
      <c r="B8603" t="s">
        <v>100</v>
      </c>
      <c r="C8603" t="s">
        <v>63308</v>
      </c>
      <c r="D8603" t="s">
        <v>63309</v>
      </c>
      <c r="E8603">
        <v>5</v>
      </c>
      <c r="F8603">
        <v>34.802199999999999</v>
      </c>
      <c r="G8603">
        <v>-78.009200000000007</v>
      </c>
      <c r="H8603" t="s">
        <v>1049</v>
      </c>
      <c r="L8603">
        <v>2020</v>
      </c>
      <c r="M8603" t="s">
        <v>63310</v>
      </c>
      <c r="N8603" t="s">
        <v>104</v>
      </c>
      <c r="O8603" t="s">
        <v>105</v>
      </c>
      <c r="P8603" t="s">
        <v>104</v>
      </c>
      <c r="R8603">
        <v>2019</v>
      </c>
      <c r="Y8603">
        <v>0.23499999999999999</v>
      </c>
      <c r="Z8603" t="s">
        <v>104</v>
      </c>
      <c r="AE8603">
        <v>8.14</v>
      </c>
      <c r="AF8603" t="s">
        <v>43</v>
      </c>
      <c r="AG8603" t="s">
        <v>43</v>
      </c>
      <c r="AH8603" t="s">
        <v>43</v>
      </c>
      <c r="AI8603" t="s">
        <v>43</v>
      </c>
      <c r="AJ8603" t="s">
        <v>44</v>
      </c>
    </row>
    <row r="8604" spans="1:36" x14ac:dyDescent="0.25">
      <c r="A8604" t="s">
        <v>99</v>
      </c>
      <c r="B8604" t="s">
        <v>100</v>
      </c>
      <c r="C8604" t="s">
        <v>22414</v>
      </c>
      <c r="D8604" t="s">
        <v>22415</v>
      </c>
      <c r="E8604">
        <v>77</v>
      </c>
      <c r="F8604">
        <v>39.968000000000004</v>
      </c>
      <c r="G8604">
        <v>-75.125200000000007</v>
      </c>
      <c r="H8604" t="s">
        <v>110</v>
      </c>
      <c r="L8604">
        <v>1969.2753250000001</v>
      </c>
      <c r="M8604" t="s">
        <v>2953</v>
      </c>
      <c r="N8604" t="s">
        <v>104</v>
      </c>
      <c r="O8604" t="s">
        <v>105</v>
      </c>
      <c r="P8604" t="s">
        <v>104</v>
      </c>
      <c r="Q8604">
        <v>29825</v>
      </c>
      <c r="R8604">
        <v>2019</v>
      </c>
      <c r="S8604">
        <v>1.202</v>
      </c>
      <c r="T8604">
        <v>3.11</v>
      </c>
      <c r="U8604">
        <v>1.982</v>
      </c>
      <c r="V8604">
        <v>0.33900000000000002</v>
      </c>
      <c r="W8604">
        <v>1.0820000000000001</v>
      </c>
      <c r="X8604">
        <v>0.97899999999999998</v>
      </c>
      <c r="Y8604">
        <v>0.23200000000000001</v>
      </c>
      <c r="Z8604" t="s">
        <v>104</v>
      </c>
      <c r="AE8604">
        <v>45.12</v>
      </c>
      <c r="AF8604" t="s">
        <v>43</v>
      </c>
      <c r="AG8604" t="s">
        <v>43</v>
      </c>
      <c r="AH8604" t="s">
        <v>43</v>
      </c>
      <c r="AI8604" t="s">
        <v>43</v>
      </c>
      <c r="AJ8604" t="s">
        <v>44</v>
      </c>
    </row>
    <row r="8605" spans="1:36" x14ac:dyDescent="0.25">
      <c r="A8605" t="s">
        <v>99</v>
      </c>
      <c r="B8605" t="s">
        <v>100</v>
      </c>
      <c r="C8605" t="s">
        <v>25883</v>
      </c>
      <c r="D8605" t="s">
        <v>25884</v>
      </c>
      <c r="E8605">
        <v>52</v>
      </c>
      <c r="F8605">
        <v>39.730200000000004</v>
      </c>
      <c r="G8605">
        <v>-75.537099999999995</v>
      </c>
      <c r="H8605" t="s">
        <v>110</v>
      </c>
      <c r="L8605">
        <v>1973</v>
      </c>
      <c r="M8605" t="s">
        <v>3764</v>
      </c>
      <c r="N8605" t="s">
        <v>104</v>
      </c>
      <c r="O8605" t="s">
        <v>105</v>
      </c>
      <c r="P8605" t="s">
        <v>104</v>
      </c>
      <c r="Q8605">
        <v>18224</v>
      </c>
      <c r="R8605">
        <v>2019</v>
      </c>
      <c r="S8605">
        <v>-0.09</v>
      </c>
      <c r="T8605">
        <v>1.2230000000000001</v>
      </c>
      <c r="U8605">
        <v>1.0900000000000001</v>
      </c>
      <c r="V8605">
        <v>0.13600000000000001</v>
      </c>
      <c r="W8605">
        <v>0.155</v>
      </c>
      <c r="X8605">
        <v>0.83599999999999997</v>
      </c>
      <c r="Y8605">
        <v>0.23200000000000001</v>
      </c>
      <c r="Z8605" t="s">
        <v>104</v>
      </c>
      <c r="AE8605">
        <v>30.47</v>
      </c>
      <c r="AF8605" t="s">
        <v>43</v>
      </c>
      <c r="AG8605" t="s">
        <v>43</v>
      </c>
      <c r="AH8605" t="s">
        <v>43</v>
      </c>
      <c r="AI8605" t="s">
        <v>43</v>
      </c>
      <c r="AJ8605" t="s">
        <v>44</v>
      </c>
    </row>
    <row r="8606" spans="1:36" x14ac:dyDescent="0.25">
      <c r="A8606" t="s">
        <v>99</v>
      </c>
      <c r="B8606" t="s">
        <v>100</v>
      </c>
      <c r="C8606" t="s">
        <v>36310</v>
      </c>
      <c r="D8606" t="s">
        <v>36311</v>
      </c>
      <c r="E8606">
        <v>27</v>
      </c>
      <c r="F8606">
        <v>35.1828</v>
      </c>
      <c r="G8606">
        <v>-103.7311</v>
      </c>
      <c r="H8606" t="s">
        <v>110</v>
      </c>
      <c r="L8606">
        <v>2013</v>
      </c>
      <c r="M8606" t="s">
        <v>3933</v>
      </c>
      <c r="N8606" t="s">
        <v>104</v>
      </c>
      <c r="O8606" t="s">
        <v>105</v>
      </c>
      <c r="P8606" t="s">
        <v>104</v>
      </c>
      <c r="R8606">
        <v>2019</v>
      </c>
      <c r="S8606">
        <v>3.7999999999999999E-2</v>
      </c>
      <c r="T8606">
        <v>0.70599999999999996</v>
      </c>
      <c r="U8606">
        <v>0.39900000000000002</v>
      </c>
      <c r="V8606">
        <v>0.33700000000000002</v>
      </c>
      <c r="W8606">
        <v>0.19600000000000001</v>
      </c>
      <c r="X8606">
        <v>0.16900000000000001</v>
      </c>
      <c r="Y8606">
        <v>0.23100000000000001</v>
      </c>
      <c r="Z8606" t="s">
        <v>104</v>
      </c>
      <c r="AE8606">
        <v>15.82</v>
      </c>
      <c r="AF8606" t="s">
        <v>43</v>
      </c>
      <c r="AG8606" t="s">
        <v>43</v>
      </c>
      <c r="AH8606" t="s">
        <v>43</v>
      </c>
      <c r="AI8606" t="s">
        <v>43</v>
      </c>
      <c r="AJ8606" t="s">
        <v>44</v>
      </c>
    </row>
    <row r="8607" spans="1:36" x14ac:dyDescent="0.25">
      <c r="A8607" t="s">
        <v>99</v>
      </c>
      <c r="B8607" t="s">
        <v>100</v>
      </c>
      <c r="C8607" t="s">
        <v>38792</v>
      </c>
      <c r="D8607" t="s">
        <v>38793</v>
      </c>
      <c r="E8607">
        <v>22.5</v>
      </c>
      <c r="F8607">
        <v>43.8294</v>
      </c>
      <c r="G8607">
        <v>-105.5322</v>
      </c>
      <c r="H8607" t="s">
        <v>58</v>
      </c>
      <c r="L8607">
        <v>2002</v>
      </c>
      <c r="M8607" t="s">
        <v>2009</v>
      </c>
      <c r="N8607" t="s">
        <v>104</v>
      </c>
      <c r="O8607" t="s">
        <v>105</v>
      </c>
      <c r="P8607" t="s">
        <v>104</v>
      </c>
      <c r="Q8607">
        <v>48574</v>
      </c>
      <c r="R8607">
        <v>2019</v>
      </c>
      <c r="S8607">
        <v>0.13100000000000001</v>
      </c>
      <c r="T8607">
        <v>0.51600000000000001</v>
      </c>
      <c r="U8607">
        <v>0.54800000000000004</v>
      </c>
      <c r="V8607">
        <v>0.37</v>
      </c>
      <c r="W8607">
        <v>0.17399999999999999</v>
      </c>
      <c r="X8607">
        <v>0.24399999999999999</v>
      </c>
      <c r="Y8607">
        <v>0.23100000000000001</v>
      </c>
      <c r="Z8607" t="s">
        <v>104</v>
      </c>
      <c r="AE8607">
        <v>79.34</v>
      </c>
      <c r="AF8607" t="s">
        <v>43</v>
      </c>
      <c r="AG8607" t="s">
        <v>43</v>
      </c>
      <c r="AH8607" t="s">
        <v>43</v>
      </c>
      <c r="AI8607" t="s">
        <v>43</v>
      </c>
      <c r="AJ8607" t="s">
        <v>44</v>
      </c>
    </row>
    <row r="8608" spans="1:36" x14ac:dyDescent="0.25">
      <c r="A8608" t="s">
        <v>99</v>
      </c>
      <c r="B8608" t="s">
        <v>100</v>
      </c>
      <c r="C8608" t="s">
        <v>71805</v>
      </c>
      <c r="D8608" t="s">
        <v>71806</v>
      </c>
      <c r="E8608">
        <v>2.6</v>
      </c>
      <c r="F8608">
        <v>41.604100000000003</v>
      </c>
      <c r="G8608">
        <v>-71.982500000000002</v>
      </c>
      <c r="H8608" t="s">
        <v>110</v>
      </c>
      <c r="L8608">
        <v>2010</v>
      </c>
      <c r="M8608" t="s">
        <v>21600</v>
      </c>
      <c r="N8608" t="s">
        <v>104</v>
      </c>
      <c r="O8608" t="s">
        <v>105</v>
      </c>
      <c r="P8608" t="s">
        <v>104</v>
      </c>
      <c r="Q8608">
        <v>33317</v>
      </c>
      <c r="R8608">
        <v>2019</v>
      </c>
      <c r="S8608">
        <v>0.28100000000000003</v>
      </c>
      <c r="T8608">
        <v>0.34699999999999998</v>
      </c>
      <c r="U8608">
        <v>0.37</v>
      </c>
      <c r="V8608">
        <v>0.314</v>
      </c>
      <c r="W8608">
        <v>0.28100000000000003</v>
      </c>
      <c r="X8608">
        <v>0.24299999999999999</v>
      </c>
      <c r="Y8608">
        <v>0.23100000000000001</v>
      </c>
      <c r="Z8608" t="s">
        <v>104</v>
      </c>
      <c r="AE8608">
        <v>1.52</v>
      </c>
      <c r="AF8608" t="s">
        <v>43</v>
      </c>
      <c r="AG8608" t="s">
        <v>43</v>
      </c>
      <c r="AH8608" t="s">
        <v>43</v>
      </c>
      <c r="AI8608" t="s">
        <v>43</v>
      </c>
      <c r="AJ8608" t="s">
        <v>44</v>
      </c>
    </row>
    <row r="8609" spans="1:36" x14ac:dyDescent="0.25">
      <c r="A8609" t="s">
        <v>99</v>
      </c>
      <c r="B8609" t="s">
        <v>100</v>
      </c>
      <c r="C8609" t="s">
        <v>75208</v>
      </c>
      <c r="D8609" t="s">
        <v>75209</v>
      </c>
      <c r="E8609">
        <v>2</v>
      </c>
      <c r="F8609">
        <v>40.777799999999999</v>
      </c>
      <c r="G8609">
        <v>-74.427199999999999</v>
      </c>
      <c r="H8609" t="s">
        <v>1049</v>
      </c>
      <c r="L8609">
        <v>2019</v>
      </c>
      <c r="M8609" t="s">
        <v>75208</v>
      </c>
      <c r="N8609" t="s">
        <v>104</v>
      </c>
      <c r="O8609" t="s">
        <v>105</v>
      </c>
      <c r="P8609" t="s">
        <v>104</v>
      </c>
      <c r="R8609">
        <v>2019</v>
      </c>
      <c r="Y8609">
        <v>0.23</v>
      </c>
      <c r="Z8609" t="s">
        <v>104</v>
      </c>
      <c r="AE8609">
        <v>3.25</v>
      </c>
      <c r="AF8609" t="s">
        <v>43</v>
      </c>
      <c r="AG8609" t="s">
        <v>43</v>
      </c>
      <c r="AH8609" t="s">
        <v>43</v>
      </c>
      <c r="AI8609" t="s">
        <v>43</v>
      </c>
      <c r="AJ8609" t="s">
        <v>44</v>
      </c>
    </row>
    <row r="8610" spans="1:36" x14ac:dyDescent="0.25">
      <c r="A8610" t="s">
        <v>99</v>
      </c>
      <c r="B8610" t="s">
        <v>100</v>
      </c>
      <c r="C8610" t="s">
        <v>63703</v>
      </c>
      <c r="D8610" t="s">
        <v>63704</v>
      </c>
      <c r="E8610">
        <v>5</v>
      </c>
      <c r="F8610">
        <v>44.114400000000003</v>
      </c>
      <c r="G8610">
        <v>-91.791200000000003</v>
      </c>
      <c r="H8610" t="s">
        <v>1049</v>
      </c>
      <c r="L8610">
        <v>2019</v>
      </c>
      <c r="M8610" t="s">
        <v>63705</v>
      </c>
      <c r="N8610" t="s">
        <v>104</v>
      </c>
      <c r="O8610" t="s">
        <v>105</v>
      </c>
      <c r="P8610" t="s">
        <v>104</v>
      </c>
      <c r="R8610">
        <v>2019</v>
      </c>
      <c r="Y8610">
        <v>0.22800000000000001</v>
      </c>
      <c r="Z8610" t="s">
        <v>104</v>
      </c>
      <c r="AE8610">
        <v>8.14</v>
      </c>
      <c r="AF8610" t="s">
        <v>43</v>
      </c>
      <c r="AG8610" t="s">
        <v>43</v>
      </c>
      <c r="AH8610" t="s">
        <v>43</v>
      </c>
      <c r="AI8610" t="s">
        <v>43</v>
      </c>
      <c r="AJ8610" t="s">
        <v>44</v>
      </c>
    </row>
    <row r="8611" spans="1:36" x14ac:dyDescent="0.25">
      <c r="A8611" t="s">
        <v>99</v>
      </c>
      <c r="B8611" t="s">
        <v>100</v>
      </c>
      <c r="C8611" t="s">
        <v>52735</v>
      </c>
      <c r="D8611" t="s">
        <v>52736</v>
      </c>
      <c r="E8611">
        <v>10</v>
      </c>
      <c r="F8611">
        <v>42.16</v>
      </c>
      <c r="G8611">
        <v>-120.4</v>
      </c>
      <c r="H8611" t="s">
        <v>1049</v>
      </c>
      <c r="L8611">
        <v>2020</v>
      </c>
      <c r="M8611" t="s">
        <v>52737</v>
      </c>
      <c r="N8611" t="s">
        <v>104</v>
      </c>
      <c r="O8611" t="s">
        <v>105</v>
      </c>
      <c r="P8611" t="s">
        <v>104</v>
      </c>
      <c r="R8611">
        <v>2019</v>
      </c>
      <c r="Y8611">
        <v>0.22700000000000001</v>
      </c>
      <c r="Z8611" t="s">
        <v>104</v>
      </c>
      <c r="AE8611">
        <v>16.29</v>
      </c>
      <c r="AF8611" t="s">
        <v>43</v>
      </c>
      <c r="AG8611" t="s">
        <v>43</v>
      </c>
      <c r="AH8611" t="s">
        <v>43</v>
      </c>
      <c r="AI8611" t="s">
        <v>43</v>
      </c>
      <c r="AJ8611" t="s">
        <v>44</v>
      </c>
    </row>
    <row r="8612" spans="1:36" x14ac:dyDescent="0.25">
      <c r="A8612" t="s">
        <v>99</v>
      </c>
      <c r="B8612" t="s">
        <v>100</v>
      </c>
      <c r="C8612" t="s">
        <v>57894</v>
      </c>
      <c r="D8612" t="s">
        <v>57895</v>
      </c>
      <c r="E8612">
        <v>6.7</v>
      </c>
      <c r="F8612">
        <v>47.750300000000003</v>
      </c>
      <c r="G8612">
        <v>-90.357200000000006</v>
      </c>
      <c r="H8612" t="s">
        <v>110</v>
      </c>
      <c r="L8612">
        <v>2004</v>
      </c>
      <c r="M8612" t="s">
        <v>57896</v>
      </c>
      <c r="N8612" t="s">
        <v>104</v>
      </c>
      <c r="O8612" t="s">
        <v>105</v>
      </c>
      <c r="P8612" t="s">
        <v>104</v>
      </c>
      <c r="Q8612">
        <v>21265</v>
      </c>
      <c r="R8612">
        <v>2019</v>
      </c>
      <c r="S8612">
        <v>0.16200000000000001</v>
      </c>
      <c r="T8612">
        <v>0.18</v>
      </c>
      <c r="U8612">
        <v>9.5000000000000001E-2</v>
      </c>
      <c r="V8612">
        <v>1.6E-2</v>
      </c>
      <c r="W8612">
        <v>1.4999999999999999E-2</v>
      </c>
      <c r="X8612">
        <v>0.17</v>
      </c>
      <c r="Y8612">
        <v>0.22500000000000001</v>
      </c>
      <c r="Z8612" t="s">
        <v>104</v>
      </c>
      <c r="AE8612">
        <v>3.92</v>
      </c>
      <c r="AF8612" t="s">
        <v>43</v>
      </c>
      <c r="AG8612" t="s">
        <v>43</v>
      </c>
      <c r="AH8612" t="s">
        <v>43</v>
      </c>
      <c r="AI8612" t="s">
        <v>43</v>
      </c>
      <c r="AJ8612" t="s">
        <v>44</v>
      </c>
    </row>
    <row r="8613" spans="1:36" x14ac:dyDescent="0.25">
      <c r="A8613" t="s">
        <v>99</v>
      </c>
      <c r="B8613" t="s">
        <v>100</v>
      </c>
      <c r="C8613" t="s">
        <v>59732</v>
      </c>
      <c r="D8613" t="s">
        <v>59733</v>
      </c>
      <c r="E8613">
        <v>6</v>
      </c>
      <c r="F8613">
        <v>40.216700000000003</v>
      </c>
      <c r="G8613">
        <v>-74.7667</v>
      </c>
      <c r="H8613" t="s">
        <v>58</v>
      </c>
      <c r="I8613" t="s">
        <v>110</v>
      </c>
      <c r="L8613">
        <v>1984</v>
      </c>
      <c r="M8613" t="s">
        <v>59732</v>
      </c>
      <c r="N8613" t="s">
        <v>104</v>
      </c>
      <c r="O8613" t="s">
        <v>105</v>
      </c>
      <c r="P8613" t="s">
        <v>104</v>
      </c>
      <c r="Q8613">
        <v>34978</v>
      </c>
      <c r="R8613">
        <v>2019</v>
      </c>
      <c r="S8613">
        <v>1.43374</v>
      </c>
      <c r="T8613">
        <v>3.7200799999999998</v>
      </c>
      <c r="U8613">
        <v>4.9431200000000004</v>
      </c>
      <c r="V8613">
        <v>2.75576</v>
      </c>
      <c r="W8613">
        <v>1.5454600000000001</v>
      </c>
      <c r="X8613">
        <v>0.77714000000000005</v>
      </c>
      <c r="Y8613">
        <v>0.22442000000000001</v>
      </c>
      <c r="Z8613" t="s">
        <v>104</v>
      </c>
      <c r="AE8613">
        <v>21.15</v>
      </c>
      <c r="AF8613" t="s">
        <v>43</v>
      </c>
      <c r="AG8613" t="s">
        <v>43</v>
      </c>
      <c r="AH8613" t="s">
        <v>43</v>
      </c>
      <c r="AI8613" t="s">
        <v>43</v>
      </c>
      <c r="AJ8613" t="s">
        <v>44</v>
      </c>
    </row>
    <row r="8614" spans="1:36" x14ac:dyDescent="0.25">
      <c r="A8614" t="s">
        <v>99</v>
      </c>
      <c r="B8614" t="s">
        <v>100</v>
      </c>
      <c r="C8614" t="s">
        <v>44564</v>
      </c>
      <c r="D8614" t="s">
        <v>44565</v>
      </c>
      <c r="E8614">
        <v>16</v>
      </c>
      <c r="F8614">
        <v>42.035600000000002</v>
      </c>
      <c r="G8614">
        <v>-91.645799999999994</v>
      </c>
      <c r="H8614" t="s">
        <v>110</v>
      </c>
      <c r="L8614">
        <v>1992</v>
      </c>
      <c r="M8614" t="s">
        <v>44566</v>
      </c>
      <c r="N8614" t="s">
        <v>104</v>
      </c>
      <c r="O8614" t="s">
        <v>105</v>
      </c>
      <c r="P8614" t="s">
        <v>104</v>
      </c>
      <c r="Q8614">
        <v>63070</v>
      </c>
      <c r="R8614">
        <v>2019</v>
      </c>
      <c r="S8614">
        <v>0.3</v>
      </c>
      <c r="T8614">
        <v>0.109</v>
      </c>
      <c r="U8614">
        <v>0</v>
      </c>
      <c r="V8614">
        <v>0.16561999999999999</v>
      </c>
      <c r="W8614">
        <v>0</v>
      </c>
      <c r="X8614">
        <v>0.22539999999999999</v>
      </c>
      <c r="Y8614">
        <v>0.22344</v>
      </c>
      <c r="Z8614" t="s">
        <v>104</v>
      </c>
      <c r="AE8614">
        <v>9.3699999999999992</v>
      </c>
      <c r="AF8614" t="s">
        <v>43</v>
      </c>
      <c r="AG8614" t="s">
        <v>43</v>
      </c>
      <c r="AH8614" t="s">
        <v>43</v>
      </c>
      <c r="AI8614" t="s">
        <v>43</v>
      </c>
      <c r="AJ8614" t="s">
        <v>44</v>
      </c>
    </row>
    <row r="8615" spans="1:36" x14ac:dyDescent="0.25">
      <c r="A8615" t="s">
        <v>99</v>
      </c>
      <c r="B8615" t="s">
        <v>100</v>
      </c>
      <c r="C8615" t="s">
        <v>759</v>
      </c>
      <c r="D8615" t="s">
        <v>24401</v>
      </c>
      <c r="E8615">
        <v>60.7</v>
      </c>
      <c r="F8615">
        <v>39.148099999999999</v>
      </c>
      <c r="G8615">
        <v>-91.830600000000004</v>
      </c>
      <c r="H8615" t="s">
        <v>110</v>
      </c>
      <c r="L8615">
        <v>1978</v>
      </c>
      <c r="M8615" t="s">
        <v>1181</v>
      </c>
      <c r="N8615" t="s">
        <v>104</v>
      </c>
      <c r="O8615" t="s">
        <v>105</v>
      </c>
      <c r="P8615" t="s">
        <v>104</v>
      </c>
      <c r="Q8615">
        <v>35261</v>
      </c>
      <c r="R8615">
        <v>2019</v>
      </c>
      <c r="S8615">
        <v>-0.24399999999999999</v>
      </c>
      <c r="T8615">
        <v>1.48</v>
      </c>
      <c r="U8615">
        <v>-0.128</v>
      </c>
      <c r="V8615">
        <v>-0.01</v>
      </c>
      <c r="W8615">
        <v>-0.214</v>
      </c>
      <c r="X8615">
        <v>0.312</v>
      </c>
      <c r="Y8615">
        <v>0.22</v>
      </c>
      <c r="Z8615" t="s">
        <v>104</v>
      </c>
      <c r="AE8615">
        <v>35.57</v>
      </c>
      <c r="AF8615" t="s">
        <v>43</v>
      </c>
      <c r="AG8615" t="s">
        <v>43</v>
      </c>
      <c r="AH8615" t="s">
        <v>43</v>
      </c>
      <c r="AI8615" t="s">
        <v>43</v>
      </c>
      <c r="AJ8615" t="s">
        <v>44</v>
      </c>
    </row>
    <row r="8616" spans="1:36" x14ac:dyDescent="0.25">
      <c r="A8616" t="s">
        <v>99</v>
      </c>
      <c r="B8616" t="s">
        <v>100</v>
      </c>
      <c r="C8616" t="s">
        <v>25344</v>
      </c>
      <c r="D8616" t="s">
        <v>25345</v>
      </c>
      <c r="E8616">
        <v>55.8</v>
      </c>
      <c r="F8616">
        <v>39.830100000000002</v>
      </c>
      <c r="G8616">
        <v>-75.383700000000005</v>
      </c>
      <c r="H8616" t="s">
        <v>110</v>
      </c>
      <c r="L8616">
        <v>1969</v>
      </c>
      <c r="M8616" t="s">
        <v>2953</v>
      </c>
      <c r="N8616" t="s">
        <v>104</v>
      </c>
      <c r="O8616" t="s">
        <v>105</v>
      </c>
      <c r="P8616" t="s">
        <v>104</v>
      </c>
      <c r="Q8616">
        <v>29820</v>
      </c>
      <c r="R8616">
        <v>2019</v>
      </c>
      <c r="S8616">
        <v>0.92200000000000004</v>
      </c>
      <c r="T8616">
        <v>2.984</v>
      </c>
      <c r="U8616">
        <v>1.1890000000000001</v>
      </c>
      <c r="V8616">
        <v>0.25900000000000001</v>
      </c>
      <c r="W8616">
        <v>0.998</v>
      </c>
      <c r="X8616">
        <v>1.585</v>
      </c>
      <c r="Y8616">
        <v>0.218</v>
      </c>
      <c r="Z8616" t="s">
        <v>104</v>
      </c>
      <c r="AE8616">
        <v>32.700000000000003</v>
      </c>
      <c r="AF8616" t="s">
        <v>43</v>
      </c>
      <c r="AG8616" t="s">
        <v>43</v>
      </c>
      <c r="AH8616" t="s">
        <v>43</v>
      </c>
      <c r="AI8616" t="s">
        <v>43</v>
      </c>
      <c r="AJ8616" t="s">
        <v>44</v>
      </c>
    </row>
    <row r="8617" spans="1:36" x14ac:dyDescent="0.25">
      <c r="A8617" t="s">
        <v>99</v>
      </c>
      <c r="B8617" t="s">
        <v>100</v>
      </c>
      <c r="C8617" t="s">
        <v>44717</v>
      </c>
      <c r="D8617" t="s">
        <v>44718</v>
      </c>
      <c r="E8617">
        <v>15.6</v>
      </c>
      <c r="F8617">
        <v>60.130899999999997</v>
      </c>
      <c r="G8617">
        <v>-149.435</v>
      </c>
      <c r="H8617" t="s">
        <v>110</v>
      </c>
      <c r="L8617">
        <v>1994.9230769999999</v>
      </c>
      <c r="M8617" t="s">
        <v>44719</v>
      </c>
      <c r="N8617" t="s">
        <v>104</v>
      </c>
      <c r="O8617" t="s">
        <v>105</v>
      </c>
      <c r="P8617" t="s">
        <v>104</v>
      </c>
      <c r="R8617">
        <v>2019</v>
      </c>
      <c r="S8617">
        <v>0.30599999999999999</v>
      </c>
      <c r="T8617">
        <v>4.9000000000000002E-2</v>
      </c>
      <c r="U8617">
        <v>0.38600000000000001</v>
      </c>
      <c r="V8617">
        <v>0.105</v>
      </c>
      <c r="W8617">
        <v>8.5000000000000006E-2</v>
      </c>
      <c r="X8617">
        <v>0.14399999999999999</v>
      </c>
      <c r="Y8617">
        <v>0.218</v>
      </c>
      <c r="Z8617" t="s">
        <v>104</v>
      </c>
      <c r="AE8617">
        <v>9.14</v>
      </c>
      <c r="AF8617" t="s">
        <v>43</v>
      </c>
      <c r="AG8617" t="s">
        <v>43</v>
      </c>
      <c r="AH8617" t="s">
        <v>43</v>
      </c>
      <c r="AI8617" t="s">
        <v>43</v>
      </c>
      <c r="AJ8617" t="s">
        <v>44</v>
      </c>
    </row>
    <row r="8618" spans="1:36" x14ac:dyDescent="0.25">
      <c r="A8618" t="s">
        <v>99</v>
      </c>
      <c r="B8618" t="s">
        <v>100</v>
      </c>
      <c r="C8618" t="s">
        <v>53147</v>
      </c>
      <c r="D8618" t="s">
        <v>53148</v>
      </c>
      <c r="E8618">
        <v>9.8000000000000007</v>
      </c>
      <c r="F8618">
        <v>41.585999999999999</v>
      </c>
      <c r="G8618">
        <v>-92.522800000000004</v>
      </c>
      <c r="H8618" t="s">
        <v>110</v>
      </c>
      <c r="I8618" t="s">
        <v>58</v>
      </c>
      <c r="L8618">
        <v>1978.806122</v>
      </c>
      <c r="M8618" t="s">
        <v>53149</v>
      </c>
      <c r="N8618" t="s">
        <v>104</v>
      </c>
      <c r="O8618" t="s">
        <v>105</v>
      </c>
      <c r="P8618" t="s">
        <v>104</v>
      </c>
      <c r="Q8618">
        <v>26794</v>
      </c>
      <c r="R8618">
        <v>2019</v>
      </c>
      <c r="S8618">
        <v>0.28699999999999998</v>
      </c>
      <c r="T8618">
        <v>0.22900000000000001</v>
      </c>
      <c r="U8618">
        <v>0.22</v>
      </c>
      <c r="V8618">
        <v>0.20799999999999999</v>
      </c>
      <c r="W8618">
        <v>0.40300000000000002</v>
      </c>
      <c r="X8618">
        <v>0.19</v>
      </c>
      <c r="Y8618">
        <v>0.217</v>
      </c>
      <c r="Z8618" t="s">
        <v>104</v>
      </c>
      <c r="AE8618">
        <v>5.74</v>
      </c>
      <c r="AF8618" t="s">
        <v>43</v>
      </c>
      <c r="AG8618" t="s">
        <v>43</v>
      </c>
      <c r="AH8618" t="s">
        <v>43</v>
      </c>
      <c r="AI8618" t="s">
        <v>43</v>
      </c>
      <c r="AJ8618" t="s">
        <v>44</v>
      </c>
    </row>
    <row r="8619" spans="1:36" x14ac:dyDescent="0.25">
      <c r="A8619" t="s">
        <v>99</v>
      </c>
      <c r="B8619" t="s">
        <v>100</v>
      </c>
      <c r="C8619" t="s">
        <v>29709</v>
      </c>
      <c r="D8619" t="s">
        <v>29710</v>
      </c>
      <c r="E8619">
        <v>48</v>
      </c>
      <c r="F8619">
        <v>40.257899999999999</v>
      </c>
      <c r="G8619">
        <v>-76.857900000000001</v>
      </c>
      <c r="H8619" t="s">
        <v>110</v>
      </c>
      <c r="L8619">
        <v>1967</v>
      </c>
      <c r="M8619" t="s">
        <v>1891</v>
      </c>
      <c r="N8619" t="s">
        <v>104</v>
      </c>
      <c r="O8619" t="s">
        <v>105</v>
      </c>
      <c r="P8619" t="s">
        <v>104</v>
      </c>
      <c r="Q8619">
        <v>29943</v>
      </c>
      <c r="R8619">
        <v>2019</v>
      </c>
      <c r="S8619">
        <v>0.60699999999999998</v>
      </c>
      <c r="T8619">
        <v>1.841</v>
      </c>
      <c r="U8619">
        <v>0.56899999999999995</v>
      </c>
      <c r="V8619">
        <v>0.32500000000000001</v>
      </c>
      <c r="W8619">
        <v>0.48599999999999999</v>
      </c>
      <c r="X8619">
        <v>1.3839999999999999</v>
      </c>
      <c r="Y8619">
        <v>0.216</v>
      </c>
      <c r="Z8619" t="s">
        <v>104</v>
      </c>
      <c r="AE8619">
        <v>28.13</v>
      </c>
      <c r="AF8619" t="s">
        <v>43</v>
      </c>
      <c r="AG8619" t="s">
        <v>43</v>
      </c>
      <c r="AH8619" t="s">
        <v>43</v>
      </c>
      <c r="AI8619" t="s">
        <v>43</v>
      </c>
      <c r="AJ8619" t="s">
        <v>44</v>
      </c>
    </row>
    <row r="8620" spans="1:36" x14ac:dyDescent="0.25">
      <c r="A8620" t="s">
        <v>99</v>
      </c>
      <c r="B8620" t="s">
        <v>100</v>
      </c>
      <c r="C8620" t="s">
        <v>56124</v>
      </c>
      <c r="D8620" t="s">
        <v>56125</v>
      </c>
      <c r="E8620">
        <v>8</v>
      </c>
      <c r="F8620">
        <v>44.825600000000001</v>
      </c>
      <c r="G8620">
        <v>-93.113900000000001</v>
      </c>
      <c r="H8620" t="s">
        <v>110</v>
      </c>
      <c r="L8620">
        <v>2005</v>
      </c>
      <c r="M8620" t="s">
        <v>46554</v>
      </c>
      <c r="N8620" t="s">
        <v>104</v>
      </c>
      <c r="O8620" t="s">
        <v>105</v>
      </c>
      <c r="P8620" t="s">
        <v>104</v>
      </c>
      <c r="R8620">
        <v>2019</v>
      </c>
      <c r="S8620">
        <v>0.28799999999999998</v>
      </c>
      <c r="T8620">
        <v>0.13700000000000001</v>
      </c>
      <c r="U8620">
        <v>0.13800000000000001</v>
      </c>
      <c r="V8620">
        <v>0.20200000000000001</v>
      </c>
      <c r="W8620">
        <v>9.5000000000000001E-2</v>
      </c>
      <c r="X8620">
        <v>0.27200000000000002</v>
      </c>
      <c r="Y8620">
        <v>0.216</v>
      </c>
      <c r="Z8620" t="s">
        <v>104</v>
      </c>
      <c r="AE8620">
        <v>4.68</v>
      </c>
      <c r="AF8620" t="s">
        <v>43</v>
      </c>
      <c r="AG8620" t="s">
        <v>43</v>
      </c>
      <c r="AH8620" t="s">
        <v>43</v>
      </c>
      <c r="AI8620" t="s">
        <v>43</v>
      </c>
      <c r="AJ8620" t="s">
        <v>44</v>
      </c>
    </row>
    <row r="8621" spans="1:36" x14ac:dyDescent="0.25">
      <c r="A8621" t="s">
        <v>99</v>
      </c>
      <c r="B8621" t="s">
        <v>100</v>
      </c>
      <c r="C8621" t="s">
        <v>79210</v>
      </c>
      <c r="D8621" t="s">
        <v>79211</v>
      </c>
      <c r="E8621">
        <v>1.5</v>
      </c>
      <c r="F8621">
        <v>40.665799999999997</v>
      </c>
      <c r="G8621">
        <v>-103.1324</v>
      </c>
      <c r="H8621" t="s">
        <v>1049</v>
      </c>
      <c r="L8621">
        <v>2019</v>
      </c>
      <c r="M8621" t="s">
        <v>79212</v>
      </c>
      <c r="N8621" t="s">
        <v>104</v>
      </c>
      <c r="O8621" t="s">
        <v>105</v>
      </c>
      <c r="P8621" t="s">
        <v>104</v>
      </c>
      <c r="R8621">
        <v>2019</v>
      </c>
      <c r="Y8621">
        <v>0.216</v>
      </c>
      <c r="Z8621" t="s">
        <v>104</v>
      </c>
      <c r="AE8621">
        <v>2.44</v>
      </c>
      <c r="AF8621" t="s">
        <v>43</v>
      </c>
      <c r="AG8621" t="s">
        <v>43</v>
      </c>
      <c r="AH8621" t="s">
        <v>43</v>
      </c>
      <c r="AI8621" t="s">
        <v>43</v>
      </c>
      <c r="AJ8621" t="s">
        <v>44</v>
      </c>
    </row>
    <row r="8622" spans="1:36" x14ac:dyDescent="0.25">
      <c r="A8622" t="s">
        <v>99</v>
      </c>
      <c r="B8622" t="s">
        <v>100</v>
      </c>
      <c r="C8622" t="s">
        <v>58243</v>
      </c>
      <c r="D8622" t="s">
        <v>58244</v>
      </c>
      <c r="E8622">
        <v>6.5</v>
      </c>
      <c r="F8622">
        <v>43.326099999999997</v>
      </c>
      <c r="G8622">
        <v>-95.148300000000006</v>
      </c>
      <c r="H8622" t="s">
        <v>110</v>
      </c>
      <c r="L8622">
        <v>1989.3384619999999</v>
      </c>
      <c r="M8622" t="s">
        <v>58245</v>
      </c>
      <c r="N8622" t="s">
        <v>104</v>
      </c>
      <c r="O8622" t="s">
        <v>105</v>
      </c>
      <c r="P8622" t="s">
        <v>104</v>
      </c>
      <c r="Q8622">
        <v>26426</v>
      </c>
      <c r="R8622">
        <v>2019</v>
      </c>
      <c r="S8622">
        <v>1.2999999999999999E-2</v>
      </c>
      <c r="T8622">
        <v>0.04</v>
      </c>
      <c r="U8622">
        <v>0.02</v>
      </c>
      <c r="V8622">
        <v>1.2E-2</v>
      </c>
      <c r="W8622">
        <v>1.4999999999999999E-2</v>
      </c>
      <c r="X8622">
        <v>5.6000000000000001E-2</v>
      </c>
      <c r="Y8622">
        <v>0.21299999999999999</v>
      </c>
      <c r="Z8622" t="s">
        <v>104</v>
      </c>
      <c r="AE8622">
        <v>3.8</v>
      </c>
      <c r="AF8622" t="s">
        <v>43</v>
      </c>
      <c r="AG8622" t="s">
        <v>43</v>
      </c>
      <c r="AH8622" t="s">
        <v>43</v>
      </c>
      <c r="AI8622" t="s">
        <v>43</v>
      </c>
      <c r="AJ8622" t="s">
        <v>44</v>
      </c>
    </row>
    <row r="8623" spans="1:36" x14ac:dyDescent="0.25">
      <c r="A8623" t="s">
        <v>99</v>
      </c>
      <c r="B8623" t="s">
        <v>100</v>
      </c>
      <c r="C8623" t="s">
        <v>60526</v>
      </c>
      <c r="D8623" t="s">
        <v>60527</v>
      </c>
      <c r="E8623">
        <v>5.4</v>
      </c>
      <c r="F8623">
        <v>35.942799999999998</v>
      </c>
      <c r="G8623">
        <v>-79.908900000000003</v>
      </c>
      <c r="H8623" t="s">
        <v>110</v>
      </c>
      <c r="L8623">
        <v>2004</v>
      </c>
      <c r="M8623" t="s">
        <v>60528</v>
      </c>
      <c r="N8623" t="s">
        <v>104</v>
      </c>
      <c r="O8623" t="s">
        <v>105</v>
      </c>
      <c r="P8623" t="s">
        <v>104</v>
      </c>
      <c r="R8623">
        <v>2019</v>
      </c>
      <c r="S8623">
        <v>6.0000000000000001E-3</v>
      </c>
      <c r="T8623">
        <v>6.0000000000000001E-3</v>
      </c>
      <c r="U8623">
        <v>2.1000000000000001E-2</v>
      </c>
      <c r="V8623">
        <v>0.20499999999999999</v>
      </c>
      <c r="W8623">
        <v>0.36099999999999999</v>
      </c>
      <c r="X8623">
        <v>0.22800000000000001</v>
      </c>
      <c r="Y8623">
        <v>0.20899999999999999</v>
      </c>
      <c r="Z8623" t="s">
        <v>104</v>
      </c>
      <c r="AE8623">
        <v>3.16</v>
      </c>
      <c r="AF8623" t="s">
        <v>43</v>
      </c>
      <c r="AG8623" t="s">
        <v>43</v>
      </c>
      <c r="AH8623" t="s">
        <v>43</v>
      </c>
      <c r="AI8623" t="s">
        <v>43</v>
      </c>
      <c r="AJ8623" t="s">
        <v>44</v>
      </c>
    </row>
    <row r="8624" spans="1:36" x14ac:dyDescent="0.25">
      <c r="A8624" t="s">
        <v>99</v>
      </c>
      <c r="B8624" t="s">
        <v>100</v>
      </c>
      <c r="C8624" t="s">
        <v>37506</v>
      </c>
      <c r="D8624" t="s">
        <v>37507</v>
      </c>
      <c r="E8624">
        <v>25</v>
      </c>
      <c r="F8624">
        <v>40.5458</v>
      </c>
      <c r="G8624">
        <v>-84.388900000000007</v>
      </c>
      <c r="H8624" t="s">
        <v>110</v>
      </c>
      <c r="I8624" t="s">
        <v>58</v>
      </c>
      <c r="L8624">
        <v>1995.52</v>
      </c>
      <c r="M8624" t="s">
        <v>37508</v>
      </c>
      <c r="N8624" t="s">
        <v>104</v>
      </c>
      <c r="O8624" t="s">
        <v>105</v>
      </c>
      <c r="P8624" t="s">
        <v>104</v>
      </c>
      <c r="Q8624">
        <v>33521</v>
      </c>
      <c r="R8624">
        <v>2019</v>
      </c>
      <c r="S8624">
        <v>0</v>
      </c>
      <c r="T8624">
        <v>0</v>
      </c>
      <c r="U8624">
        <v>0</v>
      </c>
      <c r="V8624">
        <v>0</v>
      </c>
      <c r="W8624">
        <v>0</v>
      </c>
      <c r="X8624">
        <v>0</v>
      </c>
      <c r="Y8624">
        <v>0.20699999999999999</v>
      </c>
      <c r="Z8624" t="s">
        <v>104</v>
      </c>
      <c r="AE8624">
        <v>14.65</v>
      </c>
      <c r="AF8624" t="s">
        <v>43</v>
      </c>
      <c r="AG8624" t="s">
        <v>43</v>
      </c>
      <c r="AH8624" t="s">
        <v>43</v>
      </c>
      <c r="AI8624" t="s">
        <v>43</v>
      </c>
      <c r="AJ8624" t="s">
        <v>44</v>
      </c>
    </row>
    <row r="8625" spans="1:36" x14ac:dyDescent="0.25">
      <c r="A8625" t="s">
        <v>99</v>
      </c>
      <c r="B8625" t="s">
        <v>100</v>
      </c>
      <c r="C8625" t="s">
        <v>60558</v>
      </c>
      <c r="D8625" t="s">
        <v>60559</v>
      </c>
      <c r="E8625">
        <v>5.4</v>
      </c>
      <c r="F8625">
        <v>40.86</v>
      </c>
      <c r="G8625">
        <v>-81.758600000000001</v>
      </c>
      <c r="H8625" t="s">
        <v>110</v>
      </c>
      <c r="L8625">
        <v>1999</v>
      </c>
      <c r="M8625" t="s">
        <v>5965</v>
      </c>
      <c r="N8625" t="s">
        <v>104</v>
      </c>
      <c r="O8625" t="s">
        <v>105</v>
      </c>
      <c r="P8625" t="s">
        <v>104</v>
      </c>
      <c r="Q8625">
        <v>63115</v>
      </c>
      <c r="R8625">
        <v>2019</v>
      </c>
      <c r="S8625">
        <v>9.5000000000000001E-2</v>
      </c>
      <c r="T8625">
        <v>6.9000000000000006E-2</v>
      </c>
      <c r="U8625">
        <v>0.18099999999999999</v>
      </c>
      <c r="V8625">
        <v>0.30299999999999999</v>
      </c>
      <c r="W8625">
        <v>0.20100000000000001</v>
      </c>
      <c r="X8625">
        <v>0.23799999999999999</v>
      </c>
      <c r="Y8625">
        <v>0.20699999999999999</v>
      </c>
      <c r="Z8625" t="s">
        <v>104</v>
      </c>
      <c r="AE8625">
        <v>3.16</v>
      </c>
      <c r="AF8625" t="s">
        <v>43</v>
      </c>
      <c r="AG8625" t="s">
        <v>43</v>
      </c>
      <c r="AH8625" t="s">
        <v>43</v>
      </c>
      <c r="AI8625" t="s">
        <v>43</v>
      </c>
      <c r="AJ8625" t="s">
        <v>44</v>
      </c>
    </row>
    <row r="8626" spans="1:36" x14ac:dyDescent="0.25">
      <c r="A8626" t="s">
        <v>99</v>
      </c>
      <c r="B8626" t="s">
        <v>100</v>
      </c>
      <c r="C8626" t="s">
        <v>33216</v>
      </c>
      <c r="D8626" t="s">
        <v>33217</v>
      </c>
      <c r="E8626">
        <v>33.200000000000003</v>
      </c>
      <c r="F8626">
        <v>38.868099999999998</v>
      </c>
      <c r="G8626">
        <v>-91.947800000000001</v>
      </c>
      <c r="H8626" t="s">
        <v>58</v>
      </c>
      <c r="I8626" t="s">
        <v>110</v>
      </c>
      <c r="L8626">
        <v>1971.728916</v>
      </c>
      <c r="M8626" t="s">
        <v>33218</v>
      </c>
      <c r="N8626" t="s">
        <v>104</v>
      </c>
      <c r="O8626" t="s">
        <v>105</v>
      </c>
      <c r="P8626" t="s">
        <v>104</v>
      </c>
      <c r="Q8626">
        <v>20647</v>
      </c>
      <c r="R8626">
        <v>2019</v>
      </c>
      <c r="S8626">
        <v>0</v>
      </c>
      <c r="T8626">
        <v>0.44800000000000001</v>
      </c>
      <c r="U8626">
        <v>0</v>
      </c>
      <c r="V8626">
        <v>0.28000000000000003</v>
      </c>
      <c r="W8626">
        <v>0</v>
      </c>
      <c r="X8626">
        <v>0</v>
      </c>
      <c r="Y8626">
        <v>0.20499999999999999</v>
      </c>
      <c r="Z8626" t="s">
        <v>104</v>
      </c>
      <c r="AE8626">
        <v>117.07</v>
      </c>
      <c r="AF8626" t="s">
        <v>43</v>
      </c>
      <c r="AG8626" t="s">
        <v>43</v>
      </c>
      <c r="AH8626" t="s">
        <v>43</v>
      </c>
      <c r="AI8626" t="s">
        <v>43</v>
      </c>
      <c r="AJ8626" t="s">
        <v>44</v>
      </c>
    </row>
    <row r="8627" spans="1:36" x14ac:dyDescent="0.25">
      <c r="A8627" t="s">
        <v>99</v>
      </c>
      <c r="B8627" t="s">
        <v>100</v>
      </c>
      <c r="C8627" t="s">
        <v>56939</v>
      </c>
      <c r="D8627" t="s">
        <v>56940</v>
      </c>
      <c r="E8627">
        <v>7.3</v>
      </c>
      <c r="F8627">
        <v>33.898899999999998</v>
      </c>
      <c r="G8627">
        <v>-116.5728</v>
      </c>
      <c r="H8627" t="s">
        <v>128</v>
      </c>
      <c r="L8627">
        <v>1986</v>
      </c>
      <c r="M8627" t="s">
        <v>17204</v>
      </c>
      <c r="N8627" t="s">
        <v>104</v>
      </c>
      <c r="O8627" t="s">
        <v>105</v>
      </c>
      <c r="P8627" t="s">
        <v>104</v>
      </c>
      <c r="R8627">
        <v>2019</v>
      </c>
      <c r="S8627">
        <v>13.984999999999999</v>
      </c>
      <c r="T8627">
        <v>7.34</v>
      </c>
      <c r="U8627">
        <v>12.461</v>
      </c>
      <c r="V8627">
        <v>11.859</v>
      </c>
      <c r="W8627">
        <v>8.3079999999999998</v>
      </c>
      <c r="X8627">
        <v>6.9960000000000004</v>
      </c>
      <c r="Y8627">
        <v>0.20399999999999999</v>
      </c>
      <c r="Z8627" t="s">
        <v>104</v>
      </c>
      <c r="AA8627">
        <v>9.4700000000000006</v>
      </c>
      <c r="AB8627">
        <v>10.77</v>
      </c>
      <c r="AC8627">
        <v>10.68</v>
      </c>
      <c r="AD8627">
        <v>9.2899999999999991</v>
      </c>
      <c r="AE8627">
        <v>10.1</v>
      </c>
      <c r="AF8627" t="s">
        <v>5977</v>
      </c>
      <c r="AG8627" t="s">
        <v>5977</v>
      </c>
      <c r="AH8627" t="s">
        <v>5977</v>
      </c>
      <c r="AI8627" t="s">
        <v>5977</v>
      </c>
      <c r="AJ8627" t="s">
        <v>5977</v>
      </c>
    </row>
    <row r="8628" spans="1:36" x14ac:dyDescent="0.25">
      <c r="A8628" t="s">
        <v>99</v>
      </c>
      <c r="B8628" t="s">
        <v>100</v>
      </c>
      <c r="C8628" t="s">
        <v>43476</v>
      </c>
      <c r="D8628" t="s">
        <v>43477</v>
      </c>
      <c r="E8628">
        <v>17.600000000000001</v>
      </c>
      <c r="F8628">
        <v>38.741199999999999</v>
      </c>
      <c r="G8628">
        <v>-89.684899999999999</v>
      </c>
      <c r="H8628" t="s">
        <v>110</v>
      </c>
      <c r="I8628" t="s">
        <v>58</v>
      </c>
      <c r="L8628">
        <v>1976.2045450000001</v>
      </c>
      <c r="M8628" t="s">
        <v>43478</v>
      </c>
      <c r="N8628" t="s">
        <v>104</v>
      </c>
      <c r="O8628" t="s">
        <v>105</v>
      </c>
      <c r="P8628" t="s">
        <v>104</v>
      </c>
      <c r="Q8628">
        <v>22116</v>
      </c>
      <c r="R8628">
        <v>2019</v>
      </c>
      <c r="S8628">
        <v>0.223</v>
      </c>
      <c r="T8628">
        <v>0.26900000000000002</v>
      </c>
      <c r="U8628">
        <v>0.188</v>
      </c>
      <c r="V8628">
        <v>0.221</v>
      </c>
      <c r="W8628">
        <v>0.26700000000000002</v>
      </c>
      <c r="X8628">
        <v>0.26300000000000001</v>
      </c>
      <c r="Y8628">
        <v>0.20300000000000001</v>
      </c>
      <c r="Z8628" t="s">
        <v>104</v>
      </c>
      <c r="AE8628">
        <v>10.31</v>
      </c>
      <c r="AF8628" t="s">
        <v>43</v>
      </c>
      <c r="AG8628" t="s">
        <v>43</v>
      </c>
      <c r="AH8628" t="s">
        <v>43</v>
      </c>
      <c r="AI8628" t="s">
        <v>43</v>
      </c>
      <c r="AJ8628" t="s">
        <v>44</v>
      </c>
    </row>
    <row r="8629" spans="1:36" x14ac:dyDescent="0.25">
      <c r="A8629" t="s">
        <v>99</v>
      </c>
      <c r="B8629" t="s">
        <v>100</v>
      </c>
      <c r="C8629" t="s">
        <v>29275</v>
      </c>
      <c r="D8629" t="s">
        <v>29276</v>
      </c>
      <c r="E8629">
        <v>49</v>
      </c>
      <c r="F8629">
        <v>44.795200000000001</v>
      </c>
      <c r="G8629">
        <v>-93.581000000000003</v>
      </c>
      <c r="H8629" t="s">
        <v>58</v>
      </c>
      <c r="I8629" t="s">
        <v>110</v>
      </c>
      <c r="L8629">
        <v>2001</v>
      </c>
      <c r="M8629" t="s">
        <v>10756</v>
      </c>
      <c r="N8629" t="s">
        <v>104</v>
      </c>
      <c r="O8629" t="s">
        <v>105</v>
      </c>
      <c r="P8629" t="s">
        <v>104</v>
      </c>
      <c r="Q8629">
        <v>46459</v>
      </c>
      <c r="R8629">
        <v>2019</v>
      </c>
      <c r="S8629">
        <v>0</v>
      </c>
      <c r="T8629">
        <v>0</v>
      </c>
      <c r="U8629">
        <v>0</v>
      </c>
      <c r="V8629">
        <v>0</v>
      </c>
      <c r="W8629">
        <v>0</v>
      </c>
      <c r="X8629">
        <v>0</v>
      </c>
      <c r="Y8629">
        <v>0.20100000000000001</v>
      </c>
      <c r="Z8629" t="s">
        <v>104</v>
      </c>
      <c r="AE8629">
        <v>172.79</v>
      </c>
      <c r="AF8629" t="s">
        <v>43</v>
      </c>
      <c r="AG8629" t="s">
        <v>43</v>
      </c>
      <c r="AH8629" t="s">
        <v>43</v>
      </c>
      <c r="AI8629" t="s">
        <v>43</v>
      </c>
      <c r="AJ8629" t="s">
        <v>44</v>
      </c>
    </row>
    <row r="8630" spans="1:36" x14ac:dyDescent="0.25">
      <c r="A8630" t="s">
        <v>99</v>
      </c>
      <c r="B8630" t="s">
        <v>100</v>
      </c>
      <c r="C8630" t="s">
        <v>77571</v>
      </c>
      <c r="D8630" t="s">
        <v>77572</v>
      </c>
      <c r="E8630">
        <v>1.7</v>
      </c>
      <c r="F8630">
        <v>37.9955</v>
      </c>
      <c r="G8630">
        <v>-76.038899999999998</v>
      </c>
      <c r="H8630" t="s">
        <v>110</v>
      </c>
      <c r="L8630">
        <v>1994</v>
      </c>
      <c r="M8630" t="s">
        <v>72752</v>
      </c>
      <c r="N8630" t="s">
        <v>104</v>
      </c>
      <c r="O8630" t="s">
        <v>105</v>
      </c>
      <c r="P8630" t="s">
        <v>104</v>
      </c>
      <c r="R8630">
        <v>2019</v>
      </c>
      <c r="S8630">
        <v>0.121</v>
      </c>
      <c r="T8630">
        <v>0.154</v>
      </c>
      <c r="U8630">
        <v>0.10299999999999999</v>
      </c>
      <c r="V8630">
        <v>5.8999999999999997E-2</v>
      </c>
      <c r="W8630">
        <v>1.9E-2</v>
      </c>
      <c r="X8630">
        <v>0.10100000000000001</v>
      </c>
      <c r="Y8630">
        <v>0.20100000000000001</v>
      </c>
      <c r="Z8630" t="s">
        <v>104</v>
      </c>
      <c r="AE8630">
        <v>0.99</v>
      </c>
      <c r="AF8630" t="s">
        <v>43</v>
      </c>
      <c r="AG8630" t="s">
        <v>43</v>
      </c>
      <c r="AH8630" t="s">
        <v>43</v>
      </c>
      <c r="AI8630" t="s">
        <v>43</v>
      </c>
      <c r="AJ8630" t="s">
        <v>44</v>
      </c>
    </row>
    <row r="8631" spans="1:36" x14ac:dyDescent="0.25">
      <c r="A8631" t="s">
        <v>99</v>
      </c>
      <c r="B8631" t="s">
        <v>100</v>
      </c>
      <c r="C8631" t="s">
        <v>65136</v>
      </c>
      <c r="D8631" t="s">
        <v>65137</v>
      </c>
      <c r="E8631">
        <v>4.5999999999999996</v>
      </c>
      <c r="F8631">
        <v>39.885100000000001</v>
      </c>
      <c r="G8631">
        <v>-104.9823</v>
      </c>
      <c r="H8631" t="s">
        <v>1049</v>
      </c>
      <c r="L8631">
        <v>2019</v>
      </c>
      <c r="M8631" t="s">
        <v>65138</v>
      </c>
      <c r="N8631" t="s">
        <v>104</v>
      </c>
      <c r="O8631" t="s">
        <v>105</v>
      </c>
      <c r="P8631" t="s">
        <v>104</v>
      </c>
      <c r="R8631">
        <v>2019</v>
      </c>
      <c r="Y8631">
        <v>0.19800000000000001</v>
      </c>
      <c r="Z8631" t="s">
        <v>104</v>
      </c>
      <c r="AE8631">
        <v>7.49</v>
      </c>
      <c r="AF8631" t="s">
        <v>43</v>
      </c>
      <c r="AG8631" t="s">
        <v>43</v>
      </c>
      <c r="AH8631" t="s">
        <v>43</v>
      </c>
      <c r="AI8631" t="s">
        <v>43</v>
      </c>
      <c r="AJ8631" t="s">
        <v>44</v>
      </c>
    </row>
    <row r="8632" spans="1:36" x14ac:dyDescent="0.25">
      <c r="A8632" t="s">
        <v>99</v>
      </c>
      <c r="B8632" t="s">
        <v>100</v>
      </c>
      <c r="C8632" t="s">
        <v>18210</v>
      </c>
      <c r="D8632" t="s">
        <v>18211</v>
      </c>
      <c r="E8632">
        <v>117.9</v>
      </c>
      <c r="F8632">
        <v>32.2089</v>
      </c>
      <c r="G8632">
        <v>-80.698800000000006</v>
      </c>
      <c r="H8632" t="s">
        <v>110</v>
      </c>
      <c r="L8632">
        <v>1976.5182359999999</v>
      </c>
      <c r="M8632" t="s">
        <v>1178</v>
      </c>
      <c r="N8632" t="s">
        <v>104</v>
      </c>
      <c r="O8632" t="s">
        <v>105</v>
      </c>
      <c r="P8632" t="s">
        <v>104</v>
      </c>
      <c r="Q8632">
        <v>33004</v>
      </c>
      <c r="R8632">
        <v>2019</v>
      </c>
      <c r="S8632">
        <v>-0.152</v>
      </c>
      <c r="T8632">
        <v>2.6320000000000001</v>
      </c>
      <c r="U8632">
        <v>0.316</v>
      </c>
      <c r="V8632">
        <v>-0.30199999999999999</v>
      </c>
      <c r="W8632">
        <v>3.1E-2</v>
      </c>
      <c r="X8632">
        <v>0.86</v>
      </c>
      <c r="Y8632">
        <v>0.19600000000000001</v>
      </c>
      <c r="Z8632" t="s">
        <v>104</v>
      </c>
      <c r="AE8632">
        <v>69.09</v>
      </c>
      <c r="AF8632" t="s">
        <v>43</v>
      </c>
      <c r="AG8632" t="s">
        <v>43</v>
      </c>
      <c r="AH8632" t="s">
        <v>43</v>
      </c>
      <c r="AI8632" t="s">
        <v>43</v>
      </c>
      <c r="AJ8632" t="s">
        <v>44</v>
      </c>
    </row>
    <row r="8633" spans="1:36" x14ac:dyDescent="0.25">
      <c r="A8633" t="s">
        <v>99</v>
      </c>
      <c r="B8633" t="s">
        <v>100</v>
      </c>
      <c r="C8633" t="s">
        <v>42457</v>
      </c>
      <c r="D8633" t="s">
        <v>42458</v>
      </c>
      <c r="E8633">
        <v>19</v>
      </c>
      <c r="F8633">
        <v>44.083300000000001</v>
      </c>
      <c r="G8633">
        <v>-93.23</v>
      </c>
      <c r="H8633" t="s">
        <v>58</v>
      </c>
      <c r="I8633" t="s">
        <v>110</v>
      </c>
      <c r="L8633">
        <v>1982</v>
      </c>
      <c r="M8633" t="s">
        <v>42459</v>
      </c>
      <c r="N8633" t="s">
        <v>104</v>
      </c>
      <c r="O8633" t="s">
        <v>105</v>
      </c>
      <c r="P8633" t="s">
        <v>104</v>
      </c>
      <c r="Q8633">
        <v>29275</v>
      </c>
      <c r="R8633">
        <v>2019</v>
      </c>
      <c r="S8633">
        <v>0</v>
      </c>
      <c r="T8633">
        <v>0</v>
      </c>
      <c r="U8633">
        <v>0</v>
      </c>
      <c r="V8633">
        <v>0</v>
      </c>
      <c r="W8633">
        <v>0</v>
      </c>
      <c r="X8633">
        <v>0</v>
      </c>
      <c r="Y8633">
        <v>0.19600000000000001</v>
      </c>
      <c r="Z8633" t="s">
        <v>104</v>
      </c>
      <c r="AE8633">
        <v>67</v>
      </c>
      <c r="AF8633" t="s">
        <v>43</v>
      </c>
      <c r="AG8633" t="s">
        <v>43</v>
      </c>
      <c r="AH8633" t="s">
        <v>43</v>
      </c>
      <c r="AI8633" t="s">
        <v>43</v>
      </c>
      <c r="AJ8633" t="s">
        <v>44</v>
      </c>
    </row>
    <row r="8634" spans="1:36" x14ac:dyDescent="0.25">
      <c r="A8634" t="s">
        <v>99</v>
      </c>
      <c r="B8634" t="s">
        <v>100</v>
      </c>
      <c r="C8634" t="s">
        <v>46869</v>
      </c>
      <c r="D8634" t="s">
        <v>46870</v>
      </c>
      <c r="E8634">
        <v>13.5</v>
      </c>
      <c r="F8634">
        <v>40.279200000000003</v>
      </c>
      <c r="G8634">
        <v>-84.191000000000003</v>
      </c>
      <c r="H8634" t="s">
        <v>110</v>
      </c>
      <c r="L8634">
        <v>1968</v>
      </c>
      <c r="M8634" t="s">
        <v>6596</v>
      </c>
      <c r="N8634" t="s">
        <v>104</v>
      </c>
      <c r="O8634" t="s">
        <v>105</v>
      </c>
      <c r="P8634" t="s">
        <v>104</v>
      </c>
      <c r="Q8634">
        <v>18123</v>
      </c>
      <c r="R8634">
        <v>2019</v>
      </c>
      <c r="S8634">
        <v>9.0999999999999998E-2</v>
      </c>
      <c r="T8634">
        <v>0.113</v>
      </c>
      <c r="U8634">
        <v>7.8E-2</v>
      </c>
      <c r="V8634">
        <v>0.107</v>
      </c>
      <c r="W8634">
        <v>5.0999999999999997E-2</v>
      </c>
      <c r="X8634">
        <v>6.2E-2</v>
      </c>
      <c r="Y8634">
        <v>0.19400000000000001</v>
      </c>
      <c r="Z8634" t="s">
        <v>104</v>
      </c>
      <c r="AE8634">
        <v>7.91</v>
      </c>
      <c r="AF8634" t="s">
        <v>43</v>
      </c>
      <c r="AG8634" t="s">
        <v>43</v>
      </c>
      <c r="AH8634" t="s">
        <v>43</v>
      </c>
      <c r="AI8634" t="s">
        <v>43</v>
      </c>
      <c r="AJ8634" t="s">
        <v>44</v>
      </c>
    </row>
    <row r="8635" spans="1:36" x14ac:dyDescent="0.25">
      <c r="A8635" t="s">
        <v>99</v>
      </c>
      <c r="B8635" t="s">
        <v>100</v>
      </c>
      <c r="C8635" t="s">
        <v>60166</v>
      </c>
      <c r="D8635" t="s">
        <v>60167</v>
      </c>
      <c r="E8635">
        <v>5.6</v>
      </c>
      <c r="F8635">
        <v>41.935000000000002</v>
      </c>
      <c r="G8635">
        <v>-91.636099999999999</v>
      </c>
      <c r="H8635" t="s">
        <v>110</v>
      </c>
      <c r="L8635">
        <v>2003.3214290000001</v>
      </c>
      <c r="M8635" t="s">
        <v>60168</v>
      </c>
      <c r="N8635" t="s">
        <v>104</v>
      </c>
      <c r="O8635" t="s">
        <v>105</v>
      </c>
      <c r="P8635" t="s">
        <v>104</v>
      </c>
      <c r="R8635">
        <v>2019</v>
      </c>
      <c r="S8635">
        <v>9.7999999999999997E-4</v>
      </c>
      <c r="T8635">
        <v>0.31163999999999997</v>
      </c>
      <c r="U8635">
        <v>0.32535999999999998</v>
      </c>
      <c r="V8635">
        <v>0.29596</v>
      </c>
      <c r="W8635">
        <v>0.23813999999999999</v>
      </c>
      <c r="X8635">
        <v>0.22245999999999999</v>
      </c>
      <c r="Y8635">
        <v>0.19208</v>
      </c>
      <c r="Z8635" t="s">
        <v>104</v>
      </c>
      <c r="AE8635">
        <v>3.28</v>
      </c>
      <c r="AF8635" t="s">
        <v>43</v>
      </c>
      <c r="AG8635" t="s">
        <v>43</v>
      </c>
      <c r="AH8635" t="s">
        <v>43</v>
      </c>
      <c r="AI8635" t="s">
        <v>43</v>
      </c>
      <c r="AJ8635" t="s">
        <v>44</v>
      </c>
    </row>
    <row r="8636" spans="1:36" x14ac:dyDescent="0.25">
      <c r="A8636" t="s">
        <v>99</v>
      </c>
      <c r="B8636" t="s">
        <v>100</v>
      </c>
      <c r="C8636" t="s">
        <v>58393</v>
      </c>
      <c r="D8636" t="s">
        <v>58394</v>
      </c>
      <c r="E8636">
        <v>6.4</v>
      </c>
      <c r="F8636">
        <v>38.740499999999997</v>
      </c>
      <c r="G8636">
        <v>-77.508099999999999</v>
      </c>
      <c r="H8636" t="s">
        <v>110</v>
      </c>
      <c r="L8636">
        <v>1992.5</v>
      </c>
      <c r="M8636" t="s">
        <v>42283</v>
      </c>
      <c r="N8636" t="s">
        <v>104</v>
      </c>
      <c r="O8636" t="s">
        <v>105</v>
      </c>
      <c r="P8636" t="s">
        <v>104</v>
      </c>
      <c r="Q8636">
        <v>57044</v>
      </c>
      <c r="R8636">
        <v>2019</v>
      </c>
      <c r="S8636">
        <v>8.5999999999999993E-2</v>
      </c>
      <c r="T8636">
        <v>0.13100000000000001</v>
      </c>
      <c r="U8636">
        <v>0.17399999999999999</v>
      </c>
      <c r="V8636">
        <v>3.5999999999999997E-2</v>
      </c>
      <c r="W8636">
        <v>0.10199999999999999</v>
      </c>
      <c r="X8636">
        <v>8.3000000000000004E-2</v>
      </c>
      <c r="Y8636">
        <v>0.191</v>
      </c>
      <c r="Z8636" t="s">
        <v>104</v>
      </c>
      <c r="AE8636">
        <v>3.75</v>
      </c>
      <c r="AF8636" t="s">
        <v>43</v>
      </c>
      <c r="AG8636" t="s">
        <v>43</v>
      </c>
      <c r="AH8636" t="s">
        <v>43</v>
      </c>
      <c r="AI8636" t="s">
        <v>43</v>
      </c>
      <c r="AJ8636" t="s">
        <v>44</v>
      </c>
    </row>
    <row r="8637" spans="1:36" x14ac:dyDescent="0.25">
      <c r="A8637" t="s">
        <v>99</v>
      </c>
      <c r="B8637" t="s">
        <v>100</v>
      </c>
      <c r="C8637" t="s">
        <v>44712</v>
      </c>
      <c r="D8637" t="s">
        <v>44713</v>
      </c>
      <c r="E8637">
        <v>15.6</v>
      </c>
      <c r="F8637">
        <v>43.402799999999999</v>
      </c>
      <c r="G8637">
        <v>-94.843299999999999</v>
      </c>
      <c r="H8637" t="s">
        <v>58</v>
      </c>
      <c r="I8637" t="s">
        <v>110</v>
      </c>
      <c r="L8637">
        <v>1963.2820509999999</v>
      </c>
      <c r="M8637" t="s">
        <v>44714</v>
      </c>
      <c r="N8637" t="s">
        <v>104</v>
      </c>
      <c r="O8637" t="s">
        <v>105</v>
      </c>
      <c r="P8637" t="s">
        <v>104</v>
      </c>
      <c r="Q8637">
        <v>19773</v>
      </c>
      <c r="R8637">
        <v>2019</v>
      </c>
      <c r="S8637">
        <v>7.1999999999999995E-2</v>
      </c>
      <c r="T8637">
        <v>0.157</v>
      </c>
      <c r="U8637">
        <v>3.7999999999999999E-2</v>
      </c>
      <c r="V8637">
        <v>6.7000000000000004E-2</v>
      </c>
      <c r="W8637">
        <v>1.9E-2</v>
      </c>
      <c r="X8637">
        <v>4.2999999999999997E-2</v>
      </c>
      <c r="Y8637">
        <v>0.19</v>
      </c>
      <c r="Z8637" t="s">
        <v>104</v>
      </c>
      <c r="AE8637">
        <v>55.01</v>
      </c>
      <c r="AF8637" t="s">
        <v>43</v>
      </c>
      <c r="AG8637" t="s">
        <v>43</v>
      </c>
      <c r="AH8637" t="s">
        <v>43</v>
      </c>
      <c r="AI8637" t="s">
        <v>43</v>
      </c>
      <c r="AJ8637" t="s">
        <v>44</v>
      </c>
    </row>
    <row r="8638" spans="1:36" x14ac:dyDescent="0.25">
      <c r="A8638" t="s">
        <v>99</v>
      </c>
      <c r="B8638" t="s">
        <v>100</v>
      </c>
      <c r="C8638" t="s">
        <v>71518</v>
      </c>
      <c r="D8638" t="s">
        <v>71519</v>
      </c>
      <c r="E8638">
        <v>2.7</v>
      </c>
      <c r="F8638">
        <v>46.953499999999998</v>
      </c>
      <c r="G8638">
        <v>-121.4752</v>
      </c>
      <c r="H8638" t="s">
        <v>110</v>
      </c>
      <c r="L8638">
        <v>1970</v>
      </c>
      <c r="M8638" t="s">
        <v>10200</v>
      </c>
      <c r="N8638" t="s">
        <v>104</v>
      </c>
      <c r="O8638" t="s">
        <v>105</v>
      </c>
      <c r="P8638" t="s">
        <v>104</v>
      </c>
      <c r="Q8638">
        <v>30959</v>
      </c>
      <c r="R8638">
        <v>2019</v>
      </c>
      <c r="S8638">
        <v>5.6000000000000001E-2</v>
      </c>
      <c r="T8638">
        <v>0.35799999999999998</v>
      </c>
      <c r="U8638">
        <v>0.29399999999999998</v>
      </c>
      <c r="V8638">
        <v>0.19600000000000001</v>
      </c>
      <c r="W8638">
        <v>0.39600000000000002</v>
      </c>
      <c r="X8638">
        <v>7.0999999999999994E-2</v>
      </c>
      <c r="Y8638">
        <v>0.186</v>
      </c>
      <c r="Z8638" t="s">
        <v>104</v>
      </c>
      <c r="AE8638">
        <v>1.58</v>
      </c>
      <c r="AF8638" t="s">
        <v>43</v>
      </c>
      <c r="AG8638" t="s">
        <v>43</v>
      </c>
      <c r="AH8638" t="s">
        <v>43</v>
      </c>
      <c r="AI8638" t="s">
        <v>43</v>
      </c>
      <c r="AJ8638" t="s">
        <v>44</v>
      </c>
    </row>
    <row r="8639" spans="1:36" x14ac:dyDescent="0.25">
      <c r="A8639" t="s">
        <v>99</v>
      </c>
      <c r="B8639" t="s">
        <v>100</v>
      </c>
      <c r="C8639" t="s">
        <v>53145</v>
      </c>
      <c r="D8639" t="s">
        <v>53146</v>
      </c>
      <c r="E8639">
        <v>9.8000000000000007</v>
      </c>
      <c r="F8639">
        <v>46.614400000000003</v>
      </c>
      <c r="G8639">
        <v>-97.576499999999996</v>
      </c>
      <c r="H8639" t="s">
        <v>2526</v>
      </c>
      <c r="I8639" t="s">
        <v>58</v>
      </c>
      <c r="L8639">
        <v>1983</v>
      </c>
      <c r="M8639" t="s">
        <v>10753</v>
      </c>
      <c r="N8639" t="s">
        <v>104</v>
      </c>
      <c r="O8639" t="s">
        <v>105</v>
      </c>
      <c r="P8639" t="s">
        <v>104</v>
      </c>
      <c r="Q8639">
        <v>29238</v>
      </c>
      <c r="R8639">
        <v>2019</v>
      </c>
      <c r="S8639">
        <v>5.4809999999999999</v>
      </c>
      <c r="T8639">
        <v>2.6520000000000001</v>
      </c>
      <c r="U8639">
        <v>3.5939999999999999</v>
      </c>
      <c r="V8639">
        <v>5.6059999999999999</v>
      </c>
      <c r="W8639">
        <v>1.996</v>
      </c>
      <c r="X8639">
        <v>1.038</v>
      </c>
      <c r="Y8639">
        <v>0.185</v>
      </c>
      <c r="Z8639" t="s">
        <v>104</v>
      </c>
      <c r="AE8639">
        <v>1.77</v>
      </c>
      <c r="AF8639" t="s">
        <v>43</v>
      </c>
      <c r="AG8639" t="s">
        <v>43</v>
      </c>
      <c r="AH8639" t="s">
        <v>43</v>
      </c>
      <c r="AI8639" t="s">
        <v>43</v>
      </c>
      <c r="AJ8639" t="s">
        <v>44</v>
      </c>
    </row>
    <row r="8640" spans="1:36" x14ac:dyDescent="0.25">
      <c r="A8640" t="s">
        <v>99</v>
      </c>
      <c r="B8640" t="s">
        <v>100</v>
      </c>
      <c r="C8640" t="s">
        <v>67158</v>
      </c>
      <c r="D8640" t="s">
        <v>67159</v>
      </c>
      <c r="E8640">
        <v>4</v>
      </c>
      <c r="F8640">
        <v>37.5486</v>
      </c>
      <c r="G8640">
        <v>-75.790800000000004</v>
      </c>
      <c r="H8640" t="s">
        <v>110</v>
      </c>
      <c r="L8640">
        <v>2002</v>
      </c>
      <c r="M8640" t="s">
        <v>4001</v>
      </c>
      <c r="N8640" t="s">
        <v>104</v>
      </c>
      <c r="O8640" t="s">
        <v>105</v>
      </c>
      <c r="P8640" t="s">
        <v>104</v>
      </c>
      <c r="R8640">
        <v>2019</v>
      </c>
      <c r="U8640">
        <v>0.28899999999999998</v>
      </c>
      <c r="V8640">
        <v>0.215</v>
      </c>
      <c r="W8640">
        <v>0.114</v>
      </c>
      <c r="X8640">
        <v>0.248</v>
      </c>
      <c r="Y8640">
        <v>0.185</v>
      </c>
      <c r="Z8640" t="s">
        <v>104</v>
      </c>
      <c r="AE8640">
        <v>2.34</v>
      </c>
      <c r="AF8640" t="s">
        <v>43</v>
      </c>
      <c r="AG8640" t="s">
        <v>43</v>
      </c>
      <c r="AH8640" t="s">
        <v>43</v>
      </c>
      <c r="AI8640" t="s">
        <v>43</v>
      </c>
      <c r="AJ8640" t="s">
        <v>44</v>
      </c>
    </row>
    <row r="8641" spans="1:36" x14ac:dyDescent="0.25">
      <c r="A8641" t="s">
        <v>99</v>
      </c>
      <c r="B8641" t="s">
        <v>100</v>
      </c>
      <c r="C8641" t="s">
        <v>53800</v>
      </c>
      <c r="D8641" t="s">
        <v>53801</v>
      </c>
      <c r="E8641">
        <v>9.1</v>
      </c>
      <c r="F8641">
        <v>39.119399999999999</v>
      </c>
      <c r="G8641">
        <v>-97.708600000000004</v>
      </c>
      <c r="H8641" t="s">
        <v>58</v>
      </c>
      <c r="I8641" t="s">
        <v>110</v>
      </c>
      <c r="L8641">
        <v>1971.6153850000001</v>
      </c>
      <c r="M8641" t="s">
        <v>53802</v>
      </c>
      <c r="N8641" t="s">
        <v>104</v>
      </c>
      <c r="O8641" t="s">
        <v>105</v>
      </c>
      <c r="P8641" t="s">
        <v>104</v>
      </c>
      <c r="R8641">
        <v>2019</v>
      </c>
      <c r="S8641">
        <v>0.192</v>
      </c>
      <c r="T8641">
        <v>0.317</v>
      </c>
      <c r="U8641">
        <v>0.223</v>
      </c>
      <c r="V8641">
        <v>0.28599999999999998</v>
      </c>
      <c r="W8641">
        <v>0.23200000000000001</v>
      </c>
      <c r="X8641">
        <v>0.25900000000000001</v>
      </c>
      <c r="Y8641">
        <v>0.184</v>
      </c>
      <c r="Z8641" t="s">
        <v>104</v>
      </c>
      <c r="AE8641">
        <v>32.090000000000003</v>
      </c>
      <c r="AF8641" t="s">
        <v>43</v>
      </c>
      <c r="AG8641" t="s">
        <v>43</v>
      </c>
      <c r="AH8641" t="s">
        <v>43</v>
      </c>
      <c r="AI8641" t="s">
        <v>43</v>
      </c>
      <c r="AJ8641" t="s">
        <v>44</v>
      </c>
    </row>
    <row r="8642" spans="1:36" x14ac:dyDescent="0.25">
      <c r="A8642" t="s">
        <v>99</v>
      </c>
      <c r="B8642" t="s">
        <v>100</v>
      </c>
      <c r="C8642" t="s">
        <v>62864</v>
      </c>
      <c r="D8642" t="s">
        <v>62865</v>
      </c>
      <c r="E8642">
        <v>5</v>
      </c>
      <c r="F8642">
        <v>34.275300000000001</v>
      </c>
      <c r="G8642">
        <v>-78.061000000000007</v>
      </c>
      <c r="H8642" t="s">
        <v>1049</v>
      </c>
      <c r="L8642">
        <v>2020</v>
      </c>
      <c r="M8642" t="s">
        <v>53072</v>
      </c>
      <c r="N8642" t="s">
        <v>104</v>
      </c>
      <c r="O8642" t="s">
        <v>105</v>
      </c>
      <c r="P8642" t="s">
        <v>104</v>
      </c>
      <c r="R8642">
        <v>2019</v>
      </c>
      <c r="Y8642">
        <v>0.18315000000000001</v>
      </c>
      <c r="Z8642" t="s">
        <v>104</v>
      </c>
      <c r="AE8642">
        <v>8.14</v>
      </c>
      <c r="AF8642" t="s">
        <v>43</v>
      </c>
      <c r="AG8642" t="s">
        <v>43</v>
      </c>
      <c r="AH8642" t="s">
        <v>43</v>
      </c>
      <c r="AI8642" t="s">
        <v>43</v>
      </c>
      <c r="AJ8642" t="s">
        <v>44</v>
      </c>
    </row>
    <row r="8643" spans="1:36" x14ac:dyDescent="0.25">
      <c r="A8643" t="s">
        <v>99</v>
      </c>
      <c r="B8643" t="s">
        <v>100</v>
      </c>
      <c r="C8643" t="s">
        <v>60538</v>
      </c>
      <c r="D8643" t="s">
        <v>60539</v>
      </c>
      <c r="E8643">
        <v>5.4</v>
      </c>
      <c r="F8643">
        <v>40.7303</v>
      </c>
      <c r="G8643">
        <v>-82.793899999999994</v>
      </c>
      <c r="H8643" t="s">
        <v>110</v>
      </c>
      <c r="L8643">
        <v>2001</v>
      </c>
      <c r="M8643" t="s">
        <v>5965</v>
      </c>
      <c r="N8643" t="s">
        <v>104</v>
      </c>
      <c r="O8643" t="s">
        <v>105</v>
      </c>
      <c r="P8643" t="s">
        <v>104</v>
      </c>
      <c r="Q8643">
        <v>47555</v>
      </c>
      <c r="R8643">
        <v>2019</v>
      </c>
      <c r="S8643">
        <v>0.105</v>
      </c>
      <c r="T8643">
        <v>0.03</v>
      </c>
      <c r="U8643">
        <v>0.20300000000000001</v>
      </c>
      <c r="V8643">
        <v>0.32400000000000001</v>
      </c>
      <c r="W8643">
        <v>0.16200000000000001</v>
      </c>
      <c r="X8643">
        <v>0.28499999999999998</v>
      </c>
      <c r="Y8643">
        <v>0.18</v>
      </c>
      <c r="Z8643" t="s">
        <v>104</v>
      </c>
      <c r="AE8643">
        <v>3.16</v>
      </c>
      <c r="AF8643" t="s">
        <v>43</v>
      </c>
      <c r="AG8643" t="s">
        <v>43</v>
      </c>
      <c r="AH8643" t="s">
        <v>43</v>
      </c>
      <c r="AI8643" t="s">
        <v>43</v>
      </c>
      <c r="AJ8643" t="s">
        <v>44</v>
      </c>
    </row>
    <row r="8644" spans="1:36" x14ac:dyDescent="0.25">
      <c r="A8644" t="s">
        <v>99</v>
      </c>
      <c r="B8644" t="s">
        <v>100</v>
      </c>
      <c r="C8644" t="s">
        <v>48989</v>
      </c>
      <c r="D8644" t="s">
        <v>48990</v>
      </c>
      <c r="E8644">
        <v>11.9</v>
      </c>
      <c r="F8644">
        <v>42.271700000000003</v>
      </c>
      <c r="G8644">
        <v>-84.941100000000006</v>
      </c>
      <c r="H8644" t="s">
        <v>58</v>
      </c>
      <c r="I8644" t="s">
        <v>110</v>
      </c>
      <c r="J8644" t="s">
        <v>40</v>
      </c>
      <c r="L8644">
        <v>1966.2436970000001</v>
      </c>
      <c r="M8644" t="s">
        <v>48991</v>
      </c>
      <c r="N8644" t="s">
        <v>104</v>
      </c>
      <c r="O8644" t="s">
        <v>105</v>
      </c>
      <c r="P8644" t="s">
        <v>104</v>
      </c>
      <c r="Q8644">
        <v>25660</v>
      </c>
      <c r="R8644">
        <v>2019</v>
      </c>
      <c r="S8644">
        <v>1.2310000000000001</v>
      </c>
      <c r="T8644">
        <v>0.503</v>
      </c>
      <c r="U8644">
        <v>0.4</v>
      </c>
      <c r="V8644">
        <v>0.186</v>
      </c>
      <c r="W8644">
        <v>0.16700000000000001</v>
      </c>
      <c r="X8644">
        <v>0.13600000000000001</v>
      </c>
      <c r="Y8644">
        <v>0.17799999999999999</v>
      </c>
      <c r="Z8644" t="s">
        <v>104</v>
      </c>
      <c r="AE8644">
        <v>41.96</v>
      </c>
      <c r="AF8644" t="s">
        <v>43</v>
      </c>
      <c r="AG8644" t="s">
        <v>43</v>
      </c>
      <c r="AH8644" t="s">
        <v>43</v>
      </c>
      <c r="AI8644" t="s">
        <v>43</v>
      </c>
      <c r="AJ8644" t="s">
        <v>44</v>
      </c>
    </row>
    <row r="8645" spans="1:36" x14ac:dyDescent="0.25">
      <c r="A8645" t="s">
        <v>99</v>
      </c>
      <c r="B8645" t="s">
        <v>100</v>
      </c>
      <c r="C8645" t="s">
        <v>84635</v>
      </c>
      <c r="D8645" t="s">
        <v>84636</v>
      </c>
      <c r="E8645">
        <v>1</v>
      </c>
      <c r="F8645">
        <v>45.520800000000001</v>
      </c>
      <c r="G8645">
        <v>-94.130399999999995</v>
      </c>
      <c r="H8645" t="s">
        <v>1049</v>
      </c>
      <c r="L8645">
        <v>2019</v>
      </c>
      <c r="M8645" t="s">
        <v>56008</v>
      </c>
      <c r="N8645" t="s">
        <v>104</v>
      </c>
      <c r="O8645" t="s">
        <v>105</v>
      </c>
      <c r="P8645" t="s">
        <v>104</v>
      </c>
      <c r="R8645">
        <v>2019</v>
      </c>
      <c r="Y8645">
        <v>0.17799999999999999</v>
      </c>
      <c r="Z8645" t="s">
        <v>104</v>
      </c>
      <c r="AE8645">
        <v>1.62</v>
      </c>
      <c r="AF8645" t="s">
        <v>43</v>
      </c>
      <c r="AG8645" t="s">
        <v>43</v>
      </c>
      <c r="AH8645" t="s">
        <v>43</v>
      </c>
      <c r="AI8645" t="s">
        <v>43</v>
      </c>
      <c r="AJ8645" t="s">
        <v>44</v>
      </c>
    </row>
    <row r="8646" spans="1:36" x14ac:dyDescent="0.25">
      <c r="A8646" t="s">
        <v>99</v>
      </c>
      <c r="B8646" t="s">
        <v>100</v>
      </c>
      <c r="C8646" t="s">
        <v>44511</v>
      </c>
      <c r="D8646" t="s">
        <v>44512</v>
      </c>
      <c r="E8646">
        <v>16</v>
      </c>
      <c r="F8646">
        <v>41.316000000000003</v>
      </c>
      <c r="G8646">
        <v>-93.061000000000007</v>
      </c>
      <c r="H8646" t="s">
        <v>110</v>
      </c>
      <c r="L8646">
        <v>2000</v>
      </c>
      <c r="M8646" t="s">
        <v>2087</v>
      </c>
      <c r="N8646" t="s">
        <v>104</v>
      </c>
      <c r="O8646" t="s">
        <v>105</v>
      </c>
      <c r="P8646" t="s">
        <v>104</v>
      </c>
      <c r="Q8646">
        <v>48110</v>
      </c>
      <c r="R8646">
        <v>2019</v>
      </c>
      <c r="S8646">
        <v>-0.25</v>
      </c>
      <c r="T8646">
        <v>8.7999999999999995E-2</v>
      </c>
      <c r="U8646">
        <v>0.17</v>
      </c>
      <c r="V8646">
        <v>0.312</v>
      </c>
      <c r="W8646">
        <v>0.155</v>
      </c>
      <c r="X8646">
        <v>6.9000000000000006E-2</v>
      </c>
      <c r="Y8646">
        <v>0.17699999999999999</v>
      </c>
      <c r="Z8646" t="s">
        <v>104</v>
      </c>
      <c r="AE8646">
        <v>9.3699999999999992</v>
      </c>
      <c r="AF8646" t="s">
        <v>43</v>
      </c>
      <c r="AG8646" t="s">
        <v>43</v>
      </c>
      <c r="AH8646" t="s">
        <v>43</v>
      </c>
      <c r="AI8646" t="s">
        <v>43</v>
      </c>
      <c r="AJ8646" t="s">
        <v>44</v>
      </c>
    </row>
    <row r="8647" spans="1:36" x14ac:dyDescent="0.25">
      <c r="A8647" t="s">
        <v>99</v>
      </c>
      <c r="B8647" t="s">
        <v>100</v>
      </c>
      <c r="C8647" t="s">
        <v>56126</v>
      </c>
      <c r="D8647" t="s">
        <v>56127</v>
      </c>
      <c r="E8647">
        <v>8</v>
      </c>
      <c r="F8647">
        <v>44.828299999999999</v>
      </c>
      <c r="G8647">
        <v>-93.116699999999994</v>
      </c>
      <c r="H8647" t="s">
        <v>110</v>
      </c>
      <c r="L8647">
        <v>2004</v>
      </c>
      <c r="M8647" t="s">
        <v>46554</v>
      </c>
      <c r="N8647" t="s">
        <v>104</v>
      </c>
      <c r="O8647" t="s">
        <v>105</v>
      </c>
      <c r="P8647" t="s">
        <v>104</v>
      </c>
      <c r="R8647">
        <v>2019</v>
      </c>
      <c r="S8647">
        <v>0.34200000000000003</v>
      </c>
      <c r="T8647">
        <v>0.153</v>
      </c>
      <c r="U8647">
        <v>0.222</v>
      </c>
      <c r="V8647">
        <v>0.16300000000000001</v>
      </c>
      <c r="W8647">
        <v>8.6999999999999994E-2</v>
      </c>
      <c r="X8647">
        <v>0.13689999999999999</v>
      </c>
      <c r="Y8647">
        <v>0.17199999999999999</v>
      </c>
      <c r="Z8647" t="s">
        <v>104</v>
      </c>
      <c r="AE8647">
        <v>4.68</v>
      </c>
      <c r="AF8647" t="s">
        <v>43</v>
      </c>
      <c r="AG8647" t="s">
        <v>43</v>
      </c>
      <c r="AH8647" t="s">
        <v>43</v>
      </c>
      <c r="AI8647" t="s">
        <v>43</v>
      </c>
      <c r="AJ8647" t="s">
        <v>44</v>
      </c>
    </row>
    <row r="8648" spans="1:36" x14ac:dyDescent="0.25">
      <c r="A8648" t="s">
        <v>99</v>
      </c>
      <c r="B8648" t="s">
        <v>100</v>
      </c>
      <c r="C8648" t="s">
        <v>72209</v>
      </c>
      <c r="D8648" t="s">
        <v>72210</v>
      </c>
      <c r="E8648">
        <v>2.5</v>
      </c>
      <c r="F8648">
        <v>38.080300000000001</v>
      </c>
      <c r="G8648">
        <v>-99.893600000000006</v>
      </c>
      <c r="H8648" t="s">
        <v>110</v>
      </c>
      <c r="L8648">
        <v>2015</v>
      </c>
      <c r="M8648" t="s">
        <v>72211</v>
      </c>
      <c r="N8648" t="s">
        <v>104</v>
      </c>
      <c r="O8648" t="s">
        <v>105</v>
      </c>
      <c r="P8648" t="s">
        <v>104</v>
      </c>
      <c r="Q8648">
        <v>23600</v>
      </c>
      <c r="R8648">
        <v>2019</v>
      </c>
      <c r="S8648">
        <v>3.0000000000000001E-3</v>
      </c>
      <c r="T8648">
        <v>0</v>
      </c>
      <c r="U8648">
        <v>4.4999999999999998E-2</v>
      </c>
      <c r="V8648">
        <v>9.6000000000000002E-2</v>
      </c>
      <c r="W8648">
        <v>2.5999999999999999E-2</v>
      </c>
      <c r="X8648">
        <v>5.2999999999999999E-2</v>
      </c>
      <c r="Y8648">
        <v>0.17199999999999999</v>
      </c>
      <c r="Z8648" t="s">
        <v>104</v>
      </c>
      <c r="AE8648">
        <v>1.46</v>
      </c>
      <c r="AF8648" t="s">
        <v>43</v>
      </c>
      <c r="AG8648" t="s">
        <v>43</v>
      </c>
      <c r="AH8648" t="s">
        <v>43</v>
      </c>
      <c r="AI8648" t="s">
        <v>43</v>
      </c>
      <c r="AJ8648" t="s">
        <v>44</v>
      </c>
    </row>
    <row r="8649" spans="1:36" x14ac:dyDescent="0.25">
      <c r="A8649" t="s">
        <v>99</v>
      </c>
      <c r="B8649" t="s">
        <v>100</v>
      </c>
      <c r="C8649" t="s">
        <v>53067</v>
      </c>
      <c r="D8649" t="s">
        <v>53068</v>
      </c>
      <c r="E8649">
        <v>9.9</v>
      </c>
      <c r="F8649">
        <v>43.502200000000002</v>
      </c>
      <c r="G8649">
        <v>-119.1485</v>
      </c>
      <c r="H8649" t="s">
        <v>1049</v>
      </c>
      <c r="L8649">
        <v>2020</v>
      </c>
      <c r="M8649" t="s">
        <v>53069</v>
      </c>
      <c r="N8649" t="s">
        <v>104</v>
      </c>
      <c r="O8649" t="s">
        <v>105</v>
      </c>
      <c r="P8649" t="s">
        <v>104</v>
      </c>
      <c r="R8649">
        <v>2019</v>
      </c>
      <c r="Y8649">
        <v>0.17</v>
      </c>
      <c r="Z8649" t="s">
        <v>104</v>
      </c>
      <c r="AE8649">
        <v>16.13</v>
      </c>
      <c r="AF8649" t="s">
        <v>43</v>
      </c>
      <c r="AG8649" t="s">
        <v>43</v>
      </c>
      <c r="AH8649" t="s">
        <v>43</v>
      </c>
      <c r="AI8649" t="s">
        <v>43</v>
      </c>
      <c r="AJ8649" t="s">
        <v>44</v>
      </c>
    </row>
    <row r="8650" spans="1:36" x14ac:dyDescent="0.25">
      <c r="A8650" t="s">
        <v>99</v>
      </c>
      <c r="B8650" t="s">
        <v>100</v>
      </c>
      <c r="C8650" t="s">
        <v>36814</v>
      </c>
      <c r="D8650" t="s">
        <v>36815</v>
      </c>
      <c r="E8650">
        <v>25.4</v>
      </c>
      <c r="F8650">
        <v>39.596699999999998</v>
      </c>
      <c r="G8650">
        <v>-88.611900000000006</v>
      </c>
      <c r="H8650" t="s">
        <v>110</v>
      </c>
      <c r="L8650">
        <v>1981.740157</v>
      </c>
      <c r="M8650" t="s">
        <v>36816</v>
      </c>
      <c r="N8650" t="s">
        <v>104</v>
      </c>
      <c r="O8650" t="s">
        <v>105</v>
      </c>
      <c r="P8650" t="s">
        <v>104</v>
      </c>
      <c r="Q8650">
        <v>33852</v>
      </c>
      <c r="R8650">
        <v>2019</v>
      </c>
      <c r="S8650">
        <v>0.26700000000000002</v>
      </c>
      <c r="T8650">
        <v>0.30599999999999999</v>
      </c>
      <c r="U8650">
        <v>0.2</v>
      </c>
      <c r="V8650">
        <v>0.16500000000000001</v>
      </c>
      <c r="W8650">
        <v>0.317</v>
      </c>
      <c r="X8650">
        <v>0.33900000000000002</v>
      </c>
      <c r="Y8650">
        <v>0.16900000000000001</v>
      </c>
      <c r="Z8650" t="s">
        <v>104</v>
      </c>
      <c r="AE8650">
        <v>14.88</v>
      </c>
      <c r="AF8650" t="s">
        <v>43</v>
      </c>
      <c r="AG8650" t="s">
        <v>43</v>
      </c>
      <c r="AH8650" t="s">
        <v>43</v>
      </c>
      <c r="AI8650" t="s">
        <v>43</v>
      </c>
      <c r="AJ8650" t="s">
        <v>44</v>
      </c>
    </row>
    <row r="8651" spans="1:36" x14ac:dyDescent="0.25">
      <c r="A8651" t="s">
        <v>99</v>
      </c>
      <c r="B8651" t="s">
        <v>100</v>
      </c>
      <c r="C8651" t="s">
        <v>68216</v>
      </c>
      <c r="D8651" t="s">
        <v>68217</v>
      </c>
      <c r="E8651">
        <v>3.6</v>
      </c>
      <c r="F8651">
        <v>35.407200000000003</v>
      </c>
      <c r="G8651">
        <v>-80.151799999999994</v>
      </c>
      <c r="H8651" t="s">
        <v>110</v>
      </c>
      <c r="L8651">
        <v>2006</v>
      </c>
      <c r="M8651" t="s">
        <v>35216</v>
      </c>
      <c r="N8651" t="s">
        <v>104</v>
      </c>
      <c r="O8651" t="s">
        <v>105</v>
      </c>
      <c r="P8651" t="s">
        <v>104</v>
      </c>
      <c r="Q8651">
        <v>53738</v>
      </c>
      <c r="R8651">
        <v>2019</v>
      </c>
      <c r="S8651">
        <v>-1.2E-2</v>
      </c>
      <c r="T8651">
        <v>9.0999999999999998E-2</v>
      </c>
      <c r="U8651">
        <v>0.10299999999999999</v>
      </c>
      <c r="V8651">
        <v>0.09</v>
      </c>
      <c r="W8651">
        <v>0.13600000000000001</v>
      </c>
      <c r="X8651">
        <v>7.8E-2</v>
      </c>
      <c r="Y8651">
        <v>0.16800000000000001</v>
      </c>
      <c r="Z8651" t="s">
        <v>104</v>
      </c>
      <c r="AE8651">
        <v>2.1</v>
      </c>
      <c r="AF8651" t="s">
        <v>43</v>
      </c>
      <c r="AG8651" t="s">
        <v>43</v>
      </c>
      <c r="AH8651" t="s">
        <v>43</v>
      </c>
      <c r="AI8651" t="s">
        <v>43</v>
      </c>
      <c r="AJ8651" t="s">
        <v>44</v>
      </c>
    </row>
    <row r="8652" spans="1:36" x14ac:dyDescent="0.25">
      <c r="A8652" t="s">
        <v>99</v>
      </c>
      <c r="B8652" t="s">
        <v>100</v>
      </c>
      <c r="C8652" t="s">
        <v>60570</v>
      </c>
      <c r="D8652" t="s">
        <v>60571</v>
      </c>
      <c r="E8652">
        <v>5.4</v>
      </c>
      <c r="F8652">
        <v>41.031700000000001</v>
      </c>
      <c r="G8652">
        <v>-81.871399999999994</v>
      </c>
      <c r="H8652" t="s">
        <v>110</v>
      </c>
      <c r="L8652">
        <v>2001</v>
      </c>
      <c r="M8652" t="s">
        <v>5965</v>
      </c>
      <c r="N8652" t="s">
        <v>104</v>
      </c>
      <c r="O8652" t="s">
        <v>105</v>
      </c>
      <c r="P8652" t="s">
        <v>104</v>
      </c>
      <c r="Q8652">
        <v>58967</v>
      </c>
      <c r="R8652">
        <v>2019</v>
      </c>
      <c r="S8652">
        <v>0.159</v>
      </c>
      <c r="T8652">
        <v>4.1000000000000002E-2</v>
      </c>
      <c r="U8652">
        <v>0.22</v>
      </c>
      <c r="V8652">
        <v>0.33</v>
      </c>
      <c r="W8652">
        <v>0.113</v>
      </c>
      <c r="X8652">
        <v>0.19400000000000001</v>
      </c>
      <c r="Y8652">
        <v>0.16700000000000001</v>
      </c>
      <c r="Z8652" t="s">
        <v>104</v>
      </c>
      <c r="AE8652">
        <v>3.16</v>
      </c>
      <c r="AF8652" t="s">
        <v>43</v>
      </c>
      <c r="AG8652" t="s">
        <v>43</v>
      </c>
      <c r="AH8652" t="s">
        <v>43</v>
      </c>
      <c r="AI8652" t="s">
        <v>43</v>
      </c>
      <c r="AJ8652" t="s">
        <v>44</v>
      </c>
    </row>
    <row r="8653" spans="1:36" x14ac:dyDescent="0.25">
      <c r="A8653" t="s">
        <v>99</v>
      </c>
      <c r="B8653" t="s">
        <v>100</v>
      </c>
      <c r="C8653" t="s">
        <v>77063</v>
      </c>
      <c r="D8653" t="s">
        <v>77064</v>
      </c>
      <c r="E8653">
        <v>1.8</v>
      </c>
      <c r="F8653">
        <v>40.896900000000002</v>
      </c>
      <c r="G8653">
        <v>-82.662499999999994</v>
      </c>
      <c r="H8653" t="s">
        <v>110</v>
      </c>
      <c r="L8653">
        <v>2000</v>
      </c>
      <c r="M8653" t="s">
        <v>5965</v>
      </c>
      <c r="N8653" t="s">
        <v>104</v>
      </c>
      <c r="O8653" t="s">
        <v>105</v>
      </c>
      <c r="P8653" t="s">
        <v>104</v>
      </c>
      <c r="Q8653">
        <v>55619</v>
      </c>
      <c r="R8653">
        <v>2019</v>
      </c>
      <c r="S8653">
        <v>4.3999999999999997E-2</v>
      </c>
      <c r="T8653">
        <v>2.1999999999999999E-2</v>
      </c>
      <c r="U8653">
        <v>6.3E-2</v>
      </c>
      <c r="V8653">
        <v>0.107</v>
      </c>
      <c r="W8653">
        <v>6.4000000000000001E-2</v>
      </c>
      <c r="X8653">
        <v>8.4000000000000005E-2</v>
      </c>
      <c r="Y8653">
        <v>0.16700000000000001</v>
      </c>
      <c r="Z8653" t="s">
        <v>104</v>
      </c>
      <c r="AE8653">
        <v>1.05</v>
      </c>
      <c r="AF8653" t="s">
        <v>43</v>
      </c>
      <c r="AG8653" t="s">
        <v>43</v>
      </c>
      <c r="AH8653" t="s">
        <v>43</v>
      </c>
      <c r="AI8653" t="s">
        <v>43</v>
      </c>
      <c r="AJ8653" t="s">
        <v>44</v>
      </c>
    </row>
    <row r="8654" spans="1:36" x14ac:dyDescent="0.25">
      <c r="A8654" t="s">
        <v>99</v>
      </c>
      <c r="B8654" t="s">
        <v>100</v>
      </c>
      <c r="C8654" t="s">
        <v>75430</v>
      </c>
      <c r="D8654" t="s">
        <v>75431</v>
      </c>
      <c r="E8654">
        <v>2</v>
      </c>
      <c r="F8654">
        <v>39.587899999999998</v>
      </c>
      <c r="G8654">
        <v>-86.1858</v>
      </c>
      <c r="H8654" t="s">
        <v>110</v>
      </c>
      <c r="L8654">
        <v>2004</v>
      </c>
      <c r="M8654" t="s">
        <v>75432</v>
      </c>
      <c r="N8654" t="s">
        <v>104</v>
      </c>
      <c r="O8654" t="s">
        <v>105</v>
      </c>
      <c r="P8654" t="s">
        <v>104</v>
      </c>
      <c r="R8654">
        <v>2019</v>
      </c>
      <c r="X8654">
        <v>6.8000000000000005E-2</v>
      </c>
      <c r="Y8654">
        <v>0.16500000000000001</v>
      </c>
      <c r="Z8654" t="s">
        <v>104</v>
      </c>
      <c r="AE8654">
        <v>1.17</v>
      </c>
      <c r="AF8654" t="s">
        <v>43</v>
      </c>
      <c r="AG8654" t="s">
        <v>43</v>
      </c>
      <c r="AH8654" t="s">
        <v>43</v>
      </c>
      <c r="AI8654" t="s">
        <v>43</v>
      </c>
      <c r="AJ8654" t="s">
        <v>44</v>
      </c>
    </row>
    <row r="8655" spans="1:36" x14ac:dyDescent="0.25">
      <c r="A8655" t="s">
        <v>99</v>
      </c>
      <c r="B8655" t="s">
        <v>100</v>
      </c>
      <c r="C8655" t="s">
        <v>33799</v>
      </c>
      <c r="D8655" t="s">
        <v>33800</v>
      </c>
      <c r="E8655">
        <v>31.3</v>
      </c>
      <c r="F8655">
        <v>40.055</v>
      </c>
      <c r="G8655">
        <v>-95.6083</v>
      </c>
      <c r="H8655" t="s">
        <v>58</v>
      </c>
      <c r="I8655" t="s">
        <v>110</v>
      </c>
      <c r="L8655">
        <v>1981.7316290000001</v>
      </c>
      <c r="M8655" t="s">
        <v>33801</v>
      </c>
      <c r="N8655" t="s">
        <v>104</v>
      </c>
      <c r="O8655" t="s">
        <v>105</v>
      </c>
      <c r="P8655" t="s">
        <v>104</v>
      </c>
      <c r="Q8655">
        <v>19961</v>
      </c>
      <c r="R8655">
        <v>2019</v>
      </c>
      <c r="S8655">
        <v>-0.53300000000000003</v>
      </c>
      <c r="T8655">
        <v>0.38600000000000001</v>
      </c>
      <c r="U8655">
        <v>-0.85899999999999999</v>
      </c>
      <c r="V8655">
        <v>9.6000000000000002E-2</v>
      </c>
      <c r="W8655">
        <v>0</v>
      </c>
      <c r="X8655">
        <v>2.4849999999999999</v>
      </c>
      <c r="Y8655">
        <v>0.16300000000000001</v>
      </c>
      <c r="Z8655" t="s">
        <v>104</v>
      </c>
      <c r="AE8655">
        <v>110.37</v>
      </c>
      <c r="AF8655" t="s">
        <v>43</v>
      </c>
      <c r="AG8655" t="s">
        <v>43</v>
      </c>
      <c r="AH8655" t="s">
        <v>43</v>
      </c>
      <c r="AI8655" t="s">
        <v>43</v>
      </c>
      <c r="AJ8655" t="s">
        <v>44</v>
      </c>
    </row>
    <row r="8656" spans="1:36" x14ac:dyDescent="0.25">
      <c r="A8656" t="s">
        <v>99</v>
      </c>
      <c r="B8656" t="s">
        <v>100</v>
      </c>
      <c r="C8656" t="s">
        <v>60556</v>
      </c>
      <c r="D8656" t="s">
        <v>60557</v>
      </c>
      <c r="E8656">
        <v>5.4</v>
      </c>
      <c r="F8656">
        <v>41.407899999999998</v>
      </c>
      <c r="G8656">
        <v>-84.109499999999997</v>
      </c>
      <c r="H8656" t="s">
        <v>110</v>
      </c>
      <c r="L8656">
        <v>1999</v>
      </c>
      <c r="M8656" t="s">
        <v>5965</v>
      </c>
      <c r="N8656" t="s">
        <v>104</v>
      </c>
      <c r="O8656" t="s">
        <v>105</v>
      </c>
      <c r="P8656" t="s">
        <v>104</v>
      </c>
      <c r="R8656">
        <v>2019</v>
      </c>
      <c r="S8656">
        <v>0.156</v>
      </c>
      <c r="T8656">
        <v>1.4999999999999999E-2</v>
      </c>
      <c r="U8656">
        <v>0.23100000000000001</v>
      </c>
      <c r="V8656">
        <v>0.316</v>
      </c>
      <c r="W8656">
        <v>0.154</v>
      </c>
      <c r="X8656">
        <v>0.19900000000000001</v>
      </c>
      <c r="Y8656">
        <v>0.16300000000000001</v>
      </c>
      <c r="Z8656" t="s">
        <v>104</v>
      </c>
      <c r="AE8656">
        <v>3.16</v>
      </c>
      <c r="AF8656" t="s">
        <v>43</v>
      </c>
      <c r="AG8656" t="s">
        <v>43</v>
      </c>
      <c r="AH8656" t="s">
        <v>43</v>
      </c>
      <c r="AI8656" t="s">
        <v>43</v>
      </c>
      <c r="AJ8656" t="s">
        <v>44</v>
      </c>
    </row>
    <row r="8657" spans="1:36" x14ac:dyDescent="0.25">
      <c r="A8657" t="s">
        <v>99</v>
      </c>
      <c r="B8657" t="s">
        <v>100</v>
      </c>
      <c r="C8657" t="s">
        <v>42592</v>
      </c>
      <c r="D8657" t="s">
        <v>42593</v>
      </c>
      <c r="E8657">
        <v>18.7</v>
      </c>
      <c r="F8657">
        <v>40.388300000000001</v>
      </c>
      <c r="G8657">
        <v>-95.846400000000003</v>
      </c>
      <c r="H8657" t="s">
        <v>58</v>
      </c>
      <c r="I8657" t="s">
        <v>110</v>
      </c>
      <c r="L8657">
        <v>1980.15508</v>
      </c>
      <c r="M8657" t="s">
        <v>42594</v>
      </c>
      <c r="N8657" t="s">
        <v>104</v>
      </c>
      <c r="O8657" t="s">
        <v>105</v>
      </c>
      <c r="P8657" t="s">
        <v>104</v>
      </c>
      <c r="Q8657">
        <v>13766</v>
      </c>
      <c r="R8657">
        <v>2019</v>
      </c>
      <c r="S8657">
        <v>0.315</v>
      </c>
      <c r="T8657">
        <v>0.23200000000000001</v>
      </c>
      <c r="U8657">
        <v>0.191</v>
      </c>
      <c r="V8657">
        <v>0.192</v>
      </c>
      <c r="W8657">
        <v>0.14899999999999999</v>
      </c>
      <c r="X8657">
        <v>0.23</v>
      </c>
      <c r="Y8657">
        <v>0.16</v>
      </c>
      <c r="Z8657" t="s">
        <v>104</v>
      </c>
      <c r="AE8657">
        <v>65.94</v>
      </c>
      <c r="AF8657" t="s">
        <v>43</v>
      </c>
      <c r="AG8657" t="s">
        <v>43</v>
      </c>
      <c r="AH8657" t="s">
        <v>43</v>
      </c>
      <c r="AI8657" t="s">
        <v>43</v>
      </c>
      <c r="AJ8657" t="s">
        <v>44</v>
      </c>
    </row>
    <row r="8658" spans="1:36" x14ac:dyDescent="0.25">
      <c r="A8658" t="s">
        <v>99</v>
      </c>
      <c r="B8658" t="s">
        <v>100</v>
      </c>
      <c r="C8658" t="s">
        <v>69279</v>
      </c>
      <c r="D8658" t="s">
        <v>69280</v>
      </c>
      <c r="E8658">
        <v>3.2</v>
      </c>
      <c r="F8658">
        <v>37.142800000000001</v>
      </c>
      <c r="G8658">
        <v>-118.3241</v>
      </c>
      <c r="H8658" t="s">
        <v>40</v>
      </c>
      <c r="L8658">
        <v>1925</v>
      </c>
      <c r="M8658" t="s">
        <v>1966</v>
      </c>
      <c r="N8658" t="s">
        <v>104</v>
      </c>
      <c r="O8658" t="s">
        <v>105</v>
      </c>
      <c r="P8658" t="s">
        <v>104</v>
      </c>
      <c r="Q8658">
        <v>25082</v>
      </c>
      <c r="R8658">
        <v>2019</v>
      </c>
      <c r="S8658">
        <v>3.2410000000000001</v>
      </c>
      <c r="T8658">
        <v>9.5259999999999998</v>
      </c>
      <c r="U8658">
        <v>9.5530000000000008</v>
      </c>
      <c r="V8658">
        <v>1.484</v>
      </c>
      <c r="W8658">
        <v>12.959</v>
      </c>
      <c r="X8658">
        <v>12.882999999999999</v>
      </c>
      <c r="Y8658">
        <v>0.16</v>
      </c>
      <c r="Z8658" t="s">
        <v>104</v>
      </c>
      <c r="AA8658">
        <v>7.9</v>
      </c>
      <c r="AB8658">
        <v>7.9</v>
      </c>
      <c r="AC8658">
        <v>7.56</v>
      </c>
      <c r="AD8658">
        <v>8.4499999999999993</v>
      </c>
      <c r="AE8658">
        <v>7.86</v>
      </c>
      <c r="AF8658" t="s">
        <v>49</v>
      </c>
      <c r="AG8658" t="s">
        <v>49</v>
      </c>
      <c r="AH8658" t="s">
        <v>49</v>
      </c>
      <c r="AI8658" t="s">
        <v>49</v>
      </c>
      <c r="AJ8658" t="s">
        <v>49</v>
      </c>
    </row>
    <row r="8659" spans="1:36" x14ac:dyDescent="0.25">
      <c r="A8659" t="s">
        <v>99</v>
      </c>
      <c r="B8659" t="s">
        <v>100</v>
      </c>
      <c r="C8659" t="s">
        <v>42642</v>
      </c>
      <c r="D8659" t="s">
        <v>42643</v>
      </c>
      <c r="E8659">
        <v>18.600000000000001</v>
      </c>
      <c r="F8659">
        <v>43.847799999999999</v>
      </c>
      <c r="G8659">
        <v>-71.206900000000005</v>
      </c>
      <c r="H8659" t="s">
        <v>110</v>
      </c>
      <c r="L8659">
        <v>1968</v>
      </c>
      <c r="M8659" t="s">
        <v>8767</v>
      </c>
      <c r="N8659" t="s">
        <v>104</v>
      </c>
      <c r="O8659" t="s">
        <v>105</v>
      </c>
      <c r="P8659" t="s">
        <v>104</v>
      </c>
      <c r="Q8659">
        <v>30834</v>
      </c>
      <c r="R8659">
        <v>2019</v>
      </c>
      <c r="S8659">
        <v>0</v>
      </c>
      <c r="T8659">
        <v>0</v>
      </c>
      <c r="U8659">
        <v>0</v>
      </c>
      <c r="V8659">
        <v>0</v>
      </c>
      <c r="W8659">
        <v>0</v>
      </c>
      <c r="X8659">
        <v>0</v>
      </c>
      <c r="Y8659">
        <v>0.159</v>
      </c>
      <c r="Z8659" t="s">
        <v>104</v>
      </c>
      <c r="AE8659">
        <v>10.9</v>
      </c>
      <c r="AF8659" t="s">
        <v>43</v>
      </c>
      <c r="AG8659" t="s">
        <v>43</v>
      </c>
      <c r="AH8659" t="s">
        <v>43</v>
      </c>
      <c r="AI8659" t="s">
        <v>43</v>
      </c>
      <c r="AJ8659" t="s">
        <v>44</v>
      </c>
    </row>
    <row r="8660" spans="1:36" x14ac:dyDescent="0.25">
      <c r="A8660" t="s">
        <v>99</v>
      </c>
      <c r="B8660" t="s">
        <v>100</v>
      </c>
      <c r="C8660" t="s">
        <v>67826</v>
      </c>
      <c r="D8660" t="s">
        <v>67827</v>
      </c>
      <c r="E8660">
        <v>3.8</v>
      </c>
      <c r="F8660">
        <v>40.078099999999999</v>
      </c>
      <c r="G8660">
        <v>-86.896799999999999</v>
      </c>
      <c r="H8660" t="s">
        <v>1049</v>
      </c>
      <c r="L8660">
        <v>2020</v>
      </c>
      <c r="M8660" t="s">
        <v>15286</v>
      </c>
      <c r="N8660" t="s">
        <v>104</v>
      </c>
      <c r="O8660" t="s">
        <v>105</v>
      </c>
      <c r="P8660" t="s">
        <v>104</v>
      </c>
      <c r="R8660">
        <v>2019</v>
      </c>
      <c r="Y8660">
        <v>0.159</v>
      </c>
      <c r="Z8660" t="s">
        <v>104</v>
      </c>
      <c r="AE8660">
        <v>6.19</v>
      </c>
      <c r="AF8660" t="s">
        <v>43</v>
      </c>
      <c r="AG8660" t="s">
        <v>43</v>
      </c>
      <c r="AH8660" t="s">
        <v>43</v>
      </c>
      <c r="AI8660" t="s">
        <v>43</v>
      </c>
      <c r="AJ8660" t="s">
        <v>44</v>
      </c>
    </row>
    <row r="8661" spans="1:36" x14ac:dyDescent="0.25">
      <c r="A8661" t="s">
        <v>99</v>
      </c>
      <c r="B8661" t="s">
        <v>100</v>
      </c>
      <c r="C8661" t="s">
        <v>42676</v>
      </c>
      <c r="D8661" t="s">
        <v>42677</v>
      </c>
      <c r="E8661">
        <v>18.5</v>
      </c>
      <c r="F8661">
        <v>39.6004</v>
      </c>
      <c r="G8661">
        <v>-75.626800000000003</v>
      </c>
      <c r="H8661" t="s">
        <v>110</v>
      </c>
      <c r="L8661">
        <v>1968</v>
      </c>
      <c r="M8661" t="s">
        <v>3764</v>
      </c>
      <c r="N8661" t="s">
        <v>104</v>
      </c>
      <c r="O8661" t="s">
        <v>105</v>
      </c>
      <c r="P8661" t="s">
        <v>104</v>
      </c>
      <c r="Q8661">
        <v>49228</v>
      </c>
      <c r="R8661">
        <v>2019</v>
      </c>
      <c r="S8661">
        <v>0.10299999999999999</v>
      </c>
      <c r="T8661">
        <v>0.96299999999999997</v>
      </c>
      <c r="U8661">
        <v>8.8999999999999996E-2</v>
      </c>
      <c r="V8661">
        <v>5.7000000000000002E-2</v>
      </c>
      <c r="W8661">
        <v>0.129</v>
      </c>
      <c r="X8661">
        <v>8.0000000000000002E-3</v>
      </c>
      <c r="Y8661">
        <v>0.158</v>
      </c>
      <c r="Z8661" t="s">
        <v>104</v>
      </c>
      <c r="AE8661">
        <v>10.84</v>
      </c>
      <c r="AF8661" t="s">
        <v>43</v>
      </c>
      <c r="AG8661" t="s">
        <v>43</v>
      </c>
      <c r="AH8661" t="s">
        <v>43</v>
      </c>
      <c r="AI8661" t="s">
        <v>43</v>
      </c>
      <c r="AJ8661" t="s">
        <v>44</v>
      </c>
    </row>
    <row r="8662" spans="1:36" x14ac:dyDescent="0.25">
      <c r="A8662" t="s">
        <v>99</v>
      </c>
      <c r="B8662" t="s">
        <v>100</v>
      </c>
      <c r="C8662" t="s">
        <v>84173</v>
      </c>
      <c r="D8662" t="s">
        <v>84174</v>
      </c>
      <c r="E8662">
        <v>1</v>
      </c>
      <c r="F8662">
        <v>45.657400000000003</v>
      </c>
      <c r="G8662">
        <v>-95.518600000000006</v>
      </c>
      <c r="H8662" t="s">
        <v>1049</v>
      </c>
      <c r="L8662">
        <v>2019</v>
      </c>
      <c r="M8662" t="s">
        <v>84175</v>
      </c>
      <c r="N8662" t="s">
        <v>104</v>
      </c>
      <c r="O8662" t="s">
        <v>105</v>
      </c>
      <c r="P8662" t="s">
        <v>104</v>
      </c>
      <c r="R8662">
        <v>2019</v>
      </c>
      <c r="Y8662">
        <v>0.158</v>
      </c>
      <c r="Z8662" t="s">
        <v>104</v>
      </c>
      <c r="AE8662">
        <v>1.62</v>
      </c>
      <c r="AF8662" t="s">
        <v>43</v>
      </c>
      <c r="AG8662" t="s">
        <v>43</v>
      </c>
      <c r="AH8662" t="s">
        <v>43</v>
      </c>
      <c r="AI8662" t="s">
        <v>43</v>
      </c>
      <c r="AJ8662" t="s">
        <v>44</v>
      </c>
    </row>
    <row r="8663" spans="1:36" x14ac:dyDescent="0.25">
      <c r="A8663" t="s">
        <v>99</v>
      </c>
      <c r="B8663" t="s">
        <v>100</v>
      </c>
      <c r="C8663" t="s">
        <v>84722</v>
      </c>
      <c r="D8663" t="s">
        <v>84723</v>
      </c>
      <c r="E8663">
        <v>1</v>
      </c>
      <c r="F8663">
        <v>45.637099999999997</v>
      </c>
      <c r="G8663">
        <v>-95.530900000000003</v>
      </c>
      <c r="H8663" t="s">
        <v>1049</v>
      </c>
      <c r="L8663">
        <v>2019</v>
      </c>
      <c r="M8663" t="s">
        <v>84724</v>
      </c>
      <c r="N8663" t="s">
        <v>104</v>
      </c>
      <c r="O8663" t="s">
        <v>105</v>
      </c>
      <c r="P8663" t="s">
        <v>104</v>
      </c>
      <c r="R8663">
        <v>2019</v>
      </c>
      <c r="Y8663">
        <v>0.158</v>
      </c>
      <c r="Z8663" t="s">
        <v>104</v>
      </c>
      <c r="AE8663">
        <v>1.62</v>
      </c>
      <c r="AF8663" t="s">
        <v>43</v>
      </c>
      <c r="AG8663" t="s">
        <v>43</v>
      </c>
      <c r="AH8663" t="s">
        <v>43</v>
      </c>
      <c r="AI8663" t="s">
        <v>43</v>
      </c>
      <c r="AJ8663" t="s">
        <v>44</v>
      </c>
    </row>
    <row r="8664" spans="1:36" x14ac:dyDescent="0.25">
      <c r="A8664" t="s">
        <v>99</v>
      </c>
      <c r="B8664" t="s">
        <v>100</v>
      </c>
      <c r="C8664" t="s">
        <v>54349</v>
      </c>
      <c r="D8664" t="s">
        <v>54350</v>
      </c>
      <c r="E8664">
        <v>9</v>
      </c>
      <c r="F8664">
        <v>36.669400000000003</v>
      </c>
      <c r="G8664">
        <v>-96.347399999999993</v>
      </c>
      <c r="H8664" t="s">
        <v>110</v>
      </c>
      <c r="L8664">
        <v>1959.0222220000001</v>
      </c>
      <c r="M8664" t="s">
        <v>54351</v>
      </c>
      <c r="N8664" t="s">
        <v>104</v>
      </c>
      <c r="O8664" t="s">
        <v>105</v>
      </c>
      <c r="P8664" t="s">
        <v>104</v>
      </c>
      <c r="Q8664">
        <v>29767</v>
      </c>
      <c r="R8664">
        <v>2019</v>
      </c>
      <c r="S8664">
        <v>3.6999999999999998E-2</v>
      </c>
      <c r="T8664">
        <v>1.7999999999999999E-2</v>
      </c>
      <c r="U8664">
        <v>0.122</v>
      </c>
      <c r="V8664">
        <v>0.01</v>
      </c>
      <c r="W8664">
        <v>3.6999999999999998E-2</v>
      </c>
      <c r="X8664">
        <v>3.9E-2</v>
      </c>
      <c r="Y8664">
        <v>0.157</v>
      </c>
      <c r="Z8664" t="s">
        <v>104</v>
      </c>
      <c r="AE8664">
        <v>5.27</v>
      </c>
      <c r="AF8664" t="s">
        <v>43</v>
      </c>
      <c r="AG8664" t="s">
        <v>43</v>
      </c>
      <c r="AH8664" t="s">
        <v>43</v>
      </c>
      <c r="AI8664" t="s">
        <v>43</v>
      </c>
      <c r="AJ8664" t="s">
        <v>44</v>
      </c>
    </row>
    <row r="8665" spans="1:36" x14ac:dyDescent="0.25">
      <c r="A8665" t="s">
        <v>99</v>
      </c>
      <c r="B8665" t="s">
        <v>100</v>
      </c>
      <c r="C8665" t="s">
        <v>23139</v>
      </c>
      <c r="D8665" t="s">
        <v>23140</v>
      </c>
      <c r="E8665">
        <v>71</v>
      </c>
      <c r="F8665">
        <v>39.103299999999997</v>
      </c>
      <c r="G8665">
        <v>-88.858999999999995</v>
      </c>
      <c r="H8665" t="s">
        <v>58</v>
      </c>
      <c r="L8665">
        <v>2000</v>
      </c>
      <c r="M8665" t="s">
        <v>23141</v>
      </c>
      <c r="N8665" t="s">
        <v>104</v>
      </c>
      <c r="O8665" t="s">
        <v>105</v>
      </c>
      <c r="P8665" t="s">
        <v>104</v>
      </c>
      <c r="Q8665">
        <v>46110</v>
      </c>
      <c r="R8665">
        <v>2019</v>
      </c>
      <c r="S8665">
        <v>1.256</v>
      </c>
      <c r="T8665">
        <v>0.73899999999999999</v>
      </c>
      <c r="U8665">
        <v>1.1679999999999999</v>
      </c>
      <c r="V8665">
        <v>3.448</v>
      </c>
      <c r="W8665">
        <v>2.073</v>
      </c>
      <c r="X8665">
        <v>1.4530000000000001</v>
      </c>
      <c r="Y8665">
        <v>0.156</v>
      </c>
      <c r="Z8665" t="s">
        <v>104</v>
      </c>
      <c r="AE8665">
        <v>250.38</v>
      </c>
      <c r="AF8665" t="s">
        <v>43</v>
      </c>
      <c r="AG8665" t="s">
        <v>43</v>
      </c>
      <c r="AH8665" t="s">
        <v>43</v>
      </c>
      <c r="AI8665" t="s">
        <v>43</v>
      </c>
      <c r="AJ8665" t="s">
        <v>44</v>
      </c>
    </row>
    <row r="8666" spans="1:36" x14ac:dyDescent="0.25">
      <c r="A8666" t="s">
        <v>99</v>
      </c>
      <c r="B8666" t="s">
        <v>100</v>
      </c>
      <c r="C8666" t="s">
        <v>38776</v>
      </c>
      <c r="D8666" t="s">
        <v>38777</v>
      </c>
      <c r="E8666">
        <v>22.5</v>
      </c>
      <c r="F8666">
        <v>44.69</v>
      </c>
      <c r="G8666">
        <v>-106.1092</v>
      </c>
      <c r="H8666" t="s">
        <v>58</v>
      </c>
      <c r="L8666">
        <v>2002</v>
      </c>
      <c r="M8666" t="s">
        <v>2009</v>
      </c>
      <c r="N8666" t="s">
        <v>104</v>
      </c>
      <c r="O8666" t="s">
        <v>105</v>
      </c>
      <c r="P8666" t="s">
        <v>104</v>
      </c>
      <c r="Q8666">
        <v>48575</v>
      </c>
      <c r="R8666">
        <v>2019</v>
      </c>
      <c r="S8666">
        <v>0.34499999999999997</v>
      </c>
      <c r="T8666">
        <v>0.36399999999999999</v>
      </c>
      <c r="U8666">
        <v>0.151</v>
      </c>
      <c r="V8666">
        <v>0.16500000000000001</v>
      </c>
      <c r="W8666">
        <v>0.16300000000000001</v>
      </c>
      <c r="X8666">
        <v>0.23100000000000001</v>
      </c>
      <c r="Y8666">
        <v>0.156</v>
      </c>
      <c r="Z8666" t="s">
        <v>104</v>
      </c>
      <c r="AE8666">
        <v>79.34</v>
      </c>
      <c r="AF8666" t="s">
        <v>43</v>
      </c>
      <c r="AG8666" t="s">
        <v>43</v>
      </c>
      <c r="AH8666" t="s">
        <v>43</v>
      </c>
      <c r="AI8666" t="s">
        <v>43</v>
      </c>
      <c r="AJ8666" t="s">
        <v>44</v>
      </c>
    </row>
    <row r="8667" spans="1:36" x14ac:dyDescent="0.25">
      <c r="A8667" t="s">
        <v>99</v>
      </c>
      <c r="B8667" t="s">
        <v>100</v>
      </c>
      <c r="C8667" t="s">
        <v>25377</v>
      </c>
      <c r="D8667" t="s">
        <v>25378</v>
      </c>
      <c r="E8667">
        <v>55.2</v>
      </c>
      <c r="F8667">
        <v>34.1845</v>
      </c>
      <c r="G8667">
        <v>-90.562700000000007</v>
      </c>
      <c r="H8667" t="s">
        <v>58</v>
      </c>
      <c r="L8667">
        <v>1970.5978259999999</v>
      </c>
      <c r="M8667" t="s">
        <v>11176</v>
      </c>
      <c r="N8667" t="s">
        <v>104</v>
      </c>
      <c r="O8667" t="s">
        <v>105</v>
      </c>
      <c r="P8667" t="s">
        <v>104</v>
      </c>
      <c r="Q8667">
        <v>16668</v>
      </c>
      <c r="R8667">
        <v>2019</v>
      </c>
      <c r="S8667">
        <v>0</v>
      </c>
      <c r="T8667">
        <v>0</v>
      </c>
      <c r="U8667">
        <v>0</v>
      </c>
      <c r="V8667">
        <v>0</v>
      </c>
      <c r="W8667">
        <v>0</v>
      </c>
      <c r="X8667">
        <v>0</v>
      </c>
      <c r="Y8667">
        <v>0.155</v>
      </c>
      <c r="Z8667" t="s">
        <v>104</v>
      </c>
      <c r="AE8667">
        <v>194.66</v>
      </c>
      <c r="AF8667" t="s">
        <v>43</v>
      </c>
      <c r="AG8667" t="s">
        <v>43</v>
      </c>
      <c r="AH8667" t="s">
        <v>43</v>
      </c>
      <c r="AI8667" t="s">
        <v>43</v>
      </c>
      <c r="AJ8667" t="s">
        <v>44</v>
      </c>
    </row>
    <row r="8668" spans="1:36" x14ac:dyDescent="0.25">
      <c r="A8668" t="s">
        <v>99</v>
      </c>
      <c r="B8668" t="s">
        <v>100</v>
      </c>
      <c r="C8668" t="s">
        <v>84576</v>
      </c>
      <c r="D8668" t="s">
        <v>84577</v>
      </c>
      <c r="E8668">
        <v>1</v>
      </c>
      <c r="F8668">
        <v>44.094000000000001</v>
      </c>
      <c r="G8668">
        <v>-94.058000000000007</v>
      </c>
      <c r="H8668" t="s">
        <v>1049</v>
      </c>
      <c r="L8668">
        <v>2019</v>
      </c>
      <c r="M8668" t="s">
        <v>56008</v>
      </c>
      <c r="N8668" t="s">
        <v>104</v>
      </c>
      <c r="O8668" t="s">
        <v>105</v>
      </c>
      <c r="P8668" t="s">
        <v>104</v>
      </c>
      <c r="R8668">
        <v>2019</v>
      </c>
      <c r="Y8668">
        <v>0.154</v>
      </c>
      <c r="Z8668" t="s">
        <v>104</v>
      </c>
      <c r="AE8668">
        <v>1.62</v>
      </c>
      <c r="AF8668" t="s">
        <v>43</v>
      </c>
      <c r="AG8668" t="s">
        <v>43</v>
      </c>
      <c r="AH8668" t="s">
        <v>43</v>
      </c>
      <c r="AI8668" t="s">
        <v>43</v>
      </c>
      <c r="AJ8668" t="s">
        <v>44</v>
      </c>
    </row>
    <row r="8669" spans="1:36" x14ac:dyDescent="0.25">
      <c r="A8669" t="s">
        <v>99</v>
      </c>
      <c r="B8669" t="s">
        <v>100</v>
      </c>
      <c r="C8669" t="s">
        <v>84622</v>
      </c>
      <c r="D8669" t="s">
        <v>84623</v>
      </c>
      <c r="E8669">
        <v>1</v>
      </c>
      <c r="F8669">
        <v>44.093000000000004</v>
      </c>
      <c r="G8669">
        <v>-94.048000000000002</v>
      </c>
      <c r="H8669" t="s">
        <v>1049</v>
      </c>
      <c r="L8669">
        <v>2019</v>
      </c>
      <c r="M8669" t="s">
        <v>56008</v>
      </c>
      <c r="N8669" t="s">
        <v>104</v>
      </c>
      <c r="O8669" t="s">
        <v>105</v>
      </c>
      <c r="P8669" t="s">
        <v>104</v>
      </c>
      <c r="R8669">
        <v>2019</v>
      </c>
      <c r="Y8669">
        <v>0.154</v>
      </c>
      <c r="Z8669" t="s">
        <v>104</v>
      </c>
      <c r="AE8669">
        <v>1.62</v>
      </c>
      <c r="AF8669" t="s">
        <v>43</v>
      </c>
      <c r="AG8669" t="s">
        <v>43</v>
      </c>
      <c r="AH8669" t="s">
        <v>43</v>
      </c>
      <c r="AI8669" t="s">
        <v>43</v>
      </c>
      <c r="AJ8669" t="s">
        <v>44</v>
      </c>
    </row>
    <row r="8670" spans="1:36" x14ac:dyDescent="0.25">
      <c r="A8670" t="s">
        <v>99</v>
      </c>
      <c r="B8670" t="s">
        <v>100</v>
      </c>
      <c r="C8670" t="s">
        <v>71794</v>
      </c>
      <c r="D8670" t="s">
        <v>71795</v>
      </c>
      <c r="E8670">
        <v>2.6</v>
      </c>
      <c r="F8670">
        <v>41.268599999999999</v>
      </c>
      <c r="G8670">
        <v>-72.010000000000005</v>
      </c>
      <c r="H8670" t="s">
        <v>110</v>
      </c>
      <c r="L8670">
        <v>2011</v>
      </c>
      <c r="M8670" t="s">
        <v>21600</v>
      </c>
      <c r="N8670" t="s">
        <v>104</v>
      </c>
      <c r="O8670" t="s">
        <v>105</v>
      </c>
      <c r="P8670" t="s">
        <v>104</v>
      </c>
      <c r="Q8670">
        <v>20184</v>
      </c>
      <c r="R8670">
        <v>2019</v>
      </c>
      <c r="S8670">
        <v>0.316</v>
      </c>
      <c r="T8670">
        <v>0.23699999999999999</v>
      </c>
      <c r="U8670">
        <v>0.35599999999999998</v>
      </c>
      <c r="V8670">
        <v>0.316</v>
      </c>
      <c r="W8670">
        <v>0.192</v>
      </c>
      <c r="X8670">
        <v>0.16800000000000001</v>
      </c>
      <c r="Y8670">
        <v>0.153</v>
      </c>
      <c r="Z8670" t="s">
        <v>104</v>
      </c>
      <c r="AE8670">
        <v>1.52</v>
      </c>
      <c r="AF8670" t="s">
        <v>43</v>
      </c>
      <c r="AG8670" t="s">
        <v>43</v>
      </c>
      <c r="AH8670" t="s">
        <v>43</v>
      </c>
      <c r="AI8670" t="s">
        <v>43</v>
      </c>
      <c r="AJ8670" t="s">
        <v>44</v>
      </c>
    </row>
    <row r="8671" spans="1:36" x14ac:dyDescent="0.25">
      <c r="A8671" t="s">
        <v>99</v>
      </c>
      <c r="B8671" t="s">
        <v>100</v>
      </c>
      <c r="C8671" t="s">
        <v>46854</v>
      </c>
      <c r="D8671" t="s">
        <v>46855</v>
      </c>
      <c r="E8671">
        <v>13.5</v>
      </c>
      <c r="F8671">
        <v>39.7667</v>
      </c>
      <c r="G8671">
        <v>-84.173900000000003</v>
      </c>
      <c r="H8671" t="s">
        <v>110</v>
      </c>
      <c r="L8671">
        <v>1968</v>
      </c>
      <c r="M8671" t="s">
        <v>6596</v>
      </c>
      <c r="N8671" t="s">
        <v>104</v>
      </c>
      <c r="O8671" t="s">
        <v>105</v>
      </c>
      <c r="P8671" t="s">
        <v>104</v>
      </c>
      <c r="Q8671">
        <v>18122</v>
      </c>
      <c r="R8671">
        <v>2019</v>
      </c>
      <c r="S8671">
        <v>9.8000000000000004E-2</v>
      </c>
      <c r="T8671">
        <v>0.104</v>
      </c>
      <c r="U8671">
        <v>5.2999999999999999E-2</v>
      </c>
      <c r="V8671">
        <v>0.108</v>
      </c>
      <c r="W8671">
        <v>3.5000000000000003E-2</v>
      </c>
      <c r="X8671">
        <v>5.7000000000000002E-2</v>
      </c>
      <c r="Y8671">
        <v>0.152</v>
      </c>
      <c r="Z8671" t="s">
        <v>104</v>
      </c>
      <c r="AE8671">
        <v>7.91</v>
      </c>
      <c r="AF8671" t="s">
        <v>43</v>
      </c>
      <c r="AG8671" t="s">
        <v>43</v>
      </c>
      <c r="AH8671" t="s">
        <v>43</v>
      </c>
      <c r="AI8671" t="s">
        <v>43</v>
      </c>
      <c r="AJ8671" t="s">
        <v>44</v>
      </c>
    </row>
    <row r="8672" spans="1:36" x14ac:dyDescent="0.25">
      <c r="A8672" t="s">
        <v>99</v>
      </c>
      <c r="B8672" t="s">
        <v>100</v>
      </c>
      <c r="C8672" t="s">
        <v>64747</v>
      </c>
      <c r="D8672" t="s">
        <v>64748</v>
      </c>
      <c r="E8672">
        <v>4.8</v>
      </c>
      <c r="F8672">
        <v>39.137900000000002</v>
      </c>
      <c r="G8672">
        <v>-84.504900000000006</v>
      </c>
      <c r="H8672" t="s">
        <v>110</v>
      </c>
      <c r="I8672" t="s">
        <v>58</v>
      </c>
      <c r="J8672" t="s">
        <v>334</v>
      </c>
      <c r="L8672">
        <v>2007.083333</v>
      </c>
      <c r="M8672" t="s">
        <v>29784</v>
      </c>
      <c r="N8672" t="s">
        <v>104</v>
      </c>
      <c r="O8672" t="s">
        <v>105</v>
      </c>
      <c r="P8672" t="s">
        <v>104</v>
      </c>
      <c r="R8672">
        <v>2019</v>
      </c>
      <c r="S8672">
        <v>0.15484000000000001</v>
      </c>
      <c r="T8672">
        <v>7.4480000000000005E-2</v>
      </c>
      <c r="U8672">
        <v>0.10192</v>
      </c>
      <c r="V8672">
        <v>0.13719999999999999</v>
      </c>
      <c r="W8672">
        <v>0.14699999999999999</v>
      </c>
      <c r="X8672">
        <v>0.25480000000000003</v>
      </c>
      <c r="Y8672">
        <v>0.15190000000000001</v>
      </c>
      <c r="Z8672" t="s">
        <v>104</v>
      </c>
      <c r="AE8672">
        <v>2.81</v>
      </c>
      <c r="AF8672" t="s">
        <v>43</v>
      </c>
      <c r="AG8672" t="s">
        <v>43</v>
      </c>
      <c r="AH8672" t="s">
        <v>43</v>
      </c>
      <c r="AI8672" t="s">
        <v>43</v>
      </c>
      <c r="AJ8672" t="s">
        <v>44</v>
      </c>
    </row>
    <row r="8673" spans="1:36" x14ac:dyDescent="0.25">
      <c r="A8673" t="s">
        <v>99</v>
      </c>
      <c r="B8673" t="s">
        <v>100</v>
      </c>
      <c r="C8673" t="s">
        <v>12239</v>
      </c>
      <c r="D8673" t="s">
        <v>12240</v>
      </c>
      <c r="E8673">
        <v>270</v>
      </c>
      <c r="F8673">
        <v>38.761899999999997</v>
      </c>
      <c r="G8673">
        <v>-89.012799999999999</v>
      </c>
      <c r="H8673" t="s">
        <v>58</v>
      </c>
      <c r="I8673" t="s">
        <v>110</v>
      </c>
      <c r="L8673">
        <v>2001</v>
      </c>
      <c r="M8673" t="s">
        <v>1181</v>
      </c>
      <c r="N8673" t="s">
        <v>104</v>
      </c>
      <c r="O8673" t="s">
        <v>105</v>
      </c>
      <c r="P8673" t="s">
        <v>104</v>
      </c>
      <c r="Q8673">
        <v>45691</v>
      </c>
      <c r="R8673">
        <v>2019</v>
      </c>
      <c r="S8673">
        <v>0</v>
      </c>
      <c r="T8673">
        <v>0</v>
      </c>
      <c r="U8673">
        <v>0</v>
      </c>
      <c r="V8673">
        <v>0</v>
      </c>
      <c r="W8673">
        <v>0</v>
      </c>
      <c r="X8673">
        <v>0</v>
      </c>
      <c r="Y8673">
        <v>0.15</v>
      </c>
      <c r="Z8673" t="s">
        <v>104</v>
      </c>
      <c r="AE8673">
        <v>952.15</v>
      </c>
      <c r="AF8673" t="s">
        <v>43</v>
      </c>
      <c r="AG8673" t="s">
        <v>43</v>
      </c>
      <c r="AH8673" t="s">
        <v>43</v>
      </c>
      <c r="AI8673" t="s">
        <v>43</v>
      </c>
      <c r="AJ8673" t="s">
        <v>44</v>
      </c>
    </row>
    <row r="8674" spans="1:36" x14ac:dyDescent="0.25">
      <c r="A8674" t="s">
        <v>99</v>
      </c>
      <c r="B8674" t="s">
        <v>100</v>
      </c>
      <c r="C8674" t="s">
        <v>47010</v>
      </c>
      <c r="D8674" t="s">
        <v>47011</v>
      </c>
      <c r="E8674">
        <v>13.2</v>
      </c>
      <c r="F8674">
        <v>43.4011</v>
      </c>
      <c r="G8674">
        <v>-72.420299999999997</v>
      </c>
      <c r="H8674" t="s">
        <v>110</v>
      </c>
      <c r="L8674">
        <v>1961</v>
      </c>
      <c r="M8674" t="s">
        <v>24016</v>
      </c>
      <c r="N8674" t="s">
        <v>104</v>
      </c>
      <c r="O8674" t="s">
        <v>105</v>
      </c>
      <c r="P8674" t="s">
        <v>104</v>
      </c>
      <c r="Q8674">
        <v>15958</v>
      </c>
      <c r="R8674">
        <v>2019</v>
      </c>
      <c r="S8674">
        <v>0.374</v>
      </c>
      <c r="T8674">
        <v>0.52500000000000002</v>
      </c>
      <c r="U8674">
        <v>9.2999999999999999E-2</v>
      </c>
      <c r="V8674">
        <v>0.19500000000000001</v>
      </c>
      <c r="W8674">
        <v>0.73299999999999998</v>
      </c>
      <c r="X8674">
        <v>0.252</v>
      </c>
      <c r="Y8674">
        <v>0.15</v>
      </c>
      <c r="Z8674" t="s">
        <v>104</v>
      </c>
      <c r="AE8674">
        <v>7.73</v>
      </c>
      <c r="AF8674" t="s">
        <v>43</v>
      </c>
      <c r="AG8674" t="s">
        <v>43</v>
      </c>
      <c r="AH8674" t="s">
        <v>43</v>
      </c>
      <c r="AI8674" t="s">
        <v>43</v>
      </c>
      <c r="AJ8674" t="s">
        <v>44</v>
      </c>
    </row>
    <row r="8675" spans="1:36" x14ac:dyDescent="0.25">
      <c r="A8675" t="s">
        <v>99</v>
      </c>
      <c r="B8675" t="s">
        <v>100</v>
      </c>
      <c r="C8675" t="s">
        <v>70446</v>
      </c>
      <c r="D8675" t="s">
        <v>70447</v>
      </c>
      <c r="E8675">
        <v>3</v>
      </c>
      <c r="F8675">
        <v>35.348399999999998</v>
      </c>
      <c r="G8675">
        <v>-81.817400000000006</v>
      </c>
      <c r="H8675" t="s">
        <v>1049</v>
      </c>
      <c r="L8675">
        <v>2020</v>
      </c>
      <c r="M8675" t="s">
        <v>70448</v>
      </c>
      <c r="N8675" t="s">
        <v>104</v>
      </c>
      <c r="O8675" t="s">
        <v>105</v>
      </c>
      <c r="P8675" t="s">
        <v>104</v>
      </c>
      <c r="R8675">
        <v>2019</v>
      </c>
      <c r="Y8675">
        <v>0.15</v>
      </c>
      <c r="Z8675" t="s">
        <v>104</v>
      </c>
      <c r="AE8675">
        <v>4.88</v>
      </c>
      <c r="AF8675" t="s">
        <v>43</v>
      </c>
      <c r="AG8675" t="s">
        <v>43</v>
      </c>
      <c r="AH8675" t="s">
        <v>43</v>
      </c>
      <c r="AI8675" t="s">
        <v>43</v>
      </c>
      <c r="AJ8675" t="s">
        <v>44</v>
      </c>
    </row>
    <row r="8676" spans="1:36" x14ac:dyDescent="0.25">
      <c r="A8676" t="s">
        <v>99</v>
      </c>
      <c r="B8676" t="s">
        <v>100</v>
      </c>
      <c r="C8676" t="s">
        <v>75601</v>
      </c>
      <c r="D8676" t="s">
        <v>75602</v>
      </c>
      <c r="E8676">
        <v>2</v>
      </c>
      <c r="F8676">
        <v>44.453299999999999</v>
      </c>
      <c r="G8676">
        <v>-110.8347</v>
      </c>
      <c r="H8676" t="s">
        <v>110</v>
      </c>
      <c r="L8676">
        <v>1980</v>
      </c>
      <c r="M8676" t="s">
        <v>20432</v>
      </c>
      <c r="N8676" t="s">
        <v>104</v>
      </c>
      <c r="O8676" t="s">
        <v>105</v>
      </c>
      <c r="P8676" t="s">
        <v>104</v>
      </c>
      <c r="Q8676">
        <v>26742</v>
      </c>
      <c r="R8676">
        <v>2019</v>
      </c>
      <c r="S8676">
        <v>0.19800000000000001</v>
      </c>
      <c r="T8676">
        <v>0.124</v>
      </c>
      <c r="U8676">
        <v>0.158</v>
      </c>
      <c r="V8676">
        <v>6.9000000000000006E-2</v>
      </c>
      <c r="W8676">
        <v>0.21199999999999999</v>
      </c>
      <c r="X8676">
        <v>0.159</v>
      </c>
      <c r="Y8676">
        <v>0.14799999999999999</v>
      </c>
      <c r="Z8676" t="s">
        <v>104</v>
      </c>
      <c r="AE8676">
        <v>1.17</v>
      </c>
      <c r="AF8676" t="s">
        <v>43</v>
      </c>
      <c r="AG8676" t="s">
        <v>43</v>
      </c>
      <c r="AH8676" t="s">
        <v>43</v>
      </c>
      <c r="AI8676" t="s">
        <v>43</v>
      </c>
      <c r="AJ8676" t="s">
        <v>44</v>
      </c>
    </row>
    <row r="8677" spans="1:36" x14ac:dyDescent="0.25">
      <c r="A8677" t="s">
        <v>99</v>
      </c>
      <c r="B8677" t="s">
        <v>100</v>
      </c>
      <c r="C8677" t="s">
        <v>60507</v>
      </c>
      <c r="D8677" t="s">
        <v>60508</v>
      </c>
      <c r="E8677">
        <v>5.4</v>
      </c>
      <c r="F8677">
        <v>42.838099999999997</v>
      </c>
      <c r="G8677">
        <v>-93.603300000000004</v>
      </c>
      <c r="H8677" t="s">
        <v>110</v>
      </c>
      <c r="L8677">
        <v>1997.333333</v>
      </c>
      <c r="M8677" t="s">
        <v>44566</v>
      </c>
      <c r="N8677" t="s">
        <v>104</v>
      </c>
      <c r="O8677" t="s">
        <v>105</v>
      </c>
      <c r="P8677" t="s">
        <v>104</v>
      </c>
      <c r="Q8677">
        <v>63075</v>
      </c>
      <c r="R8677">
        <v>2019</v>
      </c>
      <c r="S8677">
        <v>0.109</v>
      </c>
      <c r="T8677">
        <v>0.24099999999999999</v>
      </c>
      <c r="U8677">
        <v>0</v>
      </c>
      <c r="V8677">
        <v>5.4879999999999998E-2</v>
      </c>
      <c r="W8677">
        <v>1.9599999999999999E-3</v>
      </c>
      <c r="X8677">
        <v>9.5060000000000006E-2</v>
      </c>
      <c r="Y8677">
        <v>0.14798</v>
      </c>
      <c r="Z8677" t="s">
        <v>104</v>
      </c>
      <c r="AE8677">
        <v>3.16</v>
      </c>
      <c r="AF8677" t="s">
        <v>43</v>
      </c>
      <c r="AG8677" t="s">
        <v>43</v>
      </c>
      <c r="AH8677" t="s">
        <v>43</v>
      </c>
      <c r="AI8677" t="s">
        <v>43</v>
      </c>
      <c r="AJ8677" t="s">
        <v>44</v>
      </c>
    </row>
    <row r="8678" spans="1:36" x14ac:dyDescent="0.25">
      <c r="A8678" t="s">
        <v>99</v>
      </c>
      <c r="B8678" t="s">
        <v>100</v>
      </c>
      <c r="C8678" t="s">
        <v>73555</v>
      </c>
      <c r="D8678" t="s">
        <v>73556</v>
      </c>
      <c r="E8678">
        <v>2.2000000000000002</v>
      </c>
      <c r="F8678">
        <v>41.152200000000001</v>
      </c>
      <c r="G8678">
        <v>-74.744399999999999</v>
      </c>
      <c r="H8678" t="s">
        <v>1049</v>
      </c>
      <c r="L8678">
        <v>2019</v>
      </c>
      <c r="M8678" t="s">
        <v>73555</v>
      </c>
      <c r="N8678" t="s">
        <v>104</v>
      </c>
      <c r="O8678" t="s">
        <v>105</v>
      </c>
      <c r="P8678" t="s">
        <v>104</v>
      </c>
      <c r="R8678">
        <v>2019</v>
      </c>
      <c r="Y8678">
        <v>0.14699999999999999</v>
      </c>
      <c r="Z8678" t="s">
        <v>104</v>
      </c>
      <c r="AE8678">
        <v>3.58</v>
      </c>
      <c r="AF8678" t="s">
        <v>43</v>
      </c>
      <c r="AG8678" t="s">
        <v>43</v>
      </c>
      <c r="AH8678" t="s">
        <v>43</v>
      </c>
      <c r="AI8678" t="s">
        <v>43</v>
      </c>
      <c r="AJ8678" t="s">
        <v>44</v>
      </c>
    </row>
    <row r="8679" spans="1:36" x14ac:dyDescent="0.25">
      <c r="A8679" t="s">
        <v>99</v>
      </c>
      <c r="B8679" t="s">
        <v>100</v>
      </c>
      <c r="C8679" t="s">
        <v>68267</v>
      </c>
      <c r="D8679" t="s">
        <v>68268</v>
      </c>
      <c r="E8679">
        <v>3.6</v>
      </c>
      <c r="F8679">
        <v>35.9861</v>
      </c>
      <c r="G8679">
        <v>-79.949700000000007</v>
      </c>
      <c r="H8679" t="s">
        <v>110</v>
      </c>
      <c r="L8679">
        <v>2005</v>
      </c>
      <c r="M8679" t="s">
        <v>35216</v>
      </c>
      <c r="N8679" t="s">
        <v>104</v>
      </c>
      <c r="O8679" t="s">
        <v>105</v>
      </c>
      <c r="P8679" t="s">
        <v>104</v>
      </c>
      <c r="Q8679">
        <v>57027</v>
      </c>
      <c r="R8679">
        <v>2019</v>
      </c>
      <c r="S8679">
        <v>0.106</v>
      </c>
      <c r="T8679">
        <v>2.5999999999999999E-2</v>
      </c>
      <c r="U8679">
        <v>-4.8000000000000001E-2</v>
      </c>
      <c r="V8679">
        <v>-2.4E-2</v>
      </c>
      <c r="W8679">
        <v>0.14199999999999999</v>
      </c>
      <c r="X8679">
        <v>5.1999999999999998E-2</v>
      </c>
      <c r="Y8679">
        <v>0.14599999999999999</v>
      </c>
      <c r="Z8679" t="s">
        <v>104</v>
      </c>
      <c r="AE8679">
        <v>2.1</v>
      </c>
      <c r="AF8679" t="s">
        <v>43</v>
      </c>
      <c r="AG8679" t="s">
        <v>43</v>
      </c>
      <c r="AH8679" t="s">
        <v>43</v>
      </c>
      <c r="AI8679" t="s">
        <v>43</v>
      </c>
      <c r="AJ8679" t="s">
        <v>44</v>
      </c>
    </row>
    <row r="8680" spans="1:36" x14ac:dyDescent="0.25">
      <c r="A8680" t="s">
        <v>99</v>
      </c>
      <c r="B8680" t="s">
        <v>100</v>
      </c>
      <c r="C8680" t="s">
        <v>71534</v>
      </c>
      <c r="D8680" t="s">
        <v>71535</v>
      </c>
      <c r="E8680">
        <v>2.7</v>
      </c>
      <c r="F8680">
        <v>44.414999999999999</v>
      </c>
      <c r="G8680">
        <v>-110.57389999999999</v>
      </c>
      <c r="H8680" t="s">
        <v>110</v>
      </c>
      <c r="L8680">
        <v>1967</v>
      </c>
      <c r="M8680" t="s">
        <v>20432</v>
      </c>
      <c r="N8680" t="s">
        <v>104</v>
      </c>
      <c r="O8680" t="s">
        <v>105</v>
      </c>
      <c r="P8680" t="s">
        <v>104</v>
      </c>
      <c r="Q8680">
        <v>60549</v>
      </c>
      <c r="R8680">
        <v>2019</v>
      </c>
      <c r="S8680">
        <v>0</v>
      </c>
      <c r="T8680">
        <v>8.6999999999999994E-2</v>
      </c>
      <c r="U8680">
        <v>0.20599999999999999</v>
      </c>
      <c r="V8680">
        <v>9.4E-2</v>
      </c>
      <c r="W8680">
        <v>0.27700000000000002</v>
      </c>
      <c r="X8680">
        <v>3.7999999999999999E-2</v>
      </c>
      <c r="Y8680">
        <v>0.14599999999999999</v>
      </c>
      <c r="Z8680" t="s">
        <v>104</v>
      </c>
      <c r="AE8680">
        <v>1.58</v>
      </c>
      <c r="AF8680" t="s">
        <v>43</v>
      </c>
      <c r="AG8680" t="s">
        <v>43</v>
      </c>
      <c r="AH8680" t="s">
        <v>43</v>
      </c>
      <c r="AI8680" t="s">
        <v>43</v>
      </c>
      <c r="AJ8680" t="s">
        <v>44</v>
      </c>
    </row>
    <row r="8681" spans="1:36" x14ac:dyDescent="0.25">
      <c r="A8681" t="s">
        <v>99</v>
      </c>
      <c r="B8681" t="s">
        <v>100</v>
      </c>
      <c r="C8681" t="s">
        <v>59604</v>
      </c>
      <c r="D8681" t="s">
        <v>59605</v>
      </c>
      <c r="E8681">
        <v>6</v>
      </c>
      <c r="F8681">
        <v>41.566699999999997</v>
      </c>
      <c r="G8681">
        <v>-91.736699999999999</v>
      </c>
      <c r="H8681" t="s">
        <v>110</v>
      </c>
      <c r="L8681">
        <v>2002.666667</v>
      </c>
      <c r="M8681" t="s">
        <v>59606</v>
      </c>
      <c r="N8681" t="s">
        <v>104</v>
      </c>
      <c r="O8681" t="s">
        <v>105</v>
      </c>
      <c r="P8681" t="s">
        <v>104</v>
      </c>
      <c r="R8681">
        <v>2019</v>
      </c>
      <c r="Y8681">
        <v>0.14499999999999999</v>
      </c>
      <c r="Z8681" t="s">
        <v>104</v>
      </c>
      <c r="AE8681">
        <v>3.51</v>
      </c>
      <c r="AF8681" t="s">
        <v>43</v>
      </c>
      <c r="AG8681" t="s">
        <v>43</v>
      </c>
      <c r="AH8681" t="s">
        <v>43</v>
      </c>
      <c r="AI8681" t="s">
        <v>43</v>
      </c>
      <c r="AJ8681" t="s">
        <v>44</v>
      </c>
    </row>
    <row r="8682" spans="1:36" x14ac:dyDescent="0.25">
      <c r="A8682" t="s">
        <v>99</v>
      </c>
      <c r="B8682" t="s">
        <v>100</v>
      </c>
      <c r="C8682" t="s">
        <v>60523</v>
      </c>
      <c r="D8682" t="s">
        <v>60524</v>
      </c>
      <c r="E8682">
        <v>5.4</v>
      </c>
      <c r="F8682">
        <v>41.871000000000002</v>
      </c>
      <c r="G8682">
        <v>-94.680800000000005</v>
      </c>
      <c r="H8682" t="s">
        <v>110</v>
      </c>
      <c r="L8682">
        <v>2001</v>
      </c>
      <c r="M8682" t="s">
        <v>60525</v>
      </c>
      <c r="N8682" t="s">
        <v>104</v>
      </c>
      <c r="O8682" t="s">
        <v>105</v>
      </c>
      <c r="P8682" t="s">
        <v>104</v>
      </c>
      <c r="Q8682">
        <v>17611</v>
      </c>
      <c r="R8682">
        <v>2019</v>
      </c>
      <c r="S8682">
        <v>1.7999999999999999E-2</v>
      </c>
      <c r="T8682">
        <v>2.1000000000000001E-2</v>
      </c>
      <c r="U8682">
        <v>1.7999999999999999E-2</v>
      </c>
      <c r="V8682">
        <v>2.5999999999999999E-2</v>
      </c>
      <c r="W8682">
        <v>8.0000000000000002E-3</v>
      </c>
      <c r="X8682">
        <v>7.0999999999999994E-2</v>
      </c>
      <c r="Y8682">
        <v>0.14499999999999999</v>
      </c>
      <c r="Z8682" t="s">
        <v>104</v>
      </c>
      <c r="AE8682">
        <v>3.16</v>
      </c>
      <c r="AF8682" t="s">
        <v>43</v>
      </c>
      <c r="AG8682" t="s">
        <v>43</v>
      </c>
      <c r="AH8682" t="s">
        <v>43</v>
      </c>
      <c r="AI8682" t="s">
        <v>43</v>
      </c>
      <c r="AJ8682" t="s">
        <v>44</v>
      </c>
    </row>
    <row r="8683" spans="1:36" x14ac:dyDescent="0.25">
      <c r="A8683" t="s">
        <v>99</v>
      </c>
      <c r="B8683" t="s">
        <v>100</v>
      </c>
      <c r="C8683" t="s">
        <v>58047</v>
      </c>
      <c r="D8683" t="s">
        <v>58048</v>
      </c>
      <c r="E8683">
        <v>6.6</v>
      </c>
      <c r="F8683">
        <v>44.533099999999997</v>
      </c>
      <c r="G8683">
        <v>-95.112200000000001</v>
      </c>
      <c r="H8683" t="s">
        <v>110</v>
      </c>
      <c r="L8683">
        <v>2003</v>
      </c>
      <c r="M8683" t="s">
        <v>54842</v>
      </c>
      <c r="N8683" t="s">
        <v>104</v>
      </c>
      <c r="O8683" t="s">
        <v>105</v>
      </c>
      <c r="P8683" t="s">
        <v>104</v>
      </c>
      <c r="Q8683">
        <v>59402</v>
      </c>
      <c r="R8683">
        <v>2019</v>
      </c>
      <c r="S8683">
        <v>0.13131999999999999</v>
      </c>
      <c r="T8683">
        <v>0.25578000000000001</v>
      </c>
      <c r="U8683">
        <v>0.2303</v>
      </c>
      <c r="V8683">
        <v>0.27200000000000002</v>
      </c>
      <c r="W8683">
        <v>0.104</v>
      </c>
      <c r="X8683">
        <v>0.161</v>
      </c>
      <c r="Y8683">
        <v>0.14399999999999999</v>
      </c>
      <c r="Z8683" t="s">
        <v>104</v>
      </c>
      <c r="AE8683">
        <v>3.86</v>
      </c>
      <c r="AF8683" t="s">
        <v>43</v>
      </c>
      <c r="AG8683" t="s">
        <v>43</v>
      </c>
      <c r="AH8683" t="s">
        <v>43</v>
      </c>
      <c r="AI8683" t="s">
        <v>43</v>
      </c>
      <c r="AJ8683" t="s">
        <v>44</v>
      </c>
    </row>
    <row r="8684" spans="1:36" x14ac:dyDescent="0.25">
      <c r="A8684" t="s">
        <v>99</v>
      </c>
      <c r="B8684" t="s">
        <v>100</v>
      </c>
      <c r="C8684" t="s">
        <v>60227</v>
      </c>
      <c r="D8684" t="s">
        <v>60228</v>
      </c>
      <c r="E8684">
        <v>5.6</v>
      </c>
      <c r="F8684">
        <v>42.846400000000003</v>
      </c>
      <c r="G8684">
        <v>-92.097800000000007</v>
      </c>
      <c r="H8684" t="s">
        <v>110</v>
      </c>
      <c r="L8684">
        <v>1977.7142859999999</v>
      </c>
      <c r="M8684" t="s">
        <v>60229</v>
      </c>
      <c r="N8684" t="s">
        <v>104</v>
      </c>
      <c r="O8684" t="s">
        <v>105</v>
      </c>
      <c r="P8684" t="s">
        <v>104</v>
      </c>
      <c r="Q8684">
        <v>33898</v>
      </c>
      <c r="R8684">
        <v>2019</v>
      </c>
      <c r="S8684">
        <v>4.6059999999999997E-2</v>
      </c>
      <c r="T8684">
        <v>2.5999999999999999E-2</v>
      </c>
      <c r="U8684">
        <v>3.9E-2</v>
      </c>
      <c r="V8684">
        <v>6.6000000000000003E-2</v>
      </c>
      <c r="W8684">
        <v>3.5000000000000003E-2</v>
      </c>
      <c r="X8684">
        <v>7.3999999999999996E-2</v>
      </c>
      <c r="Y8684">
        <v>0.14399999999999999</v>
      </c>
      <c r="Z8684" t="s">
        <v>104</v>
      </c>
      <c r="AE8684">
        <v>3.28</v>
      </c>
      <c r="AF8684" t="s">
        <v>43</v>
      </c>
      <c r="AG8684" t="s">
        <v>43</v>
      </c>
      <c r="AH8684" t="s">
        <v>43</v>
      </c>
      <c r="AI8684" t="s">
        <v>43</v>
      </c>
      <c r="AJ8684" t="s">
        <v>44</v>
      </c>
    </row>
    <row r="8685" spans="1:36" x14ac:dyDescent="0.25">
      <c r="A8685" t="s">
        <v>99</v>
      </c>
      <c r="B8685" t="s">
        <v>100</v>
      </c>
      <c r="C8685" t="s">
        <v>45734</v>
      </c>
      <c r="D8685" t="s">
        <v>45735</v>
      </c>
      <c r="E8685">
        <v>15</v>
      </c>
      <c r="F8685">
        <v>38.216500000000003</v>
      </c>
      <c r="G8685">
        <v>-89.999200000000002</v>
      </c>
      <c r="H8685" t="s">
        <v>110</v>
      </c>
      <c r="L8685">
        <v>1980.56</v>
      </c>
      <c r="M8685" t="s">
        <v>45736</v>
      </c>
      <c r="N8685" t="s">
        <v>104</v>
      </c>
      <c r="O8685" t="s">
        <v>105</v>
      </c>
      <c r="P8685" t="s">
        <v>104</v>
      </c>
      <c r="R8685">
        <v>2019</v>
      </c>
      <c r="S8685">
        <v>0.2</v>
      </c>
      <c r="T8685">
        <v>0.183</v>
      </c>
      <c r="U8685">
        <v>0.17399999999999999</v>
      </c>
      <c r="V8685">
        <v>7.2999999999999995E-2</v>
      </c>
      <c r="W8685">
        <v>0.26300000000000001</v>
      </c>
      <c r="X8685">
        <v>0.15</v>
      </c>
      <c r="Y8685">
        <v>0.14299999999999999</v>
      </c>
      <c r="Z8685" t="s">
        <v>104</v>
      </c>
      <c r="AE8685">
        <v>8.7899999999999991</v>
      </c>
      <c r="AF8685" t="s">
        <v>43</v>
      </c>
      <c r="AG8685" t="s">
        <v>43</v>
      </c>
      <c r="AH8685" t="s">
        <v>43</v>
      </c>
      <c r="AI8685" t="s">
        <v>43</v>
      </c>
      <c r="AJ8685" t="s">
        <v>44</v>
      </c>
    </row>
    <row r="8686" spans="1:36" x14ac:dyDescent="0.25">
      <c r="A8686" t="s">
        <v>99</v>
      </c>
      <c r="B8686" t="s">
        <v>100</v>
      </c>
      <c r="C8686" t="s">
        <v>84707</v>
      </c>
      <c r="D8686" t="s">
        <v>84708</v>
      </c>
      <c r="E8686">
        <v>1</v>
      </c>
      <c r="F8686">
        <v>40.8125</v>
      </c>
      <c r="G8686">
        <v>-106.2897</v>
      </c>
      <c r="H8686" t="s">
        <v>1049</v>
      </c>
      <c r="L8686">
        <v>2019</v>
      </c>
      <c r="M8686" t="s">
        <v>84552</v>
      </c>
      <c r="N8686" t="s">
        <v>104</v>
      </c>
      <c r="O8686" t="s">
        <v>105</v>
      </c>
      <c r="P8686" t="s">
        <v>104</v>
      </c>
      <c r="R8686">
        <v>2019</v>
      </c>
      <c r="Y8686">
        <v>0.14299999999999999</v>
      </c>
      <c r="Z8686" t="s">
        <v>104</v>
      </c>
      <c r="AE8686">
        <v>1.62</v>
      </c>
      <c r="AF8686" t="s">
        <v>43</v>
      </c>
      <c r="AG8686" t="s">
        <v>43</v>
      </c>
      <c r="AH8686" t="s">
        <v>43</v>
      </c>
      <c r="AI8686" t="s">
        <v>43</v>
      </c>
      <c r="AJ8686" t="s">
        <v>44</v>
      </c>
    </row>
    <row r="8687" spans="1:36" x14ac:dyDescent="0.25">
      <c r="A8687" t="s">
        <v>99</v>
      </c>
      <c r="B8687" t="s">
        <v>100</v>
      </c>
      <c r="C8687" t="s">
        <v>36411</v>
      </c>
      <c r="D8687" t="s">
        <v>36412</v>
      </c>
      <c r="E8687">
        <v>26.3</v>
      </c>
      <c r="F8687">
        <v>37.384700000000002</v>
      </c>
      <c r="G8687">
        <v>-89.660600000000002</v>
      </c>
      <c r="H8687" t="s">
        <v>110</v>
      </c>
      <c r="I8687" t="s">
        <v>58</v>
      </c>
      <c r="L8687">
        <v>1978.897338</v>
      </c>
      <c r="M8687" t="s">
        <v>36413</v>
      </c>
      <c r="N8687" t="s">
        <v>104</v>
      </c>
      <c r="O8687" t="s">
        <v>105</v>
      </c>
      <c r="P8687" t="s">
        <v>104</v>
      </c>
      <c r="Q8687">
        <v>23455</v>
      </c>
      <c r="R8687">
        <v>2019</v>
      </c>
      <c r="S8687">
        <v>0.154</v>
      </c>
      <c r="T8687">
        <v>0.13200000000000001</v>
      </c>
      <c r="U8687">
        <v>0.22800000000000001</v>
      </c>
      <c r="V8687">
        <v>0.10299999999999999</v>
      </c>
      <c r="W8687">
        <v>0.123</v>
      </c>
      <c r="X8687">
        <v>0.14699999999999999</v>
      </c>
      <c r="Y8687">
        <v>0.14199999999999999</v>
      </c>
      <c r="Z8687" t="s">
        <v>104</v>
      </c>
      <c r="AE8687">
        <v>15.41</v>
      </c>
      <c r="AF8687" t="s">
        <v>43</v>
      </c>
      <c r="AG8687" t="s">
        <v>43</v>
      </c>
      <c r="AH8687" t="s">
        <v>43</v>
      </c>
      <c r="AI8687" t="s">
        <v>43</v>
      </c>
      <c r="AJ8687" t="s">
        <v>44</v>
      </c>
    </row>
    <row r="8688" spans="1:36" x14ac:dyDescent="0.25">
      <c r="A8688" t="s">
        <v>99</v>
      </c>
      <c r="B8688" t="s">
        <v>100</v>
      </c>
      <c r="C8688" t="s">
        <v>56186</v>
      </c>
      <c r="D8688" t="s">
        <v>56187</v>
      </c>
      <c r="E8688">
        <v>7.9</v>
      </c>
      <c r="F8688">
        <v>40.055799999999998</v>
      </c>
      <c r="G8688">
        <v>-86.888400000000004</v>
      </c>
      <c r="H8688" t="s">
        <v>1049</v>
      </c>
      <c r="L8688">
        <v>2020</v>
      </c>
      <c r="M8688" t="s">
        <v>15286</v>
      </c>
      <c r="N8688" t="s">
        <v>104</v>
      </c>
      <c r="O8688" t="s">
        <v>105</v>
      </c>
      <c r="P8688" t="s">
        <v>104</v>
      </c>
      <c r="R8688">
        <v>2019</v>
      </c>
      <c r="Y8688">
        <v>0.14099999999999999</v>
      </c>
      <c r="Z8688" t="s">
        <v>104</v>
      </c>
      <c r="AE8688">
        <v>12.87</v>
      </c>
      <c r="AF8688" t="s">
        <v>43</v>
      </c>
      <c r="AG8688" t="s">
        <v>43</v>
      </c>
      <c r="AH8688" t="s">
        <v>43</v>
      </c>
      <c r="AI8688" t="s">
        <v>43</v>
      </c>
      <c r="AJ8688" t="s">
        <v>44</v>
      </c>
    </row>
    <row r="8689" spans="1:36" x14ac:dyDescent="0.25">
      <c r="A8689" t="s">
        <v>99</v>
      </c>
      <c r="B8689" t="s">
        <v>100</v>
      </c>
      <c r="C8689" t="s">
        <v>58347</v>
      </c>
      <c r="D8689" t="s">
        <v>58348</v>
      </c>
      <c r="E8689">
        <v>6.4</v>
      </c>
      <c r="F8689">
        <v>38.764899999999997</v>
      </c>
      <c r="G8689">
        <v>-95.191999999999993</v>
      </c>
      <c r="H8689" t="s">
        <v>110</v>
      </c>
      <c r="I8689" t="s">
        <v>58</v>
      </c>
      <c r="L8689">
        <v>2004</v>
      </c>
      <c r="M8689" t="s">
        <v>58349</v>
      </c>
      <c r="N8689" t="s">
        <v>104</v>
      </c>
      <c r="O8689" t="s">
        <v>105</v>
      </c>
      <c r="P8689" t="s">
        <v>104</v>
      </c>
      <c r="R8689">
        <v>2019</v>
      </c>
      <c r="S8689">
        <v>0.20499999999999999</v>
      </c>
      <c r="T8689">
        <v>0.114</v>
      </c>
      <c r="U8689">
        <v>0.191</v>
      </c>
      <c r="V8689">
        <v>0.18099999999999999</v>
      </c>
      <c r="W8689">
        <v>0.161</v>
      </c>
      <c r="X8689">
        <v>0.31</v>
      </c>
      <c r="Y8689">
        <v>0.14099999999999999</v>
      </c>
      <c r="Z8689" t="s">
        <v>104</v>
      </c>
      <c r="AE8689">
        <v>3.75</v>
      </c>
      <c r="AF8689" t="s">
        <v>43</v>
      </c>
      <c r="AG8689" t="s">
        <v>43</v>
      </c>
      <c r="AH8689" t="s">
        <v>43</v>
      </c>
      <c r="AI8689" t="s">
        <v>43</v>
      </c>
      <c r="AJ8689" t="s">
        <v>44</v>
      </c>
    </row>
    <row r="8690" spans="1:36" x14ac:dyDescent="0.25">
      <c r="A8690" t="s">
        <v>99</v>
      </c>
      <c r="B8690" t="s">
        <v>100</v>
      </c>
      <c r="C8690" t="s">
        <v>23640</v>
      </c>
      <c r="D8690" t="s">
        <v>23641</v>
      </c>
      <c r="E8690">
        <v>67.400000000000006</v>
      </c>
      <c r="F8690">
        <v>36.771099999999997</v>
      </c>
      <c r="G8690">
        <v>-76.301900000000003</v>
      </c>
      <c r="H8690" t="s">
        <v>110</v>
      </c>
      <c r="L8690">
        <v>1968.7255190000001</v>
      </c>
      <c r="M8690" t="s">
        <v>710</v>
      </c>
      <c r="N8690" t="s">
        <v>104</v>
      </c>
      <c r="O8690" t="s">
        <v>105</v>
      </c>
      <c r="P8690" t="s">
        <v>104</v>
      </c>
      <c r="Q8690">
        <v>36092</v>
      </c>
      <c r="R8690">
        <v>2019</v>
      </c>
      <c r="S8690">
        <v>1550.0099680000001</v>
      </c>
      <c r="T8690">
        <v>1405.7470209999999</v>
      </c>
      <c r="U8690">
        <v>0</v>
      </c>
      <c r="V8690">
        <v>0</v>
      </c>
      <c r="W8690">
        <v>0</v>
      </c>
      <c r="X8690">
        <v>0</v>
      </c>
      <c r="Y8690">
        <v>0.14000000000000001</v>
      </c>
      <c r="Z8690" t="s">
        <v>104</v>
      </c>
      <c r="AE8690">
        <v>39.5</v>
      </c>
      <c r="AF8690" t="s">
        <v>43</v>
      </c>
      <c r="AG8690" t="s">
        <v>43</v>
      </c>
      <c r="AH8690" t="s">
        <v>43</v>
      </c>
      <c r="AI8690" t="s">
        <v>43</v>
      </c>
      <c r="AJ8690" t="s">
        <v>44</v>
      </c>
    </row>
    <row r="8691" spans="1:36" x14ac:dyDescent="0.25">
      <c r="A8691" t="s">
        <v>99</v>
      </c>
      <c r="B8691" t="s">
        <v>100</v>
      </c>
      <c r="C8691" t="s">
        <v>39272</v>
      </c>
      <c r="D8691" t="s">
        <v>39273</v>
      </c>
      <c r="E8691">
        <v>21.6</v>
      </c>
      <c r="F8691">
        <v>42.2913</v>
      </c>
      <c r="G8691">
        <v>-73.986500000000007</v>
      </c>
      <c r="H8691" t="s">
        <v>110</v>
      </c>
      <c r="L8691">
        <v>1970</v>
      </c>
      <c r="M8691" t="s">
        <v>39274</v>
      </c>
      <c r="N8691" t="s">
        <v>104</v>
      </c>
      <c r="O8691" t="s">
        <v>105</v>
      </c>
      <c r="P8691" t="s">
        <v>104</v>
      </c>
      <c r="Q8691">
        <v>15852</v>
      </c>
      <c r="R8691">
        <v>2019</v>
      </c>
      <c r="S8691">
        <v>5.0000000000000001E-3</v>
      </c>
      <c r="T8691">
        <v>9.7000000000000003E-2</v>
      </c>
      <c r="U8691">
        <v>5.8000000000000003E-2</v>
      </c>
      <c r="V8691">
        <v>0.06</v>
      </c>
      <c r="W8691">
        <v>5.8999999999999997E-2</v>
      </c>
      <c r="X8691">
        <v>0.26500000000000001</v>
      </c>
      <c r="Y8691">
        <v>0.14000000000000001</v>
      </c>
      <c r="Z8691" t="s">
        <v>104</v>
      </c>
      <c r="AE8691">
        <v>12.65</v>
      </c>
      <c r="AF8691" t="s">
        <v>43</v>
      </c>
      <c r="AG8691" t="s">
        <v>43</v>
      </c>
      <c r="AH8691" t="s">
        <v>43</v>
      </c>
      <c r="AI8691" t="s">
        <v>43</v>
      </c>
      <c r="AJ8691" t="s">
        <v>44</v>
      </c>
    </row>
    <row r="8692" spans="1:36" x14ac:dyDescent="0.25">
      <c r="A8692" t="s">
        <v>99</v>
      </c>
      <c r="B8692" t="s">
        <v>100</v>
      </c>
      <c r="C8692" t="s">
        <v>39163</v>
      </c>
      <c r="D8692" t="s">
        <v>39164</v>
      </c>
      <c r="E8692">
        <v>21.9</v>
      </c>
      <c r="F8692">
        <v>45.5336</v>
      </c>
      <c r="G8692">
        <v>-92.022400000000005</v>
      </c>
      <c r="H8692" t="s">
        <v>58</v>
      </c>
      <c r="I8692" t="s">
        <v>110</v>
      </c>
      <c r="L8692">
        <v>1984.452055</v>
      </c>
      <c r="M8692" t="s">
        <v>39165</v>
      </c>
      <c r="N8692" t="s">
        <v>104</v>
      </c>
      <c r="O8692" t="s">
        <v>105</v>
      </c>
      <c r="P8692" t="s">
        <v>104</v>
      </c>
      <c r="Q8692">
        <v>17930</v>
      </c>
      <c r="R8692">
        <v>2019</v>
      </c>
      <c r="S8692">
        <v>9.1999999999999998E-2</v>
      </c>
      <c r="T8692">
        <v>0.10299999999999999</v>
      </c>
      <c r="U8692">
        <v>0.126</v>
      </c>
      <c r="V8692">
        <v>0.127</v>
      </c>
      <c r="W8692">
        <v>0.112</v>
      </c>
      <c r="X8692">
        <v>0.14000000000000001</v>
      </c>
      <c r="Y8692">
        <v>0.13900000000000001</v>
      </c>
      <c r="Z8692" t="s">
        <v>104</v>
      </c>
      <c r="AE8692">
        <v>77.23</v>
      </c>
      <c r="AF8692" t="s">
        <v>43</v>
      </c>
      <c r="AG8692" t="s">
        <v>43</v>
      </c>
      <c r="AH8692" t="s">
        <v>43</v>
      </c>
      <c r="AI8692" t="s">
        <v>43</v>
      </c>
      <c r="AJ8692" t="s">
        <v>44</v>
      </c>
    </row>
    <row r="8693" spans="1:36" x14ac:dyDescent="0.25">
      <c r="A8693" t="s">
        <v>99</v>
      </c>
      <c r="B8693" t="s">
        <v>100</v>
      </c>
      <c r="C8693" t="s">
        <v>39387</v>
      </c>
      <c r="D8693" t="s">
        <v>39388</v>
      </c>
      <c r="E8693">
        <v>21.1</v>
      </c>
      <c r="F8693">
        <v>42.443300000000001</v>
      </c>
      <c r="G8693">
        <v>-73.205799999999996</v>
      </c>
      <c r="H8693" t="s">
        <v>110</v>
      </c>
      <c r="L8693">
        <v>1969</v>
      </c>
      <c r="M8693" t="s">
        <v>12534</v>
      </c>
      <c r="N8693" t="s">
        <v>104</v>
      </c>
      <c r="O8693" t="s">
        <v>105</v>
      </c>
      <c r="P8693" t="s">
        <v>104</v>
      </c>
      <c r="Q8693">
        <v>36693</v>
      </c>
      <c r="R8693">
        <v>2019</v>
      </c>
      <c r="S8693">
        <v>0.223</v>
      </c>
      <c r="T8693">
        <v>0.215</v>
      </c>
      <c r="U8693">
        <v>0</v>
      </c>
      <c r="V8693">
        <v>0</v>
      </c>
      <c r="W8693">
        <v>0</v>
      </c>
      <c r="X8693">
        <v>0</v>
      </c>
      <c r="Y8693">
        <v>0.13900000000000001</v>
      </c>
      <c r="Z8693" t="s">
        <v>104</v>
      </c>
      <c r="AE8693">
        <v>12.36</v>
      </c>
      <c r="AF8693" t="s">
        <v>43</v>
      </c>
      <c r="AG8693" t="s">
        <v>43</v>
      </c>
      <c r="AH8693" t="s">
        <v>43</v>
      </c>
      <c r="AI8693" t="s">
        <v>43</v>
      </c>
      <c r="AJ8693" t="s">
        <v>44</v>
      </c>
    </row>
    <row r="8694" spans="1:36" x14ac:dyDescent="0.25">
      <c r="A8694" t="s">
        <v>99</v>
      </c>
      <c r="B8694" t="s">
        <v>100</v>
      </c>
      <c r="C8694" t="s">
        <v>59617</v>
      </c>
      <c r="D8694" t="s">
        <v>59618</v>
      </c>
      <c r="E8694">
        <v>6</v>
      </c>
      <c r="F8694">
        <v>41.5092</v>
      </c>
      <c r="G8694">
        <v>-83.360600000000005</v>
      </c>
      <c r="H8694" t="s">
        <v>110</v>
      </c>
      <c r="L8694">
        <v>2005</v>
      </c>
      <c r="M8694" t="s">
        <v>59619</v>
      </c>
      <c r="N8694" t="s">
        <v>104</v>
      </c>
      <c r="O8694" t="s">
        <v>105</v>
      </c>
      <c r="P8694" t="s">
        <v>104</v>
      </c>
      <c r="R8694">
        <v>2019</v>
      </c>
      <c r="S8694">
        <v>9.8000000000000004E-2</v>
      </c>
      <c r="T8694">
        <v>3.7999999999999999E-2</v>
      </c>
      <c r="U8694">
        <v>0.224</v>
      </c>
      <c r="V8694">
        <v>3.5000000000000003E-2</v>
      </c>
      <c r="W8694">
        <v>0.14599999999999999</v>
      </c>
      <c r="X8694">
        <v>0.22</v>
      </c>
      <c r="Y8694">
        <v>0.13900000000000001</v>
      </c>
      <c r="Z8694" t="s">
        <v>104</v>
      </c>
      <c r="AE8694">
        <v>3.51</v>
      </c>
      <c r="AF8694" t="s">
        <v>43</v>
      </c>
      <c r="AG8694" t="s">
        <v>43</v>
      </c>
      <c r="AH8694" t="s">
        <v>43</v>
      </c>
      <c r="AI8694" t="s">
        <v>43</v>
      </c>
      <c r="AJ8694" t="s">
        <v>44</v>
      </c>
    </row>
    <row r="8695" spans="1:36" x14ac:dyDescent="0.25">
      <c r="A8695" t="s">
        <v>99</v>
      </c>
      <c r="B8695" t="s">
        <v>100</v>
      </c>
      <c r="C8695" t="s">
        <v>63313</v>
      </c>
      <c r="D8695" t="s">
        <v>63314</v>
      </c>
      <c r="E8695">
        <v>5</v>
      </c>
      <c r="F8695">
        <v>42.212499999999999</v>
      </c>
      <c r="G8695">
        <v>-72.871300000000005</v>
      </c>
      <c r="H8695" t="s">
        <v>128</v>
      </c>
      <c r="L8695">
        <v>2020</v>
      </c>
      <c r="M8695" t="s">
        <v>35166</v>
      </c>
      <c r="N8695" t="s">
        <v>104</v>
      </c>
      <c r="O8695" t="s">
        <v>105</v>
      </c>
      <c r="P8695" t="s">
        <v>104</v>
      </c>
      <c r="R8695">
        <v>2019</v>
      </c>
      <c r="Y8695">
        <v>0.13900000000000001</v>
      </c>
      <c r="Z8695" t="s">
        <v>104</v>
      </c>
      <c r="AE8695">
        <v>14.68</v>
      </c>
      <c r="AF8695" t="s">
        <v>43</v>
      </c>
      <c r="AG8695" t="s">
        <v>43</v>
      </c>
      <c r="AH8695" t="s">
        <v>43</v>
      </c>
      <c r="AI8695" t="s">
        <v>43</v>
      </c>
      <c r="AJ8695" t="s">
        <v>44</v>
      </c>
    </row>
    <row r="8696" spans="1:36" x14ac:dyDescent="0.25">
      <c r="A8696" t="s">
        <v>99</v>
      </c>
      <c r="B8696" t="s">
        <v>100</v>
      </c>
      <c r="C8696" t="s">
        <v>77055</v>
      </c>
      <c r="D8696" t="s">
        <v>77056</v>
      </c>
      <c r="E8696">
        <v>1.8</v>
      </c>
      <c r="F8696">
        <v>37.279400000000003</v>
      </c>
      <c r="G8696">
        <v>-80.044700000000006</v>
      </c>
      <c r="H8696" t="s">
        <v>110</v>
      </c>
      <c r="L8696">
        <v>2005</v>
      </c>
      <c r="M8696" t="s">
        <v>75753</v>
      </c>
      <c r="N8696" t="s">
        <v>104</v>
      </c>
      <c r="O8696" t="s">
        <v>105</v>
      </c>
      <c r="P8696" t="s">
        <v>104</v>
      </c>
      <c r="R8696">
        <v>2019</v>
      </c>
      <c r="S8696">
        <v>0.13100000000000001</v>
      </c>
      <c r="T8696">
        <v>0.11700000000000001</v>
      </c>
      <c r="U8696">
        <v>0.112</v>
      </c>
      <c r="V8696">
        <v>0.156</v>
      </c>
      <c r="W8696">
        <v>7.0999999999999994E-2</v>
      </c>
      <c r="X8696">
        <v>0.12</v>
      </c>
      <c r="Y8696">
        <v>0.13900000000000001</v>
      </c>
      <c r="Z8696" t="s">
        <v>104</v>
      </c>
      <c r="AE8696">
        <v>1.05</v>
      </c>
      <c r="AF8696" t="s">
        <v>43</v>
      </c>
      <c r="AG8696" t="s">
        <v>43</v>
      </c>
      <c r="AH8696" t="s">
        <v>43</v>
      </c>
      <c r="AI8696" t="s">
        <v>43</v>
      </c>
      <c r="AJ8696" t="s">
        <v>44</v>
      </c>
    </row>
    <row r="8697" spans="1:36" x14ac:dyDescent="0.25">
      <c r="A8697" t="s">
        <v>99</v>
      </c>
      <c r="B8697" t="s">
        <v>100</v>
      </c>
      <c r="C8697" t="s">
        <v>42581</v>
      </c>
      <c r="D8697" t="s">
        <v>42582</v>
      </c>
      <c r="E8697">
        <v>18.7</v>
      </c>
      <c r="F8697">
        <v>40.79</v>
      </c>
      <c r="G8697">
        <v>-73.953699999999998</v>
      </c>
      <c r="H8697" t="s">
        <v>110</v>
      </c>
      <c r="L8697">
        <v>1996.1229949999999</v>
      </c>
      <c r="M8697" t="s">
        <v>42581</v>
      </c>
      <c r="N8697" t="s">
        <v>104</v>
      </c>
      <c r="O8697" t="s">
        <v>105</v>
      </c>
      <c r="P8697" t="s">
        <v>104</v>
      </c>
      <c r="R8697">
        <v>2019</v>
      </c>
      <c r="V8697">
        <v>0</v>
      </c>
      <c r="W8697">
        <v>0</v>
      </c>
      <c r="X8697">
        <v>0.151</v>
      </c>
      <c r="Y8697">
        <v>0.13800000000000001</v>
      </c>
      <c r="Z8697" t="s">
        <v>104</v>
      </c>
      <c r="AE8697">
        <v>10.95</v>
      </c>
      <c r="AF8697" t="s">
        <v>43</v>
      </c>
      <c r="AG8697" t="s">
        <v>43</v>
      </c>
      <c r="AH8697" t="s">
        <v>43</v>
      </c>
      <c r="AI8697" t="s">
        <v>43</v>
      </c>
      <c r="AJ8697" t="s">
        <v>44</v>
      </c>
    </row>
    <row r="8698" spans="1:36" x14ac:dyDescent="0.25">
      <c r="A8698" t="s">
        <v>99</v>
      </c>
      <c r="B8698" t="s">
        <v>100</v>
      </c>
      <c r="C8698" t="s">
        <v>56329</v>
      </c>
      <c r="D8698" t="s">
        <v>56330</v>
      </c>
      <c r="E8698">
        <v>7.7</v>
      </c>
      <c r="F8698">
        <v>39.491999999999997</v>
      </c>
      <c r="G8698">
        <v>-121.5628</v>
      </c>
      <c r="H8698" t="s">
        <v>58</v>
      </c>
      <c r="L8698">
        <v>1990</v>
      </c>
      <c r="M8698" t="s">
        <v>56329</v>
      </c>
      <c r="N8698" t="s">
        <v>104</v>
      </c>
      <c r="O8698" t="s">
        <v>105</v>
      </c>
      <c r="P8698" t="s">
        <v>104</v>
      </c>
      <c r="R8698">
        <v>2019</v>
      </c>
      <c r="S8698">
        <v>0</v>
      </c>
      <c r="T8698">
        <v>0.23499999999999999</v>
      </c>
      <c r="U8698">
        <v>1.5289999999999999</v>
      </c>
      <c r="V8698">
        <v>0.13500000000000001</v>
      </c>
      <c r="W8698">
        <v>0.41299999999999998</v>
      </c>
      <c r="X8698">
        <v>0.156</v>
      </c>
      <c r="Y8698">
        <v>0.13800000000000001</v>
      </c>
      <c r="Z8698" t="s">
        <v>104</v>
      </c>
      <c r="AE8698">
        <v>27.15</v>
      </c>
      <c r="AF8698" t="s">
        <v>43</v>
      </c>
      <c r="AG8698" t="s">
        <v>43</v>
      </c>
      <c r="AH8698" t="s">
        <v>43</v>
      </c>
      <c r="AI8698" t="s">
        <v>43</v>
      </c>
      <c r="AJ8698" t="s">
        <v>44</v>
      </c>
    </row>
    <row r="8699" spans="1:36" x14ac:dyDescent="0.25">
      <c r="A8699" t="s">
        <v>99</v>
      </c>
      <c r="B8699" t="s">
        <v>100</v>
      </c>
      <c r="C8699" t="s">
        <v>75751</v>
      </c>
      <c r="D8699" t="s">
        <v>75752</v>
      </c>
      <c r="E8699">
        <v>2</v>
      </c>
      <c r="F8699">
        <v>37.287500000000001</v>
      </c>
      <c r="G8699">
        <v>-80.077100000000002</v>
      </c>
      <c r="H8699" t="s">
        <v>110</v>
      </c>
      <c r="L8699">
        <v>2003</v>
      </c>
      <c r="M8699" t="s">
        <v>75753</v>
      </c>
      <c r="N8699" t="s">
        <v>104</v>
      </c>
      <c r="O8699" t="s">
        <v>105</v>
      </c>
      <c r="P8699" t="s">
        <v>104</v>
      </c>
      <c r="R8699">
        <v>2019</v>
      </c>
      <c r="S8699">
        <v>0.114</v>
      </c>
      <c r="T8699">
        <v>0.10199999999999999</v>
      </c>
      <c r="U8699">
        <v>0.104</v>
      </c>
      <c r="V8699">
        <v>0.17100000000000001</v>
      </c>
      <c r="W8699">
        <v>9.8000000000000004E-2</v>
      </c>
      <c r="X8699">
        <v>0.115</v>
      </c>
      <c r="Y8699">
        <v>0.13700000000000001</v>
      </c>
      <c r="Z8699" t="s">
        <v>104</v>
      </c>
      <c r="AE8699">
        <v>1.17</v>
      </c>
      <c r="AF8699" t="s">
        <v>43</v>
      </c>
      <c r="AG8699" t="s">
        <v>43</v>
      </c>
      <c r="AH8699" t="s">
        <v>43</v>
      </c>
      <c r="AI8699" t="s">
        <v>43</v>
      </c>
      <c r="AJ8699" t="s">
        <v>44</v>
      </c>
    </row>
    <row r="8700" spans="1:36" x14ac:dyDescent="0.25">
      <c r="A8700" t="s">
        <v>99</v>
      </c>
      <c r="B8700" t="s">
        <v>100</v>
      </c>
      <c r="C8700" t="s">
        <v>39190</v>
      </c>
      <c r="D8700" t="s">
        <v>39191</v>
      </c>
      <c r="E8700">
        <v>21.8</v>
      </c>
      <c r="F8700">
        <v>41.798900000000003</v>
      </c>
      <c r="G8700">
        <v>-73.116299999999995</v>
      </c>
      <c r="H8700" t="s">
        <v>110</v>
      </c>
      <c r="L8700">
        <v>1968</v>
      </c>
      <c r="M8700" t="s">
        <v>18360</v>
      </c>
      <c r="N8700" t="s">
        <v>104</v>
      </c>
      <c r="O8700" t="s">
        <v>105</v>
      </c>
      <c r="P8700" t="s">
        <v>104</v>
      </c>
      <c r="Q8700">
        <v>17274</v>
      </c>
      <c r="R8700">
        <v>2019</v>
      </c>
      <c r="S8700">
        <v>0</v>
      </c>
      <c r="T8700">
        <v>0</v>
      </c>
      <c r="U8700">
        <v>0</v>
      </c>
      <c r="V8700">
        <v>0</v>
      </c>
      <c r="W8700">
        <v>0</v>
      </c>
      <c r="X8700">
        <v>0</v>
      </c>
      <c r="Y8700">
        <v>0.13600000000000001</v>
      </c>
      <c r="Z8700" t="s">
        <v>104</v>
      </c>
      <c r="AE8700">
        <v>12.77</v>
      </c>
      <c r="AF8700" t="s">
        <v>43</v>
      </c>
      <c r="AG8700" t="s">
        <v>43</v>
      </c>
      <c r="AH8700" t="s">
        <v>43</v>
      </c>
      <c r="AI8700" t="s">
        <v>43</v>
      </c>
      <c r="AJ8700" t="s">
        <v>44</v>
      </c>
    </row>
    <row r="8701" spans="1:36" x14ac:dyDescent="0.25">
      <c r="A8701" t="s">
        <v>99</v>
      </c>
      <c r="B8701" t="s">
        <v>100</v>
      </c>
      <c r="C8701" t="s">
        <v>75555</v>
      </c>
      <c r="D8701" t="s">
        <v>75556</v>
      </c>
      <c r="E8701">
        <v>2</v>
      </c>
      <c r="F8701">
        <v>42.812899999999999</v>
      </c>
      <c r="G8701">
        <v>-86.033500000000004</v>
      </c>
      <c r="H8701" t="s">
        <v>58</v>
      </c>
      <c r="L8701">
        <v>2002</v>
      </c>
      <c r="M8701" t="s">
        <v>38854</v>
      </c>
      <c r="N8701" t="s">
        <v>104</v>
      </c>
      <c r="O8701" t="s">
        <v>105</v>
      </c>
      <c r="P8701" t="s">
        <v>104</v>
      </c>
      <c r="R8701">
        <v>2019</v>
      </c>
      <c r="S8701">
        <v>5.8000000000000003E-2</v>
      </c>
      <c r="T8701">
        <v>3.7999999999999999E-2</v>
      </c>
      <c r="U8701">
        <v>3.5999999999999997E-2</v>
      </c>
      <c r="V8701">
        <v>0.19400000000000001</v>
      </c>
      <c r="W8701">
        <v>0.112</v>
      </c>
      <c r="X8701">
        <v>0.13500000000000001</v>
      </c>
      <c r="Y8701">
        <v>0.13600000000000001</v>
      </c>
      <c r="Z8701" t="s">
        <v>104</v>
      </c>
      <c r="AE8701">
        <v>7.05</v>
      </c>
      <c r="AF8701" t="s">
        <v>43</v>
      </c>
      <c r="AG8701" t="s">
        <v>43</v>
      </c>
      <c r="AH8701" t="s">
        <v>43</v>
      </c>
      <c r="AI8701" t="s">
        <v>43</v>
      </c>
      <c r="AJ8701" t="s">
        <v>44</v>
      </c>
    </row>
    <row r="8702" spans="1:36" x14ac:dyDescent="0.25">
      <c r="A8702" t="s">
        <v>99</v>
      </c>
      <c r="B8702" t="s">
        <v>100</v>
      </c>
      <c r="C8702" t="s">
        <v>72664</v>
      </c>
      <c r="D8702" t="s">
        <v>72665</v>
      </c>
      <c r="E8702">
        <v>2.4</v>
      </c>
      <c r="F8702">
        <v>36.028599999999997</v>
      </c>
      <c r="G8702">
        <v>-76.571899999999999</v>
      </c>
      <c r="H8702" t="s">
        <v>110</v>
      </c>
      <c r="L8702">
        <v>2001.5</v>
      </c>
      <c r="M8702" t="s">
        <v>72666</v>
      </c>
      <c r="N8702" t="s">
        <v>104</v>
      </c>
      <c r="O8702" t="s">
        <v>105</v>
      </c>
      <c r="P8702" t="s">
        <v>104</v>
      </c>
      <c r="Q8702">
        <v>19023</v>
      </c>
      <c r="R8702">
        <v>2019</v>
      </c>
      <c r="S8702">
        <v>0</v>
      </c>
      <c r="T8702">
        <v>7.6999999999999999E-2</v>
      </c>
      <c r="U8702">
        <v>0.221</v>
      </c>
      <c r="V8702">
        <v>0.191</v>
      </c>
      <c r="W8702">
        <v>0.25900000000000001</v>
      </c>
      <c r="X8702">
        <v>9.5000000000000001E-2</v>
      </c>
      <c r="Y8702">
        <v>0.13500000000000001</v>
      </c>
      <c r="Z8702" t="s">
        <v>104</v>
      </c>
      <c r="AE8702">
        <v>1.4</v>
      </c>
      <c r="AF8702" t="s">
        <v>43</v>
      </c>
      <c r="AG8702" t="s">
        <v>43</v>
      </c>
      <c r="AH8702" t="s">
        <v>43</v>
      </c>
      <c r="AI8702" t="s">
        <v>43</v>
      </c>
      <c r="AJ8702" t="s">
        <v>44</v>
      </c>
    </row>
    <row r="8703" spans="1:36" x14ac:dyDescent="0.25">
      <c r="A8703" t="s">
        <v>99</v>
      </c>
      <c r="B8703" t="s">
        <v>100</v>
      </c>
      <c r="C8703" t="s">
        <v>38778</v>
      </c>
      <c r="D8703" t="s">
        <v>38779</v>
      </c>
      <c r="E8703">
        <v>22.5</v>
      </c>
      <c r="F8703">
        <v>43.721899999999998</v>
      </c>
      <c r="G8703">
        <v>-105.7689</v>
      </c>
      <c r="H8703" t="s">
        <v>58</v>
      </c>
      <c r="L8703">
        <v>2002</v>
      </c>
      <c r="M8703" t="s">
        <v>2009</v>
      </c>
      <c r="N8703" t="s">
        <v>104</v>
      </c>
      <c r="O8703" t="s">
        <v>105</v>
      </c>
      <c r="P8703" t="s">
        <v>104</v>
      </c>
      <c r="Q8703">
        <v>48576</v>
      </c>
      <c r="R8703">
        <v>2019</v>
      </c>
      <c r="S8703">
        <v>0.113</v>
      </c>
      <c r="T8703">
        <v>0.221</v>
      </c>
      <c r="U8703">
        <v>0.08</v>
      </c>
      <c r="V8703">
        <v>0.124</v>
      </c>
      <c r="W8703">
        <v>9.6000000000000002E-2</v>
      </c>
      <c r="X8703">
        <v>0.219</v>
      </c>
      <c r="Y8703">
        <v>0.13300000000000001</v>
      </c>
      <c r="Z8703" t="s">
        <v>104</v>
      </c>
      <c r="AE8703">
        <v>79.34</v>
      </c>
      <c r="AF8703" t="s">
        <v>43</v>
      </c>
      <c r="AG8703" t="s">
        <v>43</v>
      </c>
      <c r="AH8703" t="s">
        <v>43</v>
      </c>
      <c r="AI8703" t="s">
        <v>43</v>
      </c>
      <c r="AJ8703" t="s">
        <v>44</v>
      </c>
    </row>
    <row r="8704" spans="1:36" x14ac:dyDescent="0.25">
      <c r="A8704" t="s">
        <v>99</v>
      </c>
      <c r="B8704" t="s">
        <v>100</v>
      </c>
      <c r="C8704" t="s">
        <v>46060</v>
      </c>
      <c r="D8704" t="s">
        <v>46061</v>
      </c>
      <c r="E8704">
        <v>14.4</v>
      </c>
      <c r="F8704">
        <v>40.312199999999997</v>
      </c>
      <c r="G8704">
        <v>-88.159400000000005</v>
      </c>
      <c r="H8704" t="s">
        <v>110</v>
      </c>
      <c r="L8704">
        <v>2000.25</v>
      </c>
      <c r="M8704" t="s">
        <v>46062</v>
      </c>
      <c r="N8704" t="s">
        <v>104</v>
      </c>
      <c r="O8704" t="s">
        <v>105</v>
      </c>
      <c r="P8704" t="s">
        <v>104</v>
      </c>
      <c r="Q8704">
        <v>31129</v>
      </c>
      <c r="R8704">
        <v>2019</v>
      </c>
      <c r="S8704">
        <v>0.25</v>
      </c>
      <c r="T8704">
        <v>0.28499999999999998</v>
      </c>
      <c r="U8704">
        <v>0.23400000000000001</v>
      </c>
      <c r="V8704">
        <v>0.161</v>
      </c>
      <c r="W8704">
        <v>0.28899999999999998</v>
      </c>
      <c r="X8704">
        <v>0.13900000000000001</v>
      </c>
      <c r="Y8704">
        <v>0.13300000000000001</v>
      </c>
      <c r="Z8704" t="s">
        <v>104</v>
      </c>
      <c r="AE8704">
        <v>8.43</v>
      </c>
      <c r="AF8704" t="s">
        <v>43</v>
      </c>
      <c r="AG8704" t="s">
        <v>43</v>
      </c>
      <c r="AH8704" t="s">
        <v>43</v>
      </c>
      <c r="AI8704" t="s">
        <v>43</v>
      </c>
      <c r="AJ8704" t="s">
        <v>44</v>
      </c>
    </row>
    <row r="8705" spans="1:36" x14ac:dyDescent="0.25">
      <c r="A8705" t="s">
        <v>99</v>
      </c>
      <c r="B8705" t="s">
        <v>100</v>
      </c>
      <c r="C8705" t="s">
        <v>50592</v>
      </c>
      <c r="D8705" t="s">
        <v>50593</v>
      </c>
      <c r="E8705">
        <v>10.199999999999999</v>
      </c>
      <c r="F8705">
        <v>37.193600000000004</v>
      </c>
      <c r="G8705">
        <v>-77.467200000000005</v>
      </c>
      <c r="H8705" t="s">
        <v>110</v>
      </c>
      <c r="I8705" t="s">
        <v>58</v>
      </c>
      <c r="L8705">
        <v>1997.941176</v>
      </c>
      <c r="M8705" t="s">
        <v>50594</v>
      </c>
      <c r="N8705" t="s">
        <v>104</v>
      </c>
      <c r="O8705" t="s">
        <v>105</v>
      </c>
      <c r="P8705" t="s">
        <v>104</v>
      </c>
      <c r="R8705">
        <v>2019</v>
      </c>
      <c r="S8705">
        <v>0</v>
      </c>
      <c r="T8705">
        <v>5.6000000000000001E-2</v>
      </c>
      <c r="U8705">
        <v>0.26</v>
      </c>
      <c r="V8705">
        <v>9.4E-2</v>
      </c>
      <c r="W8705">
        <v>0.159</v>
      </c>
      <c r="X8705">
        <v>0.495</v>
      </c>
      <c r="Y8705">
        <v>0.13300000000000001</v>
      </c>
      <c r="Z8705" t="s">
        <v>104</v>
      </c>
      <c r="AE8705">
        <v>5.97</v>
      </c>
      <c r="AF8705" t="s">
        <v>43</v>
      </c>
      <c r="AG8705" t="s">
        <v>43</v>
      </c>
      <c r="AH8705" t="s">
        <v>43</v>
      </c>
      <c r="AI8705" t="s">
        <v>43</v>
      </c>
      <c r="AJ8705" t="s">
        <v>44</v>
      </c>
    </row>
    <row r="8706" spans="1:36" x14ac:dyDescent="0.25">
      <c r="A8706" t="s">
        <v>99</v>
      </c>
      <c r="B8706" t="s">
        <v>100</v>
      </c>
      <c r="C8706" t="s">
        <v>60580</v>
      </c>
      <c r="D8706" t="s">
        <v>60581</v>
      </c>
      <c r="E8706">
        <v>5.4</v>
      </c>
      <c r="F8706">
        <v>40.224699999999999</v>
      </c>
      <c r="G8706">
        <v>-84.476900000000001</v>
      </c>
      <c r="H8706" t="s">
        <v>110</v>
      </c>
      <c r="L8706">
        <v>1999</v>
      </c>
      <c r="M8706" t="s">
        <v>5965</v>
      </c>
      <c r="N8706" t="s">
        <v>104</v>
      </c>
      <c r="O8706" t="s">
        <v>105</v>
      </c>
      <c r="P8706" t="s">
        <v>104</v>
      </c>
      <c r="Q8706">
        <v>58968</v>
      </c>
      <c r="R8706">
        <v>2019</v>
      </c>
      <c r="S8706">
        <v>1.0999999999999999E-2</v>
      </c>
      <c r="T8706">
        <v>3.7999999999999999E-2</v>
      </c>
      <c r="U8706">
        <v>0.20200000000000001</v>
      </c>
      <c r="V8706">
        <v>0.23699999999999999</v>
      </c>
      <c r="W8706">
        <v>0.14599999999999999</v>
      </c>
      <c r="X8706">
        <v>0.25</v>
      </c>
      <c r="Y8706">
        <v>0.13200000000000001</v>
      </c>
      <c r="Z8706" t="s">
        <v>104</v>
      </c>
      <c r="AE8706">
        <v>3.16</v>
      </c>
      <c r="AF8706" t="s">
        <v>43</v>
      </c>
      <c r="AG8706" t="s">
        <v>43</v>
      </c>
      <c r="AH8706" t="s">
        <v>43</v>
      </c>
      <c r="AI8706" t="s">
        <v>43</v>
      </c>
      <c r="AJ8706" t="s">
        <v>44</v>
      </c>
    </row>
    <row r="8707" spans="1:36" x14ac:dyDescent="0.25">
      <c r="A8707" t="s">
        <v>99</v>
      </c>
      <c r="B8707" t="s">
        <v>100</v>
      </c>
      <c r="C8707" t="s">
        <v>67347</v>
      </c>
      <c r="D8707" t="s">
        <v>67348</v>
      </c>
      <c r="E8707">
        <v>4</v>
      </c>
      <c r="F8707">
        <v>35.109400000000001</v>
      </c>
      <c r="G8707">
        <v>-75.979699999999994</v>
      </c>
      <c r="H8707" t="s">
        <v>110</v>
      </c>
      <c r="I8707" t="s">
        <v>4168</v>
      </c>
      <c r="L8707">
        <v>1997.5</v>
      </c>
      <c r="M8707" t="s">
        <v>10652</v>
      </c>
      <c r="N8707" t="s">
        <v>104</v>
      </c>
      <c r="O8707" t="s">
        <v>105</v>
      </c>
      <c r="P8707" t="s">
        <v>104</v>
      </c>
      <c r="Q8707">
        <v>27954</v>
      </c>
      <c r="R8707">
        <v>2019</v>
      </c>
      <c r="S8707">
        <v>2.3E-2</v>
      </c>
      <c r="T8707">
        <v>9.9000000000000005E-2</v>
      </c>
      <c r="U8707">
        <v>7.1999999999999995E-2</v>
      </c>
      <c r="V8707">
        <v>-0.06</v>
      </c>
      <c r="W8707">
        <v>0</v>
      </c>
      <c r="X8707">
        <v>0.122</v>
      </c>
      <c r="Y8707">
        <v>0.13200000000000001</v>
      </c>
      <c r="Z8707" t="s">
        <v>104</v>
      </c>
      <c r="AE8707">
        <v>2.34</v>
      </c>
      <c r="AF8707" t="s">
        <v>43</v>
      </c>
      <c r="AG8707" t="s">
        <v>43</v>
      </c>
      <c r="AH8707" t="s">
        <v>43</v>
      </c>
      <c r="AI8707" t="s">
        <v>43</v>
      </c>
      <c r="AJ8707" t="s">
        <v>44</v>
      </c>
    </row>
    <row r="8708" spans="1:36" x14ac:dyDescent="0.25">
      <c r="A8708" t="s">
        <v>99</v>
      </c>
      <c r="B8708" t="s">
        <v>100</v>
      </c>
      <c r="C8708" t="s">
        <v>76845</v>
      </c>
      <c r="D8708" t="s">
        <v>76846</v>
      </c>
      <c r="E8708">
        <v>1.8</v>
      </c>
      <c r="F8708">
        <v>35.363599999999998</v>
      </c>
      <c r="G8708">
        <v>-80.193899999999999</v>
      </c>
      <c r="H8708" t="s">
        <v>110</v>
      </c>
      <c r="L8708">
        <v>2006</v>
      </c>
      <c r="M8708" t="s">
        <v>35216</v>
      </c>
      <c r="N8708" t="s">
        <v>104</v>
      </c>
      <c r="O8708" t="s">
        <v>105</v>
      </c>
      <c r="P8708" t="s">
        <v>104</v>
      </c>
      <c r="Q8708">
        <v>57610</v>
      </c>
      <c r="R8708">
        <v>2019</v>
      </c>
      <c r="S8708">
        <v>7.5999999999999998E-2</v>
      </c>
      <c r="T8708">
        <v>7.1999999999999995E-2</v>
      </c>
      <c r="U8708">
        <v>6.6000000000000003E-2</v>
      </c>
      <c r="V8708">
        <v>8.1000000000000003E-2</v>
      </c>
      <c r="W8708">
        <v>0.104</v>
      </c>
      <c r="X8708">
        <v>6.6000000000000003E-2</v>
      </c>
      <c r="Y8708">
        <v>0.13200000000000001</v>
      </c>
      <c r="Z8708" t="s">
        <v>104</v>
      </c>
      <c r="AE8708">
        <v>1.05</v>
      </c>
      <c r="AF8708" t="s">
        <v>43</v>
      </c>
      <c r="AG8708" t="s">
        <v>43</v>
      </c>
      <c r="AH8708" t="s">
        <v>43</v>
      </c>
      <c r="AI8708" t="s">
        <v>43</v>
      </c>
      <c r="AJ8708" t="s">
        <v>44</v>
      </c>
    </row>
    <row r="8709" spans="1:36" x14ac:dyDescent="0.25">
      <c r="A8709" t="s">
        <v>99</v>
      </c>
      <c r="B8709" t="s">
        <v>100</v>
      </c>
      <c r="C8709" t="s">
        <v>68594</v>
      </c>
      <c r="D8709" t="s">
        <v>68595</v>
      </c>
      <c r="E8709">
        <v>3.5</v>
      </c>
      <c r="F8709">
        <v>42.045699999999997</v>
      </c>
      <c r="G8709">
        <v>-72.459299999999999</v>
      </c>
      <c r="H8709" t="s">
        <v>1049</v>
      </c>
      <c r="L8709">
        <v>2019</v>
      </c>
      <c r="M8709" t="s">
        <v>63166</v>
      </c>
      <c r="N8709" t="s">
        <v>104</v>
      </c>
      <c r="O8709" t="s">
        <v>105</v>
      </c>
      <c r="P8709" t="s">
        <v>104</v>
      </c>
      <c r="R8709">
        <v>2019</v>
      </c>
      <c r="Y8709">
        <v>0.13100000000000001</v>
      </c>
      <c r="Z8709" t="s">
        <v>104</v>
      </c>
      <c r="AE8709">
        <v>5.7</v>
      </c>
      <c r="AF8709" t="s">
        <v>43</v>
      </c>
      <c r="AG8709" t="s">
        <v>43</v>
      </c>
      <c r="AH8709" t="s">
        <v>43</v>
      </c>
      <c r="AI8709" t="s">
        <v>43</v>
      </c>
      <c r="AJ8709" t="s">
        <v>44</v>
      </c>
    </row>
    <row r="8710" spans="1:36" x14ac:dyDescent="0.25">
      <c r="A8710" t="s">
        <v>99</v>
      </c>
      <c r="B8710" t="s">
        <v>100</v>
      </c>
      <c r="C8710" t="s">
        <v>80459</v>
      </c>
      <c r="D8710" t="s">
        <v>80460</v>
      </c>
      <c r="E8710">
        <v>1.3</v>
      </c>
      <c r="F8710">
        <v>40.555700000000002</v>
      </c>
      <c r="G8710">
        <v>-74.4084</v>
      </c>
      <c r="H8710" t="s">
        <v>1049</v>
      </c>
      <c r="L8710">
        <v>2011</v>
      </c>
      <c r="M8710" t="s">
        <v>80461</v>
      </c>
      <c r="N8710" t="s">
        <v>104</v>
      </c>
      <c r="O8710" t="s">
        <v>105</v>
      </c>
      <c r="P8710" t="s">
        <v>104</v>
      </c>
      <c r="R8710">
        <v>2019</v>
      </c>
      <c r="S8710">
        <v>1.3671899999999999</v>
      </c>
      <c r="T8710">
        <v>-6.4000000000000001E-2</v>
      </c>
      <c r="U8710">
        <v>0.81699999999999995</v>
      </c>
      <c r="V8710">
        <v>0.67500000000000004</v>
      </c>
      <c r="W8710">
        <v>0.80900000000000005</v>
      </c>
      <c r="X8710">
        <v>0</v>
      </c>
      <c r="Y8710">
        <v>0.13</v>
      </c>
      <c r="Z8710" t="s">
        <v>104</v>
      </c>
      <c r="AA8710">
        <v>1.92</v>
      </c>
      <c r="AB8710">
        <v>1.99</v>
      </c>
      <c r="AC8710">
        <v>2.0699999999999998</v>
      </c>
      <c r="AD8710">
        <v>1.65</v>
      </c>
      <c r="AE8710">
        <v>1.72</v>
      </c>
      <c r="AF8710" t="s">
        <v>7927</v>
      </c>
      <c r="AG8710" t="s">
        <v>7927</v>
      </c>
      <c r="AH8710" t="s">
        <v>7927</v>
      </c>
      <c r="AI8710" t="s">
        <v>7927</v>
      </c>
      <c r="AJ8710" t="s">
        <v>7927</v>
      </c>
    </row>
    <row r="8711" spans="1:36" x14ac:dyDescent="0.25">
      <c r="A8711" t="s">
        <v>99</v>
      </c>
      <c r="B8711" t="s">
        <v>100</v>
      </c>
      <c r="C8711" t="s">
        <v>33643</v>
      </c>
      <c r="D8711" t="s">
        <v>33644</v>
      </c>
      <c r="E8711">
        <v>32</v>
      </c>
      <c r="F8711">
        <v>41.671100000000003</v>
      </c>
      <c r="G8711">
        <v>-81.442499999999995</v>
      </c>
      <c r="H8711" t="s">
        <v>110</v>
      </c>
      <c r="L8711">
        <v>1974</v>
      </c>
      <c r="M8711" t="s">
        <v>1012</v>
      </c>
      <c r="N8711" t="s">
        <v>104</v>
      </c>
      <c r="O8711" t="s">
        <v>105</v>
      </c>
      <c r="P8711" t="s">
        <v>104</v>
      </c>
      <c r="R8711">
        <v>2019</v>
      </c>
      <c r="S8711">
        <v>540.65299700000003</v>
      </c>
      <c r="T8711">
        <v>1184.160993</v>
      </c>
      <c r="U8711">
        <v>0</v>
      </c>
      <c r="V8711">
        <v>0</v>
      </c>
      <c r="W8711">
        <v>0</v>
      </c>
      <c r="X8711">
        <v>0</v>
      </c>
      <c r="Y8711">
        <v>0.129</v>
      </c>
      <c r="Z8711" t="s">
        <v>104</v>
      </c>
      <c r="AE8711">
        <v>18.75</v>
      </c>
      <c r="AF8711" t="s">
        <v>43</v>
      </c>
      <c r="AG8711" t="s">
        <v>43</v>
      </c>
      <c r="AH8711" t="s">
        <v>43</v>
      </c>
      <c r="AI8711" t="s">
        <v>43</v>
      </c>
      <c r="AJ8711" t="s">
        <v>44</v>
      </c>
    </row>
    <row r="8712" spans="1:36" x14ac:dyDescent="0.25">
      <c r="A8712" t="s">
        <v>99</v>
      </c>
      <c r="B8712" t="s">
        <v>100</v>
      </c>
      <c r="C8712" t="s">
        <v>39188</v>
      </c>
      <c r="D8712" t="s">
        <v>39189</v>
      </c>
      <c r="E8712">
        <v>21.8</v>
      </c>
      <c r="F8712">
        <v>41.292499999999997</v>
      </c>
      <c r="G8712">
        <v>-72.794200000000004</v>
      </c>
      <c r="H8712" t="s">
        <v>110</v>
      </c>
      <c r="L8712">
        <v>1967</v>
      </c>
      <c r="M8712" t="s">
        <v>18360</v>
      </c>
      <c r="N8712" t="s">
        <v>104</v>
      </c>
      <c r="O8712" t="s">
        <v>105</v>
      </c>
      <c r="P8712" t="s">
        <v>104</v>
      </c>
      <c r="Q8712">
        <v>17267</v>
      </c>
      <c r="R8712">
        <v>2019</v>
      </c>
      <c r="S8712">
        <v>0</v>
      </c>
      <c r="T8712">
        <v>0</v>
      </c>
      <c r="U8712">
        <v>0</v>
      </c>
      <c r="V8712">
        <v>0</v>
      </c>
      <c r="W8712">
        <v>0</v>
      </c>
      <c r="X8712">
        <v>0</v>
      </c>
      <c r="Y8712">
        <v>0.128</v>
      </c>
      <c r="Z8712" t="s">
        <v>104</v>
      </c>
      <c r="AE8712">
        <v>12.77</v>
      </c>
      <c r="AF8712" t="s">
        <v>43</v>
      </c>
      <c r="AG8712" t="s">
        <v>43</v>
      </c>
      <c r="AH8712" t="s">
        <v>43</v>
      </c>
      <c r="AI8712" t="s">
        <v>43</v>
      </c>
      <c r="AJ8712" t="s">
        <v>44</v>
      </c>
    </row>
    <row r="8713" spans="1:36" x14ac:dyDescent="0.25">
      <c r="A8713" t="s">
        <v>99</v>
      </c>
      <c r="B8713" t="s">
        <v>100</v>
      </c>
      <c r="C8713" t="s">
        <v>49371</v>
      </c>
      <c r="D8713" t="s">
        <v>49372</v>
      </c>
      <c r="E8713">
        <v>11.4</v>
      </c>
      <c r="F8713">
        <v>44.298099999999998</v>
      </c>
      <c r="G8713">
        <v>-94.725200000000001</v>
      </c>
      <c r="H8713" t="s">
        <v>110</v>
      </c>
      <c r="L8713">
        <v>2001.7543860000001</v>
      </c>
      <c r="M8713" t="s">
        <v>49373</v>
      </c>
      <c r="N8713" t="s">
        <v>104</v>
      </c>
      <c r="O8713" t="s">
        <v>105</v>
      </c>
      <c r="P8713" t="s">
        <v>104</v>
      </c>
      <c r="Q8713">
        <v>32806</v>
      </c>
      <c r="R8713">
        <v>2019</v>
      </c>
      <c r="S8713">
        <v>4.2999999999999997E-2</v>
      </c>
      <c r="T8713">
        <v>2.5000000000000001E-2</v>
      </c>
      <c r="U8713">
        <v>-5.1999999999999998E-2</v>
      </c>
      <c r="V8713">
        <v>-5.0000000000000001E-3</v>
      </c>
      <c r="W8713">
        <v>-3.7999999999999999E-2</v>
      </c>
      <c r="X8713">
        <v>3.2000000000000001E-2</v>
      </c>
      <c r="Y8713">
        <v>0.128</v>
      </c>
      <c r="Z8713" t="s">
        <v>104</v>
      </c>
      <c r="AE8713">
        <v>6.68</v>
      </c>
      <c r="AF8713" t="s">
        <v>43</v>
      </c>
      <c r="AG8713" t="s">
        <v>43</v>
      </c>
      <c r="AH8713" t="s">
        <v>43</v>
      </c>
      <c r="AI8713" t="s">
        <v>43</v>
      </c>
      <c r="AJ8713" t="s">
        <v>44</v>
      </c>
    </row>
    <row r="8714" spans="1:36" x14ac:dyDescent="0.25">
      <c r="A8714" t="s">
        <v>99</v>
      </c>
      <c r="B8714" t="s">
        <v>100</v>
      </c>
      <c r="C8714" t="s">
        <v>63170</v>
      </c>
      <c r="D8714" t="s">
        <v>63171</v>
      </c>
      <c r="E8714">
        <v>5</v>
      </c>
      <c r="F8714">
        <v>36.054000000000002</v>
      </c>
      <c r="G8714">
        <v>-76.543999999999997</v>
      </c>
      <c r="H8714" t="s">
        <v>1049</v>
      </c>
      <c r="L8714">
        <v>2020</v>
      </c>
      <c r="M8714" t="s">
        <v>63170</v>
      </c>
      <c r="N8714" t="s">
        <v>104</v>
      </c>
      <c r="O8714" t="s">
        <v>105</v>
      </c>
      <c r="P8714" t="s">
        <v>104</v>
      </c>
      <c r="R8714">
        <v>2019</v>
      </c>
      <c r="Y8714">
        <v>0.127</v>
      </c>
      <c r="Z8714" t="s">
        <v>104</v>
      </c>
      <c r="AE8714">
        <v>8.14</v>
      </c>
      <c r="AF8714" t="s">
        <v>43</v>
      </c>
      <c r="AG8714" t="s">
        <v>43</v>
      </c>
      <c r="AH8714" t="s">
        <v>43</v>
      </c>
      <c r="AI8714" t="s">
        <v>43</v>
      </c>
      <c r="AJ8714" t="s">
        <v>44</v>
      </c>
    </row>
    <row r="8715" spans="1:36" x14ac:dyDescent="0.25">
      <c r="A8715" t="s">
        <v>99</v>
      </c>
      <c r="B8715" t="s">
        <v>100</v>
      </c>
      <c r="C8715" t="s">
        <v>84598</v>
      </c>
      <c r="D8715" t="s">
        <v>84599</v>
      </c>
      <c r="E8715">
        <v>1</v>
      </c>
      <c r="F8715">
        <v>44.628</v>
      </c>
      <c r="G8715">
        <v>-93.608000000000004</v>
      </c>
      <c r="H8715" t="s">
        <v>1049</v>
      </c>
      <c r="L8715">
        <v>2019</v>
      </c>
      <c r="M8715" t="s">
        <v>56008</v>
      </c>
      <c r="N8715" t="s">
        <v>104</v>
      </c>
      <c r="O8715" t="s">
        <v>105</v>
      </c>
      <c r="P8715" t="s">
        <v>104</v>
      </c>
      <c r="R8715">
        <v>2019</v>
      </c>
      <c r="Y8715">
        <v>0.126</v>
      </c>
      <c r="Z8715" t="s">
        <v>104</v>
      </c>
      <c r="AE8715">
        <v>1.62</v>
      </c>
      <c r="AF8715" t="s">
        <v>43</v>
      </c>
      <c r="AG8715" t="s">
        <v>43</v>
      </c>
      <c r="AH8715" t="s">
        <v>43</v>
      </c>
      <c r="AI8715" t="s">
        <v>43</v>
      </c>
      <c r="AJ8715" t="s">
        <v>44</v>
      </c>
    </row>
    <row r="8716" spans="1:36" x14ac:dyDescent="0.25">
      <c r="A8716" t="s">
        <v>99</v>
      </c>
      <c r="B8716" t="s">
        <v>100</v>
      </c>
      <c r="C8716" t="s">
        <v>42288</v>
      </c>
      <c r="D8716" t="s">
        <v>42289</v>
      </c>
      <c r="E8716">
        <v>19.2</v>
      </c>
      <c r="F8716">
        <v>37.164200000000001</v>
      </c>
      <c r="G8716">
        <v>-101.34010000000001</v>
      </c>
      <c r="H8716" t="s">
        <v>110</v>
      </c>
      <c r="I8716" t="s">
        <v>58</v>
      </c>
      <c r="L8716">
        <v>1986.572917</v>
      </c>
      <c r="M8716" t="s">
        <v>42290</v>
      </c>
      <c r="N8716" t="s">
        <v>104</v>
      </c>
      <c r="O8716" t="s">
        <v>105</v>
      </c>
      <c r="P8716" t="s">
        <v>104</v>
      </c>
      <c r="Q8716">
        <v>22481</v>
      </c>
      <c r="R8716">
        <v>2019</v>
      </c>
      <c r="S8716">
        <v>0.57899999999999996</v>
      </c>
      <c r="T8716">
        <v>0.57299999999999995</v>
      </c>
      <c r="U8716">
        <v>2.4500000000000001E-2</v>
      </c>
      <c r="V8716">
        <v>8.3000000000000004E-2</v>
      </c>
      <c r="W8716">
        <v>7.0000000000000001E-3</v>
      </c>
      <c r="X8716">
        <v>5.4879999999999998E-2</v>
      </c>
      <c r="Y8716">
        <v>0.12544</v>
      </c>
      <c r="Z8716" t="s">
        <v>104</v>
      </c>
      <c r="AE8716">
        <v>11.25</v>
      </c>
      <c r="AF8716" t="s">
        <v>43</v>
      </c>
      <c r="AG8716" t="s">
        <v>43</v>
      </c>
      <c r="AH8716" t="s">
        <v>43</v>
      </c>
      <c r="AI8716" t="s">
        <v>43</v>
      </c>
      <c r="AJ8716" t="s">
        <v>44</v>
      </c>
    </row>
    <row r="8717" spans="1:36" x14ac:dyDescent="0.25">
      <c r="A8717" t="s">
        <v>99</v>
      </c>
      <c r="B8717" t="s">
        <v>100</v>
      </c>
      <c r="C8717" t="s">
        <v>38258</v>
      </c>
      <c r="D8717" t="s">
        <v>38259</v>
      </c>
      <c r="E8717">
        <v>24</v>
      </c>
      <c r="F8717">
        <v>35.704999999999998</v>
      </c>
      <c r="G8717">
        <v>-85.743899999999996</v>
      </c>
      <c r="H8717" t="s">
        <v>110</v>
      </c>
      <c r="I8717" t="s">
        <v>334</v>
      </c>
      <c r="L8717">
        <v>2001.333333</v>
      </c>
      <c r="M8717" t="s">
        <v>38260</v>
      </c>
      <c r="N8717" t="s">
        <v>104</v>
      </c>
      <c r="O8717" t="s">
        <v>105</v>
      </c>
      <c r="P8717" t="s">
        <v>104</v>
      </c>
      <c r="Q8717">
        <v>58694</v>
      </c>
      <c r="R8717">
        <v>2019</v>
      </c>
      <c r="S8717">
        <v>0.111</v>
      </c>
      <c r="T8717">
        <v>0.74399999999999999</v>
      </c>
      <c r="U8717">
        <v>0.16400000000000001</v>
      </c>
      <c r="V8717">
        <v>0.14299999999999999</v>
      </c>
      <c r="W8717">
        <v>0.26800000000000002</v>
      </c>
      <c r="X8717">
        <v>0.98599999999999999</v>
      </c>
      <c r="Y8717">
        <v>0.125</v>
      </c>
      <c r="Z8717" t="s">
        <v>104</v>
      </c>
      <c r="AE8717">
        <v>14.06</v>
      </c>
      <c r="AF8717" t="s">
        <v>43</v>
      </c>
      <c r="AG8717" t="s">
        <v>43</v>
      </c>
      <c r="AH8717" t="s">
        <v>43</v>
      </c>
      <c r="AI8717" t="s">
        <v>43</v>
      </c>
      <c r="AJ8717" t="s">
        <v>44</v>
      </c>
    </row>
    <row r="8718" spans="1:36" x14ac:dyDescent="0.25">
      <c r="A8718" t="s">
        <v>99</v>
      </c>
      <c r="B8718" t="s">
        <v>100</v>
      </c>
      <c r="C8718" t="s">
        <v>75401</v>
      </c>
      <c r="D8718" t="s">
        <v>75402</v>
      </c>
      <c r="E8718">
        <v>2</v>
      </c>
      <c r="F8718">
        <v>20.765799999999999</v>
      </c>
      <c r="G8718">
        <v>-155.99610000000001</v>
      </c>
      <c r="H8718" t="s">
        <v>110</v>
      </c>
      <c r="L8718">
        <v>2001</v>
      </c>
      <c r="M8718" t="s">
        <v>13174</v>
      </c>
      <c r="N8718" t="s">
        <v>104</v>
      </c>
      <c r="O8718" t="s">
        <v>105</v>
      </c>
      <c r="P8718" t="s">
        <v>104</v>
      </c>
      <c r="Q8718">
        <v>56849</v>
      </c>
      <c r="R8718">
        <v>2019</v>
      </c>
      <c r="S8718">
        <v>7.2999999999999995E-2</v>
      </c>
      <c r="T8718">
        <v>3.2000000000000001E-2</v>
      </c>
      <c r="U8718">
        <v>0.187</v>
      </c>
      <c r="V8718">
        <v>7.2999999999999995E-2</v>
      </c>
      <c r="W8718">
        <v>0.113</v>
      </c>
      <c r="X8718">
        <v>4.9000000000000002E-2</v>
      </c>
      <c r="Y8718">
        <v>0.125</v>
      </c>
      <c r="Z8718" t="s">
        <v>104</v>
      </c>
      <c r="AE8718">
        <v>1.17</v>
      </c>
      <c r="AF8718" t="s">
        <v>43</v>
      </c>
      <c r="AG8718" t="s">
        <v>43</v>
      </c>
      <c r="AH8718" t="s">
        <v>43</v>
      </c>
      <c r="AI8718" t="s">
        <v>43</v>
      </c>
      <c r="AJ8718" t="s">
        <v>44</v>
      </c>
    </row>
    <row r="8719" spans="1:36" x14ac:dyDescent="0.25">
      <c r="A8719" t="s">
        <v>99</v>
      </c>
      <c r="B8719" t="s">
        <v>100</v>
      </c>
      <c r="C8719" t="s">
        <v>79334</v>
      </c>
      <c r="D8719" t="s">
        <v>79335</v>
      </c>
      <c r="E8719">
        <v>1.5</v>
      </c>
      <c r="F8719">
        <v>38.3887</v>
      </c>
      <c r="G8719">
        <v>-121.93859999999999</v>
      </c>
      <c r="H8719" t="s">
        <v>1049</v>
      </c>
      <c r="L8719">
        <v>2020</v>
      </c>
      <c r="M8719" t="s">
        <v>39737</v>
      </c>
      <c r="N8719" t="s">
        <v>104</v>
      </c>
      <c r="O8719" t="s">
        <v>105</v>
      </c>
      <c r="P8719" t="s">
        <v>104</v>
      </c>
      <c r="R8719">
        <v>2019</v>
      </c>
      <c r="Y8719">
        <v>0.124</v>
      </c>
      <c r="Z8719" t="s">
        <v>104</v>
      </c>
      <c r="AE8719">
        <v>2.44</v>
      </c>
      <c r="AF8719" t="s">
        <v>43</v>
      </c>
      <c r="AG8719" t="s">
        <v>43</v>
      </c>
      <c r="AH8719" t="s">
        <v>43</v>
      </c>
      <c r="AI8719" t="s">
        <v>43</v>
      </c>
      <c r="AJ8719" t="s">
        <v>44</v>
      </c>
    </row>
    <row r="8720" spans="1:36" x14ac:dyDescent="0.25">
      <c r="A8720" t="s">
        <v>99</v>
      </c>
      <c r="B8720" t="s">
        <v>100</v>
      </c>
      <c r="C8720" t="s">
        <v>68302</v>
      </c>
      <c r="D8720" t="s">
        <v>68303</v>
      </c>
      <c r="E8720">
        <v>3.6</v>
      </c>
      <c r="F8720">
        <v>40.53</v>
      </c>
      <c r="G8720">
        <v>-82.4</v>
      </c>
      <c r="H8720" t="s">
        <v>110</v>
      </c>
      <c r="L8720">
        <v>2017.5</v>
      </c>
      <c r="M8720" t="s">
        <v>68304</v>
      </c>
      <c r="N8720" t="s">
        <v>104</v>
      </c>
      <c r="O8720" t="s">
        <v>105</v>
      </c>
      <c r="P8720" t="s">
        <v>104</v>
      </c>
      <c r="R8720">
        <v>2019</v>
      </c>
      <c r="Y8720">
        <v>0.123</v>
      </c>
      <c r="Z8720" t="s">
        <v>104</v>
      </c>
      <c r="AE8720">
        <v>2.1</v>
      </c>
      <c r="AF8720" t="s">
        <v>43</v>
      </c>
      <c r="AG8720" t="s">
        <v>43</v>
      </c>
      <c r="AH8720" t="s">
        <v>43</v>
      </c>
      <c r="AI8720" t="s">
        <v>43</v>
      </c>
      <c r="AJ8720" t="s">
        <v>44</v>
      </c>
    </row>
    <row r="8721" spans="1:36" x14ac:dyDescent="0.25">
      <c r="A8721" t="s">
        <v>99</v>
      </c>
      <c r="B8721" t="s">
        <v>100</v>
      </c>
      <c r="C8721" t="s">
        <v>56113</v>
      </c>
      <c r="D8721" t="s">
        <v>56114</v>
      </c>
      <c r="E8721">
        <v>8</v>
      </c>
      <c r="F8721">
        <v>44.828899999999997</v>
      </c>
      <c r="G8721">
        <v>-93.116699999999994</v>
      </c>
      <c r="H8721" t="s">
        <v>110</v>
      </c>
      <c r="L8721">
        <v>2007</v>
      </c>
      <c r="M8721" t="s">
        <v>46554</v>
      </c>
      <c r="N8721" t="s">
        <v>104</v>
      </c>
      <c r="O8721" t="s">
        <v>105</v>
      </c>
      <c r="P8721" t="s">
        <v>104</v>
      </c>
      <c r="R8721">
        <v>2019</v>
      </c>
      <c r="S8721">
        <v>0.14899999999999999</v>
      </c>
      <c r="T8721">
        <v>8.2000000000000003E-2</v>
      </c>
      <c r="U8721">
        <v>0.12</v>
      </c>
      <c r="V8721">
        <v>0.13</v>
      </c>
      <c r="W8721">
        <v>0.11</v>
      </c>
      <c r="X8721">
        <v>9.7000000000000003E-2</v>
      </c>
      <c r="Y8721">
        <v>0.122</v>
      </c>
      <c r="Z8721" t="s">
        <v>104</v>
      </c>
      <c r="AE8721">
        <v>4.68</v>
      </c>
      <c r="AF8721" t="s">
        <v>43</v>
      </c>
      <c r="AG8721" t="s">
        <v>43</v>
      </c>
      <c r="AH8721" t="s">
        <v>43</v>
      </c>
      <c r="AI8721" t="s">
        <v>43</v>
      </c>
      <c r="AJ8721" t="s">
        <v>44</v>
      </c>
    </row>
    <row r="8722" spans="1:36" x14ac:dyDescent="0.25">
      <c r="A8722" t="s">
        <v>99</v>
      </c>
      <c r="B8722" t="s">
        <v>100</v>
      </c>
      <c r="C8722" t="s">
        <v>60540</v>
      </c>
      <c r="D8722" t="s">
        <v>60541</v>
      </c>
      <c r="E8722">
        <v>5.4</v>
      </c>
      <c r="F8722">
        <v>35.289099999999998</v>
      </c>
      <c r="G8722">
        <v>-81.205200000000005</v>
      </c>
      <c r="H8722" t="s">
        <v>110</v>
      </c>
      <c r="L8722">
        <v>2005</v>
      </c>
      <c r="M8722" t="s">
        <v>35216</v>
      </c>
      <c r="N8722" t="s">
        <v>104</v>
      </c>
      <c r="O8722" t="s">
        <v>105</v>
      </c>
      <c r="P8722" t="s">
        <v>104</v>
      </c>
      <c r="R8722">
        <v>2019</v>
      </c>
      <c r="S8722">
        <v>5.8999999999999997E-2</v>
      </c>
      <c r="T8722">
        <v>-3.5000000000000003E-2</v>
      </c>
      <c r="U8722">
        <v>-8.8999999999999996E-2</v>
      </c>
      <c r="V8722">
        <v>-8.2000000000000003E-2</v>
      </c>
      <c r="W8722">
        <v>0.21099999999999999</v>
      </c>
      <c r="X8722">
        <v>3.2000000000000001E-2</v>
      </c>
      <c r="Y8722">
        <v>0.122</v>
      </c>
      <c r="Z8722" t="s">
        <v>104</v>
      </c>
      <c r="AE8722">
        <v>3.16</v>
      </c>
      <c r="AF8722" t="s">
        <v>43</v>
      </c>
      <c r="AG8722" t="s">
        <v>43</v>
      </c>
      <c r="AH8722" t="s">
        <v>43</v>
      </c>
      <c r="AI8722" t="s">
        <v>43</v>
      </c>
      <c r="AJ8722" t="s">
        <v>44</v>
      </c>
    </row>
    <row r="8723" spans="1:36" x14ac:dyDescent="0.25">
      <c r="A8723" t="s">
        <v>99</v>
      </c>
      <c r="B8723" t="s">
        <v>100</v>
      </c>
      <c r="C8723" t="s">
        <v>39857</v>
      </c>
      <c r="D8723" t="s">
        <v>39858</v>
      </c>
      <c r="E8723">
        <v>20.399999999999999</v>
      </c>
      <c r="F8723">
        <v>42.336199999999998</v>
      </c>
      <c r="G8723">
        <v>-73.235500000000002</v>
      </c>
      <c r="H8723" t="s">
        <v>110</v>
      </c>
      <c r="L8723">
        <v>1969</v>
      </c>
      <c r="M8723" t="s">
        <v>12534</v>
      </c>
      <c r="N8723" t="s">
        <v>104</v>
      </c>
      <c r="O8723" t="s">
        <v>105</v>
      </c>
      <c r="P8723" t="s">
        <v>104</v>
      </c>
      <c r="Q8723">
        <v>36705</v>
      </c>
      <c r="R8723">
        <v>2019</v>
      </c>
      <c r="S8723">
        <v>0</v>
      </c>
      <c r="T8723">
        <v>0</v>
      </c>
      <c r="U8723">
        <v>0</v>
      </c>
      <c r="V8723">
        <v>0</v>
      </c>
      <c r="W8723">
        <v>0</v>
      </c>
      <c r="X8723">
        <v>0</v>
      </c>
      <c r="Y8723">
        <v>0.121</v>
      </c>
      <c r="Z8723" t="s">
        <v>104</v>
      </c>
      <c r="AE8723">
        <v>11.95</v>
      </c>
      <c r="AF8723" t="s">
        <v>43</v>
      </c>
      <c r="AG8723" t="s">
        <v>43</v>
      </c>
      <c r="AH8723" t="s">
        <v>43</v>
      </c>
      <c r="AI8723" t="s">
        <v>43</v>
      </c>
      <c r="AJ8723" t="s">
        <v>44</v>
      </c>
    </row>
    <row r="8724" spans="1:36" x14ac:dyDescent="0.25">
      <c r="A8724" t="s">
        <v>99</v>
      </c>
      <c r="B8724" t="s">
        <v>100</v>
      </c>
      <c r="C8724" t="s">
        <v>42229</v>
      </c>
      <c r="D8724" t="s">
        <v>42230</v>
      </c>
      <c r="E8724">
        <v>19.3</v>
      </c>
      <c r="F8724">
        <v>39.457799999999999</v>
      </c>
      <c r="G8724">
        <v>-98.112200000000001</v>
      </c>
      <c r="H8724" t="s">
        <v>110</v>
      </c>
      <c r="I8724" t="s">
        <v>58</v>
      </c>
      <c r="L8724">
        <v>1967.621762</v>
      </c>
      <c r="M8724" t="s">
        <v>42231</v>
      </c>
      <c r="N8724" t="s">
        <v>104</v>
      </c>
      <c r="O8724" t="s">
        <v>105</v>
      </c>
      <c r="P8724" t="s">
        <v>104</v>
      </c>
      <c r="Q8724">
        <v>14318</v>
      </c>
      <c r="R8724">
        <v>2019</v>
      </c>
      <c r="S8724">
        <v>1.621</v>
      </c>
      <c r="T8724">
        <v>1.1479999999999999</v>
      </c>
      <c r="U8724">
        <v>0.17199999999999999</v>
      </c>
      <c r="V8724">
        <v>0.52300000000000002</v>
      </c>
      <c r="W8724">
        <v>0.16600000000000001</v>
      </c>
      <c r="X8724">
        <v>7.2999999999999995E-2</v>
      </c>
      <c r="Y8724">
        <v>0.121</v>
      </c>
      <c r="Z8724" t="s">
        <v>104</v>
      </c>
      <c r="AE8724">
        <v>11.31</v>
      </c>
      <c r="AF8724" t="s">
        <v>43</v>
      </c>
      <c r="AG8724" t="s">
        <v>43</v>
      </c>
      <c r="AH8724" t="s">
        <v>43</v>
      </c>
      <c r="AI8724" t="s">
        <v>43</v>
      </c>
      <c r="AJ8724" t="s">
        <v>44</v>
      </c>
    </row>
    <row r="8725" spans="1:36" x14ac:dyDescent="0.25">
      <c r="A8725" t="s">
        <v>99</v>
      </c>
      <c r="B8725" t="s">
        <v>100</v>
      </c>
      <c r="C8725" t="s">
        <v>52645</v>
      </c>
      <c r="D8725" t="s">
        <v>52646</v>
      </c>
      <c r="E8725">
        <v>10</v>
      </c>
      <c r="F8725">
        <v>41.408999999999999</v>
      </c>
      <c r="G8725">
        <v>-95</v>
      </c>
      <c r="H8725" t="s">
        <v>58</v>
      </c>
      <c r="I8725" t="s">
        <v>110</v>
      </c>
      <c r="L8725">
        <v>1999</v>
      </c>
      <c r="M8725" t="s">
        <v>52647</v>
      </c>
      <c r="N8725" t="s">
        <v>104</v>
      </c>
      <c r="O8725" t="s">
        <v>105</v>
      </c>
      <c r="P8725" t="s">
        <v>104</v>
      </c>
      <c r="Q8725">
        <v>13733</v>
      </c>
      <c r="R8725">
        <v>2019</v>
      </c>
      <c r="S8725">
        <v>0</v>
      </c>
      <c r="T8725">
        <v>0</v>
      </c>
      <c r="U8725">
        <v>9.9000000000000005E-2</v>
      </c>
      <c r="V8725">
        <v>0.18099999999999999</v>
      </c>
      <c r="W8725">
        <v>0.151</v>
      </c>
      <c r="X8725">
        <v>0.14199999999999999</v>
      </c>
      <c r="Y8725">
        <v>0.121</v>
      </c>
      <c r="Z8725" t="s">
        <v>104</v>
      </c>
      <c r="AE8725">
        <v>35.26</v>
      </c>
      <c r="AF8725" t="s">
        <v>43</v>
      </c>
      <c r="AG8725" t="s">
        <v>43</v>
      </c>
      <c r="AH8725" t="s">
        <v>43</v>
      </c>
      <c r="AI8725" t="s">
        <v>43</v>
      </c>
      <c r="AJ8725" t="s">
        <v>44</v>
      </c>
    </row>
    <row r="8726" spans="1:36" x14ac:dyDescent="0.25">
      <c r="A8726" t="s">
        <v>99</v>
      </c>
      <c r="B8726" t="s">
        <v>100</v>
      </c>
      <c r="C8726" t="s">
        <v>68019</v>
      </c>
      <c r="D8726" t="s">
        <v>68020</v>
      </c>
      <c r="E8726">
        <v>3.7</v>
      </c>
      <c r="F8726">
        <v>43.6661</v>
      </c>
      <c r="G8726">
        <v>-92.083100000000002</v>
      </c>
      <c r="H8726" t="s">
        <v>58</v>
      </c>
      <c r="I8726" t="s">
        <v>110</v>
      </c>
      <c r="L8726">
        <v>1964</v>
      </c>
      <c r="M8726" t="s">
        <v>68021</v>
      </c>
      <c r="N8726" t="s">
        <v>104</v>
      </c>
      <c r="O8726" t="s">
        <v>105</v>
      </c>
      <c r="P8726" t="s">
        <v>104</v>
      </c>
      <c r="Q8726">
        <v>30665</v>
      </c>
      <c r="R8726">
        <v>2019</v>
      </c>
      <c r="S8726">
        <v>5.8000000000000003E-2</v>
      </c>
      <c r="T8726">
        <v>9.0999999999999998E-2</v>
      </c>
      <c r="U8726">
        <v>4.4999999999999998E-2</v>
      </c>
      <c r="V8726">
        <v>0.16500000000000001</v>
      </c>
      <c r="W8726">
        <v>0.09</v>
      </c>
      <c r="X8726">
        <v>8.5000000000000006E-2</v>
      </c>
      <c r="Y8726">
        <v>0.12</v>
      </c>
      <c r="Z8726" t="s">
        <v>104</v>
      </c>
      <c r="AE8726">
        <v>13.04</v>
      </c>
      <c r="AF8726" t="s">
        <v>43</v>
      </c>
      <c r="AG8726" t="s">
        <v>43</v>
      </c>
      <c r="AH8726" t="s">
        <v>43</v>
      </c>
      <c r="AI8726" t="s">
        <v>43</v>
      </c>
      <c r="AJ8726" t="s">
        <v>44</v>
      </c>
    </row>
    <row r="8727" spans="1:36" x14ac:dyDescent="0.25">
      <c r="A8727" t="s">
        <v>99</v>
      </c>
      <c r="B8727" t="s">
        <v>100</v>
      </c>
      <c r="C8727" t="s">
        <v>43612</v>
      </c>
      <c r="D8727" t="s">
        <v>43613</v>
      </c>
      <c r="E8727">
        <v>17.100000000000001</v>
      </c>
      <c r="F8727">
        <v>40.771299999999997</v>
      </c>
      <c r="G8727">
        <v>-73.991200000000006</v>
      </c>
      <c r="H8727" t="s">
        <v>58</v>
      </c>
      <c r="I8727" t="s">
        <v>110</v>
      </c>
      <c r="L8727">
        <v>1969</v>
      </c>
      <c r="M8727" t="s">
        <v>6132</v>
      </c>
      <c r="N8727" t="s">
        <v>104</v>
      </c>
      <c r="O8727" t="s">
        <v>105</v>
      </c>
      <c r="P8727" t="s">
        <v>104</v>
      </c>
      <c r="Q8727">
        <v>17332</v>
      </c>
      <c r="R8727">
        <v>2019</v>
      </c>
      <c r="S8727">
        <v>0.40200000000000002</v>
      </c>
      <c r="T8727">
        <v>0.29299999999999998</v>
      </c>
      <c r="U8727">
        <v>0</v>
      </c>
      <c r="V8727">
        <v>0</v>
      </c>
      <c r="W8727">
        <v>0</v>
      </c>
      <c r="X8727">
        <v>0.19900000000000001</v>
      </c>
      <c r="Y8727">
        <v>0.11899999999999999</v>
      </c>
      <c r="Z8727" t="s">
        <v>104</v>
      </c>
      <c r="AE8727">
        <v>60.3</v>
      </c>
      <c r="AF8727" t="s">
        <v>43</v>
      </c>
      <c r="AG8727" t="s">
        <v>43</v>
      </c>
      <c r="AH8727" t="s">
        <v>43</v>
      </c>
      <c r="AI8727" t="s">
        <v>43</v>
      </c>
      <c r="AJ8727" t="s">
        <v>44</v>
      </c>
    </row>
    <row r="8728" spans="1:36" x14ac:dyDescent="0.25">
      <c r="A8728" t="s">
        <v>99</v>
      </c>
      <c r="B8728" t="s">
        <v>100</v>
      </c>
      <c r="C8728" t="s">
        <v>62885</v>
      </c>
      <c r="D8728" t="s">
        <v>62886</v>
      </c>
      <c r="E8728">
        <v>5</v>
      </c>
      <c r="F8728">
        <v>42.6736</v>
      </c>
      <c r="G8728">
        <v>-95.302599999999998</v>
      </c>
      <c r="H8728" t="s">
        <v>110</v>
      </c>
      <c r="L8728">
        <v>2003.8</v>
      </c>
      <c r="M8728" t="s">
        <v>62887</v>
      </c>
      <c r="N8728" t="s">
        <v>104</v>
      </c>
      <c r="O8728" t="s">
        <v>105</v>
      </c>
      <c r="P8728" t="s">
        <v>104</v>
      </c>
      <c r="Q8728">
        <v>12957</v>
      </c>
      <c r="R8728">
        <v>2019</v>
      </c>
      <c r="S8728">
        <v>8.0000000000000002E-3</v>
      </c>
      <c r="T8728">
        <v>0</v>
      </c>
      <c r="U8728">
        <v>0</v>
      </c>
      <c r="V8728">
        <v>0</v>
      </c>
      <c r="W8728">
        <v>0</v>
      </c>
      <c r="X8728">
        <v>8.9999999999999993E-3</v>
      </c>
      <c r="Y8728">
        <v>0.11899999999999999</v>
      </c>
      <c r="Z8728" t="s">
        <v>104</v>
      </c>
      <c r="AE8728">
        <v>2.93</v>
      </c>
      <c r="AF8728" t="s">
        <v>43</v>
      </c>
      <c r="AG8728" t="s">
        <v>43</v>
      </c>
      <c r="AH8728" t="s">
        <v>43</v>
      </c>
      <c r="AI8728" t="s">
        <v>43</v>
      </c>
      <c r="AJ8728" t="s">
        <v>44</v>
      </c>
    </row>
    <row r="8729" spans="1:36" x14ac:dyDescent="0.25">
      <c r="A8729" t="s">
        <v>99</v>
      </c>
      <c r="B8729" t="s">
        <v>100</v>
      </c>
      <c r="C8729" t="s">
        <v>65964</v>
      </c>
      <c r="D8729" t="s">
        <v>65965</v>
      </c>
      <c r="E8729">
        <v>4.3</v>
      </c>
      <c r="F8729">
        <v>38.752299999999998</v>
      </c>
      <c r="G8729">
        <v>-77.462900000000005</v>
      </c>
      <c r="H8729" t="s">
        <v>110</v>
      </c>
      <c r="L8729">
        <v>1989.302326</v>
      </c>
      <c r="M8729" t="s">
        <v>42283</v>
      </c>
      <c r="N8729" t="s">
        <v>104</v>
      </c>
      <c r="O8729" t="s">
        <v>105</v>
      </c>
      <c r="P8729" t="s">
        <v>104</v>
      </c>
      <c r="Q8729">
        <v>36121</v>
      </c>
      <c r="R8729">
        <v>2019</v>
      </c>
      <c r="S8729">
        <v>7.1999999999999995E-2</v>
      </c>
      <c r="T8729">
        <v>0.1</v>
      </c>
      <c r="U8729">
        <v>0.17</v>
      </c>
      <c r="V8729">
        <v>7.9000000000000001E-2</v>
      </c>
      <c r="W8729">
        <v>0.05</v>
      </c>
      <c r="X8729">
        <v>5.8999999999999997E-2</v>
      </c>
      <c r="Y8729">
        <v>0.11799999999999999</v>
      </c>
      <c r="Z8729" t="s">
        <v>104</v>
      </c>
      <c r="AE8729">
        <v>2.52</v>
      </c>
      <c r="AF8729" t="s">
        <v>43</v>
      </c>
      <c r="AG8729" t="s">
        <v>43</v>
      </c>
      <c r="AH8729" t="s">
        <v>43</v>
      </c>
      <c r="AI8729" t="s">
        <v>43</v>
      </c>
      <c r="AJ8729" t="s">
        <v>44</v>
      </c>
    </row>
    <row r="8730" spans="1:36" x14ac:dyDescent="0.25">
      <c r="A8730" t="s">
        <v>99</v>
      </c>
      <c r="B8730" t="s">
        <v>100</v>
      </c>
      <c r="C8730" t="s">
        <v>58540</v>
      </c>
      <c r="D8730" t="s">
        <v>58541</v>
      </c>
      <c r="E8730">
        <v>6.3</v>
      </c>
      <c r="F8730">
        <v>42.0167</v>
      </c>
      <c r="G8730">
        <v>-93.163300000000007</v>
      </c>
      <c r="H8730" t="s">
        <v>110</v>
      </c>
      <c r="I8730" t="s">
        <v>58</v>
      </c>
      <c r="L8730">
        <v>1985.873016</v>
      </c>
      <c r="M8730" t="s">
        <v>58542</v>
      </c>
      <c r="N8730" t="s">
        <v>104</v>
      </c>
      <c r="O8730" t="s">
        <v>105</v>
      </c>
      <c r="P8730" t="s">
        <v>104</v>
      </c>
      <c r="Q8730">
        <v>33606</v>
      </c>
      <c r="R8730">
        <v>2019</v>
      </c>
      <c r="S8730">
        <v>6.2E-2</v>
      </c>
      <c r="T8730">
        <v>6.2E-2</v>
      </c>
      <c r="U8730">
        <v>0.104</v>
      </c>
      <c r="V8730">
        <v>0.158</v>
      </c>
      <c r="W8730">
        <v>0.09</v>
      </c>
      <c r="X8730">
        <v>0.126</v>
      </c>
      <c r="Y8730">
        <v>0.11700000000000001</v>
      </c>
      <c r="Z8730" t="s">
        <v>104</v>
      </c>
      <c r="AE8730">
        <v>3.69</v>
      </c>
      <c r="AF8730" t="s">
        <v>43</v>
      </c>
      <c r="AG8730" t="s">
        <v>43</v>
      </c>
      <c r="AH8730" t="s">
        <v>43</v>
      </c>
      <c r="AI8730" t="s">
        <v>43</v>
      </c>
      <c r="AJ8730" t="s">
        <v>44</v>
      </c>
    </row>
    <row r="8731" spans="1:36" x14ac:dyDescent="0.25">
      <c r="A8731" t="s">
        <v>99</v>
      </c>
      <c r="B8731" t="s">
        <v>100</v>
      </c>
      <c r="C8731" t="s">
        <v>44666</v>
      </c>
      <c r="D8731" t="s">
        <v>44667</v>
      </c>
      <c r="E8731">
        <v>15.7</v>
      </c>
      <c r="F8731">
        <v>38.893300000000004</v>
      </c>
      <c r="G8731">
        <v>-98.856899999999996</v>
      </c>
      <c r="H8731" t="s">
        <v>58</v>
      </c>
      <c r="I8731" t="s">
        <v>110</v>
      </c>
      <c r="L8731">
        <v>1984.2547770000001</v>
      </c>
      <c r="M8731" t="s">
        <v>44668</v>
      </c>
      <c r="N8731" t="s">
        <v>104</v>
      </c>
      <c r="O8731" t="s">
        <v>105</v>
      </c>
      <c r="P8731" t="s">
        <v>104</v>
      </c>
      <c r="Q8731">
        <v>31802</v>
      </c>
      <c r="R8731">
        <v>2019</v>
      </c>
      <c r="S8731">
        <v>0.79800000000000004</v>
      </c>
      <c r="T8731">
        <v>0.41</v>
      </c>
      <c r="U8731">
        <v>0.04</v>
      </c>
      <c r="V8731">
        <v>0.22500000000000001</v>
      </c>
      <c r="W8731">
        <v>4.8000000000000001E-2</v>
      </c>
      <c r="X8731">
        <v>0.105</v>
      </c>
      <c r="Y8731">
        <v>0.11600000000000001</v>
      </c>
      <c r="Z8731" t="s">
        <v>104</v>
      </c>
      <c r="AE8731">
        <v>55.36</v>
      </c>
      <c r="AF8731" t="s">
        <v>43</v>
      </c>
      <c r="AG8731" t="s">
        <v>43</v>
      </c>
      <c r="AH8731" t="s">
        <v>43</v>
      </c>
      <c r="AI8731" t="s">
        <v>43</v>
      </c>
      <c r="AJ8731" t="s">
        <v>44</v>
      </c>
    </row>
    <row r="8732" spans="1:36" x14ac:dyDescent="0.25">
      <c r="A8732" t="s">
        <v>99</v>
      </c>
      <c r="B8732" t="s">
        <v>100</v>
      </c>
      <c r="C8732" t="s">
        <v>43839</v>
      </c>
      <c r="D8732" t="s">
        <v>43840</v>
      </c>
      <c r="E8732">
        <v>16.899999999999999</v>
      </c>
      <c r="F8732">
        <v>39.392099999999999</v>
      </c>
      <c r="G8732">
        <v>-87.685100000000006</v>
      </c>
      <c r="H8732" t="s">
        <v>110</v>
      </c>
      <c r="L8732">
        <v>2003.0650889999999</v>
      </c>
      <c r="M8732" t="s">
        <v>43841</v>
      </c>
      <c r="N8732" t="s">
        <v>104</v>
      </c>
      <c r="O8732" t="s">
        <v>105</v>
      </c>
      <c r="P8732" t="s">
        <v>104</v>
      </c>
      <c r="Q8732">
        <v>25675</v>
      </c>
      <c r="R8732">
        <v>2019</v>
      </c>
      <c r="S8732">
        <v>0.25900000000000001</v>
      </c>
      <c r="T8732">
        <v>0.23699999999999999</v>
      </c>
      <c r="U8732">
        <v>0.247</v>
      </c>
      <c r="V8732">
        <v>0.17599999999999999</v>
      </c>
      <c r="W8732">
        <v>0.14899999999999999</v>
      </c>
      <c r="X8732">
        <v>0.14499999999999999</v>
      </c>
      <c r="Y8732">
        <v>0.115</v>
      </c>
      <c r="Z8732" t="s">
        <v>104</v>
      </c>
      <c r="AE8732">
        <v>9.9</v>
      </c>
      <c r="AF8732" t="s">
        <v>43</v>
      </c>
      <c r="AG8732" t="s">
        <v>43</v>
      </c>
      <c r="AH8732" t="s">
        <v>43</v>
      </c>
      <c r="AI8732" t="s">
        <v>43</v>
      </c>
      <c r="AJ8732" t="s">
        <v>44</v>
      </c>
    </row>
    <row r="8733" spans="1:36" x14ac:dyDescent="0.25">
      <c r="A8733" t="s">
        <v>99</v>
      </c>
      <c r="B8733" t="s">
        <v>100</v>
      </c>
      <c r="C8733" t="s">
        <v>56015</v>
      </c>
      <c r="D8733" t="s">
        <v>56016</v>
      </c>
      <c r="E8733">
        <v>8</v>
      </c>
      <c r="F8733">
        <v>46.374400000000001</v>
      </c>
      <c r="G8733">
        <v>-84.417199999999994</v>
      </c>
      <c r="H8733" t="s">
        <v>110</v>
      </c>
      <c r="L8733">
        <v>1958.75</v>
      </c>
      <c r="M8733" t="s">
        <v>30917</v>
      </c>
      <c r="N8733" t="s">
        <v>104</v>
      </c>
      <c r="O8733" t="s">
        <v>105</v>
      </c>
      <c r="P8733" t="s">
        <v>104</v>
      </c>
      <c r="Q8733">
        <v>16766</v>
      </c>
      <c r="R8733">
        <v>2019</v>
      </c>
      <c r="S8733">
        <v>0.64700000000000002</v>
      </c>
      <c r="T8733">
        <v>0.217</v>
      </c>
      <c r="U8733">
        <v>-0.20100000000000001</v>
      </c>
      <c r="V8733">
        <v>1E-3</v>
      </c>
      <c r="W8733">
        <v>-4.3999999999999997E-2</v>
      </c>
      <c r="X8733">
        <v>2.4E-2</v>
      </c>
      <c r="Y8733">
        <v>0.115</v>
      </c>
      <c r="Z8733" t="s">
        <v>104</v>
      </c>
      <c r="AE8733">
        <v>4.68</v>
      </c>
      <c r="AF8733" t="s">
        <v>43</v>
      </c>
      <c r="AG8733" t="s">
        <v>43</v>
      </c>
      <c r="AH8733" t="s">
        <v>43</v>
      </c>
      <c r="AI8733" t="s">
        <v>43</v>
      </c>
      <c r="AJ8733" t="s">
        <v>44</v>
      </c>
    </row>
    <row r="8734" spans="1:36" x14ac:dyDescent="0.25">
      <c r="A8734" t="s">
        <v>99</v>
      </c>
      <c r="B8734" t="s">
        <v>100</v>
      </c>
      <c r="C8734" t="s">
        <v>57795</v>
      </c>
      <c r="D8734" t="s">
        <v>57796</v>
      </c>
      <c r="E8734">
        <v>6.8</v>
      </c>
      <c r="F8734">
        <v>43.866</v>
      </c>
      <c r="G8734">
        <v>-93.050399999999996</v>
      </c>
      <c r="H8734" t="s">
        <v>110</v>
      </c>
      <c r="L8734">
        <v>2001.367647</v>
      </c>
      <c r="M8734" t="s">
        <v>57797</v>
      </c>
      <c r="N8734" t="s">
        <v>104</v>
      </c>
      <c r="O8734" t="s">
        <v>105</v>
      </c>
      <c r="P8734" t="s">
        <v>104</v>
      </c>
      <c r="Q8734">
        <v>14653</v>
      </c>
      <c r="R8734">
        <v>2019</v>
      </c>
      <c r="S8734">
        <v>0.10299999999999999</v>
      </c>
      <c r="T8734">
        <v>0.13100000000000001</v>
      </c>
      <c r="U8734">
        <v>0.156</v>
      </c>
      <c r="V8734">
        <v>0.254</v>
      </c>
      <c r="W8734">
        <v>9.6000000000000002E-2</v>
      </c>
      <c r="X8734">
        <v>0.23499999999999999</v>
      </c>
      <c r="Y8734">
        <v>0.115</v>
      </c>
      <c r="Z8734" t="s">
        <v>104</v>
      </c>
      <c r="AE8734">
        <v>3.98</v>
      </c>
      <c r="AF8734" t="s">
        <v>43</v>
      </c>
      <c r="AG8734" t="s">
        <v>43</v>
      </c>
      <c r="AH8734" t="s">
        <v>43</v>
      </c>
      <c r="AI8734" t="s">
        <v>43</v>
      </c>
      <c r="AJ8734" t="s">
        <v>44</v>
      </c>
    </row>
    <row r="8735" spans="1:36" x14ac:dyDescent="0.25">
      <c r="A8735" t="s">
        <v>99</v>
      </c>
      <c r="B8735" t="s">
        <v>100</v>
      </c>
      <c r="C8735" t="s">
        <v>75883</v>
      </c>
      <c r="D8735" t="s">
        <v>75884</v>
      </c>
      <c r="E8735">
        <v>2</v>
      </c>
      <c r="F8735">
        <v>35.701000000000001</v>
      </c>
      <c r="G8735">
        <v>-78.326999999999998</v>
      </c>
      <c r="H8735" t="s">
        <v>1049</v>
      </c>
      <c r="L8735">
        <v>2020</v>
      </c>
      <c r="M8735" t="s">
        <v>60708</v>
      </c>
      <c r="N8735" t="s">
        <v>104</v>
      </c>
      <c r="O8735" t="s">
        <v>105</v>
      </c>
      <c r="P8735" t="s">
        <v>104</v>
      </c>
      <c r="R8735">
        <v>2019</v>
      </c>
      <c r="Y8735">
        <v>0.115</v>
      </c>
      <c r="Z8735" t="s">
        <v>104</v>
      </c>
      <c r="AE8735">
        <v>3.25</v>
      </c>
      <c r="AF8735" t="s">
        <v>43</v>
      </c>
      <c r="AG8735" t="s">
        <v>43</v>
      </c>
      <c r="AH8735" t="s">
        <v>43</v>
      </c>
      <c r="AI8735" t="s">
        <v>43</v>
      </c>
      <c r="AJ8735" t="s">
        <v>44</v>
      </c>
    </row>
    <row r="8736" spans="1:36" x14ac:dyDescent="0.25">
      <c r="A8736" t="s">
        <v>99</v>
      </c>
      <c r="B8736" t="s">
        <v>100</v>
      </c>
      <c r="C8736" t="s">
        <v>64460</v>
      </c>
      <c r="D8736" t="s">
        <v>64461</v>
      </c>
      <c r="E8736">
        <v>4.9000000000000004</v>
      </c>
      <c r="F8736">
        <v>34.003500000000003</v>
      </c>
      <c r="G8736">
        <v>-98.5535</v>
      </c>
      <c r="H8736" t="s">
        <v>110</v>
      </c>
      <c r="L8736">
        <v>1975.5102039999999</v>
      </c>
      <c r="M8736" t="s">
        <v>64462</v>
      </c>
      <c r="N8736" t="s">
        <v>104</v>
      </c>
      <c r="O8736" t="s">
        <v>105</v>
      </c>
      <c r="P8736" t="s">
        <v>104</v>
      </c>
      <c r="R8736">
        <v>2019</v>
      </c>
      <c r="S8736">
        <v>0.14699999999999999</v>
      </c>
      <c r="T8736">
        <v>0.14699999999999999</v>
      </c>
      <c r="U8736">
        <v>0.13100000000000001</v>
      </c>
      <c r="V8736">
        <v>0.14599999999999999</v>
      </c>
      <c r="W8736">
        <v>0.13600000000000001</v>
      </c>
      <c r="X8736">
        <v>0.11600000000000001</v>
      </c>
      <c r="Y8736">
        <v>0.114</v>
      </c>
      <c r="Z8736" t="s">
        <v>104</v>
      </c>
      <c r="AE8736">
        <v>2.87</v>
      </c>
      <c r="AF8736" t="s">
        <v>43</v>
      </c>
      <c r="AG8736" t="s">
        <v>43</v>
      </c>
      <c r="AH8736" t="s">
        <v>43</v>
      </c>
      <c r="AI8736" t="s">
        <v>43</v>
      </c>
      <c r="AJ8736" t="s">
        <v>44</v>
      </c>
    </row>
    <row r="8737" spans="1:36" x14ac:dyDescent="0.25">
      <c r="A8737" t="s">
        <v>99</v>
      </c>
      <c r="B8737" t="s">
        <v>100</v>
      </c>
      <c r="C8737" t="s">
        <v>43347</v>
      </c>
      <c r="D8737" t="s">
        <v>43348</v>
      </c>
      <c r="E8737">
        <v>18</v>
      </c>
      <c r="F8737">
        <v>42.5062</v>
      </c>
      <c r="G8737">
        <v>-92.345600000000005</v>
      </c>
      <c r="H8737" t="s">
        <v>110</v>
      </c>
      <c r="L8737">
        <v>2000</v>
      </c>
      <c r="M8737" t="s">
        <v>2087</v>
      </c>
      <c r="N8737" t="s">
        <v>104</v>
      </c>
      <c r="O8737" t="s">
        <v>105</v>
      </c>
      <c r="P8737" t="s">
        <v>104</v>
      </c>
      <c r="Q8737">
        <v>48112</v>
      </c>
      <c r="R8737">
        <v>2019</v>
      </c>
      <c r="S8737">
        <v>-0.41399999999999998</v>
      </c>
      <c r="T8737">
        <v>-1.7000000000000001E-2</v>
      </c>
      <c r="U8737">
        <v>0.108</v>
      </c>
      <c r="V8737">
        <v>0.23300000000000001</v>
      </c>
      <c r="W8737">
        <v>0.106</v>
      </c>
      <c r="X8737">
        <v>0.17100000000000001</v>
      </c>
      <c r="Y8737">
        <v>0.111</v>
      </c>
      <c r="Z8737" t="s">
        <v>104</v>
      </c>
      <c r="AE8737">
        <v>10.54</v>
      </c>
      <c r="AF8737" t="s">
        <v>43</v>
      </c>
      <c r="AG8737" t="s">
        <v>43</v>
      </c>
      <c r="AH8737" t="s">
        <v>43</v>
      </c>
      <c r="AI8737" t="s">
        <v>43</v>
      </c>
      <c r="AJ8737" t="s">
        <v>44</v>
      </c>
    </row>
    <row r="8738" spans="1:36" x14ac:dyDescent="0.25">
      <c r="A8738" t="s">
        <v>99</v>
      </c>
      <c r="B8738" t="s">
        <v>100</v>
      </c>
      <c r="C8738" t="s">
        <v>57915</v>
      </c>
      <c r="D8738" t="s">
        <v>57916</v>
      </c>
      <c r="E8738">
        <v>6.7</v>
      </c>
      <c r="F8738">
        <v>42.961199999999998</v>
      </c>
      <c r="G8738">
        <v>-94.445599999999999</v>
      </c>
      <c r="H8738" t="s">
        <v>110</v>
      </c>
      <c r="L8738">
        <v>1983.2089550000001</v>
      </c>
      <c r="M8738" t="s">
        <v>57917</v>
      </c>
      <c r="N8738" t="s">
        <v>104</v>
      </c>
      <c r="O8738" t="s">
        <v>105</v>
      </c>
      <c r="P8738" t="s">
        <v>104</v>
      </c>
      <c r="Q8738">
        <v>36573</v>
      </c>
      <c r="R8738">
        <v>2019</v>
      </c>
      <c r="S8738">
        <v>2.8000000000000001E-2</v>
      </c>
      <c r="T8738">
        <v>3.5000000000000003E-2</v>
      </c>
      <c r="U8738">
        <v>1.2E-2</v>
      </c>
      <c r="V8738">
        <v>7.1999999999999995E-2</v>
      </c>
      <c r="W8738">
        <v>1.6E-2</v>
      </c>
      <c r="X8738">
        <v>3.3000000000000002E-2</v>
      </c>
      <c r="Y8738">
        <v>0.108</v>
      </c>
      <c r="Z8738" t="s">
        <v>104</v>
      </c>
      <c r="AE8738">
        <v>3.92</v>
      </c>
      <c r="AF8738" t="s">
        <v>43</v>
      </c>
      <c r="AG8738" t="s">
        <v>43</v>
      </c>
      <c r="AH8738" t="s">
        <v>43</v>
      </c>
      <c r="AI8738" t="s">
        <v>43</v>
      </c>
      <c r="AJ8738" t="s">
        <v>44</v>
      </c>
    </row>
    <row r="8739" spans="1:36" x14ac:dyDescent="0.25">
      <c r="A8739" t="s">
        <v>99</v>
      </c>
      <c r="B8739" t="s">
        <v>100</v>
      </c>
      <c r="C8739" t="s">
        <v>75958</v>
      </c>
      <c r="D8739" t="s">
        <v>75959</v>
      </c>
      <c r="E8739">
        <v>2</v>
      </c>
      <c r="F8739">
        <v>35.967799999999997</v>
      </c>
      <c r="G8739">
        <v>-79.970799999999997</v>
      </c>
      <c r="H8739" t="s">
        <v>110</v>
      </c>
      <c r="L8739">
        <v>1999</v>
      </c>
      <c r="M8739" t="s">
        <v>60528</v>
      </c>
      <c r="N8739" t="s">
        <v>104</v>
      </c>
      <c r="O8739" t="s">
        <v>105</v>
      </c>
      <c r="P8739" t="s">
        <v>104</v>
      </c>
      <c r="R8739">
        <v>2019</v>
      </c>
      <c r="S8739">
        <v>3.0000000000000001E-3</v>
      </c>
      <c r="T8739">
        <v>3.0000000000000001E-3</v>
      </c>
      <c r="U8739">
        <v>8.0000000000000002E-3</v>
      </c>
      <c r="V8739">
        <v>7.5999999999999998E-2</v>
      </c>
      <c r="W8739">
        <v>0.11799999999999999</v>
      </c>
      <c r="X8739">
        <v>6.8000000000000005E-2</v>
      </c>
      <c r="Y8739">
        <v>0.107</v>
      </c>
      <c r="Z8739" t="s">
        <v>104</v>
      </c>
      <c r="AE8739">
        <v>1.17</v>
      </c>
      <c r="AF8739" t="s">
        <v>43</v>
      </c>
      <c r="AG8739" t="s">
        <v>43</v>
      </c>
      <c r="AH8739" t="s">
        <v>43</v>
      </c>
      <c r="AI8739" t="s">
        <v>43</v>
      </c>
      <c r="AJ8739" t="s">
        <v>44</v>
      </c>
    </row>
    <row r="8740" spans="1:36" x14ac:dyDescent="0.25">
      <c r="A8740" t="s">
        <v>99</v>
      </c>
      <c r="B8740" t="s">
        <v>100</v>
      </c>
      <c r="C8740" t="s">
        <v>54286</v>
      </c>
      <c r="D8740" t="s">
        <v>54287</v>
      </c>
      <c r="E8740">
        <v>9</v>
      </c>
      <c r="F8740">
        <v>45.314399999999999</v>
      </c>
      <c r="G8740">
        <v>-95.602800000000002</v>
      </c>
      <c r="H8740" t="s">
        <v>110</v>
      </c>
      <c r="L8740">
        <v>2002</v>
      </c>
      <c r="M8740" t="s">
        <v>54288</v>
      </c>
      <c r="N8740" t="s">
        <v>104</v>
      </c>
      <c r="O8740" t="s">
        <v>105</v>
      </c>
      <c r="P8740" t="s">
        <v>104</v>
      </c>
      <c r="R8740">
        <v>2019</v>
      </c>
      <c r="S8740">
        <v>0.17199999999999999</v>
      </c>
      <c r="T8740">
        <v>7.0999999999999994E-2</v>
      </c>
      <c r="U8740">
        <v>8.7999999999999995E-2</v>
      </c>
      <c r="V8740">
        <v>7.6999999999999999E-2</v>
      </c>
      <c r="W8740">
        <v>4.3999999999999997E-2</v>
      </c>
      <c r="X8740">
        <v>8.8999999999999996E-2</v>
      </c>
      <c r="Y8740">
        <v>0.106</v>
      </c>
      <c r="Z8740" t="s">
        <v>104</v>
      </c>
      <c r="AE8740">
        <v>5.27</v>
      </c>
      <c r="AF8740" t="s">
        <v>43</v>
      </c>
      <c r="AG8740" t="s">
        <v>43</v>
      </c>
      <c r="AH8740" t="s">
        <v>43</v>
      </c>
      <c r="AI8740" t="s">
        <v>43</v>
      </c>
      <c r="AJ8740" t="s">
        <v>44</v>
      </c>
    </row>
    <row r="8741" spans="1:36" x14ac:dyDescent="0.25">
      <c r="A8741" t="s">
        <v>99</v>
      </c>
      <c r="B8741" t="s">
        <v>100</v>
      </c>
      <c r="C8741" t="s">
        <v>57557</v>
      </c>
      <c r="D8741" t="s">
        <v>57558</v>
      </c>
      <c r="E8741">
        <v>7</v>
      </c>
      <c r="F8741">
        <v>39.361699999999999</v>
      </c>
      <c r="G8741">
        <v>-86.025000000000006</v>
      </c>
      <c r="H8741" t="s">
        <v>4168</v>
      </c>
      <c r="I8741" t="s">
        <v>1049</v>
      </c>
      <c r="L8741">
        <v>2019</v>
      </c>
      <c r="M8741" t="s">
        <v>565</v>
      </c>
      <c r="N8741" t="s">
        <v>104</v>
      </c>
      <c r="O8741" t="s">
        <v>105</v>
      </c>
      <c r="P8741" t="s">
        <v>104</v>
      </c>
      <c r="R8741">
        <v>2019</v>
      </c>
      <c r="Y8741">
        <v>0.106</v>
      </c>
      <c r="Z8741" t="s">
        <v>104</v>
      </c>
      <c r="AF8741" t="s">
        <v>43</v>
      </c>
      <c r="AG8741" t="s">
        <v>43</v>
      </c>
      <c r="AH8741" t="s">
        <v>43</v>
      </c>
      <c r="AI8741" t="s">
        <v>43</v>
      </c>
      <c r="AJ8741" t="s">
        <v>43</v>
      </c>
    </row>
    <row r="8742" spans="1:36" x14ac:dyDescent="0.25">
      <c r="A8742" t="s">
        <v>99</v>
      </c>
      <c r="B8742" t="s">
        <v>100</v>
      </c>
      <c r="C8742" t="s">
        <v>48887</v>
      </c>
      <c r="D8742" t="s">
        <v>48888</v>
      </c>
      <c r="E8742">
        <v>12</v>
      </c>
      <c r="F8742">
        <v>41.604199999999999</v>
      </c>
      <c r="G8742">
        <v>-98.926100000000005</v>
      </c>
      <c r="H8742" t="s">
        <v>110</v>
      </c>
      <c r="I8742" t="s">
        <v>58</v>
      </c>
      <c r="L8742">
        <v>1976.041667</v>
      </c>
      <c r="M8742" t="s">
        <v>48889</v>
      </c>
      <c r="N8742" t="s">
        <v>104</v>
      </c>
      <c r="O8742" t="s">
        <v>105</v>
      </c>
      <c r="P8742" t="s">
        <v>104</v>
      </c>
      <c r="Q8742">
        <v>27299</v>
      </c>
      <c r="R8742">
        <v>2019</v>
      </c>
      <c r="S8742">
        <v>0.251</v>
      </c>
      <c r="T8742">
        <v>0.32100000000000001</v>
      </c>
      <c r="U8742">
        <v>0.24099999999999999</v>
      </c>
      <c r="V8742">
        <v>0.17599999999999999</v>
      </c>
      <c r="W8742">
        <v>0.16700000000000001</v>
      </c>
      <c r="X8742">
        <v>0.15</v>
      </c>
      <c r="Y8742">
        <v>0.105</v>
      </c>
      <c r="Z8742" t="s">
        <v>104</v>
      </c>
      <c r="AE8742">
        <v>7.03</v>
      </c>
      <c r="AF8742" t="s">
        <v>43</v>
      </c>
      <c r="AG8742" t="s">
        <v>43</v>
      </c>
      <c r="AH8742" t="s">
        <v>43</v>
      </c>
      <c r="AI8742" t="s">
        <v>43</v>
      </c>
      <c r="AJ8742" t="s">
        <v>44</v>
      </c>
    </row>
    <row r="8743" spans="1:36" x14ac:dyDescent="0.25">
      <c r="A8743" t="s">
        <v>99</v>
      </c>
      <c r="B8743" t="s">
        <v>100</v>
      </c>
      <c r="C8743" t="s">
        <v>50141</v>
      </c>
      <c r="D8743" t="s">
        <v>50142</v>
      </c>
      <c r="E8743">
        <v>10.6</v>
      </c>
      <c r="F8743">
        <v>41.771700000000003</v>
      </c>
      <c r="G8743">
        <v>-91.132099999999994</v>
      </c>
      <c r="H8743" t="s">
        <v>110</v>
      </c>
      <c r="I8743" t="s">
        <v>58</v>
      </c>
      <c r="L8743">
        <v>2000.8113209999999</v>
      </c>
      <c r="M8743" t="s">
        <v>50143</v>
      </c>
      <c r="N8743" t="s">
        <v>104</v>
      </c>
      <c r="O8743" t="s">
        <v>105</v>
      </c>
      <c r="P8743" t="s">
        <v>104</v>
      </c>
      <c r="R8743">
        <v>2019</v>
      </c>
      <c r="S8743">
        <v>0.23</v>
      </c>
      <c r="T8743">
        <v>6.3E-2</v>
      </c>
      <c r="U8743">
        <v>3.5000000000000003E-2</v>
      </c>
      <c r="V8743">
        <v>0.10299999999999999</v>
      </c>
      <c r="W8743">
        <v>0.01</v>
      </c>
      <c r="X8743">
        <v>6.7000000000000004E-2</v>
      </c>
      <c r="Y8743">
        <v>0.104</v>
      </c>
      <c r="Z8743" t="s">
        <v>104</v>
      </c>
      <c r="AE8743">
        <v>6.21</v>
      </c>
      <c r="AF8743" t="s">
        <v>43</v>
      </c>
      <c r="AG8743" t="s">
        <v>43</v>
      </c>
      <c r="AH8743" t="s">
        <v>43</v>
      </c>
      <c r="AI8743" t="s">
        <v>43</v>
      </c>
      <c r="AJ8743" t="s">
        <v>44</v>
      </c>
    </row>
    <row r="8744" spans="1:36" x14ac:dyDescent="0.25">
      <c r="A8744" t="s">
        <v>99</v>
      </c>
      <c r="B8744" t="s">
        <v>100</v>
      </c>
      <c r="C8744" t="s">
        <v>71859</v>
      </c>
      <c r="D8744" t="s">
        <v>71860</v>
      </c>
      <c r="E8744">
        <v>2.6</v>
      </c>
      <c r="F8744">
        <v>43.72</v>
      </c>
      <c r="G8744">
        <v>-91.977699999999999</v>
      </c>
      <c r="H8744" t="s">
        <v>110</v>
      </c>
      <c r="I8744" t="s">
        <v>40</v>
      </c>
      <c r="L8744">
        <v>1994.6538459999999</v>
      </c>
      <c r="M8744" t="s">
        <v>71861</v>
      </c>
      <c r="N8744" t="s">
        <v>104</v>
      </c>
      <c r="O8744" t="s">
        <v>105</v>
      </c>
      <c r="P8744" t="s">
        <v>104</v>
      </c>
      <c r="Q8744">
        <v>24576</v>
      </c>
      <c r="R8744">
        <v>2019</v>
      </c>
      <c r="S8744">
        <v>0.01</v>
      </c>
      <c r="T8744">
        <v>0.32500000000000001</v>
      </c>
      <c r="U8744">
        <v>0.439</v>
      </c>
      <c r="V8744">
        <v>2.1999999999999999E-2</v>
      </c>
      <c r="W8744">
        <v>1.2E-2</v>
      </c>
      <c r="X8744">
        <v>4.0000000000000001E-3</v>
      </c>
      <c r="Y8744">
        <v>0.104</v>
      </c>
      <c r="Z8744" t="s">
        <v>104</v>
      </c>
      <c r="AE8744">
        <v>1.52</v>
      </c>
      <c r="AF8744" t="s">
        <v>43</v>
      </c>
      <c r="AG8744" t="s">
        <v>43</v>
      </c>
      <c r="AH8744" t="s">
        <v>43</v>
      </c>
      <c r="AI8744" t="s">
        <v>43</v>
      </c>
      <c r="AJ8744" t="s">
        <v>44</v>
      </c>
    </row>
    <row r="8745" spans="1:36" x14ac:dyDescent="0.25">
      <c r="A8745" t="s">
        <v>99</v>
      </c>
      <c r="B8745" t="s">
        <v>100</v>
      </c>
      <c r="C8745" t="s">
        <v>77112</v>
      </c>
      <c r="D8745" t="s">
        <v>77113</v>
      </c>
      <c r="E8745">
        <v>1.8</v>
      </c>
      <c r="F8745">
        <v>35.940300000000001</v>
      </c>
      <c r="G8745">
        <v>-80.110600000000005</v>
      </c>
      <c r="H8745" t="s">
        <v>110</v>
      </c>
      <c r="L8745">
        <v>2005</v>
      </c>
      <c r="M8745" t="s">
        <v>60528</v>
      </c>
      <c r="N8745" t="s">
        <v>104</v>
      </c>
      <c r="O8745" t="s">
        <v>105</v>
      </c>
      <c r="P8745" t="s">
        <v>104</v>
      </c>
      <c r="R8745">
        <v>2019</v>
      </c>
      <c r="S8745">
        <v>6.0000000000000001E-3</v>
      </c>
      <c r="T8745">
        <v>6.0000000000000001E-3</v>
      </c>
      <c r="U8745">
        <v>4.0000000000000001E-3</v>
      </c>
      <c r="V8745">
        <v>7.0000000000000001E-3</v>
      </c>
      <c r="W8745">
        <v>0.113</v>
      </c>
      <c r="X8745">
        <v>7.3999999999999996E-2</v>
      </c>
      <c r="Y8745">
        <v>0.104</v>
      </c>
      <c r="Z8745" t="s">
        <v>104</v>
      </c>
      <c r="AE8745">
        <v>1.05</v>
      </c>
      <c r="AF8745" t="s">
        <v>43</v>
      </c>
      <c r="AG8745" t="s">
        <v>43</v>
      </c>
      <c r="AH8745" t="s">
        <v>43</v>
      </c>
      <c r="AI8745" t="s">
        <v>43</v>
      </c>
      <c r="AJ8745" t="s">
        <v>44</v>
      </c>
    </row>
    <row r="8746" spans="1:36" x14ac:dyDescent="0.25">
      <c r="A8746" t="s">
        <v>99</v>
      </c>
      <c r="B8746" t="s">
        <v>100</v>
      </c>
      <c r="C8746" t="s">
        <v>73830</v>
      </c>
      <c r="D8746" t="s">
        <v>73831</v>
      </c>
      <c r="E8746">
        <v>2.1</v>
      </c>
      <c r="F8746">
        <v>43.090600000000002</v>
      </c>
      <c r="G8746">
        <v>-91.554199999999994</v>
      </c>
      <c r="H8746" t="s">
        <v>110</v>
      </c>
      <c r="L8746">
        <v>2000.9047619999999</v>
      </c>
      <c r="M8746" t="s">
        <v>44566</v>
      </c>
      <c r="N8746" t="s">
        <v>104</v>
      </c>
      <c r="O8746" t="s">
        <v>105</v>
      </c>
      <c r="P8746" t="s">
        <v>104</v>
      </c>
      <c r="Q8746">
        <v>63065</v>
      </c>
      <c r="R8746">
        <v>2019</v>
      </c>
      <c r="S8746">
        <v>6.8000000000000005E-2</v>
      </c>
      <c r="T8746">
        <v>3.7999999999999999E-2</v>
      </c>
      <c r="U8746">
        <v>0</v>
      </c>
      <c r="V8746">
        <v>0</v>
      </c>
      <c r="W8746">
        <v>9.7999999999999997E-3</v>
      </c>
      <c r="X8746">
        <v>0.10878</v>
      </c>
      <c r="Y8746">
        <v>0.10290000000000001</v>
      </c>
      <c r="Z8746" t="s">
        <v>104</v>
      </c>
      <c r="AE8746">
        <v>1.23</v>
      </c>
      <c r="AF8746" t="s">
        <v>43</v>
      </c>
      <c r="AG8746" t="s">
        <v>43</v>
      </c>
      <c r="AH8746" t="s">
        <v>43</v>
      </c>
      <c r="AI8746" t="s">
        <v>43</v>
      </c>
      <c r="AJ8746" t="s">
        <v>44</v>
      </c>
    </row>
    <row r="8747" spans="1:36" x14ac:dyDescent="0.25">
      <c r="A8747" t="s">
        <v>99</v>
      </c>
      <c r="B8747" t="s">
        <v>100</v>
      </c>
      <c r="C8747" t="s">
        <v>49376</v>
      </c>
      <c r="D8747" t="s">
        <v>49377</v>
      </c>
      <c r="E8747">
        <v>11.4</v>
      </c>
      <c r="F8747">
        <v>38.193399999999997</v>
      </c>
      <c r="G8747">
        <v>-95.75</v>
      </c>
      <c r="H8747" t="s">
        <v>58</v>
      </c>
      <c r="I8747" t="s">
        <v>110</v>
      </c>
      <c r="L8747">
        <v>1986.096491</v>
      </c>
      <c r="M8747" t="s">
        <v>49378</v>
      </c>
      <c r="N8747" t="s">
        <v>104</v>
      </c>
      <c r="O8747" t="s">
        <v>105</v>
      </c>
      <c r="P8747" t="s">
        <v>104</v>
      </c>
      <c r="Q8747">
        <v>15150</v>
      </c>
      <c r="R8747">
        <v>2019</v>
      </c>
      <c r="S8747">
        <v>0</v>
      </c>
      <c r="T8747">
        <v>0.10388</v>
      </c>
      <c r="U8747">
        <v>0.1323</v>
      </c>
      <c r="V8747">
        <v>0.11956</v>
      </c>
      <c r="W8747">
        <v>5.978E-2</v>
      </c>
      <c r="X8747">
        <v>0.12348000000000001</v>
      </c>
      <c r="Y8747">
        <v>0.10192</v>
      </c>
      <c r="Z8747" t="s">
        <v>104</v>
      </c>
      <c r="AE8747">
        <v>40.200000000000003</v>
      </c>
      <c r="AF8747" t="s">
        <v>43</v>
      </c>
      <c r="AG8747" t="s">
        <v>43</v>
      </c>
      <c r="AH8747" t="s">
        <v>43</v>
      </c>
      <c r="AI8747" t="s">
        <v>43</v>
      </c>
      <c r="AJ8747" t="s">
        <v>44</v>
      </c>
    </row>
    <row r="8748" spans="1:36" x14ac:dyDescent="0.25">
      <c r="A8748" t="s">
        <v>99</v>
      </c>
      <c r="B8748" t="s">
        <v>100</v>
      </c>
      <c r="C8748" t="s">
        <v>63215</v>
      </c>
      <c r="D8748" t="s">
        <v>63216</v>
      </c>
      <c r="E8748">
        <v>5</v>
      </c>
      <c r="F8748">
        <v>41.456600000000002</v>
      </c>
      <c r="G8748">
        <v>-96.004800000000003</v>
      </c>
      <c r="H8748" t="s">
        <v>1049</v>
      </c>
      <c r="L8748">
        <v>2020</v>
      </c>
      <c r="M8748" t="s">
        <v>63217</v>
      </c>
      <c r="N8748" t="s">
        <v>104</v>
      </c>
      <c r="O8748" t="s">
        <v>105</v>
      </c>
      <c r="P8748" t="s">
        <v>104</v>
      </c>
      <c r="R8748">
        <v>2019</v>
      </c>
      <c r="Y8748">
        <v>9.9000000000000005E-2</v>
      </c>
      <c r="Z8748" t="s">
        <v>104</v>
      </c>
      <c r="AE8748">
        <v>8.14</v>
      </c>
      <c r="AF8748" t="s">
        <v>43</v>
      </c>
      <c r="AG8748" t="s">
        <v>43</v>
      </c>
      <c r="AH8748" t="s">
        <v>43</v>
      </c>
      <c r="AI8748" t="s">
        <v>43</v>
      </c>
      <c r="AJ8748" t="s">
        <v>44</v>
      </c>
    </row>
    <row r="8749" spans="1:36" x14ac:dyDescent="0.25">
      <c r="A8749" t="s">
        <v>99</v>
      </c>
      <c r="B8749" t="s">
        <v>100</v>
      </c>
      <c r="C8749" t="s">
        <v>69331</v>
      </c>
      <c r="D8749" t="s">
        <v>69332</v>
      </c>
      <c r="E8749">
        <v>3.2</v>
      </c>
      <c r="F8749">
        <v>42.297899999999998</v>
      </c>
      <c r="G8749">
        <v>-71.436099999999996</v>
      </c>
      <c r="H8749" t="s">
        <v>110</v>
      </c>
      <c r="I8749" t="s">
        <v>1049</v>
      </c>
      <c r="L8749">
        <v>2010.125</v>
      </c>
      <c r="M8749" t="s">
        <v>69333</v>
      </c>
      <c r="N8749" t="s">
        <v>104</v>
      </c>
      <c r="O8749" t="s">
        <v>105</v>
      </c>
      <c r="P8749" t="s">
        <v>104</v>
      </c>
      <c r="Q8749">
        <v>14771</v>
      </c>
      <c r="R8749">
        <v>2019</v>
      </c>
      <c r="U8749">
        <v>0.115</v>
      </c>
      <c r="V8749">
        <v>0.115</v>
      </c>
      <c r="W8749">
        <v>9.8000000000000004E-2</v>
      </c>
      <c r="X8749">
        <v>8.4000000000000005E-2</v>
      </c>
      <c r="Y8749">
        <v>9.8000000000000004E-2</v>
      </c>
      <c r="Z8749" t="s">
        <v>104</v>
      </c>
      <c r="AE8749">
        <v>1.87</v>
      </c>
      <c r="AF8749" t="s">
        <v>43</v>
      </c>
      <c r="AG8749" t="s">
        <v>43</v>
      </c>
      <c r="AH8749" t="s">
        <v>43</v>
      </c>
      <c r="AI8749" t="s">
        <v>43</v>
      </c>
      <c r="AJ8749" t="s">
        <v>44</v>
      </c>
    </row>
    <row r="8750" spans="1:36" x14ac:dyDescent="0.25">
      <c r="A8750" t="s">
        <v>99</v>
      </c>
      <c r="B8750" t="s">
        <v>100</v>
      </c>
      <c r="C8750" t="s">
        <v>69026</v>
      </c>
      <c r="D8750" t="s">
        <v>69027</v>
      </c>
      <c r="E8750">
        <v>3.3</v>
      </c>
      <c r="F8750">
        <v>45.729100000000003</v>
      </c>
      <c r="G8750">
        <v>-85.5244</v>
      </c>
      <c r="H8750" t="s">
        <v>110</v>
      </c>
      <c r="L8750">
        <v>2000.272727</v>
      </c>
      <c r="M8750" t="s">
        <v>69028</v>
      </c>
      <c r="N8750" t="s">
        <v>104</v>
      </c>
      <c r="O8750" t="s">
        <v>105</v>
      </c>
      <c r="P8750" t="s">
        <v>104</v>
      </c>
      <c r="Q8750">
        <v>37300</v>
      </c>
      <c r="R8750">
        <v>2019</v>
      </c>
      <c r="S8750">
        <v>0.182</v>
      </c>
      <c r="T8750">
        <v>7.4999999999999997E-2</v>
      </c>
      <c r="U8750">
        <v>7.5999999999999998E-2</v>
      </c>
      <c r="V8750">
        <v>7.2999999999999995E-2</v>
      </c>
      <c r="W8750">
        <v>8.7999999999999995E-2</v>
      </c>
      <c r="X8750">
        <v>0.06</v>
      </c>
      <c r="Y8750">
        <v>9.7000000000000003E-2</v>
      </c>
      <c r="Z8750" t="s">
        <v>104</v>
      </c>
      <c r="AE8750">
        <v>1.93</v>
      </c>
      <c r="AF8750" t="s">
        <v>43</v>
      </c>
      <c r="AG8750" t="s">
        <v>43</v>
      </c>
      <c r="AH8750" t="s">
        <v>43</v>
      </c>
      <c r="AI8750" t="s">
        <v>43</v>
      </c>
      <c r="AJ8750" t="s">
        <v>44</v>
      </c>
    </row>
    <row r="8751" spans="1:36" x14ac:dyDescent="0.25">
      <c r="A8751" t="s">
        <v>99</v>
      </c>
      <c r="B8751" t="s">
        <v>100</v>
      </c>
      <c r="C8751" t="s">
        <v>84550</v>
      </c>
      <c r="D8751" t="s">
        <v>84551</v>
      </c>
      <c r="E8751">
        <v>1</v>
      </c>
      <c r="F8751">
        <v>39.959200000000003</v>
      </c>
      <c r="G8751">
        <v>-105.846</v>
      </c>
      <c r="H8751" t="s">
        <v>1049</v>
      </c>
      <c r="L8751">
        <v>2019</v>
      </c>
      <c r="M8751" t="s">
        <v>84552</v>
      </c>
      <c r="N8751" t="s">
        <v>104</v>
      </c>
      <c r="O8751" t="s">
        <v>105</v>
      </c>
      <c r="P8751" t="s">
        <v>104</v>
      </c>
      <c r="R8751">
        <v>2019</v>
      </c>
      <c r="Y8751">
        <v>9.7000000000000003E-2</v>
      </c>
      <c r="Z8751" t="s">
        <v>104</v>
      </c>
      <c r="AE8751">
        <v>1.62</v>
      </c>
      <c r="AF8751" t="s">
        <v>43</v>
      </c>
      <c r="AG8751" t="s">
        <v>43</v>
      </c>
      <c r="AH8751" t="s">
        <v>43</v>
      </c>
      <c r="AI8751" t="s">
        <v>43</v>
      </c>
      <c r="AJ8751" t="s">
        <v>44</v>
      </c>
    </row>
    <row r="8752" spans="1:36" x14ac:dyDescent="0.25">
      <c r="A8752" t="s">
        <v>99</v>
      </c>
      <c r="B8752" t="s">
        <v>100</v>
      </c>
      <c r="C8752" t="s">
        <v>24114</v>
      </c>
      <c r="D8752" t="s">
        <v>24115</v>
      </c>
      <c r="E8752">
        <v>64</v>
      </c>
      <c r="F8752">
        <v>42.2639</v>
      </c>
      <c r="G8752">
        <v>-83.642200000000003</v>
      </c>
      <c r="H8752" t="s">
        <v>110</v>
      </c>
      <c r="L8752">
        <v>1966</v>
      </c>
      <c r="M8752" t="s">
        <v>586</v>
      </c>
      <c r="N8752" t="s">
        <v>104</v>
      </c>
      <c r="O8752" t="s">
        <v>105</v>
      </c>
      <c r="P8752" t="s">
        <v>104</v>
      </c>
      <c r="Q8752">
        <v>18408</v>
      </c>
      <c r="R8752">
        <v>2019</v>
      </c>
      <c r="S8752">
        <v>-0.40200000000000002</v>
      </c>
      <c r="T8752">
        <v>-0.219</v>
      </c>
      <c r="U8752">
        <v>-0.34200000000000003</v>
      </c>
      <c r="V8752">
        <v>-5.2999999999999999E-2</v>
      </c>
      <c r="W8752">
        <v>-0.151</v>
      </c>
      <c r="X8752">
        <v>-0.28799999999999998</v>
      </c>
      <c r="Y8752">
        <v>9.6000000000000002E-2</v>
      </c>
      <c r="Z8752" t="s">
        <v>104</v>
      </c>
      <c r="AE8752">
        <v>37.5</v>
      </c>
      <c r="AF8752" t="s">
        <v>43</v>
      </c>
      <c r="AG8752" t="s">
        <v>43</v>
      </c>
      <c r="AH8752" t="s">
        <v>43</v>
      </c>
      <c r="AI8752" t="s">
        <v>43</v>
      </c>
      <c r="AJ8752" t="s">
        <v>44</v>
      </c>
    </row>
    <row r="8753" spans="1:36" x14ac:dyDescent="0.25">
      <c r="A8753" t="s">
        <v>99</v>
      </c>
      <c r="B8753" t="s">
        <v>100</v>
      </c>
      <c r="C8753" t="s">
        <v>39197</v>
      </c>
      <c r="D8753" t="s">
        <v>39198</v>
      </c>
      <c r="E8753">
        <v>21.8</v>
      </c>
      <c r="F8753">
        <v>41.7761</v>
      </c>
      <c r="G8753">
        <v>-73.120900000000006</v>
      </c>
      <c r="H8753" t="s">
        <v>110</v>
      </c>
      <c r="L8753">
        <v>1967</v>
      </c>
      <c r="M8753" t="s">
        <v>18360</v>
      </c>
      <c r="N8753" t="s">
        <v>104</v>
      </c>
      <c r="O8753" t="s">
        <v>105</v>
      </c>
      <c r="P8753" t="s">
        <v>104</v>
      </c>
      <c r="Q8753">
        <v>17294</v>
      </c>
      <c r="R8753">
        <v>2019</v>
      </c>
      <c r="S8753">
        <v>0</v>
      </c>
      <c r="T8753">
        <v>0</v>
      </c>
      <c r="U8753">
        <v>0</v>
      </c>
      <c r="V8753">
        <v>0</v>
      </c>
      <c r="W8753">
        <v>0</v>
      </c>
      <c r="X8753">
        <v>0</v>
      </c>
      <c r="Y8753">
        <v>9.5000000000000001E-2</v>
      </c>
      <c r="Z8753" t="s">
        <v>104</v>
      </c>
      <c r="AE8753">
        <v>12.77</v>
      </c>
      <c r="AF8753" t="s">
        <v>43</v>
      </c>
      <c r="AG8753" t="s">
        <v>43</v>
      </c>
      <c r="AH8753" t="s">
        <v>43</v>
      </c>
      <c r="AI8753" t="s">
        <v>43</v>
      </c>
      <c r="AJ8753" t="s">
        <v>44</v>
      </c>
    </row>
    <row r="8754" spans="1:36" x14ac:dyDescent="0.25">
      <c r="A8754" t="s">
        <v>99</v>
      </c>
      <c r="B8754" t="s">
        <v>100</v>
      </c>
      <c r="C8754" t="s">
        <v>47019</v>
      </c>
      <c r="D8754" t="s">
        <v>47020</v>
      </c>
      <c r="E8754">
        <v>13.2</v>
      </c>
      <c r="F8754">
        <v>43.603000000000002</v>
      </c>
      <c r="G8754">
        <v>-72.9923</v>
      </c>
      <c r="H8754" t="s">
        <v>110</v>
      </c>
      <c r="L8754">
        <v>1963</v>
      </c>
      <c r="M8754" t="s">
        <v>24016</v>
      </c>
      <c r="N8754" t="s">
        <v>104</v>
      </c>
      <c r="O8754" t="s">
        <v>105</v>
      </c>
      <c r="P8754" t="s">
        <v>104</v>
      </c>
      <c r="Q8754">
        <v>15976</v>
      </c>
      <c r="R8754">
        <v>2019</v>
      </c>
      <c r="S8754">
        <v>0.48399999999999999</v>
      </c>
      <c r="T8754">
        <v>0.42299999999999999</v>
      </c>
      <c r="U8754">
        <v>0.155</v>
      </c>
      <c r="V8754">
        <v>0.81299999999999994</v>
      </c>
      <c r="W8754">
        <v>0.73099999999999998</v>
      </c>
      <c r="X8754">
        <v>0.33</v>
      </c>
      <c r="Y8754">
        <v>9.5000000000000001E-2</v>
      </c>
      <c r="Z8754" t="s">
        <v>104</v>
      </c>
      <c r="AE8754">
        <v>7.73</v>
      </c>
      <c r="AF8754" t="s">
        <v>43</v>
      </c>
      <c r="AG8754" t="s">
        <v>43</v>
      </c>
      <c r="AH8754" t="s">
        <v>43</v>
      </c>
      <c r="AI8754" t="s">
        <v>43</v>
      </c>
      <c r="AJ8754" t="s">
        <v>44</v>
      </c>
    </row>
    <row r="8755" spans="1:36" x14ac:dyDescent="0.25">
      <c r="A8755" t="s">
        <v>99</v>
      </c>
      <c r="B8755" t="s">
        <v>100</v>
      </c>
      <c r="C8755" t="s">
        <v>46523</v>
      </c>
      <c r="D8755" t="s">
        <v>46524</v>
      </c>
      <c r="E8755">
        <v>14</v>
      </c>
      <c r="F8755">
        <v>38.512999999999998</v>
      </c>
      <c r="G8755">
        <v>-98.774699999999996</v>
      </c>
      <c r="H8755" t="s">
        <v>58</v>
      </c>
      <c r="I8755" t="s">
        <v>110</v>
      </c>
      <c r="L8755">
        <v>1974.9285709999999</v>
      </c>
      <c r="M8755" t="s">
        <v>46525</v>
      </c>
      <c r="N8755" t="s">
        <v>104</v>
      </c>
      <c r="O8755" t="s">
        <v>105</v>
      </c>
      <c r="P8755" t="s">
        <v>104</v>
      </c>
      <c r="Q8755">
        <v>22216</v>
      </c>
      <c r="R8755">
        <v>2019</v>
      </c>
      <c r="S8755">
        <v>0.47499999999999998</v>
      </c>
      <c r="T8755">
        <v>8.9999999999999993E-3</v>
      </c>
      <c r="U8755">
        <v>0</v>
      </c>
      <c r="V8755">
        <v>5.1999999999999998E-2</v>
      </c>
      <c r="W8755">
        <v>7.3999999999999996E-2</v>
      </c>
      <c r="X8755">
        <v>0.124</v>
      </c>
      <c r="Y8755">
        <v>9.4E-2</v>
      </c>
      <c r="Z8755" t="s">
        <v>104</v>
      </c>
      <c r="AE8755">
        <v>49.37</v>
      </c>
      <c r="AF8755" t="s">
        <v>43</v>
      </c>
      <c r="AG8755" t="s">
        <v>43</v>
      </c>
      <c r="AH8755" t="s">
        <v>43</v>
      </c>
      <c r="AI8755" t="s">
        <v>43</v>
      </c>
      <c r="AJ8755" t="s">
        <v>44</v>
      </c>
    </row>
    <row r="8756" spans="1:36" x14ac:dyDescent="0.25">
      <c r="A8756" t="s">
        <v>99</v>
      </c>
      <c r="B8756" t="s">
        <v>100</v>
      </c>
      <c r="C8756" t="s">
        <v>75045</v>
      </c>
      <c r="D8756" t="s">
        <v>75046</v>
      </c>
      <c r="E8756">
        <v>2</v>
      </c>
      <c r="F8756">
        <v>38.731699999999996</v>
      </c>
      <c r="G8756">
        <v>-76.828400000000002</v>
      </c>
      <c r="H8756" t="s">
        <v>1049</v>
      </c>
      <c r="L8756">
        <v>2019</v>
      </c>
      <c r="M8756" t="s">
        <v>75047</v>
      </c>
      <c r="N8756" t="s">
        <v>104</v>
      </c>
      <c r="O8756" t="s">
        <v>105</v>
      </c>
      <c r="P8756" t="s">
        <v>104</v>
      </c>
      <c r="R8756">
        <v>2019</v>
      </c>
      <c r="Y8756">
        <v>9.2999999999999999E-2</v>
      </c>
      <c r="Z8756" t="s">
        <v>104</v>
      </c>
      <c r="AE8756">
        <v>3.25</v>
      </c>
      <c r="AF8756" t="s">
        <v>43</v>
      </c>
      <c r="AG8756" t="s">
        <v>43</v>
      </c>
      <c r="AH8756" t="s">
        <v>43</v>
      </c>
      <c r="AI8756" t="s">
        <v>43</v>
      </c>
      <c r="AJ8756" t="s">
        <v>44</v>
      </c>
    </row>
    <row r="8757" spans="1:36" x14ac:dyDescent="0.25">
      <c r="A8757" t="s">
        <v>99</v>
      </c>
      <c r="B8757" t="s">
        <v>100</v>
      </c>
      <c r="C8757" t="s">
        <v>65525</v>
      </c>
      <c r="D8757" t="s">
        <v>65526</v>
      </c>
      <c r="E8757">
        <v>4.5</v>
      </c>
      <c r="F8757">
        <v>35.14</v>
      </c>
      <c r="G8757">
        <v>-107.821</v>
      </c>
      <c r="H8757" t="s">
        <v>1049</v>
      </c>
      <c r="L8757">
        <v>2020</v>
      </c>
      <c r="M8757" t="s">
        <v>46880</v>
      </c>
      <c r="N8757" t="s">
        <v>104</v>
      </c>
      <c r="O8757" t="s">
        <v>105</v>
      </c>
      <c r="P8757" t="s">
        <v>104</v>
      </c>
      <c r="R8757">
        <v>2019</v>
      </c>
      <c r="Y8757">
        <v>9.1999999999999998E-2</v>
      </c>
      <c r="Z8757" t="s">
        <v>104</v>
      </c>
      <c r="AE8757">
        <v>7.33</v>
      </c>
      <c r="AF8757" t="s">
        <v>43</v>
      </c>
      <c r="AG8757" t="s">
        <v>43</v>
      </c>
      <c r="AH8757" t="s">
        <v>43</v>
      </c>
      <c r="AI8757" t="s">
        <v>43</v>
      </c>
      <c r="AJ8757" t="s">
        <v>44</v>
      </c>
    </row>
    <row r="8758" spans="1:36" x14ac:dyDescent="0.25">
      <c r="A8758" t="s">
        <v>99</v>
      </c>
      <c r="B8758" t="s">
        <v>100</v>
      </c>
      <c r="C8758" t="s">
        <v>48908</v>
      </c>
      <c r="D8758" t="s">
        <v>48909</v>
      </c>
      <c r="E8758">
        <v>12</v>
      </c>
      <c r="F8758">
        <v>43.988199999999999</v>
      </c>
      <c r="G8758">
        <v>-94.615600000000001</v>
      </c>
      <c r="H8758" t="s">
        <v>110</v>
      </c>
      <c r="L8758">
        <v>2002</v>
      </c>
      <c r="M8758" t="s">
        <v>48910</v>
      </c>
      <c r="N8758" t="s">
        <v>104</v>
      </c>
      <c r="O8758" t="s">
        <v>105</v>
      </c>
      <c r="P8758" t="s">
        <v>104</v>
      </c>
      <c r="Q8758">
        <v>67028</v>
      </c>
      <c r="R8758">
        <v>2019</v>
      </c>
      <c r="S8758">
        <v>9.4E-2</v>
      </c>
      <c r="T8758">
        <v>5.1999999999999998E-2</v>
      </c>
      <c r="U8758">
        <v>0.05</v>
      </c>
      <c r="V8758">
        <v>8.3000000000000004E-2</v>
      </c>
      <c r="W8758">
        <v>5.2999999999999999E-2</v>
      </c>
      <c r="X8758">
        <v>5.4879999999999998E-2</v>
      </c>
      <c r="Y8758">
        <v>9.1139999999999999E-2</v>
      </c>
      <c r="Z8758" t="s">
        <v>104</v>
      </c>
      <c r="AE8758">
        <v>7.03</v>
      </c>
      <c r="AF8758" t="s">
        <v>43</v>
      </c>
      <c r="AG8758" t="s">
        <v>43</v>
      </c>
      <c r="AH8758" t="s">
        <v>43</v>
      </c>
      <c r="AI8758" t="s">
        <v>43</v>
      </c>
      <c r="AJ8758" t="s">
        <v>44</v>
      </c>
    </row>
    <row r="8759" spans="1:36" x14ac:dyDescent="0.25">
      <c r="A8759" t="s">
        <v>99</v>
      </c>
      <c r="B8759" t="s">
        <v>100</v>
      </c>
      <c r="C8759" t="s">
        <v>43281</v>
      </c>
      <c r="D8759" t="s">
        <v>43282</v>
      </c>
      <c r="E8759">
        <v>18</v>
      </c>
      <c r="F8759">
        <v>44.490600000000001</v>
      </c>
      <c r="G8759">
        <v>-73.170299999999997</v>
      </c>
      <c r="H8759" t="s">
        <v>110</v>
      </c>
      <c r="L8759">
        <v>1965</v>
      </c>
      <c r="M8759" t="s">
        <v>24016</v>
      </c>
      <c r="N8759" t="s">
        <v>104</v>
      </c>
      <c r="O8759" t="s">
        <v>105</v>
      </c>
      <c r="P8759" t="s">
        <v>104</v>
      </c>
      <c r="Q8759">
        <v>21404</v>
      </c>
      <c r="R8759">
        <v>2019</v>
      </c>
      <c r="S8759">
        <v>0.16700000000000001</v>
      </c>
      <c r="T8759">
        <v>7.8E-2</v>
      </c>
      <c r="U8759">
        <v>0.33200000000000002</v>
      </c>
      <c r="V8759">
        <v>0.36299999999999999</v>
      </c>
      <c r="W8759">
        <v>1.0089999999999999</v>
      </c>
      <c r="X8759">
        <v>0.16900000000000001</v>
      </c>
      <c r="Y8759">
        <v>9.0999999999999998E-2</v>
      </c>
      <c r="Z8759" t="s">
        <v>104</v>
      </c>
      <c r="AE8759">
        <v>10.54</v>
      </c>
      <c r="AF8759" t="s">
        <v>43</v>
      </c>
      <c r="AG8759" t="s">
        <v>43</v>
      </c>
      <c r="AH8759" t="s">
        <v>43</v>
      </c>
      <c r="AI8759" t="s">
        <v>43</v>
      </c>
      <c r="AJ8759" t="s">
        <v>44</v>
      </c>
    </row>
    <row r="8760" spans="1:36" x14ac:dyDescent="0.25">
      <c r="A8760" t="s">
        <v>99</v>
      </c>
      <c r="B8760" t="s">
        <v>100</v>
      </c>
      <c r="C8760" t="s">
        <v>74972</v>
      </c>
      <c r="D8760" t="s">
        <v>74973</v>
      </c>
      <c r="E8760">
        <v>2</v>
      </c>
      <c r="F8760">
        <v>43.637099999999997</v>
      </c>
      <c r="G8760">
        <v>-95.9328</v>
      </c>
      <c r="H8760" t="s">
        <v>110</v>
      </c>
      <c r="L8760">
        <v>2005</v>
      </c>
      <c r="M8760" t="s">
        <v>74974</v>
      </c>
      <c r="N8760" t="s">
        <v>104</v>
      </c>
      <c r="O8760" t="s">
        <v>105</v>
      </c>
      <c r="P8760" t="s">
        <v>104</v>
      </c>
      <c r="Q8760">
        <v>12400</v>
      </c>
      <c r="R8760">
        <v>2019</v>
      </c>
      <c r="S8760">
        <v>8.6999999999999994E-2</v>
      </c>
      <c r="T8760">
        <v>3.7999999999999999E-2</v>
      </c>
      <c r="U8760">
        <v>2.4E-2</v>
      </c>
      <c r="V8760">
        <v>8.0000000000000002E-3</v>
      </c>
      <c r="W8760">
        <v>0.02</v>
      </c>
      <c r="X8760">
        <v>1.2999999999999999E-2</v>
      </c>
      <c r="Y8760">
        <v>9.0999999999999998E-2</v>
      </c>
      <c r="Z8760" t="s">
        <v>104</v>
      </c>
      <c r="AE8760">
        <v>1.17</v>
      </c>
      <c r="AF8760" t="s">
        <v>43</v>
      </c>
      <c r="AG8760" t="s">
        <v>43</v>
      </c>
      <c r="AH8760" t="s">
        <v>43</v>
      </c>
      <c r="AI8760" t="s">
        <v>43</v>
      </c>
      <c r="AJ8760" t="s">
        <v>44</v>
      </c>
    </row>
    <row r="8761" spans="1:36" x14ac:dyDescent="0.25">
      <c r="A8761" t="s">
        <v>99</v>
      </c>
      <c r="B8761" t="s">
        <v>100</v>
      </c>
      <c r="C8761" t="s">
        <v>46873</v>
      </c>
      <c r="D8761" t="s">
        <v>46874</v>
      </c>
      <c r="E8761">
        <v>13.5</v>
      </c>
      <c r="F8761">
        <v>40.078600000000002</v>
      </c>
      <c r="G8761">
        <v>-93.635000000000005</v>
      </c>
      <c r="H8761" t="s">
        <v>110</v>
      </c>
      <c r="L8761">
        <v>1974.2</v>
      </c>
      <c r="M8761" t="s">
        <v>46557</v>
      </c>
      <c r="N8761" t="s">
        <v>104</v>
      </c>
      <c r="O8761" t="s">
        <v>105</v>
      </c>
      <c r="P8761" t="s">
        <v>104</v>
      </c>
      <c r="Q8761">
        <v>34927</v>
      </c>
      <c r="R8761">
        <v>2019</v>
      </c>
      <c r="S8761">
        <v>3.5999999999999997E-2</v>
      </c>
      <c r="T8761">
        <v>7.2999999999999995E-2</v>
      </c>
      <c r="U8761">
        <v>5.8000000000000003E-2</v>
      </c>
      <c r="V8761">
        <v>7.8E-2</v>
      </c>
      <c r="W8761">
        <v>5.3999999999999999E-2</v>
      </c>
      <c r="X8761">
        <v>6.8000000000000005E-2</v>
      </c>
      <c r="Y8761">
        <v>0.09</v>
      </c>
      <c r="Z8761" t="s">
        <v>104</v>
      </c>
      <c r="AE8761">
        <v>7.91</v>
      </c>
      <c r="AF8761" t="s">
        <v>43</v>
      </c>
      <c r="AG8761" t="s">
        <v>43</v>
      </c>
      <c r="AH8761" t="s">
        <v>43</v>
      </c>
      <c r="AI8761" t="s">
        <v>43</v>
      </c>
      <c r="AJ8761" t="s">
        <v>44</v>
      </c>
    </row>
    <row r="8762" spans="1:36" x14ac:dyDescent="0.25">
      <c r="A8762" t="s">
        <v>99</v>
      </c>
      <c r="B8762" t="s">
        <v>100</v>
      </c>
      <c r="C8762" t="s">
        <v>49994</v>
      </c>
      <c r="D8762" t="s">
        <v>49995</v>
      </c>
      <c r="E8762">
        <v>10.8</v>
      </c>
      <c r="F8762">
        <v>37.703600000000002</v>
      </c>
      <c r="G8762">
        <v>-77.663899999999998</v>
      </c>
      <c r="H8762" t="s">
        <v>110</v>
      </c>
      <c r="L8762">
        <v>1997.916667</v>
      </c>
      <c r="M8762" t="s">
        <v>46047</v>
      </c>
      <c r="N8762" t="s">
        <v>104</v>
      </c>
      <c r="O8762" t="s">
        <v>105</v>
      </c>
      <c r="P8762" t="s">
        <v>104</v>
      </c>
      <c r="R8762">
        <v>2019</v>
      </c>
      <c r="S8762">
        <v>0</v>
      </c>
      <c r="T8762">
        <v>0.10199999999999999</v>
      </c>
      <c r="U8762">
        <v>0.22</v>
      </c>
      <c r="V8762">
        <v>9.4E-2</v>
      </c>
      <c r="W8762">
        <v>8.2000000000000003E-2</v>
      </c>
      <c r="X8762">
        <v>0.61899999999999999</v>
      </c>
      <c r="Y8762">
        <v>0.09</v>
      </c>
      <c r="Z8762" t="s">
        <v>104</v>
      </c>
      <c r="AE8762">
        <v>6.32</v>
      </c>
      <c r="AF8762" t="s">
        <v>43</v>
      </c>
      <c r="AG8762" t="s">
        <v>43</v>
      </c>
      <c r="AH8762" t="s">
        <v>43</v>
      </c>
      <c r="AI8762" t="s">
        <v>43</v>
      </c>
      <c r="AJ8762" t="s">
        <v>44</v>
      </c>
    </row>
    <row r="8763" spans="1:36" x14ac:dyDescent="0.25">
      <c r="A8763" t="s">
        <v>99</v>
      </c>
      <c r="B8763" t="s">
        <v>100</v>
      </c>
      <c r="C8763" t="s">
        <v>59672</v>
      </c>
      <c r="D8763" t="s">
        <v>59673</v>
      </c>
      <c r="E8763">
        <v>6</v>
      </c>
      <c r="F8763">
        <v>40.739600000000003</v>
      </c>
      <c r="G8763">
        <v>-73.976100000000002</v>
      </c>
      <c r="H8763" t="s">
        <v>110</v>
      </c>
      <c r="L8763">
        <v>2006.95</v>
      </c>
      <c r="M8763" t="s">
        <v>59672</v>
      </c>
      <c r="N8763" t="s">
        <v>104</v>
      </c>
      <c r="O8763" t="s">
        <v>105</v>
      </c>
      <c r="P8763" t="s">
        <v>104</v>
      </c>
      <c r="R8763">
        <v>2019</v>
      </c>
      <c r="X8763">
        <v>0.23799999999999999</v>
      </c>
      <c r="Y8763">
        <v>0.09</v>
      </c>
      <c r="Z8763" t="s">
        <v>104</v>
      </c>
      <c r="AE8763">
        <v>3.51</v>
      </c>
      <c r="AF8763" t="s">
        <v>43</v>
      </c>
      <c r="AG8763" t="s">
        <v>43</v>
      </c>
      <c r="AH8763" t="s">
        <v>43</v>
      </c>
      <c r="AI8763" t="s">
        <v>43</v>
      </c>
      <c r="AJ8763" t="s">
        <v>44</v>
      </c>
    </row>
    <row r="8764" spans="1:36" x14ac:dyDescent="0.25">
      <c r="A8764" t="s">
        <v>99</v>
      </c>
      <c r="B8764" t="s">
        <v>100</v>
      </c>
      <c r="C8764" t="s">
        <v>68228</v>
      </c>
      <c r="D8764" t="s">
        <v>68229</v>
      </c>
      <c r="E8764">
        <v>3.6</v>
      </c>
      <c r="F8764">
        <v>41.780700000000003</v>
      </c>
      <c r="G8764">
        <v>-89.689400000000006</v>
      </c>
      <c r="H8764" t="s">
        <v>110</v>
      </c>
      <c r="L8764">
        <v>2000</v>
      </c>
      <c r="M8764" t="s">
        <v>46924</v>
      </c>
      <c r="N8764" t="s">
        <v>104</v>
      </c>
      <c r="O8764" t="s">
        <v>105</v>
      </c>
      <c r="P8764" t="s">
        <v>104</v>
      </c>
      <c r="Q8764">
        <v>48210</v>
      </c>
      <c r="R8764">
        <v>2019</v>
      </c>
      <c r="S8764">
        <v>7.3999999999999996E-2</v>
      </c>
      <c r="T8764">
        <v>0.11700000000000001</v>
      </c>
      <c r="U8764">
        <v>5.8000000000000003E-2</v>
      </c>
      <c r="V8764">
        <v>0.33200000000000002</v>
      </c>
      <c r="W8764">
        <v>0.20899999999999999</v>
      </c>
      <c r="X8764">
        <v>0.28999999999999998</v>
      </c>
      <c r="Y8764">
        <v>0.09</v>
      </c>
      <c r="Z8764" t="s">
        <v>104</v>
      </c>
      <c r="AE8764">
        <v>2.1</v>
      </c>
      <c r="AF8764" t="s">
        <v>43</v>
      </c>
      <c r="AG8764" t="s">
        <v>43</v>
      </c>
      <c r="AH8764" t="s">
        <v>43</v>
      </c>
      <c r="AI8764" t="s">
        <v>43</v>
      </c>
      <c r="AJ8764" t="s">
        <v>44</v>
      </c>
    </row>
    <row r="8765" spans="1:36" x14ac:dyDescent="0.25">
      <c r="A8765" t="s">
        <v>99</v>
      </c>
      <c r="B8765" t="s">
        <v>100</v>
      </c>
      <c r="C8765" t="s">
        <v>55229</v>
      </c>
      <c r="D8765" t="s">
        <v>55230</v>
      </c>
      <c r="E8765">
        <v>8.1</v>
      </c>
      <c r="F8765">
        <v>42.148299999999999</v>
      </c>
      <c r="G8765">
        <v>-72.591099999999997</v>
      </c>
      <c r="H8765" t="s">
        <v>110</v>
      </c>
      <c r="L8765">
        <v>1978</v>
      </c>
      <c r="M8765" t="s">
        <v>55231</v>
      </c>
      <c r="N8765" t="s">
        <v>104</v>
      </c>
      <c r="O8765" t="s">
        <v>105</v>
      </c>
      <c r="P8765" t="s">
        <v>104</v>
      </c>
      <c r="Q8765">
        <v>16231</v>
      </c>
      <c r="R8765">
        <v>2019</v>
      </c>
      <c r="S8765">
        <v>0.73099999999999998</v>
      </c>
      <c r="T8765">
        <v>1.883</v>
      </c>
      <c r="U8765">
        <v>0.92700000000000005</v>
      </c>
      <c r="V8765">
        <v>0.188</v>
      </c>
      <c r="W8765">
        <v>0.439</v>
      </c>
      <c r="X8765">
        <v>0.84399999999999997</v>
      </c>
      <c r="Y8765">
        <v>8.8999999999999996E-2</v>
      </c>
      <c r="Z8765" t="s">
        <v>104</v>
      </c>
      <c r="AE8765">
        <v>4.74</v>
      </c>
      <c r="AF8765" t="s">
        <v>43</v>
      </c>
      <c r="AG8765" t="s">
        <v>43</v>
      </c>
      <c r="AH8765" t="s">
        <v>43</v>
      </c>
      <c r="AI8765" t="s">
        <v>43</v>
      </c>
      <c r="AJ8765" t="s">
        <v>44</v>
      </c>
    </row>
    <row r="8766" spans="1:36" x14ac:dyDescent="0.25">
      <c r="A8766" t="s">
        <v>99</v>
      </c>
      <c r="B8766" t="s">
        <v>100</v>
      </c>
      <c r="C8766" t="s">
        <v>81254</v>
      </c>
      <c r="D8766" t="s">
        <v>81255</v>
      </c>
      <c r="E8766">
        <v>1.2</v>
      </c>
      <c r="F8766">
        <v>37.134999999999998</v>
      </c>
      <c r="G8766">
        <v>-93.324399999999997</v>
      </c>
      <c r="H8766" t="s">
        <v>4168</v>
      </c>
      <c r="L8766">
        <v>2017</v>
      </c>
      <c r="M8766" t="s">
        <v>7396</v>
      </c>
      <c r="N8766" t="s">
        <v>104</v>
      </c>
      <c r="O8766" t="s">
        <v>105</v>
      </c>
      <c r="P8766" t="s">
        <v>104</v>
      </c>
      <c r="R8766">
        <v>2019</v>
      </c>
      <c r="W8766">
        <v>-7.0000000000000001E-3</v>
      </c>
      <c r="X8766">
        <v>0.24399999999999999</v>
      </c>
      <c r="Y8766">
        <v>8.8999999999999996E-2</v>
      </c>
      <c r="Z8766" t="s">
        <v>104</v>
      </c>
      <c r="AF8766" t="s">
        <v>43</v>
      </c>
      <c r="AG8766" t="s">
        <v>43</v>
      </c>
      <c r="AH8766" t="s">
        <v>43</v>
      </c>
      <c r="AI8766" t="s">
        <v>43</v>
      </c>
      <c r="AJ8766" t="s">
        <v>43</v>
      </c>
    </row>
    <row r="8767" spans="1:36" x14ac:dyDescent="0.25">
      <c r="A8767" t="s">
        <v>99</v>
      </c>
      <c r="B8767" t="s">
        <v>100</v>
      </c>
      <c r="C8767" t="s">
        <v>60072</v>
      </c>
      <c r="D8767" t="s">
        <v>60073</v>
      </c>
      <c r="E8767">
        <v>5.7</v>
      </c>
      <c r="F8767">
        <v>40.097999999999999</v>
      </c>
      <c r="G8767">
        <v>-98.519000000000005</v>
      </c>
      <c r="H8767" t="s">
        <v>110</v>
      </c>
      <c r="L8767">
        <v>1965.9649119999999</v>
      </c>
      <c r="M8767" t="s">
        <v>60074</v>
      </c>
      <c r="N8767" t="s">
        <v>104</v>
      </c>
      <c r="O8767" t="s">
        <v>105</v>
      </c>
      <c r="P8767" t="s">
        <v>104</v>
      </c>
      <c r="Q8767">
        <v>31198</v>
      </c>
      <c r="R8767">
        <v>2019</v>
      </c>
      <c r="S8767">
        <v>0.06</v>
      </c>
      <c r="T8767">
        <v>0.06</v>
      </c>
      <c r="U8767">
        <v>9.9000000000000005E-2</v>
      </c>
      <c r="V8767">
        <v>6.2E-2</v>
      </c>
      <c r="W8767">
        <v>6.3E-2</v>
      </c>
      <c r="X8767">
        <v>0.10199999999999999</v>
      </c>
      <c r="Y8767">
        <v>8.7999999999999995E-2</v>
      </c>
      <c r="Z8767" t="s">
        <v>104</v>
      </c>
      <c r="AE8767">
        <v>3.34</v>
      </c>
      <c r="AF8767" t="s">
        <v>43</v>
      </c>
      <c r="AG8767" t="s">
        <v>43</v>
      </c>
      <c r="AH8767" t="s">
        <v>43</v>
      </c>
      <c r="AI8767" t="s">
        <v>43</v>
      </c>
      <c r="AJ8767" t="s">
        <v>44</v>
      </c>
    </row>
    <row r="8768" spans="1:36" x14ac:dyDescent="0.25">
      <c r="A8768" t="s">
        <v>99</v>
      </c>
      <c r="B8768" t="s">
        <v>100</v>
      </c>
      <c r="C8768" t="s">
        <v>35729</v>
      </c>
      <c r="D8768" t="s">
        <v>35730</v>
      </c>
      <c r="E8768">
        <v>28.5</v>
      </c>
      <c r="F8768">
        <v>34.746299999999998</v>
      </c>
      <c r="G8768">
        <v>-78.807299999999998</v>
      </c>
      <c r="H8768" t="s">
        <v>110</v>
      </c>
      <c r="L8768">
        <v>1995.578947</v>
      </c>
      <c r="M8768" t="s">
        <v>35731</v>
      </c>
      <c r="N8768" t="s">
        <v>104</v>
      </c>
      <c r="O8768" t="s">
        <v>105</v>
      </c>
      <c r="P8768" t="s">
        <v>104</v>
      </c>
      <c r="R8768">
        <v>2019</v>
      </c>
      <c r="S8768">
        <v>4.4999999999999998E-2</v>
      </c>
      <c r="T8768">
        <v>0.216</v>
      </c>
      <c r="U8768">
        <v>0.218</v>
      </c>
      <c r="V8768">
        <v>0.10100000000000001</v>
      </c>
      <c r="W8768">
        <v>0.189</v>
      </c>
      <c r="X8768">
        <v>0.35599999999999998</v>
      </c>
      <c r="Y8768">
        <v>8.6999999999999994E-2</v>
      </c>
      <c r="Z8768" t="s">
        <v>104</v>
      </c>
      <c r="AE8768">
        <v>16.7</v>
      </c>
      <c r="AF8768" t="s">
        <v>43</v>
      </c>
      <c r="AG8768" t="s">
        <v>43</v>
      </c>
      <c r="AH8768" t="s">
        <v>43</v>
      </c>
      <c r="AI8768" t="s">
        <v>43</v>
      </c>
      <c r="AJ8768" t="s">
        <v>44</v>
      </c>
    </row>
    <row r="8769" spans="1:36" x14ac:dyDescent="0.25">
      <c r="A8769" t="s">
        <v>99</v>
      </c>
      <c r="B8769" t="s">
        <v>100</v>
      </c>
      <c r="C8769" t="s">
        <v>43456</v>
      </c>
      <c r="D8769" t="s">
        <v>43457</v>
      </c>
      <c r="E8769">
        <v>17.7</v>
      </c>
      <c r="F8769">
        <v>39.394399999999997</v>
      </c>
      <c r="G8769">
        <v>-101.05840000000001</v>
      </c>
      <c r="H8769" t="s">
        <v>110</v>
      </c>
      <c r="I8769" t="s">
        <v>58</v>
      </c>
      <c r="L8769">
        <v>1976.0169490000001</v>
      </c>
      <c r="M8769" t="s">
        <v>43458</v>
      </c>
      <c r="N8769" t="s">
        <v>104</v>
      </c>
      <c r="O8769" t="s">
        <v>105</v>
      </c>
      <c r="P8769" t="s">
        <v>104</v>
      </c>
      <c r="Q8769">
        <v>26393</v>
      </c>
      <c r="R8769">
        <v>2019</v>
      </c>
      <c r="S8769">
        <v>4.1160000000000002E-2</v>
      </c>
      <c r="T8769">
        <v>5.8000000000000003E-2</v>
      </c>
      <c r="U8769">
        <v>3.3000000000000002E-2</v>
      </c>
      <c r="V8769">
        <v>0.67900000000000005</v>
      </c>
      <c r="W8769">
        <v>7.5999999999999998E-2</v>
      </c>
      <c r="X8769">
        <v>3.6999999999999998E-2</v>
      </c>
      <c r="Y8769">
        <v>8.5999999999999993E-2</v>
      </c>
      <c r="Z8769" t="s">
        <v>104</v>
      </c>
      <c r="AE8769">
        <v>10.37</v>
      </c>
      <c r="AF8769" t="s">
        <v>43</v>
      </c>
      <c r="AG8769" t="s">
        <v>43</v>
      </c>
      <c r="AH8769" t="s">
        <v>43</v>
      </c>
      <c r="AI8769" t="s">
        <v>43</v>
      </c>
      <c r="AJ8769" t="s">
        <v>44</v>
      </c>
    </row>
    <row r="8770" spans="1:36" x14ac:dyDescent="0.25">
      <c r="A8770" t="s">
        <v>99</v>
      </c>
      <c r="B8770" t="s">
        <v>100</v>
      </c>
      <c r="C8770" t="s">
        <v>53792</v>
      </c>
      <c r="D8770" t="s">
        <v>53793</v>
      </c>
      <c r="E8770">
        <v>9.1</v>
      </c>
      <c r="F8770">
        <v>35.857500000000002</v>
      </c>
      <c r="G8770">
        <v>-97.927700000000002</v>
      </c>
      <c r="H8770" t="s">
        <v>58</v>
      </c>
      <c r="I8770" t="s">
        <v>110</v>
      </c>
      <c r="L8770">
        <v>1963.5494510000001</v>
      </c>
      <c r="M8770" t="s">
        <v>53794</v>
      </c>
      <c r="N8770" t="s">
        <v>104</v>
      </c>
      <c r="O8770" t="s">
        <v>105</v>
      </c>
      <c r="P8770" t="s">
        <v>104</v>
      </c>
      <c r="Q8770">
        <v>24113</v>
      </c>
      <c r="R8770">
        <v>2019</v>
      </c>
      <c r="S8770">
        <v>0.152</v>
      </c>
      <c r="T8770">
        <v>4.7E-2</v>
      </c>
      <c r="U8770">
        <v>1.0999999999999999E-2</v>
      </c>
      <c r="V8770">
        <v>5.7000000000000002E-2</v>
      </c>
      <c r="W8770">
        <v>5.5E-2</v>
      </c>
      <c r="X8770">
        <v>4.2000000000000003E-2</v>
      </c>
      <c r="Y8770">
        <v>8.5999999999999993E-2</v>
      </c>
      <c r="Z8770" t="s">
        <v>104</v>
      </c>
      <c r="AE8770">
        <v>32.090000000000003</v>
      </c>
      <c r="AF8770" t="s">
        <v>43</v>
      </c>
      <c r="AG8770" t="s">
        <v>43</v>
      </c>
      <c r="AH8770" t="s">
        <v>43</v>
      </c>
      <c r="AI8770" t="s">
        <v>43</v>
      </c>
      <c r="AJ8770" t="s">
        <v>44</v>
      </c>
    </row>
    <row r="8771" spans="1:36" x14ac:dyDescent="0.25">
      <c r="A8771" t="s">
        <v>99</v>
      </c>
      <c r="B8771" t="s">
        <v>100</v>
      </c>
      <c r="C8771" t="s">
        <v>73572</v>
      </c>
      <c r="D8771" t="s">
        <v>73573</v>
      </c>
      <c r="E8771">
        <v>2.2000000000000002</v>
      </c>
      <c r="F8771">
        <v>45.131399999999999</v>
      </c>
      <c r="G8771">
        <v>-122.6195</v>
      </c>
      <c r="H8771" t="s">
        <v>1049</v>
      </c>
      <c r="L8771">
        <v>2019</v>
      </c>
      <c r="M8771" t="s">
        <v>73574</v>
      </c>
      <c r="N8771" t="s">
        <v>104</v>
      </c>
      <c r="O8771" t="s">
        <v>105</v>
      </c>
      <c r="P8771" t="s">
        <v>104</v>
      </c>
      <c r="R8771">
        <v>2019</v>
      </c>
      <c r="Y8771">
        <v>8.5999999999999993E-2</v>
      </c>
      <c r="Z8771" t="s">
        <v>104</v>
      </c>
      <c r="AE8771">
        <v>3.58</v>
      </c>
      <c r="AF8771" t="s">
        <v>43</v>
      </c>
      <c r="AG8771" t="s">
        <v>43</v>
      </c>
      <c r="AH8771" t="s">
        <v>43</v>
      </c>
      <c r="AI8771" t="s">
        <v>43</v>
      </c>
      <c r="AJ8771" t="s">
        <v>44</v>
      </c>
    </row>
    <row r="8772" spans="1:36" x14ac:dyDescent="0.25">
      <c r="A8772" t="s">
        <v>99</v>
      </c>
      <c r="B8772" t="s">
        <v>100</v>
      </c>
      <c r="C8772" t="s">
        <v>80527</v>
      </c>
      <c r="D8772" t="s">
        <v>80528</v>
      </c>
      <c r="E8772">
        <v>1.3</v>
      </c>
      <c r="F8772">
        <v>37.289400000000001</v>
      </c>
      <c r="G8772">
        <v>-80.069999999999993</v>
      </c>
      <c r="H8772" t="s">
        <v>110</v>
      </c>
      <c r="L8772">
        <v>2008</v>
      </c>
      <c r="M8772" t="s">
        <v>75753</v>
      </c>
      <c r="N8772" t="s">
        <v>104</v>
      </c>
      <c r="O8772" t="s">
        <v>105</v>
      </c>
      <c r="P8772" t="s">
        <v>104</v>
      </c>
      <c r="R8772">
        <v>2019</v>
      </c>
      <c r="S8772">
        <v>8.1000000000000003E-2</v>
      </c>
      <c r="T8772">
        <v>5.5E-2</v>
      </c>
      <c r="U8772">
        <v>5.0999999999999997E-2</v>
      </c>
      <c r="V8772">
        <v>0.10299999999999999</v>
      </c>
      <c r="W8772">
        <v>6.6000000000000003E-2</v>
      </c>
      <c r="X8772">
        <v>7.6999999999999999E-2</v>
      </c>
      <c r="Y8772">
        <v>8.5999999999999993E-2</v>
      </c>
      <c r="Z8772" t="s">
        <v>104</v>
      </c>
      <c r="AE8772">
        <v>0.76</v>
      </c>
      <c r="AF8772" t="s">
        <v>43</v>
      </c>
      <c r="AG8772" t="s">
        <v>43</v>
      </c>
      <c r="AH8772" t="s">
        <v>43</v>
      </c>
      <c r="AI8772" t="s">
        <v>43</v>
      </c>
      <c r="AJ8772" t="s">
        <v>44</v>
      </c>
    </row>
    <row r="8773" spans="1:36" x14ac:dyDescent="0.25">
      <c r="A8773" t="s">
        <v>99</v>
      </c>
      <c r="B8773" t="s">
        <v>100</v>
      </c>
      <c r="C8773" t="s">
        <v>68548</v>
      </c>
      <c r="D8773" t="s">
        <v>68549</v>
      </c>
      <c r="E8773">
        <v>3.5</v>
      </c>
      <c r="F8773">
        <v>42.53</v>
      </c>
      <c r="G8773">
        <v>-90.684700000000007</v>
      </c>
      <c r="H8773" t="s">
        <v>110</v>
      </c>
      <c r="L8773">
        <v>1999.0285710000001</v>
      </c>
      <c r="M8773" t="s">
        <v>44566</v>
      </c>
      <c r="N8773" t="s">
        <v>104</v>
      </c>
      <c r="O8773" t="s">
        <v>105</v>
      </c>
      <c r="P8773" t="s">
        <v>104</v>
      </c>
      <c r="R8773">
        <v>2019</v>
      </c>
      <c r="S8773">
        <v>4.4999999999999998E-2</v>
      </c>
      <c r="T8773">
        <v>3.0000000000000001E-3</v>
      </c>
      <c r="U8773">
        <v>0</v>
      </c>
      <c r="V8773">
        <v>2.9399999999999999E-2</v>
      </c>
      <c r="W8773">
        <v>0</v>
      </c>
      <c r="X8773">
        <v>5.8799999999999998E-2</v>
      </c>
      <c r="Y8773">
        <v>8.5260000000000002E-2</v>
      </c>
      <c r="Z8773" t="s">
        <v>104</v>
      </c>
      <c r="AE8773">
        <v>2.0499999999999998</v>
      </c>
      <c r="AF8773" t="s">
        <v>43</v>
      </c>
      <c r="AG8773" t="s">
        <v>43</v>
      </c>
      <c r="AH8773" t="s">
        <v>43</v>
      </c>
      <c r="AI8773" t="s">
        <v>43</v>
      </c>
      <c r="AJ8773" t="s">
        <v>44</v>
      </c>
    </row>
    <row r="8774" spans="1:36" x14ac:dyDescent="0.25">
      <c r="A8774" t="s">
        <v>99</v>
      </c>
      <c r="B8774" t="s">
        <v>100</v>
      </c>
      <c r="C8774" t="s">
        <v>41919</v>
      </c>
      <c r="D8774" t="s">
        <v>41920</v>
      </c>
      <c r="E8774">
        <v>20</v>
      </c>
      <c r="F8774">
        <v>39.728299999999997</v>
      </c>
      <c r="G8774">
        <v>-75.628900000000002</v>
      </c>
      <c r="H8774" t="s">
        <v>110</v>
      </c>
      <c r="L8774">
        <v>1964</v>
      </c>
      <c r="M8774" t="s">
        <v>3764</v>
      </c>
      <c r="N8774" t="s">
        <v>104</v>
      </c>
      <c r="O8774" t="s">
        <v>105</v>
      </c>
      <c r="P8774" t="s">
        <v>104</v>
      </c>
      <c r="Q8774">
        <v>18244</v>
      </c>
      <c r="R8774">
        <v>2019</v>
      </c>
      <c r="S8774">
        <v>0.08</v>
      </c>
      <c r="T8774">
        <v>0.06</v>
      </c>
      <c r="U8774">
        <v>0.10299999999999999</v>
      </c>
      <c r="V8774">
        <v>0.37</v>
      </c>
      <c r="W8774">
        <v>3.7999999999999999E-2</v>
      </c>
      <c r="X8774">
        <v>0.64900000000000002</v>
      </c>
      <c r="Y8774">
        <v>8.5000000000000006E-2</v>
      </c>
      <c r="Z8774" t="s">
        <v>104</v>
      </c>
      <c r="AE8774">
        <v>11.72</v>
      </c>
      <c r="AF8774" t="s">
        <v>43</v>
      </c>
      <c r="AG8774" t="s">
        <v>43</v>
      </c>
      <c r="AH8774" t="s">
        <v>43</v>
      </c>
      <c r="AI8774" t="s">
        <v>43</v>
      </c>
      <c r="AJ8774" t="s">
        <v>44</v>
      </c>
    </row>
    <row r="8775" spans="1:36" x14ac:dyDescent="0.25">
      <c r="A8775" t="s">
        <v>99</v>
      </c>
      <c r="B8775" t="s">
        <v>100</v>
      </c>
      <c r="C8775" t="s">
        <v>76953</v>
      </c>
      <c r="D8775" t="s">
        <v>76954</v>
      </c>
      <c r="E8775">
        <v>1.8</v>
      </c>
      <c r="F8775">
        <v>35.97</v>
      </c>
      <c r="G8775">
        <v>-79.959999999999994</v>
      </c>
      <c r="H8775" t="s">
        <v>110</v>
      </c>
      <c r="L8775">
        <v>2007</v>
      </c>
      <c r="M8775" t="s">
        <v>35216</v>
      </c>
      <c r="N8775" t="s">
        <v>104</v>
      </c>
      <c r="O8775" t="s">
        <v>105</v>
      </c>
      <c r="P8775" t="s">
        <v>104</v>
      </c>
      <c r="Q8775">
        <v>69467</v>
      </c>
      <c r="R8775">
        <v>2019</v>
      </c>
      <c r="S8775">
        <v>3.6999999999999998E-2</v>
      </c>
      <c r="T8775">
        <v>-2E-3</v>
      </c>
      <c r="U8775">
        <v>-3.4000000000000002E-2</v>
      </c>
      <c r="V8775">
        <v>-0.03</v>
      </c>
      <c r="W8775">
        <v>0.06</v>
      </c>
      <c r="X8775">
        <v>4.5999999999999999E-2</v>
      </c>
      <c r="Y8775">
        <v>8.5000000000000006E-2</v>
      </c>
      <c r="Z8775" t="s">
        <v>104</v>
      </c>
      <c r="AE8775">
        <v>1.05</v>
      </c>
      <c r="AF8775" t="s">
        <v>43</v>
      </c>
      <c r="AG8775" t="s">
        <v>43</v>
      </c>
      <c r="AH8775" t="s">
        <v>43</v>
      </c>
      <c r="AI8775" t="s">
        <v>43</v>
      </c>
      <c r="AJ8775" t="s">
        <v>44</v>
      </c>
    </row>
    <row r="8776" spans="1:36" x14ac:dyDescent="0.25">
      <c r="A8776" t="s">
        <v>99</v>
      </c>
      <c r="B8776" t="s">
        <v>100</v>
      </c>
      <c r="C8776" t="s">
        <v>77065</v>
      </c>
      <c r="D8776" t="s">
        <v>77066</v>
      </c>
      <c r="E8776">
        <v>1.8</v>
      </c>
      <c r="F8776">
        <v>40.908900000000003</v>
      </c>
      <c r="G8776">
        <v>-82.653300000000002</v>
      </c>
      <c r="H8776" t="s">
        <v>110</v>
      </c>
      <c r="L8776">
        <v>2000</v>
      </c>
      <c r="M8776" t="s">
        <v>68304</v>
      </c>
      <c r="N8776" t="s">
        <v>104</v>
      </c>
      <c r="O8776" t="s">
        <v>105</v>
      </c>
      <c r="P8776" t="s">
        <v>104</v>
      </c>
      <c r="Q8776">
        <v>32528</v>
      </c>
      <c r="R8776">
        <v>2019</v>
      </c>
      <c r="S8776">
        <v>6.3E-2</v>
      </c>
      <c r="T8776">
        <v>3.1E-2</v>
      </c>
      <c r="U8776">
        <v>1.2999999999999999E-2</v>
      </c>
      <c r="V8776">
        <v>9.5000000000000001E-2</v>
      </c>
      <c r="W8776">
        <v>0.06</v>
      </c>
      <c r="X8776">
        <v>8.7999999999999995E-2</v>
      </c>
      <c r="Y8776">
        <v>8.5000000000000006E-2</v>
      </c>
      <c r="Z8776" t="s">
        <v>104</v>
      </c>
      <c r="AE8776">
        <v>1.05</v>
      </c>
      <c r="AF8776" t="s">
        <v>43</v>
      </c>
      <c r="AG8776" t="s">
        <v>43</v>
      </c>
      <c r="AH8776" t="s">
        <v>43</v>
      </c>
      <c r="AI8776" t="s">
        <v>43</v>
      </c>
      <c r="AJ8776" t="s">
        <v>44</v>
      </c>
    </row>
    <row r="8777" spans="1:36" x14ac:dyDescent="0.25">
      <c r="A8777" t="s">
        <v>99</v>
      </c>
      <c r="B8777" t="s">
        <v>100</v>
      </c>
      <c r="C8777" t="s">
        <v>32240</v>
      </c>
      <c r="D8777" t="s">
        <v>32241</v>
      </c>
      <c r="E8777">
        <v>37</v>
      </c>
      <c r="F8777">
        <v>40.190800000000003</v>
      </c>
      <c r="G8777">
        <v>-76.945800000000006</v>
      </c>
      <c r="H8777" t="s">
        <v>110</v>
      </c>
      <c r="L8777">
        <v>1969</v>
      </c>
      <c r="M8777" t="s">
        <v>1891</v>
      </c>
      <c r="N8777" t="s">
        <v>104</v>
      </c>
      <c r="O8777" t="s">
        <v>105</v>
      </c>
      <c r="P8777" t="s">
        <v>104</v>
      </c>
      <c r="Q8777">
        <v>29960</v>
      </c>
      <c r="R8777">
        <v>2019</v>
      </c>
      <c r="S8777">
        <v>0.65800000000000003</v>
      </c>
      <c r="T8777">
        <v>0.55300000000000005</v>
      </c>
      <c r="U8777">
        <v>0.27600000000000002</v>
      </c>
      <c r="V8777">
        <v>0.11</v>
      </c>
      <c r="W8777">
        <v>0.14299999999999999</v>
      </c>
      <c r="X8777">
        <v>0.188</v>
      </c>
      <c r="Y8777">
        <v>8.4000000000000005E-2</v>
      </c>
      <c r="Z8777" t="s">
        <v>104</v>
      </c>
      <c r="AE8777">
        <v>21.68</v>
      </c>
      <c r="AF8777" t="s">
        <v>43</v>
      </c>
      <c r="AG8777" t="s">
        <v>43</v>
      </c>
      <c r="AH8777" t="s">
        <v>43</v>
      </c>
      <c r="AI8777" t="s">
        <v>43</v>
      </c>
      <c r="AJ8777" t="s">
        <v>44</v>
      </c>
    </row>
    <row r="8778" spans="1:36" x14ac:dyDescent="0.25">
      <c r="A8778" t="s">
        <v>99</v>
      </c>
      <c r="B8778" t="s">
        <v>100</v>
      </c>
      <c r="C8778" t="s">
        <v>46610</v>
      </c>
      <c r="D8778" t="s">
        <v>46611</v>
      </c>
      <c r="E8778">
        <v>13.9</v>
      </c>
      <c r="F8778">
        <v>36.024299999999997</v>
      </c>
      <c r="G8778">
        <v>-90.509200000000007</v>
      </c>
      <c r="H8778" t="s">
        <v>58</v>
      </c>
      <c r="I8778" t="s">
        <v>110</v>
      </c>
      <c r="L8778">
        <v>1990.021583</v>
      </c>
      <c r="M8778" t="s">
        <v>42295</v>
      </c>
      <c r="N8778" t="s">
        <v>104</v>
      </c>
      <c r="O8778" t="s">
        <v>105</v>
      </c>
      <c r="P8778" t="s">
        <v>104</v>
      </c>
      <c r="Q8778">
        <v>29666</v>
      </c>
      <c r="R8778">
        <v>2019</v>
      </c>
      <c r="S8778">
        <v>0.10100000000000001</v>
      </c>
      <c r="T8778">
        <v>3.6999999999999998E-2</v>
      </c>
      <c r="U8778">
        <v>5.6000000000000001E-2</v>
      </c>
      <c r="V8778">
        <v>4.1000000000000002E-2</v>
      </c>
      <c r="W8778">
        <v>0.03</v>
      </c>
      <c r="X8778">
        <v>4.7E-2</v>
      </c>
      <c r="Y8778">
        <v>8.4000000000000005E-2</v>
      </c>
      <c r="Z8778" t="s">
        <v>104</v>
      </c>
      <c r="AE8778">
        <v>49.01</v>
      </c>
      <c r="AF8778" t="s">
        <v>43</v>
      </c>
      <c r="AG8778" t="s">
        <v>43</v>
      </c>
      <c r="AH8778" t="s">
        <v>43</v>
      </c>
      <c r="AI8778" t="s">
        <v>43</v>
      </c>
      <c r="AJ8778" t="s">
        <v>44</v>
      </c>
    </row>
    <row r="8779" spans="1:36" x14ac:dyDescent="0.25">
      <c r="A8779" t="s">
        <v>99</v>
      </c>
      <c r="B8779" t="s">
        <v>100</v>
      </c>
      <c r="C8779" t="s">
        <v>49966</v>
      </c>
      <c r="D8779" t="s">
        <v>49967</v>
      </c>
      <c r="E8779">
        <v>10.8</v>
      </c>
      <c r="F8779">
        <v>40.5486</v>
      </c>
      <c r="G8779">
        <v>-90.513800000000003</v>
      </c>
      <c r="H8779" t="s">
        <v>110</v>
      </c>
      <c r="L8779">
        <v>1979.444444</v>
      </c>
      <c r="M8779" t="s">
        <v>49968</v>
      </c>
      <c r="N8779" t="s">
        <v>104</v>
      </c>
      <c r="O8779" t="s">
        <v>105</v>
      </c>
      <c r="P8779" t="s">
        <v>104</v>
      </c>
      <c r="Q8779">
        <v>15191</v>
      </c>
      <c r="R8779">
        <v>2019</v>
      </c>
      <c r="S8779">
        <v>0.17499999999999999</v>
      </c>
      <c r="T8779">
        <v>0.501</v>
      </c>
      <c r="U8779">
        <v>0.114</v>
      </c>
      <c r="V8779">
        <v>5.0999999999999997E-2</v>
      </c>
      <c r="W8779">
        <v>0.158</v>
      </c>
      <c r="X8779">
        <v>6.4000000000000001E-2</v>
      </c>
      <c r="Y8779">
        <v>8.4000000000000005E-2</v>
      </c>
      <c r="Z8779" t="s">
        <v>104</v>
      </c>
      <c r="AE8779">
        <v>6.32</v>
      </c>
      <c r="AF8779" t="s">
        <v>43</v>
      </c>
      <c r="AG8779" t="s">
        <v>43</v>
      </c>
      <c r="AH8779" t="s">
        <v>43</v>
      </c>
      <c r="AI8779" t="s">
        <v>43</v>
      </c>
      <c r="AJ8779" t="s">
        <v>44</v>
      </c>
    </row>
    <row r="8780" spans="1:36" x14ac:dyDescent="0.25">
      <c r="A8780" t="s">
        <v>99</v>
      </c>
      <c r="B8780" t="s">
        <v>100</v>
      </c>
      <c r="C8780" t="s">
        <v>76995</v>
      </c>
      <c r="D8780" t="s">
        <v>76996</v>
      </c>
      <c r="E8780">
        <v>1.8</v>
      </c>
      <c r="F8780">
        <v>35.577199999999998</v>
      </c>
      <c r="G8780">
        <v>-81.208100000000002</v>
      </c>
      <c r="H8780" t="s">
        <v>110</v>
      </c>
      <c r="L8780">
        <v>2006</v>
      </c>
      <c r="M8780" t="s">
        <v>35216</v>
      </c>
      <c r="N8780" t="s">
        <v>104</v>
      </c>
      <c r="O8780" t="s">
        <v>105</v>
      </c>
      <c r="P8780" t="s">
        <v>104</v>
      </c>
      <c r="Q8780">
        <v>57613</v>
      </c>
      <c r="R8780">
        <v>2019</v>
      </c>
      <c r="S8780">
        <v>3.2000000000000001E-2</v>
      </c>
      <c r="T8780">
        <v>5.0999999999999997E-2</v>
      </c>
      <c r="U8780">
        <v>5.3999999999999999E-2</v>
      </c>
      <c r="V8780">
        <v>0.06</v>
      </c>
      <c r="W8780">
        <v>8.4000000000000005E-2</v>
      </c>
      <c r="X8780">
        <v>4.1000000000000002E-2</v>
      </c>
      <c r="Y8780">
        <v>8.4000000000000005E-2</v>
      </c>
      <c r="Z8780" t="s">
        <v>104</v>
      </c>
      <c r="AE8780">
        <v>1.05</v>
      </c>
      <c r="AF8780" t="s">
        <v>43</v>
      </c>
      <c r="AG8780" t="s">
        <v>43</v>
      </c>
      <c r="AH8780" t="s">
        <v>43</v>
      </c>
      <c r="AI8780" t="s">
        <v>43</v>
      </c>
      <c r="AJ8780" t="s">
        <v>44</v>
      </c>
    </row>
    <row r="8781" spans="1:36" x14ac:dyDescent="0.25">
      <c r="A8781" t="s">
        <v>99</v>
      </c>
      <c r="B8781" t="s">
        <v>100</v>
      </c>
      <c r="C8781" t="s">
        <v>43308</v>
      </c>
      <c r="D8781" t="s">
        <v>43309</v>
      </c>
      <c r="E8781">
        <v>18</v>
      </c>
      <c r="F8781">
        <v>44.446599999999997</v>
      </c>
      <c r="G8781">
        <v>-95.792100000000005</v>
      </c>
      <c r="H8781" t="s">
        <v>110</v>
      </c>
      <c r="L8781">
        <v>1969</v>
      </c>
      <c r="M8781" t="s">
        <v>43310</v>
      </c>
      <c r="N8781" t="s">
        <v>104</v>
      </c>
      <c r="O8781" t="s">
        <v>105</v>
      </c>
      <c r="P8781" t="s">
        <v>104</v>
      </c>
      <c r="Q8781">
        <v>25662</v>
      </c>
      <c r="R8781">
        <v>2019</v>
      </c>
      <c r="S8781">
        <v>0.10100000000000001</v>
      </c>
      <c r="T8781">
        <v>7.4999999999999997E-2</v>
      </c>
      <c r="U8781">
        <v>8.5000000000000006E-2</v>
      </c>
      <c r="V8781">
        <v>9.5060000000000006E-2</v>
      </c>
      <c r="W8781">
        <v>0.112</v>
      </c>
      <c r="X8781">
        <v>0.20399999999999999</v>
      </c>
      <c r="Y8781">
        <v>8.3000000000000004E-2</v>
      </c>
      <c r="Z8781" t="s">
        <v>104</v>
      </c>
      <c r="AE8781">
        <v>10.54</v>
      </c>
      <c r="AF8781" t="s">
        <v>43</v>
      </c>
      <c r="AG8781" t="s">
        <v>43</v>
      </c>
      <c r="AH8781" t="s">
        <v>43</v>
      </c>
      <c r="AI8781" t="s">
        <v>43</v>
      </c>
      <c r="AJ8781" t="s">
        <v>44</v>
      </c>
    </row>
    <row r="8782" spans="1:36" x14ac:dyDescent="0.25">
      <c r="A8782" t="s">
        <v>99</v>
      </c>
      <c r="B8782" t="s">
        <v>100</v>
      </c>
      <c r="C8782" t="s">
        <v>57157</v>
      </c>
      <c r="D8782" t="s">
        <v>57158</v>
      </c>
      <c r="E8782">
        <v>7.1</v>
      </c>
      <c r="F8782">
        <v>41.175600000000003</v>
      </c>
      <c r="G8782">
        <v>-71.571100000000001</v>
      </c>
      <c r="H8782" t="s">
        <v>110</v>
      </c>
      <c r="L8782">
        <v>2008.478873</v>
      </c>
      <c r="M8782" t="s">
        <v>57159</v>
      </c>
      <c r="N8782" t="s">
        <v>104</v>
      </c>
      <c r="O8782" t="s">
        <v>105</v>
      </c>
      <c r="P8782" t="s">
        <v>104</v>
      </c>
      <c r="Q8782">
        <v>14644</v>
      </c>
      <c r="R8782">
        <v>2019</v>
      </c>
      <c r="S8782">
        <v>10.659000000000001</v>
      </c>
      <c r="T8782">
        <v>10.67</v>
      </c>
      <c r="U8782">
        <v>11.539</v>
      </c>
      <c r="V8782">
        <v>12.56</v>
      </c>
      <c r="W8782">
        <v>2.9790000000000001</v>
      </c>
      <c r="X8782">
        <v>4.3999999999999997E-2</v>
      </c>
      <c r="Y8782">
        <v>8.3000000000000004E-2</v>
      </c>
      <c r="Z8782" t="s">
        <v>104</v>
      </c>
      <c r="AE8782">
        <v>4.16</v>
      </c>
      <c r="AF8782" t="s">
        <v>43</v>
      </c>
      <c r="AG8782" t="s">
        <v>43</v>
      </c>
      <c r="AH8782" t="s">
        <v>43</v>
      </c>
      <c r="AI8782" t="s">
        <v>43</v>
      </c>
      <c r="AJ8782" t="s">
        <v>44</v>
      </c>
    </row>
    <row r="8783" spans="1:36" x14ac:dyDescent="0.25">
      <c r="A8783" t="s">
        <v>99</v>
      </c>
      <c r="B8783" t="s">
        <v>100</v>
      </c>
      <c r="C8783" t="s">
        <v>76908</v>
      </c>
      <c r="D8783" t="s">
        <v>76909</v>
      </c>
      <c r="E8783">
        <v>1.8</v>
      </c>
      <c r="F8783">
        <v>36.611400000000003</v>
      </c>
      <c r="G8783">
        <v>-79.463099999999997</v>
      </c>
      <c r="H8783" t="s">
        <v>110</v>
      </c>
      <c r="L8783">
        <v>2005</v>
      </c>
      <c r="M8783" t="s">
        <v>49574</v>
      </c>
      <c r="N8783" t="s">
        <v>104</v>
      </c>
      <c r="O8783" t="s">
        <v>105</v>
      </c>
      <c r="P8783" t="s">
        <v>104</v>
      </c>
      <c r="Q8783">
        <v>56996</v>
      </c>
      <c r="R8783">
        <v>2019</v>
      </c>
      <c r="S8783">
        <v>0</v>
      </c>
      <c r="U8783">
        <v>0</v>
      </c>
      <c r="V8783">
        <v>0</v>
      </c>
      <c r="W8783">
        <v>7.4999999999999997E-2</v>
      </c>
      <c r="X8783">
        <v>0.126</v>
      </c>
      <c r="Y8783">
        <v>8.2000000000000003E-2</v>
      </c>
      <c r="Z8783" t="s">
        <v>104</v>
      </c>
      <c r="AE8783">
        <v>1.05</v>
      </c>
      <c r="AF8783" t="s">
        <v>43</v>
      </c>
      <c r="AG8783" t="s">
        <v>43</v>
      </c>
      <c r="AH8783" t="s">
        <v>43</v>
      </c>
      <c r="AI8783" t="s">
        <v>43</v>
      </c>
      <c r="AJ8783" t="s">
        <v>44</v>
      </c>
    </row>
    <row r="8784" spans="1:36" x14ac:dyDescent="0.25">
      <c r="A8784" t="s">
        <v>99</v>
      </c>
      <c r="B8784" t="s">
        <v>100</v>
      </c>
      <c r="C8784" t="s">
        <v>46555</v>
      </c>
      <c r="D8784" t="s">
        <v>46556</v>
      </c>
      <c r="E8784">
        <v>14</v>
      </c>
      <c r="F8784">
        <v>40.0672</v>
      </c>
      <c r="G8784">
        <v>-93.604399999999998</v>
      </c>
      <c r="H8784" t="s">
        <v>110</v>
      </c>
      <c r="L8784">
        <v>2001.7142859999999</v>
      </c>
      <c r="M8784" t="s">
        <v>46557</v>
      </c>
      <c r="N8784" t="s">
        <v>104</v>
      </c>
      <c r="O8784" t="s">
        <v>105</v>
      </c>
      <c r="P8784" t="s">
        <v>104</v>
      </c>
      <c r="Q8784">
        <v>53469</v>
      </c>
      <c r="R8784">
        <v>2019</v>
      </c>
      <c r="S8784">
        <v>6.2E-2</v>
      </c>
      <c r="T8784">
        <v>6.4000000000000001E-2</v>
      </c>
      <c r="U8784">
        <v>5.8000000000000003E-2</v>
      </c>
      <c r="V8784">
        <v>7.0000000000000007E-2</v>
      </c>
      <c r="W8784">
        <v>5.5E-2</v>
      </c>
      <c r="X8784">
        <v>7.1999999999999995E-2</v>
      </c>
      <c r="Y8784">
        <v>8.1000000000000003E-2</v>
      </c>
      <c r="Z8784" t="s">
        <v>104</v>
      </c>
      <c r="AE8784">
        <v>8.1999999999999993</v>
      </c>
      <c r="AF8784" t="s">
        <v>43</v>
      </c>
      <c r="AG8784" t="s">
        <v>43</v>
      </c>
      <c r="AH8784" t="s">
        <v>43</v>
      </c>
      <c r="AI8784" t="s">
        <v>43</v>
      </c>
      <c r="AJ8784" t="s">
        <v>44</v>
      </c>
    </row>
    <row r="8785" spans="1:36" x14ac:dyDescent="0.25">
      <c r="A8785" t="s">
        <v>99</v>
      </c>
      <c r="B8785" t="s">
        <v>100</v>
      </c>
      <c r="C8785" t="s">
        <v>50599</v>
      </c>
      <c r="D8785" t="s">
        <v>50600</v>
      </c>
      <c r="E8785">
        <v>10.199999999999999</v>
      </c>
      <c r="F8785">
        <v>46.454099999999997</v>
      </c>
      <c r="G8785">
        <v>-92.760599999999997</v>
      </c>
      <c r="H8785" t="s">
        <v>110</v>
      </c>
      <c r="I8785" t="s">
        <v>58</v>
      </c>
      <c r="L8785">
        <v>2004.490196</v>
      </c>
      <c r="M8785" t="s">
        <v>50601</v>
      </c>
      <c r="N8785" t="s">
        <v>104</v>
      </c>
      <c r="O8785" t="s">
        <v>105</v>
      </c>
      <c r="P8785" t="s">
        <v>104</v>
      </c>
      <c r="Q8785">
        <v>26832</v>
      </c>
      <c r="R8785">
        <v>2019</v>
      </c>
      <c r="S8785">
        <v>7.3999999999999996E-2</v>
      </c>
      <c r="T8785">
        <v>0.28399999999999997</v>
      </c>
      <c r="U8785">
        <v>6.5000000000000002E-2</v>
      </c>
      <c r="V8785">
        <v>8.1339999999999996E-2</v>
      </c>
      <c r="W8785">
        <v>0.10299999999999999</v>
      </c>
      <c r="X8785">
        <v>0.10199999999999999</v>
      </c>
      <c r="Y8785">
        <v>8.1000000000000003E-2</v>
      </c>
      <c r="Z8785" t="s">
        <v>104</v>
      </c>
      <c r="AE8785">
        <v>5.97</v>
      </c>
      <c r="AF8785" t="s">
        <v>43</v>
      </c>
      <c r="AG8785" t="s">
        <v>43</v>
      </c>
      <c r="AH8785" t="s">
        <v>43</v>
      </c>
      <c r="AI8785" t="s">
        <v>43</v>
      </c>
      <c r="AJ8785" t="s">
        <v>44</v>
      </c>
    </row>
    <row r="8786" spans="1:36" x14ac:dyDescent="0.25">
      <c r="A8786" t="s">
        <v>99</v>
      </c>
      <c r="B8786" t="s">
        <v>100</v>
      </c>
      <c r="C8786" t="s">
        <v>68260</v>
      </c>
      <c r="D8786" t="s">
        <v>68261</v>
      </c>
      <c r="E8786">
        <v>3.6</v>
      </c>
      <c r="F8786">
        <v>43.239699999999999</v>
      </c>
      <c r="G8786">
        <v>-94.749799999999993</v>
      </c>
      <c r="H8786" t="s">
        <v>110</v>
      </c>
      <c r="L8786">
        <v>1992.3888890000001</v>
      </c>
      <c r="M8786" t="s">
        <v>68262</v>
      </c>
      <c r="N8786" t="s">
        <v>104</v>
      </c>
      <c r="O8786" t="s">
        <v>105</v>
      </c>
      <c r="P8786" t="s">
        <v>104</v>
      </c>
      <c r="Q8786">
        <v>21237</v>
      </c>
      <c r="R8786">
        <v>2019</v>
      </c>
      <c r="S8786">
        <v>0.01</v>
      </c>
      <c r="T8786">
        <v>2.7E-2</v>
      </c>
      <c r="U8786">
        <v>7.0000000000000001E-3</v>
      </c>
      <c r="V8786">
        <v>8.0000000000000002E-3</v>
      </c>
      <c r="W8786">
        <v>1.6E-2</v>
      </c>
      <c r="X8786">
        <v>4.2999999999999997E-2</v>
      </c>
      <c r="Y8786">
        <v>8.1000000000000003E-2</v>
      </c>
      <c r="Z8786" t="s">
        <v>104</v>
      </c>
      <c r="AE8786">
        <v>2.1</v>
      </c>
      <c r="AF8786" t="s">
        <v>43</v>
      </c>
      <c r="AG8786" t="s">
        <v>43</v>
      </c>
      <c r="AH8786" t="s">
        <v>43</v>
      </c>
      <c r="AI8786" t="s">
        <v>43</v>
      </c>
      <c r="AJ8786" t="s">
        <v>44</v>
      </c>
    </row>
    <row r="8787" spans="1:36" x14ac:dyDescent="0.25">
      <c r="A8787" t="s">
        <v>99</v>
      </c>
      <c r="B8787" t="s">
        <v>100</v>
      </c>
      <c r="C8787" t="s">
        <v>36795</v>
      </c>
      <c r="D8787" t="s">
        <v>36796</v>
      </c>
      <c r="E8787">
        <v>25.5</v>
      </c>
      <c r="F8787">
        <v>44.481400000000001</v>
      </c>
      <c r="G8787">
        <v>-73.2239</v>
      </c>
      <c r="H8787" t="s">
        <v>110</v>
      </c>
      <c r="L8787">
        <v>1971</v>
      </c>
      <c r="M8787" t="s">
        <v>24943</v>
      </c>
      <c r="N8787" t="s">
        <v>104</v>
      </c>
      <c r="O8787" t="s">
        <v>105</v>
      </c>
      <c r="P8787" t="s">
        <v>104</v>
      </c>
      <c r="Q8787">
        <v>15153</v>
      </c>
      <c r="R8787">
        <v>2019</v>
      </c>
      <c r="S8787">
        <v>0.20100000000000001</v>
      </c>
      <c r="T8787">
        <v>0.19700000000000001</v>
      </c>
      <c r="U8787">
        <v>0.221</v>
      </c>
      <c r="V8787">
        <v>0.49099999999999999</v>
      </c>
      <c r="W8787">
        <v>0.40600000000000003</v>
      </c>
      <c r="X8787">
        <v>0.48499999999999999</v>
      </c>
      <c r="Y8787">
        <v>0.08</v>
      </c>
      <c r="Z8787" t="s">
        <v>104</v>
      </c>
      <c r="AE8787">
        <v>14.94</v>
      </c>
      <c r="AF8787" t="s">
        <v>43</v>
      </c>
      <c r="AG8787" t="s">
        <v>43</v>
      </c>
      <c r="AH8787" t="s">
        <v>43</v>
      </c>
      <c r="AI8787" t="s">
        <v>43</v>
      </c>
      <c r="AJ8787" t="s">
        <v>44</v>
      </c>
    </row>
    <row r="8788" spans="1:36" x14ac:dyDescent="0.25">
      <c r="A8788" t="s">
        <v>99</v>
      </c>
      <c r="B8788" t="s">
        <v>100</v>
      </c>
      <c r="C8788" t="s">
        <v>44584</v>
      </c>
      <c r="D8788" t="s">
        <v>44585</v>
      </c>
      <c r="E8788">
        <v>15.9</v>
      </c>
      <c r="F8788">
        <v>36.553100000000001</v>
      </c>
      <c r="G8788">
        <v>-89.968199999999996</v>
      </c>
      <c r="H8788" t="s">
        <v>110</v>
      </c>
      <c r="I8788" t="s">
        <v>58</v>
      </c>
      <c r="L8788">
        <v>1978.1446539999999</v>
      </c>
      <c r="M8788" t="s">
        <v>44586</v>
      </c>
      <c r="N8788" t="s">
        <v>104</v>
      </c>
      <c r="O8788" t="s">
        <v>105</v>
      </c>
      <c r="P8788" t="s">
        <v>104</v>
      </c>
      <c r="Q8788">
        <v>25462</v>
      </c>
      <c r="R8788">
        <v>2019</v>
      </c>
      <c r="S8788">
        <v>1.4E-2</v>
      </c>
      <c r="T8788">
        <v>0.03</v>
      </c>
      <c r="U8788">
        <v>1.2E-2</v>
      </c>
      <c r="V8788">
        <v>1.4E-2</v>
      </c>
      <c r="W8788">
        <v>1.4E-2</v>
      </c>
      <c r="X8788">
        <v>3.5000000000000003E-2</v>
      </c>
      <c r="Y8788">
        <v>0.08</v>
      </c>
      <c r="Z8788" t="s">
        <v>104</v>
      </c>
      <c r="AE8788">
        <v>9.31</v>
      </c>
      <c r="AF8788" t="s">
        <v>43</v>
      </c>
      <c r="AG8788" t="s">
        <v>43</v>
      </c>
      <c r="AH8788" t="s">
        <v>43</v>
      </c>
      <c r="AI8788" t="s">
        <v>43</v>
      </c>
      <c r="AJ8788" t="s">
        <v>44</v>
      </c>
    </row>
    <row r="8789" spans="1:36" x14ac:dyDescent="0.25">
      <c r="A8789" t="s">
        <v>99</v>
      </c>
      <c r="B8789" t="s">
        <v>100</v>
      </c>
      <c r="C8789" t="s">
        <v>67292</v>
      </c>
      <c r="D8789" t="s">
        <v>67293</v>
      </c>
      <c r="E8789">
        <v>4</v>
      </c>
      <c r="F8789">
        <v>43.430100000000003</v>
      </c>
      <c r="G8789">
        <v>-95.315299999999993</v>
      </c>
      <c r="H8789" t="s">
        <v>110</v>
      </c>
      <c r="L8789">
        <v>2005</v>
      </c>
      <c r="M8789" t="s">
        <v>67294</v>
      </c>
      <c r="N8789" t="s">
        <v>104</v>
      </c>
      <c r="O8789" t="s">
        <v>105</v>
      </c>
      <c r="P8789" t="s">
        <v>104</v>
      </c>
      <c r="R8789">
        <v>2019</v>
      </c>
      <c r="S8789">
        <v>3.4000000000000002E-2</v>
      </c>
      <c r="T8789">
        <v>3.6999999999999998E-2</v>
      </c>
      <c r="U8789">
        <v>16.231000000000002</v>
      </c>
      <c r="V8789">
        <v>3.2000000000000001E-2</v>
      </c>
      <c r="W8789">
        <v>3.3000000000000002E-2</v>
      </c>
      <c r="X8789">
        <v>5.3999999999999999E-2</v>
      </c>
      <c r="Y8789">
        <v>0.08</v>
      </c>
      <c r="Z8789" t="s">
        <v>104</v>
      </c>
      <c r="AE8789">
        <v>2.34</v>
      </c>
      <c r="AF8789" t="s">
        <v>43</v>
      </c>
      <c r="AG8789" t="s">
        <v>43</v>
      </c>
      <c r="AH8789" t="s">
        <v>43</v>
      </c>
      <c r="AI8789" t="s">
        <v>43</v>
      </c>
      <c r="AJ8789" t="s">
        <v>44</v>
      </c>
    </row>
    <row r="8790" spans="1:36" x14ac:dyDescent="0.25">
      <c r="A8790" t="s">
        <v>99</v>
      </c>
      <c r="B8790" t="s">
        <v>100</v>
      </c>
      <c r="C8790" t="s">
        <v>68252</v>
      </c>
      <c r="D8790" t="s">
        <v>68253</v>
      </c>
      <c r="E8790">
        <v>3.6</v>
      </c>
      <c r="F8790">
        <v>41.45</v>
      </c>
      <c r="G8790">
        <v>-84.767200000000003</v>
      </c>
      <c r="H8790" t="s">
        <v>110</v>
      </c>
      <c r="L8790">
        <v>2000</v>
      </c>
      <c r="M8790" t="s">
        <v>5965</v>
      </c>
      <c r="N8790" t="s">
        <v>104</v>
      </c>
      <c r="O8790" t="s">
        <v>105</v>
      </c>
      <c r="P8790" t="s">
        <v>104</v>
      </c>
      <c r="Q8790">
        <v>48148</v>
      </c>
      <c r="R8790">
        <v>2019</v>
      </c>
      <c r="S8790">
        <v>6.3E-2</v>
      </c>
      <c r="T8790">
        <v>1.2999999999999999E-2</v>
      </c>
      <c r="U8790">
        <v>0.13</v>
      </c>
      <c r="V8790">
        <v>0.152</v>
      </c>
      <c r="W8790">
        <v>9.7000000000000003E-2</v>
      </c>
      <c r="X8790">
        <v>0.20100000000000001</v>
      </c>
      <c r="Y8790">
        <v>0.08</v>
      </c>
      <c r="Z8790" t="s">
        <v>104</v>
      </c>
      <c r="AE8790">
        <v>2.1</v>
      </c>
      <c r="AF8790" t="s">
        <v>43</v>
      </c>
      <c r="AG8790" t="s">
        <v>43</v>
      </c>
      <c r="AH8790" t="s">
        <v>43</v>
      </c>
      <c r="AI8790" t="s">
        <v>43</v>
      </c>
      <c r="AJ8790" t="s">
        <v>44</v>
      </c>
    </row>
    <row r="8791" spans="1:36" x14ac:dyDescent="0.25">
      <c r="A8791" t="s">
        <v>99</v>
      </c>
      <c r="B8791" t="s">
        <v>100</v>
      </c>
      <c r="C8791" t="s">
        <v>44496</v>
      </c>
      <c r="D8791" t="s">
        <v>44497</v>
      </c>
      <c r="E8791">
        <v>16</v>
      </c>
      <c r="F8791">
        <v>39.402999999999999</v>
      </c>
      <c r="G8791">
        <v>-101.0382</v>
      </c>
      <c r="H8791" t="s">
        <v>58</v>
      </c>
      <c r="L8791">
        <v>1970</v>
      </c>
      <c r="M8791" t="s">
        <v>19153</v>
      </c>
      <c r="N8791" t="s">
        <v>104</v>
      </c>
      <c r="O8791" t="s">
        <v>105</v>
      </c>
      <c r="P8791" t="s">
        <v>104</v>
      </c>
      <c r="Q8791">
        <v>26393</v>
      </c>
      <c r="R8791">
        <v>2019</v>
      </c>
      <c r="S8791">
        <v>0</v>
      </c>
      <c r="T8791">
        <v>0</v>
      </c>
      <c r="U8791">
        <v>0</v>
      </c>
      <c r="V8791">
        <v>0</v>
      </c>
      <c r="W8791">
        <v>0</v>
      </c>
      <c r="X8791">
        <v>0</v>
      </c>
      <c r="Y8791">
        <v>7.9000000000000001E-2</v>
      </c>
      <c r="Z8791" t="s">
        <v>104</v>
      </c>
      <c r="AE8791">
        <v>56.42</v>
      </c>
      <c r="AF8791" t="s">
        <v>43</v>
      </c>
      <c r="AG8791" t="s">
        <v>43</v>
      </c>
      <c r="AH8791" t="s">
        <v>43</v>
      </c>
      <c r="AI8791" t="s">
        <v>43</v>
      </c>
      <c r="AJ8791" t="s">
        <v>44</v>
      </c>
    </row>
    <row r="8792" spans="1:36" x14ac:dyDescent="0.25">
      <c r="A8792" t="s">
        <v>99</v>
      </c>
      <c r="B8792" t="s">
        <v>100</v>
      </c>
      <c r="C8792" t="s">
        <v>49816</v>
      </c>
      <c r="D8792" t="s">
        <v>49817</v>
      </c>
      <c r="E8792">
        <v>11</v>
      </c>
      <c r="F8792">
        <v>43.637500000000003</v>
      </c>
      <c r="G8792">
        <v>-94.101699999999994</v>
      </c>
      <c r="H8792" t="s">
        <v>110</v>
      </c>
      <c r="L8792">
        <v>1994.7909090000001</v>
      </c>
      <c r="M8792" t="s">
        <v>49818</v>
      </c>
      <c r="N8792" t="s">
        <v>104</v>
      </c>
      <c r="O8792" t="s">
        <v>105</v>
      </c>
      <c r="P8792" t="s">
        <v>104</v>
      </c>
      <c r="Q8792">
        <v>14661</v>
      </c>
      <c r="R8792">
        <v>2019</v>
      </c>
      <c r="S8792">
        <v>4.2000000000000003E-2</v>
      </c>
      <c r="T8792">
        <v>4.2000000000000003E-2</v>
      </c>
      <c r="U8792">
        <v>2.5000000000000001E-2</v>
      </c>
      <c r="V8792">
        <v>3.2000000000000001E-2</v>
      </c>
      <c r="W8792">
        <v>5.0999999999999997E-2</v>
      </c>
      <c r="X8792">
        <v>4.5080000000000002E-2</v>
      </c>
      <c r="Y8792">
        <v>7.9000000000000001E-2</v>
      </c>
      <c r="Z8792" t="s">
        <v>104</v>
      </c>
      <c r="AE8792">
        <v>6.44</v>
      </c>
      <c r="AF8792" t="s">
        <v>43</v>
      </c>
      <c r="AG8792" t="s">
        <v>43</v>
      </c>
      <c r="AH8792" t="s">
        <v>43</v>
      </c>
      <c r="AI8792" t="s">
        <v>43</v>
      </c>
      <c r="AJ8792" t="s">
        <v>44</v>
      </c>
    </row>
    <row r="8793" spans="1:36" x14ac:dyDescent="0.25">
      <c r="A8793" t="s">
        <v>99</v>
      </c>
      <c r="B8793" t="s">
        <v>100</v>
      </c>
      <c r="C8793" t="s">
        <v>75724</v>
      </c>
      <c r="D8793" t="s">
        <v>75725</v>
      </c>
      <c r="E8793">
        <v>2</v>
      </c>
      <c r="F8793">
        <v>33.667700000000004</v>
      </c>
      <c r="G8793">
        <v>-78.918000000000006</v>
      </c>
      <c r="H8793" t="s">
        <v>1049</v>
      </c>
      <c r="L8793">
        <v>2020</v>
      </c>
      <c r="M8793" t="s">
        <v>75726</v>
      </c>
      <c r="N8793" t="s">
        <v>104</v>
      </c>
      <c r="O8793" t="s">
        <v>105</v>
      </c>
      <c r="P8793" t="s">
        <v>104</v>
      </c>
      <c r="R8793">
        <v>2019</v>
      </c>
      <c r="Y8793">
        <v>7.9000000000000001E-2</v>
      </c>
      <c r="Z8793" t="s">
        <v>104</v>
      </c>
      <c r="AE8793">
        <v>3.25</v>
      </c>
      <c r="AF8793" t="s">
        <v>43</v>
      </c>
      <c r="AG8793" t="s">
        <v>43</v>
      </c>
      <c r="AH8793" t="s">
        <v>43</v>
      </c>
      <c r="AI8793" t="s">
        <v>43</v>
      </c>
      <c r="AJ8793" t="s">
        <v>44</v>
      </c>
    </row>
    <row r="8794" spans="1:36" x14ac:dyDescent="0.25">
      <c r="A8794" t="s">
        <v>99</v>
      </c>
      <c r="B8794" t="s">
        <v>100</v>
      </c>
      <c r="C8794" t="s">
        <v>76849</v>
      </c>
      <c r="D8794" t="s">
        <v>76850</v>
      </c>
      <c r="E8794">
        <v>1.8</v>
      </c>
      <c r="F8794">
        <v>39.986699999999999</v>
      </c>
      <c r="G8794">
        <v>-84.551299999999998</v>
      </c>
      <c r="H8794" t="s">
        <v>110</v>
      </c>
      <c r="L8794">
        <v>1999</v>
      </c>
      <c r="M8794" t="s">
        <v>5965</v>
      </c>
      <c r="N8794" t="s">
        <v>104</v>
      </c>
      <c r="O8794" t="s">
        <v>105</v>
      </c>
      <c r="P8794" t="s">
        <v>104</v>
      </c>
      <c r="Q8794">
        <v>63537</v>
      </c>
      <c r="R8794">
        <v>2019</v>
      </c>
      <c r="S8794">
        <v>7.0000000000000001E-3</v>
      </c>
      <c r="T8794">
        <v>6.0000000000000001E-3</v>
      </c>
      <c r="U8794">
        <v>6.0999999999999999E-2</v>
      </c>
      <c r="V8794">
        <v>0.10299999999999999</v>
      </c>
      <c r="W8794">
        <v>5.7000000000000002E-2</v>
      </c>
      <c r="X8794">
        <v>9.9000000000000005E-2</v>
      </c>
      <c r="Y8794">
        <v>7.9000000000000001E-2</v>
      </c>
      <c r="Z8794" t="s">
        <v>104</v>
      </c>
      <c r="AE8794">
        <v>1.05</v>
      </c>
      <c r="AF8794" t="s">
        <v>43</v>
      </c>
      <c r="AG8794" t="s">
        <v>43</v>
      </c>
      <c r="AH8794" t="s">
        <v>43</v>
      </c>
      <c r="AI8794" t="s">
        <v>43</v>
      </c>
      <c r="AJ8794" t="s">
        <v>44</v>
      </c>
    </row>
    <row r="8795" spans="1:36" x14ac:dyDescent="0.25">
      <c r="A8795" t="s">
        <v>99</v>
      </c>
      <c r="B8795" t="s">
        <v>100</v>
      </c>
      <c r="C8795" t="s">
        <v>42469</v>
      </c>
      <c r="D8795" t="s">
        <v>42470</v>
      </c>
      <c r="E8795">
        <v>19</v>
      </c>
      <c r="F8795">
        <v>41.501399999999997</v>
      </c>
      <c r="G8795">
        <v>-84.428299999999993</v>
      </c>
      <c r="H8795" t="s">
        <v>110</v>
      </c>
      <c r="L8795">
        <v>1968</v>
      </c>
      <c r="M8795" t="s">
        <v>9231</v>
      </c>
      <c r="N8795" t="s">
        <v>104</v>
      </c>
      <c r="O8795" t="s">
        <v>105</v>
      </c>
      <c r="P8795" t="s">
        <v>104</v>
      </c>
      <c r="Q8795">
        <v>34726</v>
      </c>
      <c r="R8795">
        <v>2019</v>
      </c>
      <c r="S8795">
        <v>8.7999999999999995E-2</v>
      </c>
      <c r="T8795">
        <v>0.11899999999999999</v>
      </c>
      <c r="U8795">
        <v>1.7999999999999999E-2</v>
      </c>
      <c r="V8795">
        <v>7.4999999999999997E-2</v>
      </c>
      <c r="W8795">
        <v>1.9E-2</v>
      </c>
      <c r="X8795">
        <v>4.4999999999999998E-2</v>
      </c>
      <c r="Y8795">
        <v>7.8E-2</v>
      </c>
      <c r="Z8795" t="s">
        <v>104</v>
      </c>
      <c r="AE8795">
        <v>11.13</v>
      </c>
      <c r="AF8795" t="s">
        <v>43</v>
      </c>
      <c r="AG8795" t="s">
        <v>43</v>
      </c>
      <c r="AH8795" t="s">
        <v>43</v>
      </c>
      <c r="AI8795" t="s">
        <v>43</v>
      </c>
      <c r="AJ8795" t="s">
        <v>44</v>
      </c>
    </row>
    <row r="8796" spans="1:36" x14ac:dyDescent="0.25">
      <c r="A8796" t="s">
        <v>99</v>
      </c>
      <c r="B8796" t="s">
        <v>100</v>
      </c>
      <c r="C8796" t="s">
        <v>53705</v>
      </c>
      <c r="D8796" t="s">
        <v>53706</v>
      </c>
      <c r="E8796">
        <v>9.1999999999999993</v>
      </c>
      <c r="F8796">
        <v>38.094700000000003</v>
      </c>
      <c r="G8796">
        <v>-88.541300000000007</v>
      </c>
      <c r="H8796" t="s">
        <v>110</v>
      </c>
      <c r="L8796">
        <v>1986.478261</v>
      </c>
      <c r="M8796" t="s">
        <v>53707</v>
      </c>
      <c r="N8796" t="s">
        <v>104</v>
      </c>
      <c r="O8796" t="s">
        <v>105</v>
      </c>
      <c r="P8796" t="s">
        <v>104</v>
      </c>
      <c r="Q8796">
        <v>25886</v>
      </c>
      <c r="R8796">
        <v>2019</v>
      </c>
      <c r="S8796">
        <v>0.13600000000000001</v>
      </c>
      <c r="T8796">
        <v>1.7000000000000001E-2</v>
      </c>
      <c r="U8796">
        <v>8.0000000000000002E-3</v>
      </c>
      <c r="V8796">
        <v>2.1999999999999999E-2</v>
      </c>
      <c r="W8796">
        <v>1.6E-2</v>
      </c>
      <c r="X8796">
        <v>6.0000000000000001E-3</v>
      </c>
      <c r="Y8796">
        <v>7.8E-2</v>
      </c>
      <c r="Z8796" t="s">
        <v>104</v>
      </c>
      <c r="AE8796">
        <v>5.39</v>
      </c>
      <c r="AF8796" t="s">
        <v>43</v>
      </c>
      <c r="AG8796" t="s">
        <v>43</v>
      </c>
      <c r="AH8796" t="s">
        <v>43</v>
      </c>
      <c r="AI8796" t="s">
        <v>43</v>
      </c>
      <c r="AJ8796" t="s">
        <v>44</v>
      </c>
    </row>
    <row r="8797" spans="1:36" x14ac:dyDescent="0.25">
      <c r="A8797" t="s">
        <v>99</v>
      </c>
      <c r="B8797" t="s">
        <v>100</v>
      </c>
      <c r="C8797" t="s">
        <v>69452</v>
      </c>
      <c r="D8797" t="s">
        <v>69453</v>
      </c>
      <c r="E8797">
        <v>3.2</v>
      </c>
      <c r="F8797">
        <v>34.145200000000003</v>
      </c>
      <c r="G8797">
        <v>-117.0585</v>
      </c>
      <c r="H8797" t="s">
        <v>40</v>
      </c>
      <c r="L8797">
        <v>1899</v>
      </c>
      <c r="M8797" t="s">
        <v>4290</v>
      </c>
      <c r="N8797" t="s">
        <v>104</v>
      </c>
      <c r="O8797" t="s">
        <v>105</v>
      </c>
      <c r="P8797" t="s">
        <v>104</v>
      </c>
      <c r="Q8797">
        <v>33165</v>
      </c>
      <c r="R8797">
        <v>2019</v>
      </c>
      <c r="S8797">
        <v>2.1349999999999998</v>
      </c>
      <c r="T8797">
        <v>0.51300000000000001</v>
      </c>
      <c r="U8797">
        <v>1.1319999999999999</v>
      </c>
      <c r="V8797">
        <v>0.876</v>
      </c>
      <c r="W8797">
        <v>5.593</v>
      </c>
      <c r="X8797">
        <v>0.55800000000000005</v>
      </c>
      <c r="Y8797">
        <v>7.8E-2</v>
      </c>
      <c r="Z8797" t="s">
        <v>104</v>
      </c>
      <c r="AA8797">
        <v>6.65</v>
      </c>
      <c r="AB8797">
        <v>6.65</v>
      </c>
      <c r="AC8797">
        <v>6.56</v>
      </c>
      <c r="AD8797">
        <v>6.67</v>
      </c>
      <c r="AE8797">
        <v>5.59</v>
      </c>
      <c r="AF8797" t="s">
        <v>49</v>
      </c>
      <c r="AG8797" t="s">
        <v>49</v>
      </c>
      <c r="AH8797" t="s">
        <v>49</v>
      </c>
      <c r="AI8797" t="s">
        <v>49</v>
      </c>
      <c r="AJ8797" t="s">
        <v>49</v>
      </c>
    </row>
    <row r="8798" spans="1:36" x14ac:dyDescent="0.25">
      <c r="A8798" t="s">
        <v>99</v>
      </c>
      <c r="B8798" t="s">
        <v>100</v>
      </c>
      <c r="C8798" t="s">
        <v>75474</v>
      </c>
      <c r="D8798" t="s">
        <v>75475</v>
      </c>
      <c r="E8798">
        <v>2</v>
      </c>
      <c r="F8798">
        <v>46.649700000000003</v>
      </c>
      <c r="G8798">
        <v>-97.009500000000003</v>
      </c>
      <c r="H8798" t="s">
        <v>110</v>
      </c>
      <c r="L8798">
        <v>2001</v>
      </c>
      <c r="M8798" t="s">
        <v>75476</v>
      </c>
      <c r="N8798" t="s">
        <v>104</v>
      </c>
      <c r="O8798" t="s">
        <v>105</v>
      </c>
      <c r="P8798" t="s">
        <v>104</v>
      </c>
      <c r="R8798">
        <v>2019</v>
      </c>
      <c r="S8798">
        <v>5.6000000000000001E-2</v>
      </c>
      <c r="T8798">
        <v>0.109</v>
      </c>
      <c r="U8798">
        <v>1.7000000000000001E-2</v>
      </c>
      <c r="V8798">
        <v>1.2999999999999999E-2</v>
      </c>
      <c r="W8798">
        <v>3.4000000000000002E-2</v>
      </c>
      <c r="X8798">
        <v>0.14199999999999999</v>
      </c>
      <c r="Y8798">
        <v>7.8E-2</v>
      </c>
      <c r="Z8798" t="s">
        <v>104</v>
      </c>
      <c r="AE8798">
        <v>1.17</v>
      </c>
      <c r="AF8798" t="s">
        <v>43</v>
      </c>
      <c r="AG8798" t="s">
        <v>43</v>
      </c>
      <c r="AH8798" t="s">
        <v>43</v>
      </c>
      <c r="AI8798" t="s">
        <v>43</v>
      </c>
      <c r="AJ8798" t="s">
        <v>44</v>
      </c>
    </row>
    <row r="8799" spans="1:36" x14ac:dyDescent="0.25">
      <c r="A8799" t="s">
        <v>99</v>
      </c>
      <c r="B8799" t="s">
        <v>100</v>
      </c>
      <c r="C8799" t="s">
        <v>46544</v>
      </c>
      <c r="D8799" t="s">
        <v>46545</v>
      </c>
      <c r="E8799">
        <v>14</v>
      </c>
      <c r="F8799">
        <v>37.113700000000001</v>
      </c>
      <c r="G8799">
        <v>-113.5689</v>
      </c>
      <c r="H8799" t="s">
        <v>110</v>
      </c>
      <c r="L8799">
        <v>1987</v>
      </c>
      <c r="M8799" t="s">
        <v>22137</v>
      </c>
      <c r="N8799" t="s">
        <v>104</v>
      </c>
      <c r="O8799" t="s">
        <v>105</v>
      </c>
      <c r="P8799" t="s">
        <v>104</v>
      </c>
      <c r="Q8799">
        <v>33477</v>
      </c>
      <c r="R8799">
        <v>2019</v>
      </c>
      <c r="S8799">
        <v>0.17399999999999999</v>
      </c>
      <c r="T8799">
        <v>0.16200000000000001</v>
      </c>
      <c r="U8799">
        <v>0.29699999999999999</v>
      </c>
      <c r="V8799">
        <v>3.6999999999999998E-2</v>
      </c>
      <c r="W8799">
        <v>5.0000000000000001E-3</v>
      </c>
      <c r="X8799">
        <v>0.59899999999999998</v>
      </c>
      <c r="Y8799">
        <v>7.6999999999999999E-2</v>
      </c>
      <c r="Z8799" t="s">
        <v>104</v>
      </c>
      <c r="AE8799">
        <v>8.1999999999999993</v>
      </c>
      <c r="AF8799" t="s">
        <v>43</v>
      </c>
      <c r="AG8799" t="s">
        <v>43</v>
      </c>
      <c r="AH8799" t="s">
        <v>43</v>
      </c>
      <c r="AI8799" t="s">
        <v>43</v>
      </c>
      <c r="AJ8799" t="s">
        <v>44</v>
      </c>
    </row>
    <row r="8800" spans="1:36" x14ac:dyDescent="0.25">
      <c r="A8800" t="s">
        <v>99</v>
      </c>
      <c r="B8800" t="s">
        <v>100</v>
      </c>
      <c r="C8800" t="s">
        <v>55175</v>
      </c>
      <c r="D8800" t="s">
        <v>55176</v>
      </c>
      <c r="E8800">
        <v>8.1999999999999993</v>
      </c>
      <c r="F8800">
        <v>37.285200000000003</v>
      </c>
      <c r="G8800">
        <v>-100.33240000000001</v>
      </c>
      <c r="H8800" t="s">
        <v>58</v>
      </c>
      <c r="I8800" t="s">
        <v>110</v>
      </c>
      <c r="L8800">
        <v>1964.012195</v>
      </c>
      <c r="M8800" t="s">
        <v>55177</v>
      </c>
      <c r="N8800" t="s">
        <v>104</v>
      </c>
      <c r="O8800" t="s">
        <v>105</v>
      </c>
      <c r="P8800" t="s">
        <v>104</v>
      </c>
      <c r="Q8800">
        <v>25928</v>
      </c>
      <c r="R8800">
        <v>2019</v>
      </c>
      <c r="S8800">
        <v>1.7000000000000001E-2</v>
      </c>
      <c r="U8800">
        <v>4.1000000000000002E-2</v>
      </c>
      <c r="V8800">
        <v>7.3999999999999996E-2</v>
      </c>
      <c r="W8800">
        <v>0.14199999999999999</v>
      </c>
      <c r="X8800">
        <v>6.2E-2</v>
      </c>
      <c r="Y8800">
        <v>7.6999999999999999E-2</v>
      </c>
      <c r="Z8800" t="s">
        <v>104</v>
      </c>
      <c r="AE8800">
        <v>28.91</v>
      </c>
      <c r="AF8800" t="s">
        <v>43</v>
      </c>
      <c r="AG8800" t="s">
        <v>43</v>
      </c>
      <c r="AH8800" t="s">
        <v>43</v>
      </c>
      <c r="AI8800" t="s">
        <v>43</v>
      </c>
      <c r="AJ8800" t="s">
        <v>44</v>
      </c>
    </row>
    <row r="8801" spans="1:36" x14ac:dyDescent="0.25">
      <c r="A8801" t="s">
        <v>99</v>
      </c>
      <c r="B8801" t="s">
        <v>100</v>
      </c>
      <c r="C8801" t="s">
        <v>50297</v>
      </c>
      <c r="D8801" t="s">
        <v>50298</v>
      </c>
      <c r="E8801">
        <v>10.5</v>
      </c>
      <c r="F8801">
        <v>40.622</v>
      </c>
      <c r="G8801">
        <v>-93.932599999999994</v>
      </c>
      <c r="H8801" t="s">
        <v>110</v>
      </c>
      <c r="I8801" t="s">
        <v>58</v>
      </c>
      <c r="L8801">
        <v>1987.247619</v>
      </c>
      <c r="M8801" t="s">
        <v>50299</v>
      </c>
      <c r="N8801" t="s">
        <v>104</v>
      </c>
      <c r="O8801" t="s">
        <v>105</v>
      </c>
      <c r="P8801" t="s">
        <v>104</v>
      </c>
      <c r="Q8801">
        <v>24531</v>
      </c>
      <c r="R8801">
        <v>2019</v>
      </c>
      <c r="S8801">
        <v>4.7E-2</v>
      </c>
      <c r="T8801">
        <v>0.25</v>
      </c>
      <c r="U8801">
        <v>3.7999999999999999E-2</v>
      </c>
      <c r="V8801">
        <v>0.03</v>
      </c>
      <c r="W8801">
        <v>0.06</v>
      </c>
      <c r="X8801">
        <v>6.9000000000000006E-2</v>
      </c>
      <c r="Y8801">
        <v>7.4999999999999997E-2</v>
      </c>
      <c r="Z8801" t="s">
        <v>104</v>
      </c>
      <c r="AE8801">
        <v>6.15</v>
      </c>
      <c r="AF8801" t="s">
        <v>43</v>
      </c>
      <c r="AG8801" t="s">
        <v>43</v>
      </c>
      <c r="AH8801" t="s">
        <v>43</v>
      </c>
      <c r="AI8801" t="s">
        <v>43</v>
      </c>
      <c r="AJ8801" t="s">
        <v>44</v>
      </c>
    </row>
    <row r="8802" spans="1:36" x14ac:dyDescent="0.25">
      <c r="A8802" t="s">
        <v>99</v>
      </c>
      <c r="B8802" t="s">
        <v>100</v>
      </c>
      <c r="C8802" t="s">
        <v>43520</v>
      </c>
      <c r="D8802" t="s">
        <v>43521</v>
      </c>
      <c r="E8802">
        <v>17.5</v>
      </c>
      <c r="F8802">
        <v>31.8447</v>
      </c>
      <c r="G8802">
        <v>-83.940700000000007</v>
      </c>
      <c r="H8802" t="s">
        <v>58</v>
      </c>
      <c r="I8802" t="s">
        <v>87</v>
      </c>
      <c r="L8802">
        <v>1957</v>
      </c>
      <c r="M8802" t="s">
        <v>43522</v>
      </c>
      <c r="N8802" t="s">
        <v>104</v>
      </c>
      <c r="O8802" t="s">
        <v>105</v>
      </c>
      <c r="P8802" t="s">
        <v>104</v>
      </c>
      <c r="Q8802">
        <v>17819</v>
      </c>
      <c r="R8802">
        <v>2019</v>
      </c>
      <c r="S8802">
        <v>0.16900000000000001</v>
      </c>
      <c r="T8802">
        <v>0.53200000000000003</v>
      </c>
      <c r="U8802">
        <v>0.35</v>
      </c>
      <c r="V8802">
        <v>1.45</v>
      </c>
      <c r="W8802">
        <v>2.6840000000000002</v>
      </c>
      <c r="X8802">
        <v>0.13100000000000001</v>
      </c>
      <c r="Y8802">
        <v>7.3999999999999996E-2</v>
      </c>
      <c r="Z8802" t="s">
        <v>104</v>
      </c>
      <c r="AE8802">
        <v>61.71</v>
      </c>
      <c r="AF8802" t="s">
        <v>43</v>
      </c>
      <c r="AG8802" t="s">
        <v>43</v>
      </c>
      <c r="AH8802" t="s">
        <v>43</v>
      </c>
      <c r="AI8802" t="s">
        <v>43</v>
      </c>
      <c r="AJ8802" t="s">
        <v>44</v>
      </c>
    </row>
    <row r="8803" spans="1:36" x14ac:dyDescent="0.25">
      <c r="A8803" t="s">
        <v>99</v>
      </c>
      <c r="B8803" t="s">
        <v>100</v>
      </c>
      <c r="C8803" t="s">
        <v>76982</v>
      </c>
      <c r="D8803" t="s">
        <v>76983</v>
      </c>
      <c r="E8803">
        <v>1.8</v>
      </c>
      <c r="F8803">
        <v>35.477400000000003</v>
      </c>
      <c r="G8803">
        <v>-81.262299999999996</v>
      </c>
      <c r="H8803" t="s">
        <v>110</v>
      </c>
      <c r="L8803">
        <v>2006</v>
      </c>
      <c r="M8803" t="s">
        <v>35216</v>
      </c>
      <c r="N8803" t="s">
        <v>104</v>
      </c>
      <c r="O8803" t="s">
        <v>105</v>
      </c>
      <c r="P8803" t="s">
        <v>104</v>
      </c>
      <c r="Q8803">
        <v>57612</v>
      </c>
      <c r="R8803">
        <v>2019</v>
      </c>
      <c r="S8803">
        <v>4.2000000000000003E-2</v>
      </c>
      <c r="T8803">
        <v>3.9E-2</v>
      </c>
      <c r="U8803">
        <v>5.0999999999999997E-2</v>
      </c>
      <c r="V8803">
        <v>5.8000000000000003E-2</v>
      </c>
      <c r="W8803">
        <v>8.5000000000000006E-2</v>
      </c>
      <c r="X8803">
        <v>3.5999999999999997E-2</v>
      </c>
      <c r="Y8803">
        <v>7.3999999999999996E-2</v>
      </c>
      <c r="Z8803" t="s">
        <v>104</v>
      </c>
      <c r="AE8803">
        <v>1.05</v>
      </c>
      <c r="AF8803" t="s">
        <v>43</v>
      </c>
      <c r="AG8803" t="s">
        <v>43</v>
      </c>
      <c r="AH8803" t="s">
        <v>43</v>
      </c>
      <c r="AI8803" t="s">
        <v>43</v>
      </c>
      <c r="AJ8803" t="s">
        <v>44</v>
      </c>
    </row>
    <row r="8804" spans="1:36" x14ac:dyDescent="0.25">
      <c r="A8804" t="s">
        <v>99</v>
      </c>
      <c r="B8804" t="s">
        <v>100</v>
      </c>
      <c r="C8804" t="s">
        <v>66192</v>
      </c>
      <c r="D8804" t="s">
        <v>66193</v>
      </c>
      <c r="E8804">
        <v>4.2</v>
      </c>
      <c r="F8804">
        <v>43.2926</v>
      </c>
      <c r="G8804">
        <v>-94.217100000000002</v>
      </c>
      <c r="H8804" t="s">
        <v>110</v>
      </c>
      <c r="L8804">
        <v>1994.2857140000001</v>
      </c>
      <c r="M8804" t="s">
        <v>66194</v>
      </c>
      <c r="N8804" t="s">
        <v>104</v>
      </c>
      <c r="O8804" t="s">
        <v>105</v>
      </c>
      <c r="P8804" t="s">
        <v>104</v>
      </c>
      <c r="Q8804">
        <v>13962</v>
      </c>
      <c r="R8804">
        <v>2019</v>
      </c>
      <c r="S8804">
        <v>1.4999999999999999E-2</v>
      </c>
      <c r="T8804">
        <v>2E-3</v>
      </c>
      <c r="U8804">
        <v>8.9999999999999993E-3</v>
      </c>
      <c r="V8804">
        <v>1.0999999999999999E-2</v>
      </c>
      <c r="W8804">
        <v>2.3E-2</v>
      </c>
      <c r="Y8804">
        <v>7.2999999999999995E-2</v>
      </c>
      <c r="Z8804" t="s">
        <v>104</v>
      </c>
      <c r="AE8804">
        <v>2.46</v>
      </c>
      <c r="AF8804" t="s">
        <v>43</v>
      </c>
      <c r="AG8804" t="s">
        <v>43</v>
      </c>
      <c r="AH8804" t="s">
        <v>43</v>
      </c>
      <c r="AI8804" t="s">
        <v>43</v>
      </c>
      <c r="AJ8804" t="s">
        <v>44</v>
      </c>
    </row>
    <row r="8805" spans="1:36" x14ac:dyDescent="0.25">
      <c r="A8805" t="s">
        <v>99</v>
      </c>
      <c r="B8805" t="s">
        <v>100</v>
      </c>
      <c r="C8805" t="s">
        <v>70313</v>
      </c>
      <c r="D8805" t="s">
        <v>70314</v>
      </c>
      <c r="E8805">
        <v>3</v>
      </c>
      <c r="F8805">
        <v>42.5486</v>
      </c>
      <c r="G8805">
        <v>-89.008300000000006</v>
      </c>
      <c r="H8805" t="s">
        <v>58</v>
      </c>
      <c r="I8805" t="s">
        <v>110</v>
      </c>
      <c r="L8805">
        <v>2000</v>
      </c>
      <c r="M8805" t="s">
        <v>70315</v>
      </c>
      <c r="N8805" t="s">
        <v>104</v>
      </c>
      <c r="O8805" t="s">
        <v>105</v>
      </c>
      <c r="P8805" t="s">
        <v>104</v>
      </c>
      <c r="R8805">
        <v>2019</v>
      </c>
      <c r="X8805">
        <v>4.4999999999999998E-2</v>
      </c>
      <c r="Y8805">
        <v>7.2999999999999995E-2</v>
      </c>
      <c r="Z8805" t="s">
        <v>104</v>
      </c>
      <c r="AE8805">
        <v>10.57</v>
      </c>
      <c r="AF8805" t="s">
        <v>43</v>
      </c>
      <c r="AG8805" t="s">
        <v>43</v>
      </c>
      <c r="AH8805" t="s">
        <v>43</v>
      </c>
      <c r="AI8805" t="s">
        <v>43</v>
      </c>
      <c r="AJ8805" t="s">
        <v>44</v>
      </c>
    </row>
    <row r="8806" spans="1:36" x14ac:dyDescent="0.25">
      <c r="A8806" t="s">
        <v>99</v>
      </c>
      <c r="B8806" t="s">
        <v>100</v>
      </c>
      <c r="C8806" t="s">
        <v>83863</v>
      </c>
      <c r="D8806" t="s">
        <v>83864</v>
      </c>
      <c r="E8806">
        <v>1</v>
      </c>
      <c r="F8806">
        <v>45.843299999999999</v>
      </c>
      <c r="G8806">
        <v>-95.15</v>
      </c>
      <c r="H8806" t="s">
        <v>1049</v>
      </c>
      <c r="L8806">
        <v>2020</v>
      </c>
      <c r="M8806" t="s">
        <v>83837</v>
      </c>
      <c r="N8806" t="s">
        <v>104</v>
      </c>
      <c r="O8806" t="s">
        <v>105</v>
      </c>
      <c r="P8806" t="s">
        <v>104</v>
      </c>
      <c r="R8806">
        <v>2019</v>
      </c>
      <c r="Y8806">
        <v>7.2999999999999995E-2</v>
      </c>
      <c r="Z8806" t="s">
        <v>104</v>
      </c>
      <c r="AE8806">
        <v>1.62</v>
      </c>
      <c r="AF8806" t="s">
        <v>43</v>
      </c>
      <c r="AG8806" t="s">
        <v>43</v>
      </c>
      <c r="AH8806" t="s">
        <v>43</v>
      </c>
      <c r="AI8806" t="s">
        <v>43</v>
      </c>
      <c r="AJ8806" t="s">
        <v>44</v>
      </c>
    </row>
    <row r="8807" spans="1:36" x14ac:dyDescent="0.25">
      <c r="A8807" t="s">
        <v>99</v>
      </c>
      <c r="B8807" t="s">
        <v>100</v>
      </c>
      <c r="C8807" t="s">
        <v>31756</v>
      </c>
      <c r="D8807" t="s">
        <v>31757</v>
      </c>
      <c r="E8807">
        <v>39.200000000000003</v>
      </c>
      <c r="F8807">
        <v>38.830800000000004</v>
      </c>
      <c r="G8807">
        <v>-94.890299999999996</v>
      </c>
      <c r="H8807" t="s">
        <v>58</v>
      </c>
      <c r="I8807" t="s">
        <v>110</v>
      </c>
      <c r="L8807">
        <v>1990</v>
      </c>
      <c r="M8807" t="s">
        <v>31758</v>
      </c>
      <c r="N8807" t="s">
        <v>104</v>
      </c>
      <c r="O8807" t="s">
        <v>105</v>
      </c>
      <c r="P8807" t="s">
        <v>104</v>
      </c>
      <c r="Q8807">
        <v>52938</v>
      </c>
      <c r="R8807">
        <v>2019</v>
      </c>
      <c r="S8807">
        <v>0</v>
      </c>
      <c r="T8807">
        <v>0</v>
      </c>
      <c r="U8807">
        <v>0</v>
      </c>
      <c r="V8807">
        <v>0</v>
      </c>
      <c r="W8807">
        <v>0</v>
      </c>
      <c r="X8807">
        <v>0</v>
      </c>
      <c r="Y8807">
        <v>7.1999999999999995E-2</v>
      </c>
      <c r="Z8807" t="s">
        <v>104</v>
      </c>
      <c r="AE8807">
        <v>138.22999999999999</v>
      </c>
      <c r="AF8807" t="s">
        <v>43</v>
      </c>
      <c r="AG8807" t="s">
        <v>43</v>
      </c>
      <c r="AH8807" t="s">
        <v>43</v>
      </c>
      <c r="AI8807" t="s">
        <v>43</v>
      </c>
      <c r="AJ8807" t="s">
        <v>44</v>
      </c>
    </row>
    <row r="8808" spans="1:36" x14ac:dyDescent="0.25">
      <c r="A8808" t="s">
        <v>99</v>
      </c>
      <c r="B8808" t="s">
        <v>100</v>
      </c>
      <c r="C8808" t="s">
        <v>77020</v>
      </c>
      <c r="D8808" t="s">
        <v>77021</v>
      </c>
      <c r="E8808">
        <v>1.8</v>
      </c>
      <c r="F8808">
        <v>37.332099999999997</v>
      </c>
      <c r="G8808">
        <v>-79.511099999999999</v>
      </c>
      <c r="H8808" t="s">
        <v>110</v>
      </c>
      <c r="L8808">
        <v>2005</v>
      </c>
      <c r="M8808" t="s">
        <v>63783</v>
      </c>
      <c r="N8808" t="s">
        <v>104</v>
      </c>
      <c r="O8808" t="s">
        <v>105</v>
      </c>
      <c r="P8808" t="s">
        <v>104</v>
      </c>
      <c r="R8808">
        <v>2019</v>
      </c>
      <c r="Y8808">
        <v>7.1999999999999995E-2</v>
      </c>
      <c r="Z8808" t="s">
        <v>104</v>
      </c>
      <c r="AE8808">
        <v>1.05</v>
      </c>
      <c r="AF8808" t="s">
        <v>43</v>
      </c>
      <c r="AG8808" t="s">
        <v>43</v>
      </c>
      <c r="AH8808" t="s">
        <v>43</v>
      </c>
      <c r="AI8808" t="s">
        <v>43</v>
      </c>
      <c r="AJ8808" t="s">
        <v>44</v>
      </c>
    </row>
    <row r="8809" spans="1:36" x14ac:dyDescent="0.25">
      <c r="A8809" t="s">
        <v>99</v>
      </c>
      <c r="B8809" t="s">
        <v>100</v>
      </c>
      <c r="C8809" t="s">
        <v>46682</v>
      </c>
      <c r="D8809" t="s">
        <v>46683</v>
      </c>
      <c r="E8809">
        <v>13.8</v>
      </c>
      <c r="F8809">
        <v>45.877099999999999</v>
      </c>
      <c r="G8809">
        <v>-93.295100000000005</v>
      </c>
      <c r="H8809" t="s">
        <v>110</v>
      </c>
      <c r="I8809" t="s">
        <v>58</v>
      </c>
      <c r="L8809">
        <v>1972.3260869999999</v>
      </c>
      <c r="M8809" t="s">
        <v>46684</v>
      </c>
      <c r="N8809" t="s">
        <v>104</v>
      </c>
      <c r="O8809" t="s">
        <v>105</v>
      </c>
      <c r="P8809" t="s">
        <v>104</v>
      </c>
      <c r="Q8809">
        <v>26838</v>
      </c>
      <c r="R8809">
        <v>2019</v>
      </c>
      <c r="S8809">
        <v>0.308</v>
      </c>
      <c r="T8809">
        <v>0.29499999999999998</v>
      </c>
      <c r="U8809">
        <v>-7.4999999999999997E-2</v>
      </c>
      <c r="V8809">
        <v>0.29299999999999998</v>
      </c>
      <c r="W8809">
        <v>-0.113</v>
      </c>
      <c r="X8809">
        <v>0.11899999999999999</v>
      </c>
      <c r="Y8809">
        <v>7.0999999999999994E-2</v>
      </c>
      <c r="Z8809" t="s">
        <v>104</v>
      </c>
      <c r="AE8809">
        <v>8.08</v>
      </c>
      <c r="AF8809" t="s">
        <v>43</v>
      </c>
      <c r="AG8809" t="s">
        <v>43</v>
      </c>
      <c r="AH8809" t="s">
        <v>43</v>
      </c>
      <c r="AI8809" t="s">
        <v>43</v>
      </c>
      <c r="AJ8809" t="s">
        <v>44</v>
      </c>
    </row>
    <row r="8810" spans="1:36" x14ac:dyDescent="0.25">
      <c r="A8810" t="s">
        <v>99</v>
      </c>
      <c r="B8810" t="s">
        <v>100</v>
      </c>
      <c r="C8810" t="s">
        <v>47794</v>
      </c>
      <c r="D8810" t="s">
        <v>47795</v>
      </c>
      <c r="E8810">
        <v>12.3</v>
      </c>
      <c r="F8810">
        <v>38.264400000000002</v>
      </c>
      <c r="G8810">
        <v>-94.344399999999993</v>
      </c>
      <c r="H8810" t="s">
        <v>110</v>
      </c>
      <c r="I8810" t="s">
        <v>58</v>
      </c>
      <c r="L8810">
        <v>1985.6016259999999</v>
      </c>
      <c r="M8810" t="s">
        <v>47796</v>
      </c>
      <c r="N8810" t="s">
        <v>104</v>
      </c>
      <c r="O8810" t="s">
        <v>105</v>
      </c>
      <c r="P8810" t="s">
        <v>104</v>
      </c>
      <c r="Q8810">
        <v>15204</v>
      </c>
      <c r="R8810">
        <v>2019</v>
      </c>
      <c r="S8810">
        <v>8.2000000000000003E-2</v>
      </c>
      <c r="T8810">
        <v>3.7240000000000002E-2</v>
      </c>
      <c r="U8810">
        <v>0.11074000000000001</v>
      </c>
      <c r="V8810">
        <v>5.4879999999999998E-2</v>
      </c>
      <c r="W8810">
        <v>4.802E-2</v>
      </c>
      <c r="X8810">
        <v>5.194E-2</v>
      </c>
      <c r="Y8810">
        <v>7.0999999999999994E-2</v>
      </c>
      <c r="Z8810" t="s">
        <v>104</v>
      </c>
      <c r="AE8810">
        <v>7.2</v>
      </c>
      <c r="AF8810" t="s">
        <v>43</v>
      </c>
      <c r="AG8810" t="s">
        <v>43</v>
      </c>
      <c r="AH8810" t="s">
        <v>43</v>
      </c>
      <c r="AI8810" t="s">
        <v>43</v>
      </c>
      <c r="AJ8810" t="s">
        <v>44</v>
      </c>
    </row>
    <row r="8811" spans="1:36" x14ac:dyDescent="0.25">
      <c r="A8811" t="s">
        <v>99</v>
      </c>
      <c r="B8811" t="s">
        <v>100</v>
      </c>
      <c r="C8811" t="s">
        <v>57039</v>
      </c>
      <c r="D8811" t="s">
        <v>57040</v>
      </c>
      <c r="E8811">
        <v>7.2</v>
      </c>
      <c r="F8811">
        <v>39.0687</v>
      </c>
      <c r="G8811">
        <v>-88.755499999999998</v>
      </c>
      <c r="H8811" t="s">
        <v>110</v>
      </c>
      <c r="L8811">
        <v>2003</v>
      </c>
      <c r="M8811" t="s">
        <v>57041</v>
      </c>
      <c r="N8811" t="s">
        <v>104</v>
      </c>
      <c r="O8811" t="s">
        <v>105</v>
      </c>
      <c r="P8811" t="s">
        <v>104</v>
      </c>
      <c r="Q8811">
        <v>26814</v>
      </c>
      <c r="R8811">
        <v>2019</v>
      </c>
      <c r="S8811">
        <v>9.2999999999999999E-2</v>
      </c>
      <c r="T8811">
        <v>9.8000000000000004E-2</v>
      </c>
      <c r="U8811">
        <v>8.2000000000000003E-2</v>
      </c>
      <c r="V8811">
        <v>8.1000000000000003E-2</v>
      </c>
      <c r="W8811">
        <v>0.11600000000000001</v>
      </c>
      <c r="X8811">
        <v>7.1999999999999995E-2</v>
      </c>
      <c r="Y8811">
        <v>7.0999999999999994E-2</v>
      </c>
      <c r="Z8811" t="s">
        <v>104</v>
      </c>
      <c r="AE8811">
        <v>4.21</v>
      </c>
      <c r="AF8811" t="s">
        <v>43</v>
      </c>
      <c r="AG8811" t="s">
        <v>43</v>
      </c>
      <c r="AH8811" t="s">
        <v>43</v>
      </c>
      <c r="AI8811" t="s">
        <v>43</v>
      </c>
      <c r="AJ8811" t="s">
        <v>44</v>
      </c>
    </row>
    <row r="8812" spans="1:36" x14ac:dyDescent="0.25">
      <c r="A8812" t="s">
        <v>99</v>
      </c>
      <c r="B8812" t="s">
        <v>100</v>
      </c>
      <c r="C8812" t="s">
        <v>59746</v>
      </c>
      <c r="D8812" t="s">
        <v>59747</v>
      </c>
      <c r="E8812">
        <v>6</v>
      </c>
      <c r="F8812">
        <v>45.104999999999997</v>
      </c>
      <c r="G8812">
        <v>-95.084400000000002</v>
      </c>
      <c r="H8812" t="s">
        <v>110</v>
      </c>
      <c r="L8812">
        <v>2000</v>
      </c>
      <c r="M8812" t="s">
        <v>35260</v>
      </c>
      <c r="N8812" t="s">
        <v>104</v>
      </c>
      <c r="O8812" t="s">
        <v>105</v>
      </c>
      <c r="P8812" t="s">
        <v>104</v>
      </c>
      <c r="Q8812">
        <v>37046</v>
      </c>
      <c r="R8812">
        <v>2019</v>
      </c>
      <c r="S8812">
        <v>0.114</v>
      </c>
      <c r="T8812">
        <v>5.7000000000000002E-2</v>
      </c>
      <c r="U8812">
        <v>5.3999999999999999E-2</v>
      </c>
      <c r="V8812">
        <v>4.2999999999999997E-2</v>
      </c>
      <c r="W8812">
        <v>4.1000000000000002E-2</v>
      </c>
      <c r="X8812">
        <v>7.5999999999999998E-2</v>
      </c>
      <c r="Y8812">
        <v>7.0999999999999994E-2</v>
      </c>
      <c r="Z8812" t="s">
        <v>104</v>
      </c>
      <c r="AE8812">
        <v>3.51</v>
      </c>
      <c r="AF8812" t="s">
        <v>43</v>
      </c>
      <c r="AG8812" t="s">
        <v>43</v>
      </c>
      <c r="AH8812" t="s">
        <v>43</v>
      </c>
      <c r="AI8812" t="s">
        <v>43</v>
      </c>
      <c r="AJ8812" t="s">
        <v>44</v>
      </c>
    </row>
    <row r="8813" spans="1:36" x14ac:dyDescent="0.25">
      <c r="A8813" t="s">
        <v>99</v>
      </c>
      <c r="B8813" t="s">
        <v>100</v>
      </c>
      <c r="C8813" t="s">
        <v>59882</v>
      </c>
      <c r="D8813" t="s">
        <v>59883</v>
      </c>
      <c r="E8813">
        <v>5.9</v>
      </c>
      <c r="F8813">
        <v>33.9131</v>
      </c>
      <c r="G8813">
        <v>-116.56310000000001</v>
      </c>
      <c r="H8813" t="s">
        <v>128</v>
      </c>
      <c r="L8813">
        <v>1987</v>
      </c>
      <c r="M8813" t="s">
        <v>59882</v>
      </c>
      <c r="N8813" t="s">
        <v>104</v>
      </c>
      <c r="O8813" t="s">
        <v>105</v>
      </c>
      <c r="P8813" t="s">
        <v>104</v>
      </c>
      <c r="R8813">
        <v>2019</v>
      </c>
      <c r="S8813">
        <v>7.6260000000000003</v>
      </c>
      <c r="T8813">
        <v>7.85</v>
      </c>
      <c r="U8813">
        <v>3.11</v>
      </c>
      <c r="V8813">
        <v>2.2949999999999999</v>
      </c>
      <c r="W8813">
        <v>2.044</v>
      </c>
      <c r="X8813">
        <v>0.35799999999999998</v>
      </c>
      <c r="Y8813">
        <v>7.0999999999999994E-2</v>
      </c>
      <c r="Z8813" t="s">
        <v>104</v>
      </c>
      <c r="AA8813">
        <v>9.7100000000000009</v>
      </c>
      <c r="AB8813">
        <v>6.9</v>
      </c>
      <c r="AC8813">
        <v>7.44</v>
      </c>
      <c r="AD8813">
        <v>6.16</v>
      </c>
      <c r="AE8813">
        <v>5.79</v>
      </c>
      <c r="AF8813" t="s">
        <v>5977</v>
      </c>
      <c r="AG8813" t="s">
        <v>5977</v>
      </c>
      <c r="AH8813" t="s">
        <v>5977</v>
      </c>
      <c r="AI8813" t="s">
        <v>5977</v>
      </c>
      <c r="AJ8813" t="s">
        <v>5977</v>
      </c>
    </row>
    <row r="8814" spans="1:36" x14ac:dyDescent="0.25">
      <c r="A8814" t="s">
        <v>99</v>
      </c>
      <c r="B8814" t="s">
        <v>100</v>
      </c>
      <c r="C8814" t="s">
        <v>66442</v>
      </c>
      <c r="D8814" t="s">
        <v>66443</v>
      </c>
      <c r="E8814">
        <v>4.0999999999999996</v>
      </c>
      <c r="F8814">
        <v>44.461100000000002</v>
      </c>
      <c r="G8814">
        <v>-93.180800000000005</v>
      </c>
      <c r="H8814" t="s">
        <v>110</v>
      </c>
      <c r="L8814">
        <v>1999</v>
      </c>
      <c r="M8814" t="s">
        <v>66444</v>
      </c>
      <c r="N8814" t="s">
        <v>104</v>
      </c>
      <c r="O8814" t="s">
        <v>105</v>
      </c>
      <c r="P8814" t="s">
        <v>104</v>
      </c>
      <c r="R8814">
        <v>2019</v>
      </c>
      <c r="S8814">
        <v>9.2999999999999999E-2</v>
      </c>
      <c r="T8814">
        <v>0.11799999999999999</v>
      </c>
      <c r="U8814">
        <v>6.9000000000000006E-2</v>
      </c>
      <c r="V8814">
        <v>7.0999999999999994E-2</v>
      </c>
      <c r="W8814">
        <v>0.04</v>
      </c>
      <c r="X8814">
        <v>1.7999999999999999E-2</v>
      </c>
      <c r="Y8814">
        <v>7.0000000000000007E-2</v>
      </c>
      <c r="Z8814" t="s">
        <v>104</v>
      </c>
      <c r="AE8814">
        <v>2.4</v>
      </c>
      <c r="AF8814" t="s">
        <v>43</v>
      </c>
      <c r="AG8814" t="s">
        <v>43</v>
      </c>
      <c r="AH8814" t="s">
        <v>43</v>
      </c>
      <c r="AI8814" t="s">
        <v>43</v>
      </c>
      <c r="AJ8814" t="s">
        <v>44</v>
      </c>
    </row>
    <row r="8815" spans="1:36" x14ac:dyDescent="0.25">
      <c r="A8815" t="s">
        <v>99</v>
      </c>
      <c r="B8815" t="s">
        <v>100</v>
      </c>
      <c r="C8815" t="s">
        <v>83645</v>
      </c>
      <c r="D8815" t="s">
        <v>83646</v>
      </c>
      <c r="E8815">
        <v>1</v>
      </c>
      <c r="F8815">
        <v>42.471400000000003</v>
      </c>
      <c r="G8815">
        <v>-71.743300000000005</v>
      </c>
      <c r="H8815" t="s">
        <v>110</v>
      </c>
      <c r="L8815">
        <v>1987</v>
      </c>
      <c r="M8815" t="s">
        <v>83647</v>
      </c>
      <c r="N8815" t="s">
        <v>104</v>
      </c>
      <c r="O8815" t="s">
        <v>105</v>
      </c>
      <c r="P8815" t="s">
        <v>104</v>
      </c>
      <c r="Q8815">
        <v>59596</v>
      </c>
      <c r="R8815">
        <v>2019</v>
      </c>
      <c r="S8815">
        <v>1E-3</v>
      </c>
      <c r="T8815">
        <v>1E-3</v>
      </c>
      <c r="U8815">
        <v>8.0000000000000002E-3</v>
      </c>
      <c r="W8815">
        <v>6.0000000000000001E-3</v>
      </c>
      <c r="X8815">
        <v>6.0000000000000001E-3</v>
      </c>
      <c r="Y8815">
        <v>7.0000000000000007E-2</v>
      </c>
      <c r="Z8815" t="s">
        <v>104</v>
      </c>
      <c r="AE8815">
        <v>0.57999999999999996</v>
      </c>
      <c r="AF8815" t="s">
        <v>43</v>
      </c>
      <c r="AG8815" t="s">
        <v>43</v>
      </c>
      <c r="AH8815" t="s">
        <v>43</v>
      </c>
      <c r="AI8815" t="s">
        <v>43</v>
      </c>
      <c r="AJ8815" t="s">
        <v>44</v>
      </c>
    </row>
    <row r="8816" spans="1:36" x14ac:dyDescent="0.25">
      <c r="A8816" t="s">
        <v>99</v>
      </c>
      <c r="B8816" t="s">
        <v>100</v>
      </c>
      <c r="C8816" t="s">
        <v>11039</v>
      </c>
      <c r="D8816" t="s">
        <v>11040</v>
      </c>
      <c r="E8816">
        <v>317.60000000000002</v>
      </c>
      <c r="F8816">
        <v>33.137700000000002</v>
      </c>
      <c r="G8816">
        <v>-81.7483</v>
      </c>
      <c r="H8816" t="s">
        <v>110</v>
      </c>
      <c r="L8816">
        <v>1973</v>
      </c>
      <c r="M8816" t="s">
        <v>501</v>
      </c>
      <c r="N8816" t="s">
        <v>104</v>
      </c>
      <c r="O8816" t="s">
        <v>105</v>
      </c>
      <c r="P8816" t="s">
        <v>104</v>
      </c>
      <c r="R8816">
        <v>2019</v>
      </c>
      <c r="S8816">
        <v>0.21</v>
      </c>
      <c r="T8816">
        <v>2.6869999999999998</v>
      </c>
      <c r="U8816">
        <v>1.2669999999999999</v>
      </c>
      <c r="V8816">
        <v>2.7E-2</v>
      </c>
      <c r="W8816">
        <v>0.81200000000000006</v>
      </c>
      <c r="X8816">
        <v>4.093</v>
      </c>
      <c r="Y8816">
        <v>6.9000000000000006E-2</v>
      </c>
      <c r="Z8816" t="s">
        <v>104</v>
      </c>
      <c r="AE8816">
        <v>186.13</v>
      </c>
      <c r="AF8816" t="s">
        <v>43</v>
      </c>
      <c r="AG8816" t="s">
        <v>43</v>
      </c>
      <c r="AH8816" t="s">
        <v>43</v>
      </c>
      <c r="AI8816" t="s">
        <v>43</v>
      </c>
      <c r="AJ8816" t="s">
        <v>44</v>
      </c>
    </row>
    <row r="8817" spans="1:36" x14ac:dyDescent="0.25">
      <c r="A8817" t="s">
        <v>99</v>
      </c>
      <c r="B8817" t="s">
        <v>100</v>
      </c>
      <c r="C8817" t="s">
        <v>56067</v>
      </c>
      <c r="D8817" t="s">
        <v>56068</v>
      </c>
      <c r="E8817">
        <v>8</v>
      </c>
      <c r="F8817">
        <v>41.316400000000002</v>
      </c>
      <c r="G8817">
        <v>-94.454999999999998</v>
      </c>
      <c r="H8817" t="s">
        <v>110</v>
      </c>
      <c r="L8817">
        <v>2006.95</v>
      </c>
      <c r="M8817" t="s">
        <v>56069</v>
      </c>
      <c r="N8817" t="s">
        <v>104</v>
      </c>
      <c r="O8817" t="s">
        <v>105</v>
      </c>
      <c r="P8817" t="s">
        <v>104</v>
      </c>
      <c r="Q8817">
        <v>55609</v>
      </c>
      <c r="R8817">
        <v>2019</v>
      </c>
      <c r="S8817">
        <v>0.10100000000000001</v>
      </c>
      <c r="T8817">
        <v>1.7999999999999999E-2</v>
      </c>
      <c r="U8817">
        <v>0.04</v>
      </c>
      <c r="V8817">
        <v>0.106</v>
      </c>
      <c r="W8817">
        <v>0.16</v>
      </c>
      <c r="X8817">
        <v>7.6999999999999999E-2</v>
      </c>
      <c r="Y8817">
        <v>6.9000000000000006E-2</v>
      </c>
      <c r="Z8817" t="s">
        <v>104</v>
      </c>
      <c r="AE8817">
        <v>4.68</v>
      </c>
      <c r="AF8817" t="s">
        <v>43</v>
      </c>
      <c r="AG8817" t="s">
        <v>43</v>
      </c>
      <c r="AH8817" t="s">
        <v>43</v>
      </c>
      <c r="AI8817" t="s">
        <v>43</v>
      </c>
      <c r="AJ8817" t="s">
        <v>44</v>
      </c>
    </row>
    <row r="8818" spans="1:36" x14ac:dyDescent="0.25">
      <c r="A8818" t="s">
        <v>99</v>
      </c>
      <c r="B8818" t="s">
        <v>100</v>
      </c>
      <c r="C8818" t="s">
        <v>58538</v>
      </c>
      <c r="D8818" t="s">
        <v>58539</v>
      </c>
      <c r="E8818">
        <v>6.3</v>
      </c>
      <c r="F8818">
        <v>38.132199999999997</v>
      </c>
      <c r="G8818">
        <v>-122.232</v>
      </c>
      <c r="H8818" t="s">
        <v>1049</v>
      </c>
      <c r="L8818">
        <v>2020</v>
      </c>
      <c r="M8818" t="s">
        <v>19070</v>
      </c>
      <c r="N8818" t="s">
        <v>104</v>
      </c>
      <c r="O8818" t="s">
        <v>105</v>
      </c>
      <c r="P8818" t="s">
        <v>104</v>
      </c>
      <c r="R8818">
        <v>2019</v>
      </c>
      <c r="Y8818">
        <v>6.9000000000000006E-2</v>
      </c>
      <c r="Z8818" t="s">
        <v>104</v>
      </c>
      <c r="AE8818">
        <v>10.26</v>
      </c>
      <c r="AF8818" t="s">
        <v>43</v>
      </c>
      <c r="AG8818" t="s">
        <v>43</v>
      </c>
      <c r="AH8818" t="s">
        <v>43</v>
      </c>
      <c r="AI8818" t="s">
        <v>43</v>
      </c>
      <c r="AJ8818" t="s">
        <v>44</v>
      </c>
    </row>
    <row r="8819" spans="1:36" x14ac:dyDescent="0.25">
      <c r="A8819" t="s">
        <v>99</v>
      </c>
      <c r="B8819" t="s">
        <v>100</v>
      </c>
      <c r="C8819" t="s">
        <v>59744</v>
      </c>
      <c r="D8819" t="s">
        <v>59745</v>
      </c>
      <c r="E8819">
        <v>6</v>
      </c>
      <c r="F8819">
        <v>45.127200000000002</v>
      </c>
      <c r="G8819">
        <v>-95.025000000000006</v>
      </c>
      <c r="H8819" t="s">
        <v>110</v>
      </c>
      <c r="L8819">
        <v>2000</v>
      </c>
      <c r="M8819" t="s">
        <v>35260</v>
      </c>
      <c r="N8819" t="s">
        <v>104</v>
      </c>
      <c r="O8819" t="s">
        <v>105</v>
      </c>
      <c r="P8819" t="s">
        <v>104</v>
      </c>
      <c r="Q8819">
        <v>37046</v>
      </c>
      <c r="R8819">
        <v>2019</v>
      </c>
      <c r="S8819">
        <v>8.8999999999999996E-2</v>
      </c>
      <c r="T8819">
        <v>5.8999999999999997E-2</v>
      </c>
      <c r="U8819">
        <v>5.5E-2</v>
      </c>
      <c r="V8819">
        <v>0.04</v>
      </c>
      <c r="W8819">
        <v>3.9E-2</v>
      </c>
      <c r="X8819">
        <v>8.3000000000000004E-2</v>
      </c>
      <c r="Y8819">
        <v>6.8000000000000005E-2</v>
      </c>
      <c r="Z8819" t="s">
        <v>104</v>
      </c>
      <c r="AE8819">
        <v>3.51</v>
      </c>
      <c r="AF8819" t="s">
        <v>43</v>
      </c>
      <c r="AG8819" t="s">
        <v>43</v>
      </c>
      <c r="AH8819" t="s">
        <v>43</v>
      </c>
      <c r="AI8819" t="s">
        <v>43</v>
      </c>
      <c r="AJ8819" t="s">
        <v>44</v>
      </c>
    </row>
    <row r="8820" spans="1:36" x14ac:dyDescent="0.25">
      <c r="A8820" t="s">
        <v>99</v>
      </c>
      <c r="B8820" t="s">
        <v>100</v>
      </c>
      <c r="C8820" t="s">
        <v>66242</v>
      </c>
      <c r="D8820" t="s">
        <v>66243</v>
      </c>
      <c r="E8820">
        <v>4.2</v>
      </c>
      <c r="F8820">
        <v>31.7697</v>
      </c>
      <c r="G8820">
        <v>-106.5014</v>
      </c>
      <c r="H8820" t="s">
        <v>110</v>
      </c>
      <c r="I8820" t="s">
        <v>58</v>
      </c>
      <c r="L8820">
        <v>1987</v>
      </c>
      <c r="M8820" t="s">
        <v>66244</v>
      </c>
      <c r="N8820" t="s">
        <v>104</v>
      </c>
      <c r="O8820" t="s">
        <v>105</v>
      </c>
      <c r="P8820" t="s">
        <v>104</v>
      </c>
      <c r="Q8820">
        <v>30754</v>
      </c>
      <c r="R8820">
        <v>2019</v>
      </c>
      <c r="S8820">
        <v>5.2999999999999999E-2</v>
      </c>
      <c r="T8820">
        <v>1.4E-2</v>
      </c>
      <c r="U8820">
        <v>0.16700000000000001</v>
      </c>
      <c r="V8820">
        <v>7.9000000000000001E-2</v>
      </c>
      <c r="W8820">
        <v>4.3999999999999997E-2</v>
      </c>
      <c r="X8820">
        <v>1.2999999999999999E-2</v>
      </c>
      <c r="Y8820">
        <v>6.8000000000000005E-2</v>
      </c>
      <c r="Z8820" t="s">
        <v>104</v>
      </c>
      <c r="AE8820">
        <v>2.46</v>
      </c>
      <c r="AF8820" t="s">
        <v>43</v>
      </c>
      <c r="AG8820" t="s">
        <v>43</v>
      </c>
      <c r="AH8820" t="s">
        <v>43</v>
      </c>
      <c r="AI8820" t="s">
        <v>43</v>
      </c>
      <c r="AJ8820" t="s">
        <v>44</v>
      </c>
    </row>
    <row r="8821" spans="1:36" x14ac:dyDescent="0.25">
      <c r="A8821" t="s">
        <v>99</v>
      </c>
      <c r="B8821" t="s">
        <v>100</v>
      </c>
      <c r="C8821" t="s">
        <v>73006</v>
      </c>
      <c r="D8821" t="s">
        <v>73007</v>
      </c>
      <c r="E8821">
        <v>2.2999999999999998</v>
      </c>
      <c r="F8821">
        <v>42.701900000000002</v>
      </c>
      <c r="G8821">
        <v>-89.869699999999995</v>
      </c>
      <c r="H8821" t="s">
        <v>110</v>
      </c>
      <c r="I8821" t="s">
        <v>40</v>
      </c>
      <c r="L8821">
        <v>2000.7391299999999</v>
      </c>
      <c r="M8821" t="s">
        <v>73008</v>
      </c>
      <c r="N8821" t="s">
        <v>104</v>
      </c>
      <c r="O8821" t="s">
        <v>105</v>
      </c>
      <c r="P8821" t="s">
        <v>104</v>
      </c>
      <c r="Q8821">
        <v>13471</v>
      </c>
      <c r="R8821">
        <v>2019</v>
      </c>
      <c r="S8821">
        <v>0.14899999999999999</v>
      </c>
      <c r="T8821">
        <v>0.20300000000000001</v>
      </c>
      <c r="U8821">
        <v>0.183</v>
      </c>
      <c r="V8821">
        <v>0.17100000000000001</v>
      </c>
      <c r="W8821">
        <v>0.17100000000000001</v>
      </c>
      <c r="X8821">
        <v>0.13400000000000001</v>
      </c>
      <c r="Y8821">
        <v>6.8000000000000005E-2</v>
      </c>
      <c r="Z8821" t="s">
        <v>104</v>
      </c>
      <c r="AE8821">
        <v>1.34</v>
      </c>
      <c r="AF8821" t="s">
        <v>43</v>
      </c>
      <c r="AG8821" t="s">
        <v>43</v>
      </c>
      <c r="AH8821" t="s">
        <v>43</v>
      </c>
      <c r="AI8821" t="s">
        <v>43</v>
      </c>
      <c r="AJ8821" t="s">
        <v>44</v>
      </c>
    </row>
    <row r="8822" spans="1:36" x14ac:dyDescent="0.25">
      <c r="A8822" t="s">
        <v>99</v>
      </c>
      <c r="B8822" t="s">
        <v>100</v>
      </c>
      <c r="C8822" t="s">
        <v>84719</v>
      </c>
      <c r="D8822" t="s">
        <v>84720</v>
      </c>
      <c r="E8822">
        <v>1</v>
      </c>
      <c r="F8822">
        <v>38.274299999999997</v>
      </c>
      <c r="G8822">
        <v>-95.683999999999997</v>
      </c>
      <c r="H8822" t="s">
        <v>110</v>
      </c>
      <c r="L8822">
        <v>2014</v>
      </c>
      <c r="M8822" t="s">
        <v>84721</v>
      </c>
      <c r="N8822" t="s">
        <v>104</v>
      </c>
      <c r="O8822" t="s">
        <v>105</v>
      </c>
      <c r="P8822" t="s">
        <v>104</v>
      </c>
      <c r="R8822">
        <v>2019</v>
      </c>
      <c r="Y8822">
        <v>6.8000000000000005E-2</v>
      </c>
      <c r="Z8822" t="s">
        <v>104</v>
      </c>
      <c r="AE8822">
        <v>0.57999999999999996</v>
      </c>
      <c r="AF8822" t="s">
        <v>43</v>
      </c>
      <c r="AG8822" t="s">
        <v>43</v>
      </c>
      <c r="AH8822" t="s">
        <v>43</v>
      </c>
      <c r="AI8822" t="s">
        <v>43</v>
      </c>
      <c r="AJ8822" t="s">
        <v>44</v>
      </c>
    </row>
    <row r="8823" spans="1:36" x14ac:dyDescent="0.25">
      <c r="A8823" t="s">
        <v>99</v>
      </c>
      <c r="B8823" t="s">
        <v>100</v>
      </c>
      <c r="C8823" t="s">
        <v>64792</v>
      </c>
      <c r="D8823" t="s">
        <v>64793</v>
      </c>
      <c r="E8823">
        <v>4.8</v>
      </c>
      <c r="F8823">
        <v>37.941800000000001</v>
      </c>
      <c r="G8823">
        <v>-121.3383</v>
      </c>
      <c r="H8823" t="s">
        <v>58</v>
      </c>
      <c r="L8823">
        <v>2017</v>
      </c>
      <c r="M8823" t="s">
        <v>64794</v>
      </c>
      <c r="N8823" t="s">
        <v>104</v>
      </c>
      <c r="O8823" t="s">
        <v>105</v>
      </c>
      <c r="P8823" t="s">
        <v>104</v>
      </c>
      <c r="Q8823">
        <v>12520</v>
      </c>
      <c r="R8823">
        <v>2019</v>
      </c>
      <c r="V8823">
        <v>0</v>
      </c>
      <c r="W8823">
        <v>0</v>
      </c>
      <c r="X8823">
        <v>2.214</v>
      </c>
      <c r="Y8823">
        <v>6.7000000000000004E-2</v>
      </c>
      <c r="Z8823" t="s">
        <v>104</v>
      </c>
      <c r="AE8823">
        <v>16.920000000000002</v>
      </c>
      <c r="AF8823" t="s">
        <v>43</v>
      </c>
      <c r="AG8823" t="s">
        <v>43</v>
      </c>
      <c r="AH8823" t="s">
        <v>43</v>
      </c>
      <c r="AI8823" t="s">
        <v>43</v>
      </c>
      <c r="AJ8823" t="s">
        <v>44</v>
      </c>
    </row>
    <row r="8824" spans="1:36" x14ac:dyDescent="0.25">
      <c r="A8824" t="s">
        <v>99</v>
      </c>
      <c r="B8824" t="s">
        <v>100</v>
      </c>
      <c r="C8824" t="s">
        <v>53674</v>
      </c>
      <c r="D8824" t="s">
        <v>53675</v>
      </c>
      <c r="E8824">
        <v>9.1999999999999993</v>
      </c>
      <c r="F8824">
        <v>45.889200000000002</v>
      </c>
      <c r="G8824">
        <v>-95.3797</v>
      </c>
      <c r="H8824" t="s">
        <v>110</v>
      </c>
      <c r="I8824" t="s">
        <v>58</v>
      </c>
      <c r="L8824">
        <v>1964.521739</v>
      </c>
      <c r="M8824" t="s">
        <v>53676</v>
      </c>
      <c r="N8824" t="s">
        <v>104</v>
      </c>
      <c r="O8824" t="s">
        <v>105</v>
      </c>
      <c r="P8824" t="s">
        <v>104</v>
      </c>
      <c r="Q8824">
        <v>12831</v>
      </c>
      <c r="R8824">
        <v>2019</v>
      </c>
      <c r="S8824">
        <v>7.8399999999999997E-3</v>
      </c>
      <c r="T8824">
        <v>7.8399999999999997E-3</v>
      </c>
      <c r="U8824">
        <v>0</v>
      </c>
      <c r="V8824">
        <v>0</v>
      </c>
      <c r="W8824">
        <v>8.5000000000000006E-2</v>
      </c>
      <c r="X8824">
        <v>8.4000000000000005E-2</v>
      </c>
      <c r="Y8824">
        <v>6.6000000000000003E-2</v>
      </c>
      <c r="Z8824" t="s">
        <v>104</v>
      </c>
      <c r="AE8824">
        <v>5.39</v>
      </c>
      <c r="AF8824" t="s">
        <v>43</v>
      </c>
      <c r="AG8824" t="s">
        <v>43</v>
      </c>
      <c r="AH8824" t="s">
        <v>43</v>
      </c>
      <c r="AI8824" t="s">
        <v>43</v>
      </c>
      <c r="AJ8824" t="s">
        <v>44</v>
      </c>
    </row>
    <row r="8825" spans="1:36" x14ac:dyDescent="0.25">
      <c r="A8825" t="s">
        <v>99</v>
      </c>
      <c r="B8825" t="s">
        <v>100</v>
      </c>
      <c r="C8825" t="s">
        <v>47954</v>
      </c>
      <c r="D8825" t="s">
        <v>69605</v>
      </c>
      <c r="E8825">
        <v>3.1</v>
      </c>
      <c r="F8825">
        <v>40.883000000000003</v>
      </c>
      <c r="G8825">
        <v>-97.601399999999998</v>
      </c>
      <c r="H8825" t="s">
        <v>110</v>
      </c>
      <c r="L8825">
        <v>1990.5161290000001</v>
      </c>
      <c r="M8825" t="s">
        <v>2674</v>
      </c>
      <c r="N8825" t="s">
        <v>104</v>
      </c>
      <c r="O8825" t="s">
        <v>105</v>
      </c>
      <c r="P8825" t="s">
        <v>104</v>
      </c>
      <c r="R8825">
        <v>2019</v>
      </c>
      <c r="S8825">
        <v>2.4E-2</v>
      </c>
      <c r="T8825">
        <v>2.4E-2</v>
      </c>
      <c r="U8825">
        <v>0.01</v>
      </c>
      <c r="V8825">
        <v>3.3000000000000002E-2</v>
      </c>
      <c r="W8825">
        <v>2.1000000000000001E-2</v>
      </c>
      <c r="X8825">
        <v>0.123</v>
      </c>
      <c r="Y8825">
        <v>6.6000000000000003E-2</v>
      </c>
      <c r="Z8825" t="s">
        <v>104</v>
      </c>
      <c r="AE8825">
        <v>1.81</v>
      </c>
      <c r="AF8825" t="s">
        <v>43</v>
      </c>
      <c r="AG8825" t="s">
        <v>43</v>
      </c>
      <c r="AH8825" t="s">
        <v>43</v>
      </c>
      <c r="AI8825" t="s">
        <v>43</v>
      </c>
      <c r="AJ8825" t="s">
        <v>44</v>
      </c>
    </row>
    <row r="8826" spans="1:36" x14ac:dyDescent="0.25">
      <c r="A8826" t="s">
        <v>99</v>
      </c>
      <c r="B8826" t="s">
        <v>100</v>
      </c>
      <c r="C8826" t="s">
        <v>70389</v>
      </c>
      <c r="D8826" t="s">
        <v>70390</v>
      </c>
      <c r="E8826">
        <v>3</v>
      </c>
      <c r="F8826">
        <v>35.213999999999999</v>
      </c>
      <c r="G8826">
        <v>-119.3952</v>
      </c>
      <c r="H8826" t="s">
        <v>1049</v>
      </c>
      <c r="L8826">
        <v>2020</v>
      </c>
      <c r="M8826" t="s">
        <v>70391</v>
      </c>
      <c r="N8826" t="s">
        <v>104</v>
      </c>
      <c r="O8826" t="s">
        <v>105</v>
      </c>
      <c r="P8826" t="s">
        <v>104</v>
      </c>
      <c r="R8826">
        <v>2019</v>
      </c>
      <c r="Y8826">
        <v>6.6000000000000003E-2</v>
      </c>
      <c r="Z8826" t="s">
        <v>104</v>
      </c>
      <c r="AE8826">
        <v>4.88</v>
      </c>
      <c r="AF8826" t="s">
        <v>43</v>
      </c>
      <c r="AG8826" t="s">
        <v>43</v>
      </c>
      <c r="AH8826" t="s">
        <v>43</v>
      </c>
      <c r="AI8826" t="s">
        <v>43</v>
      </c>
      <c r="AJ8826" t="s">
        <v>44</v>
      </c>
    </row>
    <row r="8827" spans="1:36" x14ac:dyDescent="0.25">
      <c r="A8827" t="s">
        <v>99</v>
      </c>
      <c r="B8827" t="s">
        <v>100</v>
      </c>
      <c r="C8827" t="s">
        <v>76966</v>
      </c>
      <c r="D8827" t="s">
        <v>76967</v>
      </c>
      <c r="E8827">
        <v>1.8</v>
      </c>
      <c r="F8827">
        <v>40.459699999999998</v>
      </c>
      <c r="G8827">
        <v>-84.040099999999995</v>
      </c>
      <c r="H8827" t="s">
        <v>110</v>
      </c>
      <c r="L8827">
        <v>1999</v>
      </c>
      <c r="M8827" t="s">
        <v>5965</v>
      </c>
      <c r="N8827" t="s">
        <v>104</v>
      </c>
      <c r="O8827" t="s">
        <v>105</v>
      </c>
      <c r="P8827" t="s">
        <v>104</v>
      </c>
      <c r="R8827">
        <v>2019</v>
      </c>
      <c r="S8827">
        <v>3.0000000000000001E-3</v>
      </c>
      <c r="T8827">
        <v>1.4E-2</v>
      </c>
      <c r="U8827">
        <v>7.0999999999999994E-2</v>
      </c>
      <c r="V8827">
        <v>0.108</v>
      </c>
      <c r="W8827">
        <v>0.06</v>
      </c>
      <c r="X8827">
        <v>7.9000000000000001E-2</v>
      </c>
      <c r="Y8827">
        <v>6.6000000000000003E-2</v>
      </c>
      <c r="Z8827" t="s">
        <v>104</v>
      </c>
      <c r="AE8827">
        <v>1.05</v>
      </c>
      <c r="AF8827" t="s">
        <v>43</v>
      </c>
      <c r="AG8827" t="s">
        <v>43</v>
      </c>
      <c r="AH8827" t="s">
        <v>43</v>
      </c>
      <c r="AI8827" t="s">
        <v>43</v>
      </c>
      <c r="AJ8827" t="s">
        <v>44</v>
      </c>
    </row>
    <row r="8828" spans="1:36" x14ac:dyDescent="0.25">
      <c r="A8828" t="s">
        <v>99</v>
      </c>
      <c r="B8828" t="s">
        <v>100</v>
      </c>
      <c r="C8828" t="s">
        <v>56858</v>
      </c>
      <c r="D8828" t="s">
        <v>56859</v>
      </c>
      <c r="E8828">
        <v>7.4</v>
      </c>
      <c r="F8828">
        <v>63.973599999999998</v>
      </c>
      <c r="G8828">
        <v>-145.7166</v>
      </c>
      <c r="H8828" t="s">
        <v>110</v>
      </c>
      <c r="L8828">
        <v>1993.4594589999999</v>
      </c>
      <c r="M8828" t="s">
        <v>56860</v>
      </c>
      <c r="N8828" t="s">
        <v>104</v>
      </c>
      <c r="O8828" t="s">
        <v>105</v>
      </c>
      <c r="P8828" t="s">
        <v>104</v>
      </c>
      <c r="Q8828">
        <v>46273</v>
      </c>
      <c r="R8828">
        <v>2019</v>
      </c>
      <c r="S8828">
        <v>0.13719999999999999</v>
      </c>
      <c r="T8828">
        <v>0.11956</v>
      </c>
      <c r="U8828">
        <v>0.10192</v>
      </c>
      <c r="V8828">
        <v>0.10780000000000001</v>
      </c>
      <c r="W8828">
        <v>5.6840000000000002E-2</v>
      </c>
      <c r="X8828">
        <v>6.9580000000000003E-2</v>
      </c>
      <c r="Y8828">
        <v>6.5659999999999996E-2</v>
      </c>
      <c r="Z8828" t="s">
        <v>104</v>
      </c>
      <c r="AE8828">
        <v>4.33</v>
      </c>
      <c r="AF8828" t="s">
        <v>43</v>
      </c>
      <c r="AG8828" t="s">
        <v>43</v>
      </c>
      <c r="AH8828" t="s">
        <v>43</v>
      </c>
      <c r="AI8828" t="s">
        <v>43</v>
      </c>
      <c r="AJ8828" t="s">
        <v>44</v>
      </c>
    </row>
    <row r="8829" spans="1:36" x14ac:dyDescent="0.25">
      <c r="A8829" t="s">
        <v>99</v>
      </c>
      <c r="B8829" t="s">
        <v>100</v>
      </c>
      <c r="C8829" t="s">
        <v>48992</v>
      </c>
      <c r="D8829" t="s">
        <v>48993</v>
      </c>
      <c r="E8829">
        <v>11.9</v>
      </c>
      <c r="F8829">
        <v>40.840899999999998</v>
      </c>
      <c r="G8829">
        <v>-73.941400000000002</v>
      </c>
      <c r="H8829" t="s">
        <v>110</v>
      </c>
      <c r="L8829">
        <v>2003.02521</v>
      </c>
      <c r="M8829" t="s">
        <v>48994</v>
      </c>
      <c r="N8829" t="s">
        <v>104</v>
      </c>
      <c r="O8829" t="s">
        <v>105</v>
      </c>
      <c r="P8829" t="s">
        <v>104</v>
      </c>
      <c r="R8829">
        <v>2019</v>
      </c>
      <c r="V8829">
        <v>0</v>
      </c>
      <c r="W8829">
        <v>0.223</v>
      </c>
      <c r="X8829">
        <v>3.5000000000000003E-2</v>
      </c>
      <c r="Y8829">
        <v>6.5000000000000002E-2</v>
      </c>
      <c r="Z8829" t="s">
        <v>104</v>
      </c>
      <c r="AE8829">
        <v>6.97</v>
      </c>
      <c r="AF8829" t="s">
        <v>43</v>
      </c>
      <c r="AG8829" t="s">
        <v>43</v>
      </c>
      <c r="AH8829" t="s">
        <v>43</v>
      </c>
      <c r="AI8829" t="s">
        <v>43</v>
      </c>
      <c r="AJ8829" t="s">
        <v>44</v>
      </c>
    </row>
    <row r="8830" spans="1:36" x14ac:dyDescent="0.25">
      <c r="A8830" t="s">
        <v>99</v>
      </c>
      <c r="B8830" t="s">
        <v>100</v>
      </c>
      <c r="C8830" t="s">
        <v>49575</v>
      </c>
      <c r="D8830" t="s">
        <v>49576</v>
      </c>
      <c r="E8830">
        <v>11.1</v>
      </c>
      <c r="F8830">
        <v>40.656100000000002</v>
      </c>
      <c r="G8830">
        <v>-73.592200000000005</v>
      </c>
      <c r="H8830" t="s">
        <v>110</v>
      </c>
      <c r="L8830">
        <v>1957.288288</v>
      </c>
      <c r="M8830" t="s">
        <v>22291</v>
      </c>
      <c r="N8830" t="s">
        <v>104</v>
      </c>
      <c r="O8830" t="s">
        <v>105</v>
      </c>
      <c r="P8830" t="s">
        <v>104</v>
      </c>
      <c r="Q8830">
        <v>20584</v>
      </c>
      <c r="R8830">
        <v>2019</v>
      </c>
      <c r="S8830">
        <v>0.214</v>
      </c>
      <c r="T8830">
        <v>0.24099999999999999</v>
      </c>
      <c r="U8830">
        <v>0.13300000000000001</v>
      </c>
      <c r="V8830">
        <v>0.188</v>
      </c>
      <c r="W8830">
        <v>0.14000000000000001</v>
      </c>
      <c r="X8830">
        <v>0.09</v>
      </c>
      <c r="Y8830">
        <v>6.5000000000000002E-2</v>
      </c>
      <c r="Z8830" t="s">
        <v>104</v>
      </c>
      <c r="AE8830">
        <v>6.5</v>
      </c>
      <c r="AF8830" t="s">
        <v>43</v>
      </c>
      <c r="AG8830" t="s">
        <v>43</v>
      </c>
      <c r="AH8830" t="s">
        <v>43</v>
      </c>
      <c r="AI8830" t="s">
        <v>43</v>
      </c>
      <c r="AJ8830" t="s">
        <v>44</v>
      </c>
    </row>
    <row r="8831" spans="1:36" x14ac:dyDescent="0.25">
      <c r="A8831" t="s">
        <v>99</v>
      </c>
      <c r="B8831" t="s">
        <v>100</v>
      </c>
      <c r="C8831" t="s">
        <v>39136</v>
      </c>
      <c r="D8831" t="s">
        <v>39137</v>
      </c>
      <c r="E8831">
        <v>22</v>
      </c>
      <c r="F8831">
        <v>36.574800000000003</v>
      </c>
      <c r="G8831">
        <v>-83.0321</v>
      </c>
      <c r="H8831" t="s">
        <v>110</v>
      </c>
      <c r="L8831">
        <v>2000</v>
      </c>
      <c r="M8831" t="s">
        <v>39138</v>
      </c>
      <c r="N8831" t="s">
        <v>104</v>
      </c>
      <c r="O8831" t="s">
        <v>105</v>
      </c>
      <c r="P8831" t="s">
        <v>104</v>
      </c>
      <c r="Q8831">
        <v>48167</v>
      </c>
      <c r="R8831">
        <v>2019</v>
      </c>
      <c r="S8831">
        <v>0.05</v>
      </c>
      <c r="T8831">
        <v>0.223</v>
      </c>
      <c r="U8831">
        <v>2E-3</v>
      </c>
      <c r="V8831">
        <v>0</v>
      </c>
      <c r="W8831">
        <v>0</v>
      </c>
      <c r="X8831">
        <v>0.59799999999999998</v>
      </c>
      <c r="Y8831">
        <v>6.4000000000000001E-2</v>
      </c>
      <c r="Z8831" t="s">
        <v>104</v>
      </c>
      <c r="AE8831">
        <v>12.89</v>
      </c>
      <c r="AF8831" t="s">
        <v>43</v>
      </c>
      <c r="AG8831" t="s">
        <v>43</v>
      </c>
      <c r="AH8831" t="s">
        <v>43</v>
      </c>
      <c r="AI8831" t="s">
        <v>43</v>
      </c>
      <c r="AJ8831" t="s">
        <v>44</v>
      </c>
    </row>
    <row r="8832" spans="1:36" x14ac:dyDescent="0.25">
      <c r="A8832" t="s">
        <v>99</v>
      </c>
      <c r="B8832" t="s">
        <v>100</v>
      </c>
      <c r="C8832" t="s">
        <v>54323</v>
      </c>
      <c r="D8832" t="s">
        <v>54324</v>
      </c>
      <c r="E8832">
        <v>9</v>
      </c>
      <c r="F8832">
        <v>38.665799999999997</v>
      </c>
      <c r="G8832">
        <v>-88.462500000000006</v>
      </c>
      <c r="H8832" t="s">
        <v>110</v>
      </c>
      <c r="L8832">
        <v>2001</v>
      </c>
      <c r="M8832" t="s">
        <v>54325</v>
      </c>
      <c r="N8832" t="s">
        <v>104</v>
      </c>
      <c r="O8832" t="s">
        <v>105</v>
      </c>
      <c r="P8832" t="s">
        <v>104</v>
      </c>
      <c r="Q8832">
        <v>49063</v>
      </c>
      <c r="R8832">
        <v>2019</v>
      </c>
      <c r="S8832">
        <v>6.6000000000000003E-2</v>
      </c>
      <c r="T8832">
        <v>4.4999999999999998E-2</v>
      </c>
      <c r="U8832">
        <v>9.9000000000000005E-2</v>
      </c>
      <c r="V8832">
        <v>6.0999999999999999E-2</v>
      </c>
      <c r="W8832">
        <v>0.18099999999999999</v>
      </c>
      <c r="X8832">
        <v>0.05</v>
      </c>
      <c r="Y8832">
        <v>6.4000000000000001E-2</v>
      </c>
      <c r="Z8832" t="s">
        <v>104</v>
      </c>
      <c r="AE8832">
        <v>5.27</v>
      </c>
      <c r="AF8832" t="s">
        <v>43</v>
      </c>
      <c r="AG8832" t="s">
        <v>43</v>
      </c>
      <c r="AH8832" t="s">
        <v>43</v>
      </c>
      <c r="AI8832" t="s">
        <v>43</v>
      </c>
      <c r="AJ8832" t="s">
        <v>44</v>
      </c>
    </row>
    <row r="8833" spans="1:36" x14ac:dyDescent="0.25">
      <c r="A8833" t="s">
        <v>99</v>
      </c>
      <c r="B8833" t="s">
        <v>100</v>
      </c>
      <c r="C8833" t="s">
        <v>48884</v>
      </c>
      <c r="D8833" t="s">
        <v>48885</v>
      </c>
      <c r="E8833">
        <v>12</v>
      </c>
      <c r="F8833">
        <v>40.775399999999998</v>
      </c>
      <c r="G8833">
        <v>-73.8309</v>
      </c>
      <c r="H8833" t="s">
        <v>110</v>
      </c>
      <c r="L8833">
        <v>2006</v>
      </c>
      <c r="M8833" t="s">
        <v>48886</v>
      </c>
      <c r="N8833" t="s">
        <v>104</v>
      </c>
      <c r="O8833" t="s">
        <v>105</v>
      </c>
      <c r="P8833" t="s">
        <v>104</v>
      </c>
      <c r="R8833">
        <v>2019</v>
      </c>
      <c r="V8833">
        <v>0</v>
      </c>
      <c r="W8833">
        <v>7.9000000000000001E-2</v>
      </c>
      <c r="X8833">
        <v>0.192</v>
      </c>
      <c r="Y8833">
        <v>6.3E-2</v>
      </c>
      <c r="Z8833" t="s">
        <v>104</v>
      </c>
      <c r="AE8833">
        <v>7.03</v>
      </c>
      <c r="AF8833" t="s">
        <v>43</v>
      </c>
      <c r="AG8833" t="s">
        <v>43</v>
      </c>
      <c r="AH8833" t="s">
        <v>43</v>
      </c>
      <c r="AI8833" t="s">
        <v>43</v>
      </c>
      <c r="AJ8833" t="s">
        <v>44</v>
      </c>
    </row>
    <row r="8834" spans="1:36" x14ac:dyDescent="0.25">
      <c r="A8834" t="s">
        <v>99</v>
      </c>
      <c r="B8834" t="s">
        <v>100</v>
      </c>
      <c r="C8834" t="s">
        <v>57573</v>
      </c>
      <c r="D8834" t="s">
        <v>57574</v>
      </c>
      <c r="E8834">
        <v>7</v>
      </c>
      <c r="F8834">
        <v>43.059800000000003</v>
      </c>
      <c r="G8834">
        <v>-86.237899999999996</v>
      </c>
      <c r="H8834" t="s">
        <v>58</v>
      </c>
      <c r="I8834" t="s">
        <v>110</v>
      </c>
      <c r="L8834">
        <v>1974</v>
      </c>
      <c r="M8834" t="s">
        <v>22126</v>
      </c>
      <c r="N8834" t="s">
        <v>104</v>
      </c>
      <c r="O8834" t="s">
        <v>105</v>
      </c>
      <c r="P8834" t="s">
        <v>104</v>
      </c>
      <c r="Q8834">
        <v>21255</v>
      </c>
      <c r="R8834">
        <v>2019</v>
      </c>
      <c r="S8834">
        <v>4.2000000000000003E-2</v>
      </c>
      <c r="T8834">
        <v>-7.5999999999999998E-2</v>
      </c>
      <c r="U8834">
        <v>0</v>
      </c>
      <c r="V8834">
        <v>2.5000000000000001E-2</v>
      </c>
      <c r="W8834">
        <v>8.8999999999999996E-2</v>
      </c>
      <c r="X8834">
        <v>6.2E-2</v>
      </c>
      <c r="Y8834">
        <v>6.3E-2</v>
      </c>
      <c r="Z8834" t="s">
        <v>104</v>
      </c>
      <c r="AE8834">
        <v>24.68</v>
      </c>
      <c r="AF8834" t="s">
        <v>43</v>
      </c>
      <c r="AG8834" t="s">
        <v>43</v>
      </c>
      <c r="AH8834" t="s">
        <v>43</v>
      </c>
      <c r="AI8834" t="s">
        <v>43</v>
      </c>
      <c r="AJ8834" t="s">
        <v>44</v>
      </c>
    </row>
    <row r="8835" spans="1:36" x14ac:dyDescent="0.25">
      <c r="A8835" t="s">
        <v>99</v>
      </c>
      <c r="B8835" t="s">
        <v>100</v>
      </c>
      <c r="C8835" t="s">
        <v>68258</v>
      </c>
      <c r="D8835" t="s">
        <v>68259</v>
      </c>
      <c r="E8835">
        <v>3.6</v>
      </c>
      <c r="F8835">
        <v>38.725299999999997</v>
      </c>
      <c r="G8835">
        <v>-77.509699999999995</v>
      </c>
      <c r="H8835" t="s">
        <v>110</v>
      </c>
      <c r="L8835">
        <v>2002.5</v>
      </c>
      <c r="M8835" t="s">
        <v>42283</v>
      </c>
      <c r="N8835" t="s">
        <v>104</v>
      </c>
      <c r="O8835" t="s">
        <v>105</v>
      </c>
      <c r="P8835" t="s">
        <v>104</v>
      </c>
      <c r="Q8835">
        <v>57045</v>
      </c>
      <c r="R8835">
        <v>2019</v>
      </c>
      <c r="S8835">
        <v>4.3999999999999997E-2</v>
      </c>
      <c r="T8835">
        <v>0.06</v>
      </c>
      <c r="U8835">
        <v>8.1000000000000003E-2</v>
      </c>
      <c r="V8835">
        <v>2.1000000000000001E-2</v>
      </c>
      <c r="W8835">
        <v>1.9E-2</v>
      </c>
      <c r="X8835">
        <v>3.6999999999999998E-2</v>
      </c>
      <c r="Y8835">
        <v>6.3E-2</v>
      </c>
      <c r="Z8835" t="s">
        <v>104</v>
      </c>
      <c r="AE8835">
        <v>2.1</v>
      </c>
      <c r="AF8835" t="s">
        <v>43</v>
      </c>
      <c r="AG8835" t="s">
        <v>43</v>
      </c>
      <c r="AH8835" t="s">
        <v>43</v>
      </c>
      <c r="AI8835" t="s">
        <v>43</v>
      </c>
      <c r="AJ8835" t="s">
        <v>44</v>
      </c>
    </row>
    <row r="8836" spans="1:36" x14ac:dyDescent="0.25">
      <c r="A8836" t="s">
        <v>99</v>
      </c>
      <c r="B8836" t="s">
        <v>100</v>
      </c>
      <c r="C8836" t="s">
        <v>73553</v>
      </c>
      <c r="D8836" t="s">
        <v>73554</v>
      </c>
      <c r="E8836">
        <v>2.2000000000000002</v>
      </c>
      <c r="F8836">
        <v>59.439500000000002</v>
      </c>
      <c r="G8836">
        <v>-151.71340000000001</v>
      </c>
      <c r="H8836" t="s">
        <v>110</v>
      </c>
      <c r="L8836">
        <v>2010.4545450000001</v>
      </c>
      <c r="M8836" t="s">
        <v>17523</v>
      </c>
      <c r="N8836" t="s">
        <v>104</v>
      </c>
      <c r="O8836" t="s">
        <v>105</v>
      </c>
      <c r="P8836" t="s">
        <v>104</v>
      </c>
      <c r="Q8836">
        <v>22302</v>
      </c>
      <c r="R8836">
        <v>2019</v>
      </c>
      <c r="S8836">
        <v>8.6999999999999994E-2</v>
      </c>
      <c r="T8836">
        <v>0.44400000000000001</v>
      </c>
      <c r="U8836">
        <v>7.1999999999999995E-2</v>
      </c>
      <c r="V8836">
        <v>8.6999999999999994E-2</v>
      </c>
      <c r="W8836">
        <v>1.4999999999999999E-2</v>
      </c>
      <c r="X8836">
        <v>8.5000000000000006E-2</v>
      </c>
      <c r="Y8836">
        <v>6.3E-2</v>
      </c>
      <c r="Z8836" t="s">
        <v>104</v>
      </c>
      <c r="AE8836">
        <v>1.28</v>
      </c>
      <c r="AF8836" t="s">
        <v>43</v>
      </c>
      <c r="AG8836" t="s">
        <v>43</v>
      </c>
      <c r="AH8836" t="s">
        <v>43</v>
      </c>
      <c r="AI8836" t="s">
        <v>43</v>
      </c>
      <c r="AJ8836" t="s">
        <v>44</v>
      </c>
    </row>
    <row r="8837" spans="1:36" x14ac:dyDescent="0.25">
      <c r="A8837" t="s">
        <v>99</v>
      </c>
      <c r="B8837" t="s">
        <v>100</v>
      </c>
      <c r="C8837" t="s">
        <v>76889</v>
      </c>
      <c r="D8837" t="s">
        <v>76890</v>
      </c>
      <c r="E8837">
        <v>1.8</v>
      </c>
      <c r="F8837">
        <v>35.377800000000001</v>
      </c>
      <c r="G8837">
        <v>-81.38</v>
      </c>
      <c r="H8837" t="s">
        <v>110</v>
      </c>
      <c r="L8837">
        <v>2006</v>
      </c>
      <c r="M8837" t="s">
        <v>35216</v>
      </c>
      <c r="N8837" t="s">
        <v>104</v>
      </c>
      <c r="O8837" t="s">
        <v>105</v>
      </c>
      <c r="P8837" t="s">
        <v>104</v>
      </c>
      <c r="Q8837">
        <v>57611</v>
      </c>
      <c r="R8837">
        <v>2019</v>
      </c>
      <c r="S8837">
        <v>5.3999999999999999E-2</v>
      </c>
      <c r="T8837">
        <v>5.3999999999999999E-2</v>
      </c>
      <c r="U8837">
        <v>0.05</v>
      </c>
      <c r="V8837">
        <v>0.05</v>
      </c>
      <c r="W8837">
        <v>6.3E-2</v>
      </c>
      <c r="X8837">
        <v>3.4000000000000002E-2</v>
      </c>
      <c r="Y8837">
        <v>6.3E-2</v>
      </c>
      <c r="Z8837" t="s">
        <v>104</v>
      </c>
      <c r="AE8837">
        <v>1.05</v>
      </c>
      <c r="AF8837" t="s">
        <v>43</v>
      </c>
      <c r="AG8837" t="s">
        <v>43</v>
      </c>
      <c r="AH8837" t="s">
        <v>43</v>
      </c>
      <c r="AI8837" t="s">
        <v>43</v>
      </c>
      <c r="AJ8837" t="s">
        <v>44</v>
      </c>
    </row>
    <row r="8838" spans="1:36" x14ac:dyDescent="0.25">
      <c r="A8838" t="s">
        <v>99</v>
      </c>
      <c r="B8838" t="s">
        <v>100</v>
      </c>
      <c r="C8838" t="s">
        <v>25759</v>
      </c>
      <c r="D8838" t="s">
        <v>25760</v>
      </c>
      <c r="E8838">
        <v>52.7</v>
      </c>
      <c r="F8838">
        <v>40.836100000000002</v>
      </c>
      <c r="G8838">
        <v>-76.825000000000003</v>
      </c>
      <c r="H8838" t="s">
        <v>110</v>
      </c>
      <c r="L8838">
        <v>1970.582543</v>
      </c>
      <c r="M8838" t="s">
        <v>25759</v>
      </c>
      <c r="N8838" t="s">
        <v>104</v>
      </c>
      <c r="O8838" t="s">
        <v>105</v>
      </c>
      <c r="P8838" t="s">
        <v>104</v>
      </c>
      <c r="Q8838">
        <v>29954</v>
      </c>
      <c r="R8838">
        <v>2019</v>
      </c>
      <c r="S8838">
        <v>34.298000000000002</v>
      </c>
      <c r="T8838">
        <v>95.468999999999994</v>
      </c>
      <c r="U8838">
        <v>0</v>
      </c>
      <c r="V8838">
        <v>0</v>
      </c>
      <c r="W8838">
        <v>0</v>
      </c>
      <c r="X8838">
        <v>0</v>
      </c>
      <c r="Y8838">
        <v>6.2E-2</v>
      </c>
      <c r="Z8838" t="s">
        <v>104</v>
      </c>
      <c r="AE8838">
        <v>30.88</v>
      </c>
      <c r="AF8838" t="s">
        <v>43</v>
      </c>
      <c r="AG8838" t="s">
        <v>43</v>
      </c>
      <c r="AH8838" t="s">
        <v>43</v>
      </c>
      <c r="AI8838" t="s">
        <v>43</v>
      </c>
      <c r="AJ8838" t="s">
        <v>44</v>
      </c>
    </row>
    <row r="8839" spans="1:36" x14ac:dyDescent="0.25">
      <c r="A8839" t="s">
        <v>99</v>
      </c>
      <c r="B8839" t="s">
        <v>100</v>
      </c>
      <c r="C8839" t="s">
        <v>46867</v>
      </c>
      <c r="D8839" t="s">
        <v>46868</v>
      </c>
      <c r="E8839">
        <v>13.5</v>
      </c>
      <c r="F8839">
        <v>42.710799999999999</v>
      </c>
      <c r="G8839">
        <v>-83.456100000000006</v>
      </c>
      <c r="H8839" t="s">
        <v>110</v>
      </c>
      <c r="L8839">
        <v>1971</v>
      </c>
      <c r="M8839" t="s">
        <v>586</v>
      </c>
      <c r="N8839" t="s">
        <v>104</v>
      </c>
      <c r="O8839" t="s">
        <v>105</v>
      </c>
      <c r="P8839" t="s">
        <v>104</v>
      </c>
      <c r="Q8839">
        <v>18401</v>
      </c>
      <c r="R8839">
        <v>2019</v>
      </c>
      <c r="S8839">
        <v>-5.5E-2</v>
      </c>
      <c r="T8839">
        <v>0.11600000000000001</v>
      </c>
      <c r="U8839">
        <v>-0.22</v>
      </c>
      <c r="V8839">
        <v>0.113</v>
      </c>
      <c r="W8839">
        <v>0.27400000000000002</v>
      </c>
      <c r="X8839">
        <v>-1E-3</v>
      </c>
      <c r="Y8839">
        <v>6.2E-2</v>
      </c>
      <c r="Z8839" t="s">
        <v>104</v>
      </c>
      <c r="AE8839">
        <v>7.91</v>
      </c>
      <c r="AF8839" t="s">
        <v>43</v>
      </c>
      <c r="AG8839" t="s">
        <v>43</v>
      </c>
      <c r="AH8839" t="s">
        <v>43</v>
      </c>
      <c r="AI8839" t="s">
        <v>43</v>
      </c>
      <c r="AJ8839" t="s">
        <v>44</v>
      </c>
    </row>
    <row r="8840" spans="1:36" x14ac:dyDescent="0.25">
      <c r="A8840" t="s">
        <v>99</v>
      </c>
      <c r="B8840" t="s">
        <v>100</v>
      </c>
      <c r="C8840" t="s">
        <v>55178</v>
      </c>
      <c r="D8840" t="s">
        <v>55179</v>
      </c>
      <c r="E8840">
        <v>8.1999999999999993</v>
      </c>
      <c r="F8840">
        <v>45.674999999999997</v>
      </c>
      <c r="G8840">
        <v>-94.815299999999993</v>
      </c>
      <c r="H8840" t="s">
        <v>110</v>
      </c>
      <c r="L8840">
        <v>1963.2560980000001</v>
      </c>
      <c r="M8840" t="s">
        <v>55180</v>
      </c>
      <c r="N8840" t="s">
        <v>104</v>
      </c>
      <c r="O8840" t="s">
        <v>105</v>
      </c>
      <c r="P8840" t="s">
        <v>104</v>
      </c>
      <c r="Q8840">
        <v>25991</v>
      </c>
      <c r="R8840">
        <v>2019</v>
      </c>
      <c r="S8840">
        <v>0</v>
      </c>
      <c r="T8840">
        <v>0</v>
      </c>
      <c r="U8840">
        <v>0</v>
      </c>
      <c r="V8840">
        <v>7.6999999999999999E-2</v>
      </c>
      <c r="W8840">
        <v>6.7000000000000004E-2</v>
      </c>
      <c r="X8840">
        <v>7.0000000000000007E-2</v>
      </c>
      <c r="Y8840">
        <v>6.2E-2</v>
      </c>
      <c r="Z8840" t="s">
        <v>104</v>
      </c>
      <c r="AE8840">
        <v>4.8</v>
      </c>
      <c r="AF8840" t="s">
        <v>43</v>
      </c>
      <c r="AG8840" t="s">
        <v>43</v>
      </c>
      <c r="AH8840" t="s">
        <v>43</v>
      </c>
      <c r="AI8840" t="s">
        <v>43</v>
      </c>
      <c r="AJ8840" t="s">
        <v>44</v>
      </c>
    </row>
    <row r="8841" spans="1:36" x14ac:dyDescent="0.25">
      <c r="A8841" t="s">
        <v>99</v>
      </c>
      <c r="B8841" t="s">
        <v>100</v>
      </c>
      <c r="C8841" t="s">
        <v>58032</v>
      </c>
      <c r="D8841" t="s">
        <v>58033</v>
      </c>
      <c r="E8841">
        <v>6.6</v>
      </c>
      <c r="F8841">
        <v>40.928800000000003</v>
      </c>
      <c r="G8841">
        <v>-73.897999999999996</v>
      </c>
      <c r="H8841" t="s">
        <v>110</v>
      </c>
      <c r="L8841">
        <v>2007.181818</v>
      </c>
      <c r="M8841" t="s">
        <v>58034</v>
      </c>
      <c r="N8841" t="s">
        <v>104</v>
      </c>
      <c r="O8841" t="s">
        <v>105</v>
      </c>
      <c r="P8841" t="s">
        <v>104</v>
      </c>
      <c r="R8841">
        <v>2019</v>
      </c>
      <c r="Y8841">
        <v>6.2E-2</v>
      </c>
      <c r="Z8841" t="s">
        <v>104</v>
      </c>
      <c r="AE8841">
        <v>3.86</v>
      </c>
      <c r="AF8841" t="s">
        <v>43</v>
      </c>
      <c r="AG8841" t="s">
        <v>43</v>
      </c>
      <c r="AH8841" t="s">
        <v>43</v>
      </c>
      <c r="AI8841" t="s">
        <v>43</v>
      </c>
      <c r="AJ8841" t="s">
        <v>44</v>
      </c>
    </row>
    <row r="8842" spans="1:36" x14ac:dyDescent="0.25">
      <c r="A8842" t="s">
        <v>99</v>
      </c>
      <c r="B8842" t="s">
        <v>100</v>
      </c>
      <c r="C8842" t="s">
        <v>69302</v>
      </c>
      <c r="D8842" t="s">
        <v>69303</v>
      </c>
      <c r="E8842">
        <v>3.2</v>
      </c>
      <c r="F8842">
        <v>36.680300000000003</v>
      </c>
      <c r="G8842">
        <v>-76.921899999999994</v>
      </c>
      <c r="H8842" t="s">
        <v>110</v>
      </c>
      <c r="L8842">
        <v>1992</v>
      </c>
      <c r="M8842" t="s">
        <v>69304</v>
      </c>
      <c r="N8842" t="s">
        <v>104</v>
      </c>
      <c r="O8842" t="s">
        <v>105</v>
      </c>
      <c r="P8842" t="s">
        <v>104</v>
      </c>
      <c r="Q8842">
        <v>57047</v>
      </c>
      <c r="R8842">
        <v>2019</v>
      </c>
      <c r="S8842">
        <v>3.7999999999999999E-2</v>
      </c>
      <c r="T8842">
        <v>8.4000000000000005E-2</v>
      </c>
      <c r="U8842">
        <v>0.105</v>
      </c>
      <c r="V8842">
        <v>3.2000000000000001E-2</v>
      </c>
      <c r="W8842">
        <v>2.1000000000000001E-2</v>
      </c>
      <c r="X8842">
        <v>4.8000000000000001E-2</v>
      </c>
      <c r="Y8842">
        <v>6.2E-2</v>
      </c>
      <c r="Z8842" t="s">
        <v>104</v>
      </c>
      <c r="AE8842">
        <v>1.87</v>
      </c>
      <c r="AF8842" t="s">
        <v>43</v>
      </c>
      <c r="AG8842" t="s">
        <v>43</v>
      </c>
      <c r="AH8842" t="s">
        <v>43</v>
      </c>
      <c r="AI8842" t="s">
        <v>43</v>
      </c>
      <c r="AJ8842" t="s">
        <v>44</v>
      </c>
    </row>
    <row r="8843" spans="1:36" x14ac:dyDescent="0.25">
      <c r="A8843" t="s">
        <v>99</v>
      </c>
      <c r="B8843" t="s">
        <v>100</v>
      </c>
      <c r="C8843" t="s">
        <v>76012</v>
      </c>
      <c r="D8843" t="s">
        <v>76013</v>
      </c>
      <c r="E8843">
        <v>2</v>
      </c>
      <c r="F8843">
        <v>41.594000000000001</v>
      </c>
      <c r="G8843">
        <v>-75.027000000000001</v>
      </c>
      <c r="H8843" t="s">
        <v>1049</v>
      </c>
      <c r="L8843">
        <v>2020</v>
      </c>
      <c r="M8843" t="s">
        <v>63259</v>
      </c>
      <c r="N8843" t="s">
        <v>104</v>
      </c>
      <c r="O8843" t="s">
        <v>105</v>
      </c>
      <c r="P8843" t="s">
        <v>104</v>
      </c>
      <c r="R8843">
        <v>2019</v>
      </c>
      <c r="Y8843">
        <v>6.2E-2</v>
      </c>
      <c r="Z8843" t="s">
        <v>104</v>
      </c>
      <c r="AE8843">
        <v>3.25</v>
      </c>
      <c r="AF8843" t="s">
        <v>43</v>
      </c>
      <c r="AG8843" t="s">
        <v>43</v>
      </c>
      <c r="AH8843" t="s">
        <v>43</v>
      </c>
      <c r="AI8843" t="s">
        <v>43</v>
      </c>
      <c r="AJ8843" t="s">
        <v>44</v>
      </c>
    </row>
    <row r="8844" spans="1:36" x14ac:dyDescent="0.25">
      <c r="A8844" t="s">
        <v>99</v>
      </c>
      <c r="B8844" t="s">
        <v>100</v>
      </c>
      <c r="C8844" t="s">
        <v>54646</v>
      </c>
      <c r="D8844" t="s">
        <v>54647</v>
      </c>
      <c r="E8844">
        <v>8.6</v>
      </c>
      <c r="F8844">
        <v>40.851300000000002</v>
      </c>
      <c r="G8844">
        <v>-73.848299999999995</v>
      </c>
      <c r="H8844" t="s">
        <v>110</v>
      </c>
      <c r="I8844" t="s">
        <v>58</v>
      </c>
      <c r="L8844">
        <v>2005.5930229999999</v>
      </c>
      <c r="M8844" t="s">
        <v>54646</v>
      </c>
      <c r="N8844" t="s">
        <v>104</v>
      </c>
      <c r="O8844" t="s">
        <v>105</v>
      </c>
      <c r="P8844" t="s">
        <v>104</v>
      </c>
      <c r="R8844">
        <v>2019</v>
      </c>
      <c r="X8844">
        <v>4.7E-2</v>
      </c>
      <c r="Y8844">
        <v>6.0999999999999999E-2</v>
      </c>
      <c r="Z8844" t="s">
        <v>104</v>
      </c>
      <c r="AE8844">
        <v>5.04</v>
      </c>
      <c r="AF8844" t="s">
        <v>43</v>
      </c>
      <c r="AG8844" t="s">
        <v>43</v>
      </c>
      <c r="AH8844" t="s">
        <v>43</v>
      </c>
      <c r="AI8844" t="s">
        <v>43</v>
      </c>
      <c r="AJ8844" t="s">
        <v>44</v>
      </c>
    </row>
    <row r="8845" spans="1:36" x14ac:dyDescent="0.25">
      <c r="A8845" t="s">
        <v>99</v>
      </c>
      <c r="B8845" t="s">
        <v>100</v>
      </c>
      <c r="C8845" t="s">
        <v>78247</v>
      </c>
      <c r="D8845" t="s">
        <v>78248</v>
      </c>
      <c r="E8845">
        <v>1.6</v>
      </c>
      <c r="F8845">
        <v>36.331699999999998</v>
      </c>
      <c r="G8845">
        <v>-106.1901</v>
      </c>
      <c r="H8845" t="s">
        <v>1049</v>
      </c>
      <c r="L8845">
        <v>2020</v>
      </c>
      <c r="M8845" t="s">
        <v>78249</v>
      </c>
      <c r="N8845" t="s">
        <v>104</v>
      </c>
      <c r="O8845" t="s">
        <v>105</v>
      </c>
      <c r="P8845" t="s">
        <v>104</v>
      </c>
      <c r="R8845">
        <v>2019</v>
      </c>
      <c r="Y8845">
        <v>6.0999999999999999E-2</v>
      </c>
      <c r="Z8845" t="s">
        <v>104</v>
      </c>
      <c r="AE8845">
        <v>2.6</v>
      </c>
      <c r="AF8845" t="s">
        <v>43</v>
      </c>
      <c r="AG8845" t="s">
        <v>43</v>
      </c>
      <c r="AH8845" t="s">
        <v>43</v>
      </c>
      <c r="AI8845" t="s">
        <v>43</v>
      </c>
      <c r="AJ8845" t="s">
        <v>44</v>
      </c>
    </row>
    <row r="8846" spans="1:36" x14ac:dyDescent="0.25">
      <c r="A8846" t="s">
        <v>99</v>
      </c>
      <c r="B8846" t="s">
        <v>100</v>
      </c>
      <c r="C8846" t="s">
        <v>58011</v>
      </c>
      <c r="D8846" t="s">
        <v>58012</v>
      </c>
      <c r="E8846">
        <v>6.6</v>
      </c>
      <c r="F8846">
        <v>43.7395</v>
      </c>
      <c r="G8846">
        <v>-90.267499999999998</v>
      </c>
      <c r="H8846" t="s">
        <v>110</v>
      </c>
      <c r="I8846" t="s">
        <v>58</v>
      </c>
      <c r="L8846">
        <v>1995.30303</v>
      </c>
      <c r="M8846" t="s">
        <v>58013</v>
      </c>
      <c r="N8846" t="s">
        <v>104</v>
      </c>
      <c r="O8846" t="s">
        <v>105</v>
      </c>
      <c r="P8846" t="s">
        <v>104</v>
      </c>
      <c r="Q8846">
        <v>19285</v>
      </c>
      <c r="R8846">
        <v>2019</v>
      </c>
      <c r="S8846">
        <v>3.4000000000000002E-2</v>
      </c>
      <c r="T8846">
        <v>0.02</v>
      </c>
      <c r="U8846">
        <v>1.2999999999999999E-2</v>
      </c>
      <c r="V8846">
        <v>3.4000000000000002E-2</v>
      </c>
      <c r="W8846">
        <v>2.3E-2</v>
      </c>
      <c r="X8846">
        <v>3.3000000000000002E-2</v>
      </c>
      <c r="Y8846">
        <v>0.06</v>
      </c>
      <c r="Z8846" t="s">
        <v>104</v>
      </c>
      <c r="AE8846">
        <v>3.86</v>
      </c>
      <c r="AF8846" t="s">
        <v>43</v>
      </c>
      <c r="AG8846" t="s">
        <v>43</v>
      </c>
      <c r="AH8846" t="s">
        <v>43</v>
      </c>
      <c r="AI8846" t="s">
        <v>43</v>
      </c>
      <c r="AJ8846" t="s">
        <v>44</v>
      </c>
    </row>
    <row r="8847" spans="1:36" x14ac:dyDescent="0.25">
      <c r="A8847" t="s">
        <v>99</v>
      </c>
      <c r="B8847" t="s">
        <v>100</v>
      </c>
      <c r="C8847" t="s">
        <v>65852</v>
      </c>
      <c r="D8847" t="s">
        <v>65853</v>
      </c>
      <c r="E8847">
        <v>4.4000000000000004</v>
      </c>
      <c r="F8847">
        <v>41.844900000000003</v>
      </c>
      <c r="G8847">
        <v>-96.713399999999993</v>
      </c>
      <c r="H8847" t="s">
        <v>58</v>
      </c>
      <c r="I8847" t="s">
        <v>110</v>
      </c>
      <c r="L8847">
        <v>1959.681818</v>
      </c>
      <c r="M8847" t="s">
        <v>65854</v>
      </c>
      <c r="N8847" t="s">
        <v>104</v>
      </c>
      <c r="O8847" t="s">
        <v>105</v>
      </c>
      <c r="P8847" t="s">
        <v>104</v>
      </c>
      <c r="R8847">
        <v>2019</v>
      </c>
      <c r="S8847">
        <v>2.5000000000000001E-2</v>
      </c>
      <c r="T8847">
        <v>5.6000000000000001E-2</v>
      </c>
      <c r="U8847">
        <v>3.5000000000000003E-2</v>
      </c>
      <c r="V8847">
        <v>0.03</v>
      </c>
      <c r="W8847">
        <v>4.5999999999999999E-2</v>
      </c>
      <c r="X8847">
        <v>0.03</v>
      </c>
      <c r="Y8847">
        <v>0.06</v>
      </c>
      <c r="Z8847" t="s">
        <v>104</v>
      </c>
      <c r="AE8847">
        <v>15.51</v>
      </c>
      <c r="AF8847" t="s">
        <v>43</v>
      </c>
      <c r="AG8847" t="s">
        <v>43</v>
      </c>
      <c r="AH8847" t="s">
        <v>43</v>
      </c>
      <c r="AI8847" t="s">
        <v>43</v>
      </c>
      <c r="AJ8847" t="s">
        <v>44</v>
      </c>
    </row>
    <row r="8848" spans="1:36" x14ac:dyDescent="0.25">
      <c r="A8848" t="s">
        <v>99</v>
      </c>
      <c r="B8848" t="s">
        <v>100</v>
      </c>
      <c r="C8848" t="s">
        <v>23115</v>
      </c>
      <c r="D8848" t="s">
        <v>23116</v>
      </c>
      <c r="E8848">
        <v>71.2</v>
      </c>
      <c r="F8848">
        <v>39.811900000000001</v>
      </c>
      <c r="G8848">
        <v>-75.248999999999995</v>
      </c>
      <c r="H8848" t="s">
        <v>58</v>
      </c>
      <c r="L8848">
        <v>1974</v>
      </c>
      <c r="M8848" t="s">
        <v>13105</v>
      </c>
      <c r="N8848" t="s">
        <v>104</v>
      </c>
      <c r="O8848" t="s">
        <v>105</v>
      </c>
      <c r="P8848" t="s">
        <v>104</v>
      </c>
      <c r="Q8848">
        <v>13709</v>
      </c>
      <c r="R8848">
        <v>2019</v>
      </c>
      <c r="S8848">
        <v>6.5380000000000003</v>
      </c>
      <c r="T8848">
        <v>13.737</v>
      </c>
      <c r="U8848">
        <v>3.2749999999999999</v>
      </c>
      <c r="V8848">
        <v>6.1020000000000003</v>
      </c>
      <c r="W8848">
        <v>11.955</v>
      </c>
      <c r="X8848">
        <v>5.0209999999999999</v>
      </c>
      <c r="Y8848">
        <v>5.8999999999999997E-2</v>
      </c>
      <c r="Z8848" t="s">
        <v>104</v>
      </c>
      <c r="AE8848">
        <v>251.08</v>
      </c>
      <c r="AF8848" t="s">
        <v>43</v>
      </c>
      <c r="AG8848" t="s">
        <v>43</v>
      </c>
      <c r="AH8848" t="s">
        <v>43</v>
      </c>
      <c r="AI8848" t="s">
        <v>43</v>
      </c>
      <c r="AJ8848" t="s">
        <v>44</v>
      </c>
    </row>
    <row r="8849" spans="1:36" x14ac:dyDescent="0.25">
      <c r="A8849" t="s">
        <v>99</v>
      </c>
      <c r="B8849" t="s">
        <v>100</v>
      </c>
      <c r="C8849" t="s">
        <v>36443</v>
      </c>
      <c r="D8849" t="s">
        <v>36444</v>
      </c>
      <c r="E8849">
        <v>26.1</v>
      </c>
      <c r="F8849">
        <v>31.364100000000001</v>
      </c>
      <c r="G8849">
        <v>-109.5538</v>
      </c>
      <c r="H8849" t="s">
        <v>110</v>
      </c>
      <c r="L8849">
        <v>1972</v>
      </c>
      <c r="M8849" t="s">
        <v>302</v>
      </c>
      <c r="N8849" t="s">
        <v>104</v>
      </c>
      <c r="O8849" t="s">
        <v>105</v>
      </c>
      <c r="P8849" t="s">
        <v>104</v>
      </c>
      <c r="R8849">
        <v>2019</v>
      </c>
      <c r="S8849">
        <v>0.16300000000000001</v>
      </c>
      <c r="T8849">
        <v>0.28899999999999998</v>
      </c>
      <c r="U8849">
        <v>0.39700000000000002</v>
      </c>
      <c r="V8849">
        <v>8.4000000000000005E-2</v>
      </c>
      <c r="W8849">
        <v>0.29199999999999998</v>
      </c>
      <c r="X8849">
        <v>0.14099999999999999</v>
      </c>
      <c r="Y8849">
        <v>5.8999999999999997E-2</v>
      </c>
      <c r="Z8849" t="s">
        <v>104</v>
      </c>
      <c r="AE8849">
        <v>15.29</v>
      </c>
      <c r="AF8849" t="s">
        <v>43</v>
      </c>
      <c r="AG8849" t="s">
        <v>43</v>
      </c>
      <c r="AH8849" t="s">
        <v>43</v>
      </c>
      <c r="AI8849" t="s">
        <v>43</v>
      </c>
      <c r="AJ8849" t="s">
        <v>44</v>
      </c>
    </row>
    <row r="8850" spans="1:36" x14ac:dyDescent="0.25">
      <c r="A8850" t="s">
        <v>99</v>
      </c>
      <c r="B8850" t="s">
        <v>100</v>
      </c>
      <c r="C8850" t="s">
        <v>39131</v>
      </c>
      <c r="D8850" t="s">
        <v>39132</v>
      </c>
      <c r="E8850">
        <v>22</v>
      </c>
      <c r="F8850">
        <v>37.850299999999997</v>
      </c>
      <c r="G8850">
        <v>-94.344399999999993</v>
      </c>
      <c r="H8850" t="s">
        <v>110</v>
      </c>
      <c r="L8850">
        <v>1974</v>
      </c>
      <c r="M8850" t="s">
        <v>10491</v>
      </c>
      <c r="N8850" t="s">
        <v>104</v>
      </c>
      <c r="O8850" t="s">
        <v>105</v>
      </c>
      <c r="P8850" t="s">
        <v>104</v>
      </c>
      <c r="Q8850">
        <v>35795</v>
      </c>
      <c r="R8850">
        <v>2019</v>
      </c>
      <c r="S8850">
        <v>-9.4E-2</v>
      </c>
      <c r="T8850">
        <v>-0.08</v>
      </c>
      <c r="U8850">
        <v>-0.127</v>
      </c>
      <c r="V8850">
        <v>-0.10100000000000001</v>
      </c>
      <c r="W8850">
        <v>-7.0000000000000007E-2</v>
      </c>
      <c r="X8850">
        <v>-0.105</v>
      </c>
      <c r="Y8850">
        <v>5.8999999999999997E-2</v>
      </c>
      <c r="Z8850" t="s">
        <v>104</v>
      </c>
      <c r="AE8850">
        <v>12.89</v>
      </c>
      <c r="AF8850" t="s">
        <v>43</v>
      </c>
      <c r="AG8850" t="s">
        <v>43</v>
      </c>
      <c r="AH8850" t="s">
        <v>43</v>
      </c>
      <c r="AI8850" t="s">
        <v>43</v>
      </c>
      <c r="AJ8850" t="s">
        <v>44</v>
      </c>
    </row>
    <row r="8851" spans="1:36" x14ac:dyDescent="0.25">
      <c r="A8851" t="s">
        <v>99</v>
      </c>
      <c r="B8851" t="s">
        <v>100</v>
      </c>
      <c r="C8851" t="s">
        <v>78119</v>
      </c>
      <c r="D8851" t="s">
        <v>78120</v>
      </c>
      <c r="E8851">
        <v>1.6</v>
      </c>
      <c r="F8851">
        <v>41.454999999999998</v>
      </c>
      <c r="G8851">
        <v>-87.751999999999995</v>
      </c>
      <c r="H8851" t="s">
        <v>1049</v>
      </c>
      <c r="L8851">
        <v>2020</v>
      </c>
      <c r="M8851" t="s">
        <v>78121</v>
      </c>
      <c r="N8851" t="s">
        <v>104</v>
      </c>
      <c r="O8851" t="s">
        <v>105</v>
      </c>
      <c r="P8851" t="s">
        <v>104</v>
      </c>
      <c r="R8851">
        <v>2019</v>
      </c>
      <c r="Y8851">
        <v>5.8999999999999997E-2</v>
      </c>
      <c r="Z8851" t="s">
        <v>104</v>
      </c>
      <c r="AE8851">
        <v>2.6</v>
      </c>
      <c r="AF8851" t="s">
        <v>43</v>
      </c>
      <c r="AG8851" t="s">
        <v>43</v>
      </c>
      <c r="AH8851" t="s">
        <v>43</v>
      </c>
      <c r="AI8851" t="s">
        <v>43</v>
      </c>
      <c r="AJ8851" t="s">
        <v>44</v>
      </c>
    </row>
    <row r="8852" spans="1:36" x14ac:dyDescent="0.25">
      <c r="A8852" t="s">
        <v>99</v>
      </c>
      <c r="B8852" t="s">
        <v>100</v>
      </c>
      <c r="C8852" t="s">
        <v>84202</v>
      </c>
      <c r="D8852" t="s">
        <v>84203</v>
      </c>
      <c r="E8852">
        <v>1</v>
      </c>
      <c r="F8852">
        <v>45.071100000000001</v>
      </c>
      <c r="G8852">
        <v>-94.307199999999995</v>
      </c>
      <c r="H8852" t="s">
        <v>1049</v>
      </c>
      <c r="L8852">
        <v>2020</v>
      </c>
      <c r="M8852" t="s">
        <v>83837</v>
      </c>
      <c r="N8852" t="s">
        <v>104</v>
      </c>
      <c r="O8852" t="s">
        <v>105</v>
      </c>
      <c r="P8852" t="s">
        <v>104</v>
      </c>
      <c r="R8852">
        <v>2019</v>
      </c>
      <c r="Y8852">
        <v>5.8999999999999997E-2</v>
      </c>
      <c r="Z8852" t="s">
        <v>104</v>
      </c>
      <c r="AE8852">
        <v>1.62</v>
      </c>
      <c r="AF8852" t="s">
        <v>43</v>
      </c>
      <c r="AG8852" t="s">
        <v>43</v>
      </c>
      <c r="AH8852" t="s">
        <v>43</v>
      </c>
      <c r="AI8852" t="s">
        <v>43</v>
      </c>
      <c r="AJ8852" t="s">
        <v>44</v>
      </c>
    </row>
    <row r="8853" spans="1:36" x14ac:dyDescent="0.25">
      <c r="A8853" t="s">
        <v>99</v>
      </c>
      <c r="B8853" t="s">
        <v>100</v>
      </c>
      <c r="C8853" t="s">
        <v>65570</v>
      </c>
      <c r="D8853" t="s">
        <v>65571</v>
      </c>
      <c r="E8853">
        <v>4.5</v>
      </c>
      <c r="F8853">
        <v>40.750399999999999</v>
      </c>
      <c r="G8853">
        <v>-73.825699999999998</v>
      </c>
      <c r="H8853" t="s">
        <v>110</v>
      </c>
      <c r="L8853">
        <v>2006</v>
      </c>
      <c r="M8853" t="s">
        <v>65570</v>
      </c>
      <c r="N8853" t="s">
        <v>104</v>
      </c>
      <c r="O8853" t="s">
        <v>105</v>
      </c>
      <c r="P8853" t="s">
        <v>104</v>
      </c>
      <c r="R8853">
        <v>2019</v>
      </c>
      <c r="X8853">
        <v>3.2000000000000001E-2</v>
      </c>
      <c r="Y8853">
        <v>5.8000000000000003E-2</v>
      </c>
      <c r="Z8853" t="s">
        <v>104</v>
      </c>
      <c r="AE8853">
        <v>2.63</v>
      </c>
      <c r="AF8853" t="s">
        <v>43</v>
      </c>
      <c r="AG8853" t="s">
        <v>43</v>
      </c>
      <c r="AH8853" t="s">
        <v>43</v>
      </c>
      <c r="AI8853" t="s">
        <v>43</v>
      </c>
      <c r="AJ8853" t="s">
        <v>44</v>
      </c>
    </row>
    <row r="8854" spans="1:36" x14ac:dyDescent="0.25">
      <c r="A8854" t="s">
        <v>99</v>
      </c>
      <c r="B8854" t="s">
        <v>100</v>
      </c>
      <c r="C8854" t="s">
        <v>60912</v>
      </c>
      <c r="D8854" t="s">
        <v>60913</v>
      </c>
      <c r="E8854">
        <v>5.2</v>
      </c>
      <c r="F8854">
        <v>43.405000000000001</v>
      </c>
      <c r="G8854">
        <v>-95.726100000000002</v>
      </c>
      <c r="H8854" t="s">
        <v>58</v>
      </c>
      <c r="I8854" t="s">
        <v>110</v>
      </c>
      <c r="L8854">
        <v>1985.8461540000001</v>
      </c>
      <c r="M8854" t="s">
        <v>60914</v>
      </c>
      <c r="N8854" t="s">
        <v>104</v>
      </c>
      <c r="O8854" t="s">
        <v>105</v>
      </c>
      <c r="P8854" t="s">
        <v>104</v>
      </c>
      <c r="Q8854">
        <v>32607</v>
      </c>
      <c r="R8854">
        <v>2019</v>
      </c>
      <c r="S8854">
        <v>9.8000000000000004E-2</v>
      </c>
      <c r="T8854">
        <v>6.2E-2</v>
      </c>
      <c r="U8854">
        <v>5.0959999999999998E-2</v>
      </c>
      <c r="V8854">
        <v>0.10290000000000001</v>
      </c>
      <c r="W8854">
        <v>7.6439999999999994E-2</v>
      </c>
      <c r="X8854">
        <v>0.14112</v>
      </c>
      <c r="Y8854">
        <v>5.7820000000000003E-2</v>
      </c>
      <c r="Z8854" t="s">
        <v>104</v>
      </c>
      <c r="AE8854">
        <v>18.329999999999998</v>
      </c>
      <c r="AF8854" t="s">
        <v>43</v>
      </c>
      <c r="AG8854" t="s">
        <v>43</v>
      </c>
      <c r="AH8854" t="s">
        <v>43</v>
      </c>
      <c r="AI8854" t="s">
        <v>43</v>
      </c>
      <c r="AJ8854" t="s">
        <v>44</v>
      </c>
    </row>
    <row r="8855" spans="1:36" x14ac:dyDescent="0.25">
      <c r="A8855" t="s">
        <v>99</v>
      </c>
      <c r="B8855" t="s">
        <v>100</v>
      </c>
      <c r="C8855" t="s">
        <v>49978</v>
      </c>
      <c r="D8855" t="s">
        <v>49979</v>
      </c>
      <c r="E8855">
        <v>10.8</v>
      </c>
      <c r="F8855">
        <v>37.5077</v>
      </c>
      <c r="G8855">
        <v>-94.839299999999994</v>
      </c>
      <c r="H8855" t="s">
        <v>58</v>
      </c>
      <c r="I8855" t="s">
        <v>110</v>
      </c>
      <c r="L8855">
        <v>1984.4259259999999</v>
      </c>
      <c r="M8855" t="s">
        <v>49980</v>
      </c>
      <c r="N8855" t="s">
        <v>104</v>
      </c>
      <c r="O8855" t="s">
        <v>105</v>
      </c>
      <c r="P8855" t="s">
        <v>104</v>
      </c>
      <c r="Q8855">
        <v>21067</v>
      </c>
      <c r="R8855">
        <v>2019</v>
      </c>
      <c r="S8855">
        <v>0.17899999999999999</v>
      </c>
      <c r="T8855">
        <v>0.215</v>
      </c>
      <c r="U8855">
        <v>0.11899999999999999</v>
      </c>
      <c r="V8855">
        <v>0.13300000000000001</v>
      </c>
      <c r="W8855">
        <v>9.9000000000000005E-2</v>
      </c>
      <c r="X8855">
        <v>5.3999999999999999E-2</v>
      </c>
      <c r="Y8855">
        <v>5.7000000000000002E-2</v>
      </c>
      <c r="Z8855" t="s">
        <v>104</v>
      </c>
      <c r="AE8855">
        <v>38.08</v>
      </c>
      <c r="AF8855" t="s">
        <v>43</v>
      </c>
      <c r="AG8855" t="s">
        <v>43</v>
      </c>
      <c r="AH8855" t="s">
        <v>43</v>
      </c>
      <c r="AI8855" t="s">
        <v>43</v>
      </c>
      <c r="AJ8855" t="s">
        <v>44</v>
      </c>
    </row>
    <row r="8856" spans="1:36" x14ac:dyDescent="0.25">
      <c r="A8856" t="s">
        <v>99</v>
      </c>
      <c r="B8856" t="s">
        <v>100</v>
      </c>
      <c r="C8856" t="s">
        <v>57596</v>
      </c>
      <c r="D8856" t="s">
        <v>57597</v>
      </c>
      <c r="E8856">
        <v>7</v>
      </c>
      <c r="F8856">
        <v>40.366399999999999</v>
      </c>
      <c r="G8856">
        <v>-96.19</v>
      </c>
      <c r="H8856" t="s">
        <v>110</v>
      </c>
      <c r="I8856" t="s">
        <v>58</v>
      </c>
      <c r="L8856">
        <v>1970.7285710000001</v>
      </c>
      <c r="M8856" t="s">
        <v>57598</v>
      </c>
      <c r="N8856" t="s">
        <v>104</v>
      </c>
      <c r="O8856" t="s">
        <v>105</v>
      </c>
      <c r="P8856" t="s">
        <v>104</v>
      </c>
      <c r="Q8856">
        <v>34259</v>
      </c>
      <c r="R8856">
        <v>2019</v>
      </c>
      <c r="S8856">
        <v>0.45</v>
      </c>
      <c r="T8856">
        <v>0.3</v>
      </c>
      <c r="U8856">
        <v>0.31900000000000001</v>
      </c>
      <c r="V8856">
        <v>0.33600000000000002</v>
      </c>
      <c r="W8856">
        <v>0.47099999999999997</v>
      </c>
      <c r="X8856">
        <v>0.14000000000000001</v>
      </c>
      <c r="Y8856">
        <v>5.7000000000000002E-2</v>
      </c>
      <c r="Z8856" t="s">
        <v>104</v>
      </c>
      <c r="AE8856">
        <v>4.0999999999999996</v>
      </c>
      <c r="AF8856" t="s">
        <v>43</v>
      </c>
      <c r="AG8856" t="s">
        <v>43</v>
      </c>
      <c r="AH8856" t="s">
        <v>43</v>
      </c>
      <c r="AI8856" t="s">
        <v>43</v>
      </c>
      <c r="AJ8856" t="s">
        <v>44</v>
      </c>
    </row>
    <row r="8857" spans="1:36" x14ac:dyDescent="0.25">
      <c r="A8857" t="s">
        <v>99</v>
      </c>
      <c r="B8857" t="s">
        <v>100</v>
      </c>
      <c r="C8857" t="s">
        <v>39331</v>
      </c>
      <c r="D8857" t="s">
        <v>39332</v>
      </c>
      <c r="E8857">
        <v>21.3</v>
      </c>
      <c r="F8857">
        <v>45.3628</v>
      </c>
      <c r="G8857">
        <v>-84.295000000000002</v>
      </c>
      <c r="H8857" t="s">
        <v>110</v>
      </c>
      <c r="L8857">
        <v>1971</v>
      </c>
      <c r="M8857" t="s">
        <v>9145</v>
      </c>
      <c r="N8857" t="s">
        <v>104</v>
      </c>
      <c r="O8857" t="s">
        <v>105</v>
      </c>
      <c r="P8857" t="s">
        <v>104</v>
      </c>
      <c r="R8857">
        <v>2019</v>
      </c>
      <c r="S8857">
        <v>0.17399999999999999</v>
      </c>
      <c r="T8857">
        <v>7.4999999999999997E-2</v>
      </c>
      <c r="U8857">
        <v>0.13</v>
      </c>
      <c r="V8857">
        <v>0.29899999999999999</v>
      </c>
      <c r="W8857">
        <v>0.156</v>
      </c>
      <c r="X8857">
        <v>3.5000000000000003E-2</v>
      </c>
      <c r="Y8857">
        <v>5.6000000000000001E-2</v>
      </c>
      <c r="Z8857" t="s">
        <v>104</v>
      </c>
      <c r="AE8857">
        <v>12.48</v>
      </c>
      <c r="AF8857" t="s">
        <v>43</v>
      </c>
      <c r="AG8857" t="s">
        <v>43</v>
      </c>
      <c r="AH8857" t="s">
        <v>43</v>
      </c>
      <c r="AI8857" t="s">
        <v>43</v>
      </c>
      <c r="AJ8857" t="s">
        <v>44</v>
      </c>
    </row>
    <row r="8858" spans="1:36" x14ac:dyDescent="0.25">
      <c r="A8858" t="s">
        <v>99</v>
      </c>
      <c r="B8858" t="s">
        <v>100</v>
      </c>
      <c r="C8858" t="s">
        <v>48906</v>
      </c>
      <c r="D8858" t="s">
        <v>48907</v>
      </c>
      <c r="E8858">
        <v>12</v>
      </c>
      <c r="F8858">
        <v>42.731699999999996</v>
      </c>
      <c r="G8858">
        <v>-92.471100000000007</v>
      </c>
      <c r="H8858" t="s">
        <v>110</v>
      </c>
      <c r="L8858">
        <v>2000</v>
      </c>
      <c r="M8858" t="s">
        <v>36895</v>
      </c>
      <c r="N8858" t="s">
        <v>104</v>
      </c>
      <c r="O8858" t="s">
        <v>105</v>
      </c>
      <c r="P8858" t="s">
        <v>104</v>
      </c>
      <c r="Q8858">
        <v>48143</v>
      </c>
      <c r="R8858">
        <v>2019</v>
      </c>
      <c r="S8858">
        <v>6.5000000000000002E-2</v>
      </c>
      <c r="T8858">
        <v>5.1999999999999998E-2</v>
      </c>
      <c r="U8858">
        <v>2.5000000000000001E-2</v>
      </c>
      <c r="V8858">
        <v>4.8000000000000001E-2</v>
      </c>
      <c r="W8858">
        <v>0.05</v>
      </c>
      <c r="X8858">
        <v>7.4999999999999997E-2</v>
      </c>
      <c r="Y8858">
        <v>5.6000000000000001E-2</v>
      </c>
      <c r="Z8858" t="s">
        <v>104</v>
      </c>
      <c r="AE8858">
        <v>7.03</v>
      </c>
      <c r="AF8858" t="s">
        <v>43</v>
      </c>
      <c r="AG8858" t="s">
        <v>43</v>
      </c>
      <c r="AH8858" t="s">
        <v>43</v>
      </c>
      <c r="AI8858" t="s">
        <v>43</v>
      </c>
      <c r="AJ8858" t="s">
        <v>44</v>
      </c>
    </row>
    <row r="8859" spans="1:36" x14ac:dyDescent="0.25">
      <c r="A8859" t="s">
        <v>99</v>
      </c>
      <c r="B8859" t="s">
        <v>100</v>
      </c>
      <c r="C8859" t="s">
        <v>54600</v>
      </c>
      <c r="D8859" t="s">
        <v>54601</v>
      </c>
      <c r="E8859">
        <v>8.6999999999999993</v>
      </c>
      <c r="F8859">
        <v>41.403100000000002</v>
      </c>
      <c r="G8859">
        <v>-99.639200000000002</v>
      </c>
      <c r="H8859" t="s">
        <v>58</v>
      </c>
      <c r="I8859" t="s">
        <v>110</v>
      </c>
      <c r="L8859">
        <v>1960.6436779999999</v>
      </c>
      <c r="M8859" t="s">
        <v>54602</v>
      </c>
      <c r="N8859" t="s">
        <v>104</v>
      </c>
      <c r="O8859" t="s">
        <v>105</v>
      </c>
      <c r="P8859" t="s">
        <v>104</v>
      </c>
      <c r="Q8859">
        <v>14980</v>
      </c>
      <c r="R8859">
        <v>2019</v>
      </c>
      <c r="S8859">
        <v>0.14199999999999999</v>
      </c>
      <c r="T8859">
        <v>0.13700000000000001</v>
      </c>
      <c r="U8859">
        <v>0.16400000000000001</v>
      </c>
      <c r="V8859">
        <v>0.03</v>
      </c>
      <c r="W8859">
        <v>7.5999999999999998E-2</v>
      </c>
      <c r="X8859">
        <v>0.09</v>
      </c>
      <c r="Y8859">
        <v>5.6000000000000001E-2</v>
      </c>
      <c r="Z8859" t="s">
        <v>104</v>
      </c>
      <c r="AE8859">
        <v>30.68</v>
      </c>
      <c r="AF8859" t="s">
        <v>43</v>
      </c>
      <c r="AG8859" t="s">
        <v>43</v>
      </c>
      <c r="AH8859" t="s">
        <v>43</v>
      </c>
      <c r="AI8859" t="s">
        <v>43</v>
      </c>
      <c r="AJ8859" t="s">
        <v>44</v>
      </c>
    </row>
    <row r="8860" spans="1:36" x14ac:dyDescent="0.25">
      <c r="A8860" t="s">
        <v>99</v>
      </c>
      <c r="B8860" t="s">
        <v>100</v>
      </c>
      <c r="C8860" t="s">
        <v>75182</v>
      </c>
      <c r="D8860" t="s">
        <v>75183</v>
      </c>
      <c r="E8860">
        <v>2</v>
      </c>
      <c r="F8860">
        <v>42.280799999999999</v>
      </c>
      <c r="G8860">
        <v>-91.532700000000006</v>
      </c>
      <c r="H8860" t="s">
        <v>110</v>
      </c>
      <c r="L8860">
        <v>2003</v>
      </c>
      <c r="M8860" t="s">
        <v>75184</v>
      </c>
      <c r="N8860" t="s">
        <v>104</v>
      </c>
      <c r="O8860" t="s">
        <v>105</v>
      </c>
      <c r="P8860" t="s">
        <v>104</v>
      </c>
      <c r="Q8860">
        <v>16997</v>
      </c>
      <c r="R8860">
        <v>2019</v>
      </c>
      <c r="S8860">
        <v>0</v>
      </c>
      <c r="T8860">
        <v>0</v>
      </c>
      <c r="U8860">
        <v>2E-3</v>
      </c>
      <c r="V8860">
        <v>4.5999999999999999E-2</v>
      </c>
      <c r="W8860">
        <v>1.7999999999999999E-2</v>
      </c>
      <c r="X8860">
        <v>3.3000000000000002E-2</v>
      </c>
      <c r="Y8860">
        <v>5.586E-2</v>
      </c>
      <c r="Z8860" t="s">
        <v>104</v>
      </c>
      <c r="AE8860">
        <v>1.17</v>
      </c>
      <c r="AF8860" t="s">
        <v>43</v>
      </c>
      <c r="AG8860" t="s">
        <v>43</v>
      </c>
      <c r="AH8860" t="s">
        <v>43</v>
      </c>
      <c r="AI8860" t="s">
        <v>43</v>
      </c>
      <c r="AJ8860" t="s">
        <v>44</v>
      </c>
    </row>
    <row r="8861" spans="1:36" x14ac:dyDescent="0.25">
      <c r="A8861" t="s">
        <v>99</v>
      </c>
      <c r="B8861" t="s">
        <v>100</v>
      </c>
      <c r="C8861" t="s">
        <v>33661</v>
      </c>
      <c r="D8861" t="s">
        <v>33662</v>
      </c>
      <c r="E8861">
        <v>32</v>
      </c>
      <c r="F8861">
        <v>41.2361</v>
      </c>
      <c r="G8861">
        <v>-77.007499999999993</v>
      </c>
      <c r="H8861" t="s">
        <v>110</v>
      </c>
      <c r="L8861">
        <v>1967</v>
      </c>
      <c r="M8861" t="s">
        <v>1891</v>
      </c>
      <c r="N8861" t="s">
        <v>104</v>
      </c>
      <c r="O8861" t="s">
        <v>105</v>
      </c>
      <c r="P8861" t="s">
        <v>104</v>
      </c>
      <c r="Q8861">
        <v>29962</v>
      </c>
      <c r="R8861">
        <v>2019</v>
      </c>
      <c r="S8861">
        <v>0.29899999999999999</v>
      </c>
      <c r="T8861">
        <v>0.58399999999999996</v>
      </c>
      <c r="U8861">
        <v>0.14799999999999999</v>
      </c>
      <c r="V8861">
        <v>4.2000000000000003E-2</v>
      </c>
      <c r="W8861">
        <v>0.111</v>
      </c>
      <c r="X8861">
        <v>0.188</v>
      </c>
      <c r="Y8861">
        <v>5.5E-2</v>
      </c>
      <c r="Z8861" t="s">
        <v>104</v>
      </c>
      <c r="AE8861">
        <v>18.75</v>
      </c>
      <c r="AF8861" t="s">
        <v>43</v>
      </c>
      <c r="AG8861" t="s">
        <v>43</v>
      </c>
      <c r="AH8861" t="s">
        <v>43</v>
      </c>
      <c r="AI8861" t="s">
        <v>43</v>
      </c>
      <c r="AJ8861" t="s">
        <v>44</v>
      </c>
    </row>
    <row r="8862" spans="1:36" x14ac:dyDescent="0.25">
      <c r="A8862" t="s">
        <v>99</v>
      </c>
      <c r="B8862" t="s">
        <v>100</v>
      </c>
      <c r="C8862" t="s">
        <v>38284</v>
      </c>
      <c r="D8862" t="s">
        <v>38285</v>
      </c>
      <c r="E8862">
        <v>24</v>
      </c>
      <c r="F8862">
        <v>37.261400000000002</v>
      </c>
      <c r="G8862">
        <v>-97.405699999999996</v>
      </c>
      <c r="H8862" t="s">
        <v>58</v>
      </c>
      <c r="I8862" t="s">
        <v>110</v>
      </c>
      <c r="L8862">
        <v>1977.333333</v>
      </c>
      <c r="M8862" t="s">
        <v>38286</v>
      </c>
      <c r="N8862" t="s">
        <v>104</v>
      </c>
      <c r="O8862" t="s">
        <v>105</v>
      </c>
      <c r="P8862" t="s">
        <v>104</v>
      </c>
      <c r="Q8862">
        <v>36537</v>
      </c>
      <c r="R8862">
        <v>2019</v>
      </c>
      <c r="S8862">
        <v>0.13400000000000001</v>
      </c>
      <c r="T8862">
        <v>8.1000000000000003E-2</v>
      </c>
      <c r="U8862">
        <v>0</v>
      </c>
      <c r="V8862">
        <v>0.52</v>
      </c>
      <c r="W8862">
        <v>4.7E-2</v>
      </c>
      <c r="X8862">
        <v>0</v>
      </c>
      <c r="Y8862">
        <v>5.5E-2</v>
      </c>
      <c r="Z8862" t="s">
        <v>104</v>
      </c>
      <c r="AE8862">
        <v>84.63</v>
      </c>
      <c r="AF8862" t="s">
        <v>43</v>
      </c>
      <c r="AG8862" t="s">
        <v>43</v>
      </c>
      <c r="AH8862" t="s">
        <v>43</v>
      </c>
      <c r="AI8862" t="s">
        <v>43</v>
      </c>
      <c r="AJ8862" t="s">
        <v>44</v>
      </c>
    </row>
    <row r="8863" spans="1:36" x14ac:dyDescent="0.25">
      <c r="A8863" t="s">
        <v>99</v>
      </c>
      <c r="B8863" t="s">
        <v>100</v>
      </c>
      <c r="C8863" t="s">
        <v>39202</v>
      </c>
      <c r="D8863" t="s">
        <v>39203</v>
      </c>
      <c r="E8863">
        <v>21.8</v>
      </c>
      <c r="F8863">
        <v>42.227800000000002</v>
      </c>
      <c r="G8863">
        <v>-97.018299999999996</v>
      </c>
      <c r="H8863" t="s">
        <v>110</v>
      </c>
      <c r="L8863">
        <v>1973.5550459999999</v>
      </c>
      <c r="M8863" t="s">
        <v>39204</v>
      </c>
      <c r="N8863" t="s">
        <v>104</v>
      </c>
      <c r="O8863" t="s">
        <v>105</v>
      </c>
      <c r="P8863" t="s">
        <v>104</v>
      </c>
      <c r="Q8863">
        <v>36451</v>
      </c>
      <c r="R8863">
        <v>2019</v>
      </c>
      <c r="S8863">
        <v>0.91</v>
      </c>
      <c r="T8863">
        <v>0.34100000000000003</v>
      </c>
      <c r="U8863">
        <v>0.154</v>
      </c>
      <c r="V8863">
        <v>0.31900000000000001</v>
      </c>
      <c r="W8863">
        <v>0.28299999999999997</v>
      </c>
      <c r="X8863">
        <v>0.23799999999999999</v>
      </c>
      <c r="Y8863">
        <v>5.5E-2</v>
      </c>
      <c r="Z8863" t="s">
        <v>104</v>
      </c>
      <c r="AE8863">
        <v>12.77</v>
      </c>
      <c r="AF8863" t="s">
        <v>43</v>
      </c>
      <c r="AG8863" t="s">
        <v>43</v>
      </c>
      <c r="AH8863" t="s">
        <v>43</v>
      </c>
      <c r="AI8863" t="s">
        <v>43</v>
      </c>
      <c r="AJ8863" t="s">
        <v>44</v>
      </c>
    </row>
    <row r="8864" spans="1:36" x14ac:dyDescent="0.25">
      <c r="A8864" t="s">
        <v>99</v>
      </c>
      <c r="B8864" t="s">
        <v>100</v>
      </c>
      <c r="C8864" t="s">
        <v>73453</v>
      </c>
      <c r="D8864" t="s">
        <v>73454</v>
      </c>
      <c r="E8864">
        <v>2.2000000000000002</v>
      </c>
      <c r="F8864">
        <v>35.748100000000001</v>
      </c>
      <c r="G8864">
        <v>-81.607200000000006</v>
      </c>
      <c r="H8864" t="s">
        <v>110</v>
      </c>
      <c r="L8864">
        <v>2007</v>
      </c>
      <c r="M8864" t="s">
        <v>35216</v>
      </c>
      <c r="N8864" t="s">
        <v>104</v>
      </c>
      <c r="O8864" t="s">
        <v>105</v>
      </c>
      <c r="P8864" t="s">
        <v>104</v>
      </c>
      <c r="Q8864">
        <v>62043</v>
      </c>
      <c r="R8864">
        <v>2019</v>
      </c>
      <c r="S8864">
        <v>1.7999999999999999E-2</v>
      </c>
      <c r="T8864">
        <v>1.2E-2</v>
      </c>
      <c r="U8864">
        <v>1.6E-2</v>
      </c>
      <c r="V8864">
        <v>6.0000000000000001E-3</v>
      </c>
      <c r="W8864">
        <v>0.03</v>
      </c>
      <c r="X8864">
        <v>2.1000000000000001E-2</v>
      </c>
      <c r="Y8864">
        <v>5.5E-2</v>
      </c>
      <c r="Z8864" t="s">
        <v>104</v>
      </c>
      <c r="AE8864">
        <v>1.28</v>
      </c>
      <c r="AF8864" t="s">
        <v>43</v>
      </c>
      <c r="AG8864" t="s">
        <v>43</v>
      </c>
      <c r="AH8864" t="s">
        <v>43</v>
      </c>
      <c r="AI8864" t="s">
        <v>43</v>
      </c>
      <c r="AJ8864" t="s">
        <v>44</v>
      </c>
    </row>
    <row r="8865" spans="1:36" x14ac:dyDescent="0.25">
      <c r="A8865" t="s">
        <v>99</v>
      </c>
      <c r="B8865" t="s">
        <v>100</v>
      </c>
      <c r="C8865" t="s">
        <v>33659</v>
      </c>
      <c r="D8865" t="s">
        <v>33660</v>
      </c>
      <c r="E8865">
        <v>32</v>
      </c>
      <c r="F8865">
        <v>41.282400000000003</v>
      </c>
      <c r="G8865">
        <v>-75.816400000000002</v>
      </c>
      <c r="H8865" t="s">
        <v>110</v>
      </c>
      <c r="L8865">
        <v>1969</v>
      </c>
      <c r="M8865" t="s">
        <v>1891</v>
      </c>
      <c r="N8865" t="s">
        <v>104</v>
      </c>
      <c r="O8865" t="s">
        <v>105</v>
      </c>
      <c r="P8865" t="s">
        <v>104</v>
      </c>
      <c r="Q8865">
        <v>29946</v>
      </c>
      <c r="R8865">
        <v>2019</v>
      </c>
      <c r="S8865">
        <v>0.375</v>
      </c>
      <c r="T8865">
        <v>1.04</v>
      </c>
      <c r="U8865">
        <v>0.153</v>
      </c>
      <c r="V8865">
        <v>7.0000000000000007E-2</v>
      </c>
      <c r="W8865">
        <v>0.11799999999999999</v>
      </c>
      <c r="X8865">
        <v>0.46500000000000002</v>
      </c>
      <c r="Y8865">
        <v>5.3999999999999999E-2</v>
      </c>
      <c r="Z8865" t="s">
        <v>104</v>
      </c>
      <c r="AE8865">
        <v>18.75</v>
      </c>
      <c r="AF8865" t="s">
        <v>43</v>
      </c>
      <c r="AG8865" t="s">
        <v>43</v>
      </c>
      <c r="AH8865" t="s">
        <v>43</v>
      </c>
      <c r="AI8865" t="s">
        <v>43</v>
      </c>
      <c r="AJ8865" t="s">
        <v>44</v>
      </c>
    </row>
    <row r="8866" spans="1:36" x14ac:dyDescent="0.25">
      <c r="A8866" t="s">
        <v>99</v>
      </c>
      <c r="B8866" t="s">
        <v>100</v>
      </c>
      <c r="C8866" t="s">
        <v>60169</v>
      </c>
      <c r="D8866" t="s">
        <v>60170</v>
      </c>
      <c r="E8866">
        <v>5.6</v>
      </c>
      <c r="F8866">
        <v>37.193800000000003</v>
      </c>
      <c r="G8866">
        <v>-99.763099999999994</v>
      </c>
      <c r="H8866" t="s">
        <v>110</v>
      </c>
      <c r="I8866" t="s">
        <v>58</v>
      </c>
      <c r="L8866">
        <v>1983.1964290000001</v>
      </c>
      <c r="M8866" t="s">
        <v>60171</v>
      </c>
      <c r="N8866" t="s">
        <v>104</v>
      </c>
      <c r="O8866" t="s">
        <v>105</v>
      </c>
      <c r="P8866" t="s">
        <v>104</v>
      </c>
      <c r="Q8866">
        <v>13605</v>
      </c>
      <c r="R8866">
        <v>2019</v>
      </c>
      <c r="S8866">
        <v>6.8000000000000005E-2</v>
      </c>
      <c r="T8866">
        <v>9.8000000000000004E-2</v>
      </c>
      <c r="U8866">
        <v>1.0999999999999999E-2</v>
      </c>
      <c r="V8866">
        <v>0.40799999999999997</v>
      </c>
      <c r="W8866">
        <v>9.6000000000000002E-2</v>
      </c>
      <c r="X8866">
        <v>9.6000000000000002E-2</v>
      </c>
      <c r="Y8866">
        <v>5.3999999999999999E-2</v>
      </c>
      <c r="Z8866" t="s">
        <v>104</v>
      </c>
      <c r="AE8866">
        <v>3.28</v>
      </c>
      <c r="AF8866" t="s">
        <v>43</v>
      </c>
      <c r="AG8866" t="s">
        <v>43</v>
      </c>
      <c r="AH8866" t="s">
        <v>43</v>
      </c>
      <c r="AI8866" t="s">
        <v>43</v>
      </c>
      <c r="AJ8866" t="s">
        <v>44</v>
      </c>
    </row>
    <row r="8867" spans="1:36" x14ac:dyDescent="0.25">
      <c r="A8867" t="s">
        <v>99</v>
      </c>
      <c r="B8867" t="s">
        <v>100</v>
      </c>
      <c r="C8867" t="s">
        <v>84472</v>
      </c>
      <c r="D8867" t="s">
        <v>84473</v>
      </c>
      <c r="E8867">
        <v>1</v>
      </c>
      <c r="F8867">
        <v>45.618000000000002</v>
      </c>
      <c r="G8867">
        <v>-94.486000000000004</v>
      </c>
      <c r="H8867" t="s">
        <v>1049</v>
      </c>
      <c r="L8867">
        <v>2020</v>
      </c>
      <c r="M8867" t="s">
        <v>83837</v>
      </c>
      <c r="N8867" t="s">
        <v>104</v>
      </c>
      <c r="O8867" t="s">
        <v>105</v>
      </c>
      <c r="P8867" t="s">
        <v>104</v>
      </c>
      <c r="R8867">
        <v>2019</v>
      </c>
      <c r="Y8867">
        <v>5.3999999999999999E-2</v>
      </c>
      <c r="Z8867" t="s">
        <v>104</v>
      </c>
      <c r="AE8867">
        <v>1.62</v>
      </c>
      <c r="AF8867" t="s">
        <v>43</v>
      </c>
      <c r="AG8867" t="s">
        <v>43</v>
      </c>
      <c r="AH8867" t="s">
        <v>43</v>
      </c>
      <c r="AI8867" t="s">
        <v>43</v>
      </c>
      <c r="AJ8867" t="s">
        <v>44</v>
      </c>
    </row>
    <row r="8868" spans="1:36" x14ac:dyDescent="0.25">
      <c r="A8868" t="s">
        <v>99</v>
      </c>
      <c r="B8868" t="s">
        <v>100</v>
      </c>
      <c r="C8868" t="s">
        <v>58658</v>
      </c>
      <c r="D8868" t="s">
        <v>58659</v>
      </c>
      <c r="E8868">
        <v>6.2</v>
      </c>
      <c r="F8868">
        <v>43.828400000000002</v>
      </c>
      <c r="G8868">
        <v>-94.436899999999994</v>
      </c>
      <c r="H8868" t="s">
        <v>110</v>
      </c>
      <c r="I8868" t="s">
        <v>58</v>
      </c>
      <c r="L8868">
        <v>1992.032258</v>
      </c>
      <c r="M8868" t="s">
        <v>58660</v>
      </c>
      <c r="N8868" t="s">
        <v>104</v>
      </c>
      <c r="O8868" t="s">
        <v>105</v>
      </c>
      <c r="P8868" t="s">
        <v>104</v>
      </c>
      <c r="Q8868">
        <v>35023</v>
      </c>
      <c r="R8868">
        <v>2019</v>
      </c>
      <c r="S8868">
        <v>4.7E-2</v>
      </c>
      <c r="T8868">
        <v>1.0999999999999999E-2</v>
      </c>
      <c r="U8868">
        <v>1.6E-2</v>
      </c>
      <c r="V8868">
        <v>1.4999999999999999E-2</v>
      </c>
      <c r="W8868">
        <v>1.2E-2</v>
      </c>
      <c r="X8868">
        <v>7.0000000000000001E-3</v>
      </c>
      <c r="Y8868">
        <v>5.2999999999999999E-2</v>
      </c>
      <c r="Z8868" t="s">
        <v>104</v>
      </c>
      <c r="AE8868">
        <v>3.63</v>
      </c>
      <c r="AF8868" t="s">
        <v>43</v>
      </c>
      <c r="AG8868" t="s">
        <v>43</v>
      </c>
      <c r="AH8868" t="s">
        <v>43</v>
      </c>
      <c r="AI8868" t="s">
        <v>43</v>
      </c>
      <c r="AJ8868" t="s">
        <v>44</v>
      </c>
    </row>
    <row r="8869" spans="1:36" x14ac:dyDescent="0.25">
      <c r="A8869" t="s">
        <v>99</v>
      </c>
      <c r="B8869" t="s">
        <v>100</v>
      </c>
      <c r="C8869" t="s">
        <v>68833</v>
      </c>
      <c r="D8869" t="s">
        <v>68834</v>
      </c>
      <c r="E8869">
        <v>3.4</v>
      </c>
      <c r="F8869">
        <v>40.258099999999999</v>
      </c>
      <c r="G8869">
        <v>-99.610799999999998</v>
      </c>
      <c r="H8869" t="s">
        <v>58</v>
      </c>
      <c r="I8869" t="s">
        <v>110</v>
      </c>
      <c r="L8869">
        <v>1961.5882349999999</v>
      </c>
      <c r="M8869" t="s">
        <v>68835</v>
      </c>
      <c r="N8869" t="s">
        <v>104</v>
      </c>
      <c r="O8869" t="s">
        <v>105</v>
      </c>
      <c r="P8869" t="s">
        <v>104</v>
      </c>
      <c r="Q8869">
        <v>29312</v>
      </c>
      <c r="R8869">
        <v>2019</v>
      </c>
      <c r="S8869">
        <v>0.1</v>
      </c>
      <c r="T8869">
        <v>6.6000000000000003E-2</v>
      </c>
      <c r="U8869">
        <v>0.06</v>
      </c>
      <c r="V8869">
        <v>4.2000000000000003E-2</v>
      </c>
      <c r="W8869">
        <v>2.4E-2</v>
      </c>
      <c r="X8869">
        <v>2.7E-2</v>
      </c>
      <c r="Y8869">
        <v>5.2999999999999999E-2</v>
      </c>
      <c r="Z8869" t="s">
        <v>104</v>
      </c>
      <c r="AE8869">
        <v>11.99</v>
      </c>
      <c r="AF8869" t="s">
        <v>43</v>
      </c>
      <c r="AG8869" t="s">
        <v>43</v>
      </c>
      <c r="AH8869" t="s">
        <v>43</v>
      </c>
      <c r="AI8869" t="s">
        <v>43</v>
      </c>
      <c r="AJ8869" t="s">
        <v>44</v>
      </c>
    </row>
    <row r="8870" spans="1:36" x14ac:dyDescent="0.25">
      <c r="A8870" t="s">
        <v>99</v>
      </c>
      <c r="B8870" t="s">
        <v>100</v>
      </c>
      <c r="C8870" t="s">
        <v>76984</v>
      </c>
      <c r="D8870" t="s">
        <v>76985</v>
      </c>
      <c r="E8870">
        <v>1.8</v>
      </c>
      <c r="F8870">
        <v>44.776800000000001</v>
      </c>
      <c r="G8870">
        <v>-85.701400000000007</v>
      </c>
      <c r="H8870" t="s">
        <v>1049</v>
      </c>
      <c r="L8870">
        <v>2020</v>
      </c>
      <c r="M8870" t="s">
        <v>76986</v>
      </c>
      <c r="N8870" t="s">
        <v>104</v>
      </c>
      <c r="O8870" t="s">
        <v>105</v>
      </c>
      <c r="P8870" t="s">
        <v>104</v>
      </c>
      <c r="R8870">
        <v>2019</v>
      </c>
      <c r="Y8870">
        <v>5.2999999999999999E-2</v>
      </c>
      <c r="Z8870" t="s">
        <v>104</v>
      </c>
      <c r="AE8870">
        <v>2.93</v>
      </c>
      <c r="AF8870" t="s">
        <v>43</v>
      </c>
      <c r="AG8870" t="s">
        <v>43</v>
      </c>
      <c r="AH8870" t="s">
        <v>43</v>
      </c>
      <c r="AI8870" t="s">
        <v>43</v>
      </c>
      <c r="AJ8870" t="s">
        <v>44</v>
      </c>
    </row>
    <row r="8871" spans="1:36" x14ac:dyDescent="0.25">
      <c r="A8871" t="s">
        <v>99</v>
      </c>
      <c r="B8871" t="s">
        <v>100</v>
      </c>
      <c r="C8871" t="s">
        <v>77035</v>
      </c>
      <c r="D8871" t="s">
        <v>77036</v>
      </c>
      <c r="E8871">
        <v>1.8</v>
      </c>
      <c r="F8871">
        <v>40.441099999999999</v>
      </c>
      <c r="G8871">
        <v>-83.188299999999998</v>
      </c>
      <c r="H8871" t="s">
        <v>110</v>
      </c>
      <c r="L8871">
        <v>1998</v>
      </c>
      <c r="M8871" t="s">
        <v>5965</v>
      </c>
      <c r="N8871" t="s">
        <v>104</v>
      </c>
      <c r="O8871" t="s">
        <v>105</v>
      </c>
      <c r="P8871" t="s">
        <v>104</v>
      </c>
      <c r="Q8871">
        <v>46836</v>
      </c>
      <c r="R8871">
        <v>2019</v>
      </c>
      <c r="S8871">
        <v>0.02</v>
      </c>
      <c r="T8871">
        <v>0</v>
      </c>
      <c r="U8871">
        <v>0</v>
      </c>
      <c r="V8871">
        <v>0</v>
      </c>
      <c r="W8871">
        <v>0</v>
      </c>
      <c r="X8871">
        <v>0</v>
      </c>
      <c r="Y8871">
        <v>5.1999999999999998E-2</v>
      </c>
      <c r="Z8871" t="s">
        <v>104</v>
      </c>
      <c r="AE8871">
        <v>1.05</v>
      </c>
      <c r="AF8871" t="s">
        <v>43</v>
      </c>
      <c r="AG8871" t="s">
        <v>43</v>
      </c>
      <c r="AH8871" t="s">
        <v>43</v>
      </c>
      <c r="AI8871" t="s">
        <v>43</v>
      </c>
      <c r="AJ8871" t="s">
        <v>44</v>
      </c>
    </row>
    <row r="8872" spans="1:36" x14ac:dyDescent="0.25">
      <c r="A8872" t="s">
        <v>99</v>
      </c>
      <c r="B8872" t="s">
        <v>100</v>
      </c>
      <c r="C8872" t="s">
        <v>60517</v>
      </c>
      <c r="D8872" t="s">
        <v>60518</v>
      </c>
      <c r="E8872">
        <v>5.4</v>
      </c>
      <c r="F8872">
        <v>38.327800000000003</v>
      </c>
      <c r="G8872">
        <v>-75.217200000000005</v>
      </c>
      <c r="H8872" t="s">
        <v>110</v>
      </c>
      <c r="L8872">
        <v>1987.4259259999999</v>
      </c>
      <c r="M8872" t="s">
        <v>60519</v>
      </c>
      <c r="N8872" t="s">
        <v>104</v>
      </c>
      <c r="O8872" t="s">
        <v>105</v>
      </c>
      <c r="P8872" t="s">
        <v>104</v>
      </c>
      <c r="Q8872">
        <v>14397</v>
      </c>
      <c r="R8872">
        <v>2019</v>
      </c>
      <c r="S8872">
        <v>-0.125</v>
      </c>
      <c r="T8872">
        <v>-0.21</v>
      </c>
      <c r="U8872">
        <v>-9.7000000000000003E-2</v>
      </c>
      <c r="V8872">
        <v>0.188</v>
      </c>
      <c r="W8872">
        <v>-7.9000000000000001E-2</v>
      </c>
      <c r="X8872">
        <v>0.16700000000000001</v>
      </c>
      <c r="Y8872">
        <v>5.0999999999999997E-2</v>
      </c>
      <c r="Z8872" t="s">
        <v>104</v>
      </c>
      <c r="AE8872">
        <v>3.16</v>
      </c>
      <c r="AF8872" t="s">
        <v>43</v>
      </c>
      <c r="AG8872" t="s">
        <v>43</v>
      </c>
      <c r="AH8872" t="s">
        <v>43</v>
      </c>
      <c r="AI8872" t="s">
        <v>43</v>
      </c>
      <c r="AJ8872" t="s">
        <v>44</v>
      </c>
    </row>
    <row r="8873" spans="1:36" x14ac:dyDescent="0.25">
      <c r="A8873" t="s">
        <v>99</v>
      </c>
      <c r="B8873" t="s">
        <v>100</v>
      </c>
      <c r="C8873" t="s">
        <v>74965</v>
      </c>
      <c r="D8873" t="s">
        <v>74966</v>
      </c>
      <c r="E8873">
        <v>2</v>
      </c>
      <c r="F8873">
        <v>34.996499999999997</v>
      </c>
      <c r="G8873">
        <v>-82.042100000000005</v>
      </c>
      <c r="H8873" t="s">
        <v>1049</v>
      </c>
      <c r="L8873">
        <v>2020</v>
      </c>
      <c r="M8873" t="s">
        <v>74965</v>
      </c>
      <c r="N8873" t="s">
        <v>104</v>
      </c>
      <c r="O8873" t="s">
        <v>105</v>
      </c>
      <c r="P8873" t="s">
        <v>104</v>
      </c>
      <c r="R8873">
        <v>2019</v>
      </c>
      <c r="Y8873">
        <v>0.05</v>
      </c>
      <c r="Z8873" t="s">
        <v>104</v>
      </c>
      <c r="AE8873">
        <v>3.25</v>
      </c>
      <c r="AF8873" t="s">
        <v>43</v>
      </c>
      <c r="AG8873" t="s">
        <v>43</v>
      </c>
      <c r="AH8873" t="s">
        <v>43</v>
      </c>
      <c r="AI8873" t="s">
        <v>43</v>
      </c>
      <c r="AJ8873" t="s">
        <v>44</v>
      </c>
    </row>
    <row r="8874" spans="1:36" x14ac:dyDescent="0.25">
      <c r="A8874" t="s">
        <v>99</v>
      </c>
      <c r="B8874" t="s">
        <v>100</v>
      </c>
      <c r="C8874" t="s">
        <v>49563</v>
      </c>
      <c r="D8874" t="s">
        <v>49564</v>
      </c>
      <c r="E8874">
        <v>11.1</v>
      </c>
      <c r="F8874">
        <v>37.151699999999998</v>
      </c>
      <c r="G8874">
        <v>-98.031099999999995</v>
      </c>
      <c r="H8874" t="s">
        <v>58</v>
      </c>
      <c r="I8874" t="s">
        <v>110</v>
      </c>
      <c r="L8874">
        <v>1976.3243239999999</v>
      </c>
      <c r="M8874" t="s">
        <v>49565</v>
      </c>
      <c r="N8874" t="s">
        <v>104</v>
      </c>
      <c r="O8874" t="s">
        <v>105</v>
      </c>
      <c r="P8874" t="s">
        <v>104</v>
      </c>
      <c r="Q8874">
        <v>13333</v>
      </c>
      <c r="R8874">
        <v>2019</v>
      </c>
      <c r="S8874">
        <v>0.90100000000000002</v>
      </c>
      <c r="T8874">
        <v>0.78600000000000003</v>
      </c>
      <c r="U8874">
        <v>0.96599999999999997</v>
      </c>
      <c r="V8874">
        <v>0.82599999999999996</v>
      </c>
      <c r="W8874">
        <v>2.0910000000000002</v>
      </c>
      <c r="X8874">
        <v>0.16500000000000001</v>
      </c>
      <c r="Y8874">
        <v>4.9000000000000002E-2</v>
      </c>
      <c r="Z8874" t="s">
        <v>104</v>
      </c>
      <c r="AE8874">
        <v>39.14</v>
      </c>
      <c r="AF8874" t="s">
        <v>43</v>
      </c>
      <c r="AG8874" t="s">
        <v>43</v>
      </c>
      <c r="AH8874" t="s">
        <v>43</v>
      </c>
      <c r="AI8874" t="s">
        <v>43</v>
      </c>
      <c r="AJ8874" t="s">
        <v>44</v>
      </c>
    </row>
    <row r="8875" spans="1:36" x14ac:dyDescent="0.25">
      <c r="A8875" t="s">
        <v>99</v>
      </c>
      <c r="B8875" t="s">
        <v>100</v>
      </c>
      <c r="C8875" t="s">
        <v>53291</v>
      </c>
      <c r="D8875" t="s">
        <v>53292</v>
      </c>
      <c r="E8875">
        <v>9.6</v>
      </c>
      <c r="F8875">
        <v>41.238199999999999</v>
      </c>
      <c r="G8875">
        <v>-103.66670000000001</v>
      </c>
      <c r="H8875" t="s">
        <v>110</v>
      </c>
      <c r="L8875">
        <v>1962.78125</v>
      </c>
      <c r="M8875" t="s">
        <v>53293</v>
      </c>
      <c r="N8875" t="s">
        <v>104</v>
      </c>
      <c r="O8875" t="s">
        <v>105</v>
      </c>
      <c r="P8875" t="s">
        <v>104</v>
      </c>
      <c r="Q8875">
        <v>24078</v>
      </c>
      <c r="R8875">
        <v>2019</v>
      </c>
      <c r="S8875">
        <v>0.14699999999999999</v>
      </c>
      <c r="U8875">
        <v>8.7999999999999995E-2</v>
      </c>
      <c r="V8875">
        <v>4.4999999999999998E-2</v>
      </c>
      <c r="W8875">
        <v>5.1999999999999998E-2</v>
      </c>
      <c r="X8875">
        <v>9.4E-2</v>
      </c>
      <c r="Y8875">
        <v>4.9000000000000002E-2</v>
      </c>
      <c r="Z8875" t="s">
        <v>104</v>
      </c>
      <c r="AE8875">
        <v>5.62</v>
      </c>
      <c r="AF8875" t="s">
        <v>43</v>
      </c>
      <c r="AG8875" t="s">
        <v>43</v>
      </c>
      <c r="AH8875" t="s">
        <v>43</v>
      </c>
      <c r="AI8875" t="s">
        <v>43</v>
      </c>
      <c r="AJ8875" t="s">
        <v>44</v>
      </c>
    </row>
    <row r="8876" spans="1:36" x14ac:dyDescent="0.25">
      <c r="A8876" t="s">
        <v>99</v>
      </c>
      <c r="B8876" t="s">
        <v>100</v>
      </c>
      <c r="C8876" t="s">
        <v>54331</v>
      </c>
      <c r="D8876" t="s">
        <v>54332</v>
      </c>
      <c r="E8876">
        <v>9</v>
      </c>
      <c r="F8876">
        <v>42.573399999999999</v>
      </c>
      <c r="G8876">
        <v>-90.692599999999999</v>
      </c>
      <c r="H8876" t="s">
        <v>110</v>
      </c>
      <c r="L8876">
        <v>1994</v>
      </c>
      <c r="M8876" t="s">
        <v>54331</v>
      </c>
      <c r="N8876" t="s">
        <v>104</v>
      </c>
      <c r="O8876" t="s">
        <v>105</v>
      </c>
      <c r="P8876" t="s">
        <v>104</v>
      </c>
      <c r="Q8876">
        <v>23238</v>
      </c>
      <c r="R8876">
        <v>2019</v>
      </c>
      <c r="S8876">
        <v>0</v>
      </c>
      <c r="T8876">
        <v>0</v>
      </c>
      <c r="U8876">
        <v>0</v>
      </c>
      <c r="V8876">
        <v>0</v>
      </c>
      <c r="W8876">
        <v>0</v>
      </c>
      <c r="X8876">
        <v>0</v>
      </c>
      <c r="Y8876">
        <v>4.9000000000000002E-2</v>
      </c>
      <c r="Z8876" t="s">
        <v>104</v>
      </c>
      <c r="AE8876">
        <v>5.27</v>
      </c>
      <c r="AF8876" t="s">
        <v>43</v>
      </c>
      <c r="AG8876" t="s">
        <v>43</v>
      </c>
      <c r="AH8876" t="s">
        <v>43</v>
      </c>
      <c r="AI8876" t="s">
        <v>43</v>
      </c>
      <c r="AJ8876" t="s">
        <v>44</v>
      </c>
    </row>
    <row r="8877" spans="1:36" x14ac:dyDescent="0.25">
      <c r="A8877" t="s">
        <v>99</v>
      </c>
      <c r="B8877" t="s">
        <v>100</v>
      </c>
      <c r="C8877" t="s">
        <v>54523</v>
      </c>
      <c r="D8877" t="s">
        <v>54524</v>
      </c>
      <c r="E8877">
        <v>8.8000000000000007</v>
      </c>
      <c r="F8877">
        <v>43.974200000000003</v>
      </c>
      <c r="G8877">
        <v>-92.059700000000007</v>
      </c>
      <c r="H8877" t="s">
        <v>110</v>
      </c>
      <c r="L8877">
        <v>2005</v>
      </c>
      <c r="M8877" t="s">
        <v>54525</v>
      </c>
      <c r="N8877" t="s">
        <v>104</v>
      </c>
      <c r="O8877" t="s">
        <v>105</v>
      </c>
      <c r="P8877" t="s">
        <v>104</v>
      </c>
      <c r="R8877">
        <v>2019</v>
      </c>
      <c r="S8877">
        <v>4.2000000000000003E-2</v>
      </c>
      <c r="T8877">
        <v>4.5999999999999999E-2</v>
      </c>
      <c r="U8877">
        <v>0.04</v>
      </c>
      <c r="V8877">
        <v>0.10199999999999999</v>
      </c>
      <c r="W8877">
        <v>4.8000000000000001E-2</v>
      </c>
      <c r="X8877">
        <v>8.1000000000000003E-2</v>
      </c>
      <c r="Y8877">
        <v>4.9000000000000002E-2</v>
      </c>
      <c r="Z8877" t="s">
        <v>104</v>
      </c>
      <c r="AE8877">
        <v>5.15</v>
      </c>
      <c r="AF8877" t="s">
        <v>43</v>
      </c>
      <c r="AG8877" t="s">
        <v>43</v>
      </c>
      <c r="AH8877" t="s">
        <v>43</v>
      </c>
      <c r="AI8877" t="s">
        <v>43</v>
      </c>
      <c r="AJ8877" t="s">
        <v>44</v>
      </c>
    </row>
    <row r="8878" spans="1:36" x14ac:dyDescent="0.25">
      <c r="A8878" t="s">
        <v>99</v>
      </c>
      <c r="B8878" t="s">
        <v>100</v>
      </c>
      <c r="C8878" t="s">
        <v>57700</v>
      </c>
      <c r="D8878" t="s">
        <v>57701</v>
      </c>
      <c r="E8878">
        <v>6.9</v>
      </c>
      <c r="F8878">
        <v>39.358199999999997</v>
      </c>
      <c r="G8878">
        <v>-99.841700000000003</v>
      </c>
      <c r="H8878" t="s">
        <v>58</v>
      </c>
      <c r="I8878" t="s">
        <v>110</v>
      </c>
      <c r="L8878">
        <v>1966.6376809999999</v>
      </c>
      <c r="M8878" t="s">
        <v>57702</v>
      </c>
      <c r="N8878" t="s">
        <v>104</v>
      </c>
      <c r="O8878" t="s">
        <v>105</v>
      </c>
      <c r="P8878" t="s">
        <v>104</v>
      </c>
      <c r="Q8878">
        <v>22141</v>
      </c>
      <c r="R8878">
        <v>2019</v>
      </c>
      <c r="S8878">
        <v>3.0000000000000001E-3</v>
      </c>
      <c r="T8878">
        <v>0</v>
      </c>
      <c r="U8878">
        <v>0</v>
      </c>
      <c r="V8878">
        <v>0</v>
      </c>
      <c r="W8878">
        <v>0</v>
      </c>
      <c r="X8878">
        <v>0</v>
      </c>
      <c r="Y8878">
        <v>4.9000000000000002E-2</v>
      </c>
      <c r="Z8878" t="s">
        <v>104</v>
      </c>
      <c r="AE8878">
        <v>24.33</v>
      </c>
      <c r="AF8878" t="s">
        <v>43</v>
      </c>
      <c r="AG8878" t="s">
        <v>43</v>
      </c>
      <c r="AH8878" t="s">
        <v>43</v>
      </c>
      <c r="AI8878" t="s">
        <v>43</v>
      </c>
      <c r="AJ8878" t="s">
        <v>44</v>
      </c>
    </row>
    <row r="8879" spans="1:36" x14ac:dyDescent="0.25">
      <c r="A8879" t="s">
        <v>99</v>
      </c>
      <c r="B8879" t="s">
        <v>100</v>
      </c>
      <c r="C8879" t="s">
        <v>59950</v>
      </c>
      <c r="D8879" t="s">
        <v>59951</v>
      </c>
      <c r="E8879">
        <v>5.8</v>
      </c>
      <c r="F8879">
        <v>44.106900000000003</v>
      </c>
      <c r="G8879">
        <v>-94.219700000000003</v>
      </c>
      <c r="H8879" t="s">
        <v>110</v>
      </c>
      <c r="I8879" t="s">
        <v>58</v>
      </c>
      <c r="L8879">
        <v>1975.37931</v>
      </c>
      <c r="M8879" t="s">
        <v>59952</v>
      </c>
      <c r="N8879" t="s">
        <v>104</v>
      </c>
      <c r="O8879" t="s">
        <v>105</v>
      </c>
      <c r="P8879" t="s">
        <v>104</v>
      </c>
      <c r="Q8879">
        <v>24460</v>
      </c>
      <c r="R8879">
        <v>2019</v>
      </c>
      <c r="S8879">
        <v>7.1999999999999995E-2</v>
      </c>
      <c r="T8879">
        <v>5.0999999999999997E-2</v>
      </c>
      <c r="U8879">
        <v>2.5999999999999999E-2</v>
      </c>
      <c r="V8879">
        <v>8.9999999999999993E-3</v>
      </c>
      <c r="W8879">
        <v>3.2000000000000001E-2</v>
      </c>
      <c r="X8879">
        <v>1.4E-2</v>
      </c>
      <c r="Y8879">
        <v>4.9000000000000002E-2</v>
      </c>
      <c r="Z8879" t="s">
        <v>104</v>
      </c>
      <c r="AE8879">
        <v>3.39</v>
      </c>
      <c r="AF8879" t="s">
        <v>43</v>
      </c>
      <c r="AG8879" t="s">
        <v>43</v>
      </c>
      <c r="AH8879" t="s">
        <v>43</v>
      </c>
      <c r="AI8879" t="s">
        <v>43</v>
      </c>
      <c r="AJ8879" t="s">
        <v>44</v>
      </c>
    </row>
    <row r="8880" spans="1:36" x14ac:dyDescent="0.25">
      <c r="A8880" t="s">
        <v>99</v>
      </c>
      <c r="B8880" t="s">
        <v>100</v>
      </c>
      <c r="C8880" t="s">
        <v>33657</v>
      </c>
      <c r="D8880" t="s">
        <v>33658</v>
      </c>
      <c r="E8880">
        <v>32</v>
      </c>
      <c r="F8880">
        <v>40.935299999999998</v>
      </c>
      <c r="G8880">
        <v>-76.028400000000005</v>
      </c>
      <c r="H8880" t="s">
        <v>110</v>
      </c>
      <c r="L8880">
        <v>1967</v>
      </c>
      <c r="M8880" t="s">
        <v>1891</v>
      </c>
      <c r="N8880" t="s">
        <v>104</v>
      </c>
      <c r="O8880" t="s">
        <v>105</v>
      </c>
      <c r="P8880" t="s">
        <v>104</v>
      </c>
      <c r="Q8880">
        <v>29942</v>
      </c>
      <c r="R8880">
        <v>2019</v>
      </c>
      <c r="S8880">
        <v>0.26100000000000001</v>
      </c>
      <c r="T8880">
        <v>1.571</v>
      </c>
      <c r="U8880">
        <v>0.2</v>
      </c>
      <c r="V8880">
        <v>0.311</v>
      </c>
      <c r="W8880">
        <v>0.13600000000000001</v>
      </c>
      <c r="X8880">
        <v>0.55500000000000005</v>
      </c>
      <c r="Y8880">
        <v>4.8000000000000001E-2</v>
      </c>
      <c r="Z8880" t="s">
        <v>104</v>
      </c>
      <c r="AE8880">
        <v>18.75</v>
      </c>
      <c r="AF8880" t="s">
        <v>43</v>
      </c>
      <c r="AG8880" t="s">
        <v>43</v>
      </c>
      <c r="AH8880" t="s">
        <v>43</v>
      </c>
      <c r="AI8880" t="s">
        <v>43</v>
      </c>
      <c r="AJ8880" t="s">
        <v>44</v>
      </c>
    </row>
    <row r="8881" spans="1:36" x14ac:dyDescent="0.25">
      <c r="A8881" t="s">
        <v>99</v>
      </c>
      <c r="B8881" t="s">
        <v>100</v>
      </c>
      <c r="C8881" t="s">
        <v>35199</v>
      </c>
      <c r="D8881" t="s">
        <v>35200</v>
      </c>
      <c r="E8881">
        <v>30</v>
      </c>
      <c r="F8881">
        <v>61.168999999999997</v>
      </c>
      <c r="G8881">
        <v>-149.911</v>
      </c>
      <c r="H8881" t="s">
        <v>58</v>
      </c>
      <c r="L8881">
        <v>1965</v>
      </c>
      <c r="M8881" t="s">
        <v>11106</v>
      </c>
      <c r="N8881" t="s">
        <v>104</v>
      </c>
      <c r="O8881" t="s">
        <v>105</v>
      </c>
      <c r="P8881" t="s">
        <v>104</v>
      </c>
      <c r="Q8881">
        <v>16278</v>
      </c>
      <c r="R8881">
        <v>2019</v>
      </c>
      <c r="S8881">
        <v>14.86</v>
      </c>
      <c r="T8881">
        <v>0.86199999999999999</v>
      </c>
      <c r="U8881">
        <v>0.874</v>
      </c>
      <c r="V8881">
        <v>-0.78</v>
      </c>
      <c r="W8881">
        <v>-0.79500000000000004</v>
      </c>
      <c r="X8881">
        <v>-0.752</v>
      </c>
      <c r="Y8881">
        <v>4.8000000000000001E-2</v>
      </c>
      <c r="Z8881" t="s">
        <v>104</v>
      </c>
      <c r="AE8881">
        <v>105.79</v>
      </c>
      <c r="AF8881" t="s">
        <v>43</v>
      </c>
      <c r="AG8881" t="s">
        <v>43</v>
      </c>
      <c r="AH8881" t="s">
        <v>43</v>
      </c>
      <c r="AI8881" t="s">
        <v>43</v>
      </c>
      <c r="AJ8881" t="s">
        <v>44</v>
      </c>
    </row>
    <row r="8882" spans="1:36" x14ac:dyDescent="0.25">
      <c r="A8882" t="s">
        <v>99</v>
      </c>
      <c r="B8882" t="s">
        <v>100</v>
      </c>
      <c r="C8882" t="s">
        <v>53722</v>
      </c>
      <c r="D8882" t="s">
        <v>53723</v>
      </c>
      <c r="E8882">
        <v>9.1999999999999993</v>
      </c>
      <c r="F8882">
        <v>37.179000000000002</v>
      </c>
      <c r="G8882">
        <v>-104.4875</v>
      </c>
      <c r="H8882" t="s">
        <v>110</v>
      </c>
      <c r="I8882" t="s">
        <v>58</v>
      </c>
      <c r="L8882">
        <v>1985.369565</v>
      </c>
      <c r="M8882" t="s">
        <v>53724</v>
      </c>
      <c r="N8882" t="s">
        <v>104</v>
      </c>
      <c r="O8882" t="s">
        <v>105</v>
      </c>
      <c r="P8882" t="s">
        <v>104</v>
      </c>
      <c r="Q8882">
        <v>34985</v>
      </c>
      <c r="R8882">
        <v>2019</v>
      </c>
      <c r="S8882">
        <v>1.9E-2</v>
      </c>
      <c r="T8882">
        <v>2.4E-2</v>
      </c>
      <c r="U8882">
        <v>0</v>
      </c>
      <c r="V8882">
        <v>0</v>
      </c>
      <c r="W8882">
        <v>0</v>
      </c>
      <c r="X8882">
        <v>0</v>
      </c>
      <c r="Y8882">
        <v>4.7E-2</v>
      </c>
      <c r="Z8882" t="s">
        <v>104</v>
      </c>
      <c r="AE8882">
        <v>5.39</v>
      </c>
      <c r="AF8882" t="s">
        <v>43</v>
      </c>
      <c r="AG8882" t="s">
        <v>43</v>
      </c>
      <c r="AH8882" t="s">
        <v>43</v>
      </c>
      <c r="AI8882" t="s">
        <v>43</v>
      </c>
      <c r="AJ8882" t="s">
        <v>44</v>
      </c>
    </row>
    <row r="8883" spans="1:36" x14ac:dyDescent="0.25">
      <c r="A8883" t="s">
        <v>99</v>
      </c>
      <c r="B8883" t="s">
        <v>100</v>
      </c>
      <c r="C8883" t="s">
        <v>67853</v>
      </c>
      <c r="D8883" t="s">
        <v>67854</v>
      </c>
      <c r="E8883">
        <v>3.8</v>
      </c>
      <c r="F8883">
        <v>40.732700000000001</v>
      </c>
      <c r="G8883">
        <v>-73.9816</v>
      </c>
      <c r="H8883" t="s">
        <v>110</v>
      </c>
      <c r="L8883">
        <v>1988</v>
      </c>
      <c r="M8883" t="s">
        <v>67853</v>
      </c>
      <c r="N8883" t="s">
        <v>104</v>
      </c>
      <c r="O8883" t="s">
        <v>105</v>
      </c>
      <c r="P8883" t="s">
        <v>104</v>
      </c>
      <c r="R8883">
        <v>2019</v>
      </c>
      <c r="X8883">
        <v>4.2000000000000003E-2</v>
      </c>
      <c r="Y8883">
        <v>4.7E-2</v>
      </c>
      <c r="Z8883" t="s">
        <v>104</v>
      </c>
      <c r="AE8883">
        <v>2.2200000000000002</v>
      </c>
      <c r="AF8883" t="s">
        <v>43</v>
      </c>
      <c r="AG8883" t="s">
        <v>43</v>
      </c>
      <c r="AH8883" t="s">
        <v>43</v>
      </c>
      <c r="AI8883" t="s">
        <v>43</v>
      </c>
      <c r="AJ8883" t="s">
        <v>44</v>
      </c>
    </row>
    <row r="8884" spans="1:36" x14ac:dyDescent="0.25">
      <c r="A8884" t="s">
        <v>99</v>
      </c>
      <c r="B8884" t="s">
        <v>100</v>
      </c>
      <c r="C8884" t="s">
        <v>75524</v>
      </c>
      <c r="D8884" t="s">
        <v>75525</v>
      </c>
      <c r="E8884">
        <v>2</v>
      </c>
      <c r="F8884">
        <v>44.953000000000003</v>
      </c>
      <c r="G8884">
        <v>-93.105699999999999</v>
      </c>
      <c r="H8884" t="s">
        <v>110</v>
      </c>
      <c r="L8884">
        <v>1995</v>
      </c>
      <c r="M8884" t="s">
        <v>75526</v>
      </c>
      <c r="N8884" t="s">
        <v>104</v>
      </c>
      <c r="O8884" t="s">
        <v>105</v>
      </c>
      <c r="P8884" t="s">
        <v>104</v>
      </c>
      <c r="R8884">
        <v>2019</v>
      </c>
      <c r="S8884">
        <v>1.2E-2</v>
      </c>
      <c r="T8884">
        <v>5.3999999999999999E-2</v>
      </c>
      <c r="U8884">
        <v>3.2000000000000001E-2</v>
      </c>
      <c r="V8884">
        <v>4.8000000000000001E-2</v>
      </c>
      <c r="W8884">
        <v>2.3E-2</v>
      </c>
      <c r="X8884">
        <v>1.7999999999999999E-2</v>
      </c>
      <c r="Y8884">
        <v>4.7E-2</v>
      </c>
      <c r="Z8884" t="s">
        <v>104</v>
      </c>
      <c r="AE8884">
        <v>1.17</v>
      </c>
      <c r="AF8884" t="s">
        <v>43</v>
      </c>
      <c r="AG8884" t="s">
        <v>43</v>
      </c>
      <c r="AH8884" t="s">
        <v>43</v>
      </c>
      <c r="AI8884" t="s">
        <v>43</v>
      </c>
      <c r="AJ8884" t="s">
        <v>44</v>
      </c>
    </row>
    <row r="8885" spans="1:36" x14ac:dyDescent="0.25">
      <c r="A8885" t="s">
        <v>99</v>
      </c>
      <c r="B8885" t="s">
        <v>100</v>
      </c>
      <c r="C8885" t="s">
        <v>75854</v>
      </c>
      <c r="D8885" t="s">
        <v>75855</v>
      </c>
      <c r="E8885">
        <v>2</v>
      </c>
      <c r="F8885">
        <v>33.440199999999997</v>
      </c>
      <c r="G8885">
        <v>-80.841700000000003</v>
      </c>
      <c r="H8885" t="s">
        <v>58</v>
      </c>
      <c r="L8885">
        <v>2014</v>
      </c>
      <c r="M8885" t="s">
        <v>46533</v>
      </c>
      <c r="N8885" t="s">
        <v>104</v>
      </c>
      <c r="O8885" t="s">
        <v>105</v>
      </c>
      <c r="P8885" t="s">
        <v>104</v>
      </c>
      <c r="R8885">
        <v>2019</v>
      </c>
      <c r="T8885">
        <v>4.1000000000000002E-2</v>
      </c>
      <c r="U8885">
        <v>-1.2E-2</v>
      </c>
      <c r="V8885">
        <v>-3.5000000000000003E-2</v>
      </c>
      <c r="W8885">
        <v>-1E-3</v>
      </c>
      <c r="X8885">
        <v>7.6999999999999999E-2</v>
      </c>
      <c r="Y8885">
        <v>4.6059999999999997E-2</v>
      </c>
      <c r="Z8885" t="s">
        <v>104</v>
      </c>
      <c r="AE8885">
        <v>7.05</v>
      </c>
      <c r="AF8885" t="s">
        <v>43</v>
      </c>
      <c r="AG8885" t="s">
        <v>43</v>
      </c>
      <c r="AH8885" t="s">
        <v>43</v>
      </c>
      <c r="AI8885" t="s">
        <v>43</v>
      </c>
      <c r="AJ8885" t="s">
        <v>44</v>
      </c>
    </row>
    <row r="8886" spans="1:36" x14ac:dyDescent="0.25">
      <c r="A8886" t="s">
        <v>99</v>
      </c>
      <c r="B8886" t="s">
        <v>100</v>
      </c>
      <c r="C8886" t="s">
        <v>44594</v>
      </c>
      <c r="D8886" t="s">
        <v>44595</v>
      </c>
      <c r="E8886">
        <v>15.9</v>
      </c>
      <c r="F8886">
        <v>41.7258</v>
      </c>
      <c r="G8886">
        <v>-111.8433</v>
      </c>
      <c r="H8886" t="s">
        <v>58</v>
      </c>
      <c r="L8886">
        <v>2002</v>
      </c>
      <c r="M8886" t="s">
        <v>44596</v>
      </c>
      <c r="N8886" t="s">
        <v>104</v>
      </c>
      <c r="O8886" t="s">
        <v>105</v>
      </c>
      <c r="P8886" t="s">
        <v>104</v>
      </c>
      <c r="Q8886">
        <v>24977</v>
      </c>
      <c r="R8886">
        <v>2019</v>
      </c>
      <c r="S8886">
        <v>0.88900000000000001</v>
      </c>
      <c r="T8886">
        <v>0.13100000000000001</v>
      </c>
      <c r="U8886">
        <v>0.30499999999999999</v>
      </c>
      <c r="V8886">
        <v>0.13900000000000001</v>
      </c>
      <c r="W8886">
        <v>0.33200000000000002</v>
      </c>
      <c r="X8886">
        <v>1.4259999999999999</v>
      </c>
      <c r="Y8886">
        <v>4.5999999999999999E-2</v>
      </c>
      <c r="Z8886" t="s">
        <v>104</v>
      </c>
      <c r="AE8886">
        <v>56.07</v>
      </c>
      <c r="AF8886" t="s">
        <v>43</v>
      </c>
      <c r="AG8886" t="s">
        <v>43</v>
      </c>
      <c r="AH8886" t="s">
        <v>43</v>
      </c>
      <c r="AI8886" t="s">
        <v>43</v>
      </c>
      <c r="AJ8886" t="s">
        <v>44</v>
      </c>
    </row>
    <row r="8887" spans="1:36" x14ac:dyDescent="0.25">
      <c r="A8887" t="s">
        <v>99</v>
      </c>
      <c r="B8887" t="s">
        <v>100</v>
      </c>
      <c r="C8887" t="s">
        <v>50663</v>
      </c>
      <c r="D8887" t="s">
        <v>50664</v>
      </c>
      <c r="E8887">
        <v>10.1</v>
      </c>
      <c r="F8887">
        <v>39.037199999999999</v>
      </c>
      <c r="G8887">
        <v>-98.153000000000006</v>
      </c>
      <c r="H8887" t="s">
        <v>110</v>
      </c>
      <c r="I8887" t="s">
        <v>58</v>
      </c>
      <c r="L8887">
        <v>1977.0297029999999</v>
      </c>
      <c r="M8887" t="s">
        <v>50665</v>
      </c>
      <c r="N8887" t="s">
        <v>104</v>
      </c>
      <c r="O8887" t="s">
        <v>105</v>
      </c>
      <c r="P8887" t="s">
        <v>104</v>
      </c>
      <c r="Q8887">
        <v>24865</v>
      </c>
      <c r="R8887">
        <v>2019</v>
      </c>
      <c r="S8887">
        <v>0.20699999999999999</v>
      </c>
      <c r="T8887">
        <v>0.17699999999999999</v>
      </c>
      <c r="U8887">
        <v>3.4000000000000002E-2</v>
      </c>
      <c r="V8887">
        <v>8.2000000000000003E-2</v>
      </c>
      <c r="W8887">
        <v>5.6000000000000001E-2</v>
      </c>
      <c r="X8887">
        <v>0.13200000000000001</v>
      </c>
      <c r="Y8887">
        <v>4.5999999999999999E-2</v>
      </c>
      <c r="Z8887" t="s">
        <v>104</v>
      </c>
      <c r="AE8887">
        <v>5.91</v>
      </c>
      <c r="AF8887" t="s">
        <v>43</v>
      </c>
      <c r="AG8887" t="s">
        <v>43</v>
      </c>
      <c r="AH8887" t="s">
        <v>43</v>
      </c>
      <c r="AI8887" t="s">
        <v>43</v>
      </c>
      <c r="AJ8887" t="s">
        <v>44</v>
      </c>
    </row>
    <row r="8888" spans="1:36" x14ac:dyDescent="0.25">
      <c r="A8888" t="s">
        <v>99</v>
      </c>
      <c r="B8888" t="s">
        <v>100</v>
      </c>
      <c r="C8888" t="s">
        <v>54826</v>
      </c>
      <c r="D8888" t="s">
        <v>54827</v>
      </c>
      <c r="E8888">
        <v>8.5</v>
      </c>
      <c r="F8888">
        <v>38.354500000000002</v>
      </c>
      <c r="G8888">
        <v>-98.583399999999997</v>
      </c>
      <c r="H8888" t="s">
        <v>110</v>
      </c>
      <c r="I8888" t="s">
        <v>58</v>
      </c>
      <c r="L8888">
        <v>1963.258824</v>
      </c>
      <c r="M8888" t="s">
        <v>54828</v>
      </c>
      <c r="N8888" t="s">
        <v>104</v>
      </c>
      <c r="O8888" t="s">
        <v>105</v>
      </c>
      <c r="P8888" t="s">
        <v>104</v>
      </c>
      <c r="Q8888">
        <v>19257</v>
      </c>
      <c r="R8888">
        <v>2019</v>
      </c>
      <c r="S8888">
        <v>7.0000000000000001E-3</v>
      </c>
      <c r="T8888">
        <v>2.1999999999999999E-2</v>
      </c>
      <c r="U8888">
        <v>7.1999999999999995E-2</v>
      </c>
      <c r="V8888">
        <v>3.0000000000000001E-3</v>
      </c>
      <c r="W8888">
        <v>-0.12</v>
      </c>
      <c r="X8888">
        <v>-0.29899999999999999</v>
      </c>
      <c r="Y8888">
        <v>4.5999999999999999E-2</v>
      </c>
      <c r="Z8888" t="s">
        <v>104</v>
      </c>
      <c r="AE8888">
        <v>4.9800000000000004</v>
      </c>
      <c r="AF8888" t="s">
        <v>43</v>
      </c>
      <c r="AG8888" t="s">
        <v>43</v>
      </c>
      <c r="AH8888" t="s">
        <v>43</v>
      </c>
      <c r="AI8888" t="s">
        <v>43</v>
      </c>
      <c r="AJ8888" t="s">
        <v>44</v>
      </c>
    </row>
    <row r="8889" spans="1:36" x14ac:dyDescent="0.25">
      <c r="A8889" t="s">
        <v>99</v>
      </c>
      <c r="B8889" t="s">
        <v>100</v>
      </c>
      <c r="C8889" t="s">
        <v>19367</v>
      </c>
      <c r="D8889" t="s">
        <v>56937</v>
      </c>
      <c r="E8889">
        <v>7.3</v>
      </c>
      <c r="F8889">
        <v>42.934399999999997</v>
      </c>
      <c r="G8889">
        <v>-85.347499999999997</v>
      </c>
      <c r="H8889" t="s">
        <v>58</v>
      </c>
      <c r="L8889">
        <v>2014.9726029999999</v>
      </c>
      <c r="M8889" t="s">
        <v>56938</v>
      </c>
      <c r="N8889" t="s">
        <v>104</v>
      </c>
      <c r="O8889" t="s">
        <v>105</v>
      </c>
      <c r="P8889" t="s">
        <v>104</v>
      </c>
      <c r="R8889">
        <v>2019</v>
      </c>
      <c r="S8889">
        <v>2.3519999999999999E-2</v>
      </c>
      <c r="T8889">
        <v>4.9979999999999997E-2</v>
      </c>
      <c r="U8889">
        <v>2.8000000000000001E-2</v>
      </c>
      <c r="V8889">
        <v>0.129</v>
      </c>
      <c r="W8889">
        <v>9.2999999999999999E-2</v>
      </c>
      <c r="X8889">
        <v>5.5E-2</v>
      </c>
      <c r="Y8889">
        <v>4.5999999999999999E-2</v>
      </c>
      <c r="Z8889" t="s">
        <v>104</v>
      </c>
      <c r="AE8889">
        <v>25.74</v>
      </c>
      <c r="AF8889" t="s">
        <v>43</v>
      </c>
      <c r="AG8889" t="s">
        <v>43</v>
      </c>
      <c r="AH8889" t="s">
        <v>43</v>
      </c>
      <c r="AI8889" t="s">
        <v>43</v>
      </c>
      <c r="AJ8889" t="s">
        <v>44</v>
      </c>
    </row>
    <row r="8890" spans="1:36" x14ac:dyDescent="0.25">
      <c r="A8890" t="s">
        <v>99</v>
      </c>
      <c r="B8890" t="s">
        <v>100</v>
      </c>
      <c r="C8890" t="s">
        <v>59587</v>
      </c>
      <c r="D8890" t="s">
        <v>59588</v>
      </c>
      <c r="E8890">
        <v>6</v>
      </c>
      <c r="F8890">
        <v>40.625300000000003</v>
      </c>
      <c r="G8890">
        <v>-96.960099999999997</v>
      </c>
      <c r="H8890" t="s">
        <v>58</v>
      </c>
      <c r="I8890" t="s">
        <v>110</v>
      </c>
      <c r="L8890">
        <v>1973</v>
      </c>
      <c r="M8890" t="s">
        <v>59589</v>
      </c>
      <c r="N8890" t="s">
        <v>104</v>
      </c>
      <c r="O8890" t="s">
        <v>105</v>
      </c>
      <c r="P8890" t="s">
        <v>104</v>
      </c>
      <c r="Q8890">
        <v>17815</v>
      </c>
      <c r="R8890">
        <v>2019</v>
      </c>
      <c r="S8890">
        <v>0.157</v>
      </c>
      <c r="T8890">
        <v>9.0999999999999998E-2</v>
      </c>
      <c r="U8890">
        <v>6.2E-2</v>
      </c>
      <c r="V8890">
        <v>9.1999999999999998E-2</v>
      </c>
      <c r="W8890">
        <v>0.20200000000000001</v>
      </c>
      <c r="X8890">
        <v>5.0999999999999997E-2</v>
      </c>
      <c r="Y8890">
        <v>4.5999999999999999E-2</v>
      </c>
      <c r="Z8890" t="s">
        <v>104</v>
      </c>
      <c r="AE8890">
        <v>21.15</v>
      </c>
      <c r="AF8890" t="s">
        <v>43</v>
      </c>
      <c r="AG8890" t="s">
        <v>43</v>
      </c>
      <c r="AH8890" t="s">
        <v>43</v>
      </c>
      <c r="AI8890" t="s">
        <v>43</v>
      </c>
      <c r="AJ8890" t="s">
        <v>44</v>
      </c>
    </row>
    <row r="8891" spans="1:36" x14ac:dyDescent="0.25">
      <c r="A8891" t="s">
        <v>99</v>
      </c>
      <c r="B8891" t="s">
        <v>100</v>
      </c>
      <c r="C8891" t="s">
        <v>68269</v>
      </c>
      <c r="D8891" t="s">
        <v>68270</v>
      </c>
      <c r="E8891">
        <v>3.6</v>
      </c>
      <c r="F8891">
        <v>44.058700000000002</v>
      </c>
      <c r="G8891">
        <v>-92.511899999999997</v>
      </c>
      <c r="H8891" t="s">
        <v>110</v>
      </c>
      <c r="L8891">
        <v>2005</v>
      </c>
      <c r="M8891" t="s">
        <v>21537</v>
      </c>
      <c r="N8891" t="s">
        <v>104</v>
      </c>
      <c r="O8891" t="s">
        <v>105</v>
      </c>
      <c r="P8891" t="s">
        <v>104</v>
      </c>
      <c r="Q8891">
        <v>58163</v>
      </c>
      <c r="R8891">
        <v>2019</v>
      </c>
      <c r="S8891">
        <v>2.9000000000000001E-2</v>
      </c>
      <c r="T8891">
        <v>1.9E-2</v>
      </c>
      <c r="U8891">
        <v>0.02</v>
      </c>
      <c r="V8891">
        <v>0.03</v>
      </c>
      <c r="W8891">
        <v>2.9000000000000001E-2</v>
      </c>
      <c r="X8891">
        <v>7.4999999999999997E-2</v>
      </c>
      <c r="Y8891">
        <v>4.5999999999999999E-2</v>
      </c>
      <c r="Z8891" t="s">
        <v>104</v>
      </c>
      <c r="AE8891">
        <v>2.1</v>
      </c>
      <c r="AF8891" t="s">
        <v>43</v>
      </c>
      <c r="AG8891" t="s">
        <v>43</v>
      </c>
      <c r="AH8891" t="s">
        <v>43</v>
      </c>
      <c r="AI8891" t="s">
        <v>43</v>
      </c>
      <c r="AJ8891" t="s">
        <v>44</v>
      </c>
    </row>
    <row r="8892" spans="1:36" x14ac:dyDescent="0.25">
      <c r="A8892" t="s">
        <v>99</v>
      </c>
      <c r="B8892" t="s">
        <v>100</v>
      </c>
      <c r="C8892" t="s">
        <v>76943</v>
      </c>
      <c r="D8892" t="s">
        <v>76944</v>
      </c>
      <c r="E8892">
        <v>1.8</v>
      </c>
      <c r="F8892">
        <v>35.274700000000003</v>
      </c>
      <c r="G8892">
        <v>-81.138300000000001</v>
      </c>
      <c r="H8892" t="s">
        <v>110</v>
      </c>
      <c r="L8892">
        <v>2006</v>
      </c>
      <c r="M8892" t="s">
        <v>61033</v>
      </c>
      <c r="N8892" t="s">
        <v>104</v>
      </c>
      <c r="O8892" t="s">
        <v>105</v>
      </c>
      <c r="P8892" t="s">
        <v>104</v>
      </c>
      <c r="R8892">
        <v>2019</v>
      </c>
      <c r="S8892">
        <v>4.9979999999999997E-2</v>
      </c>
      <c r="T8892">
        <v>4.41E-2</v>
      </c>
      <c r="U8892">
        <v>0.104</v>
      </c>
      <c r="V8892">
        <v>8.7999999999999995E-2</v>
      </c>
      <c r="W8892">
        <v>0.03</v>
      </c>
      <c r="X8892">
        <v>2.1999999999999999E-2</v>
      </c>
      <c r="Y8892">
        <v>4.5999999999999999E-2</v>
      </c>
      <c r="Z8892" t="s">
        <v>104</v>
      </c>
      <c r="AE8892">
        <v>1.05</v>
      </c>
      <c r="AF8892" t="s">
        <v>43</v>
      </c>
      <c r="AG8892" t="s">
        <v>43</v>
      </c>
      <c r="AH8892" t="s">
        <v>43</v>
      </c>
      <c r="AI8892" t="s">
        <v>43</v>
      </c>
      <c r="AJ8892" t="s">
        <v>44</v>
      </c>
    </row>
    <row r="8893" spans="1:36" x14ac:dyDescent="0.25">
      <c r="A8893" t="s">
        <v>99</v>
      </c>
      <c r="B8893" t="s">
        <v>100</v>
      </c>
      <c r="C8893" t="s">
        <v>77008</v>
      </c>
      <c r="D8893" t="s">
        <v>77009</v>
      </c>
      <c r="E8893">
        <v>1.8</v>
      </c>
      <c r="F8893">
        <v>34.973300000000002</v>
      </c>
      <c r="G8893">
        <v>-80.540000000000006</v>
      </c>
      <c r="H8893" t="s">
        <v>110</v>
      </c>
      <c r="L8893">
        <v>2006</v>
      </c>
      <c r="M8893" t="s">
        <v>35216</v>
      </c>
      <c r="N8893" t="s">
        <v>104</v>
      </c>
      <c r="O8893" t="s">
        <v>105</v>
      </c>
      <c r="P8893" t="s">
        <v>104</v>
      </c>
      <c r="Q8893">
        <v>57614</v>
      </c>
      <c r="R8893">
        <v>2019</v>
      </c>
      <c r="S8893">
        <v>4.7E-2</v>
      </c>
      <c r="T8893">
        <v>1.0999999999999999E-2</v>
      </c>
      <c r="U8893">
        <v>-2.5999999999999999E-2</v>
      </c>
      <c r="V8893">
        <v>-2.4E-2</v>
      </c>
      <c r="W8893">
        <v>6.4000000000000001E-2</v>
      </c>
      <c r="X8893">
        <v>4.1000000000000002E-2</v>
      </c>
      <c r="Y8893">
        <v>4.5999999999999999E-2</v>
      </c>
      <c r="Z8893" t="s">
        <v>104</v>
      </c>
      <c r="AE8893">
        <v>1.05</v>
      </c>
      <c r="AF8893" t="s">
        <v>43</v>
      </c>
      <c r="AG8893" t="s">
        <v>43</v>
      </c>
      <c r="AH8893" t="s">
        <v>43</v>
      </c>
      <c r="AI8893" t="s">
        <v>43</v>
      </c>
      <c r="AJ8893" t="s">
        <v>44</v>
      </c>
    </row>
    <row r="8894" spans="1:36" x14ac:dyDescent="0.25">
      <c r="A8894" t="s">
        <v>99</v>
      </c>
      <c r="B8894" t="s">
        <v>100</v>
      </c>
      <c r="C8894" t="s">
        <v>70940</v>
      </c>
      <c r="D8894" t="s">
        <v>70941</v>
      </c>
      <c r="E8894">
        <v>2.9</v>
      </c>
      <c r="F8894">
        <v>41.444200000000002</v>
      </c>
      <c r="G8894">
        <v>-94.766499999999994</v>
      </c>
      <c r="H8894" t="s">
        <v>110</v>
      </c>
      <c r="L8894">
        <v>1992.793103</v>
      </c>
      <c r="M8894" t="s">
        <v>70942</v>
      </c>
      <c r="N8894" t="s">
        <v>104</v>
      </c>
      <c r="O8894" t="s">
        <v>105</v>
      </c>
      <c r="P8894" t="s">
        <v>104</v>
      </c>
      <c r="Q8894">
        <v>13307</v>
      </c>
      <c r="R8894">
        <v>2019</v>
      </c>
      <c r="S8894">
        <v>2.6460000000000001E-2</v>
      </c>
      <c r="T8894">
        <v>2.7439999999999999E-2</v>
      </c>
      <c r="U8894">
        <v>1.9E-2</v>
      </c>
      <c r="V8894">
        <v>3.9E-2</v>
      </c>
      <c r="W8894">
        <v>2.1000000000000001E-2</v>
      </c>
      <c r="X8894">
        <v>5.8000000000000003E-2</v>
      </c>
      <c r="Y8894">
        <v>4.4999999999999998E-2</v>
      </c>
      <c r="Z8894" t="s">
        <v>104</v>
      </c>
      <c r="AE8894">
        <v>1.69</v>
      </c>
      <c r="AF8894" t="s">
        <v>43</v>
      </c>
      <c r="AG8894" t="s">
        <v>43</v>
      </c>
      <c r="AH8894" t="s">
        <v>43</v>
      </c>
      <c r="AI8894" t="s">
        <v>43</v>
      </c>
      <c r="AJ8894" t="s">
        <v>44</v>
      </c>
    </row>
    <row r="8895" spans="1:36" x14ac:dyDescent="0.25">
      <c r="A8895" t="s">
        <v>99</v>
      </c>
      <c r="B8895" t="s">
        <v>100</v>
      </c>
      <c r="C8895" t="s">
        <v>79868</v>
      </c>
      <c r="D8895" t="s">
        <v>79869</v>
      </c>
      <c r="E8895">
        <v>1.4</v>
      </c>
      <c r="F8895">
        <v>41.774799999999999</v>
      </c>
      <c r="G8895">
        <v>-75.036100000000005</v>
      </c>
      <c r="H8895" t="s">
        <v>1049</v>
      </c>
      <c r="L8895">
        <v>2020</v>
      </c>
      <c r="M8895" t="s">
        <v>63259</v>
      </c>
      <c r="N8895" t="s">
        <v>104</v>
      </c>
      <c r="O8895" t="s">
        <v>105</v>
      </c>
      <c r="P8895" t="s">
        <v>104</v>
      </c>
      <c r="R8895">
        <v>2019</v>
      </c>
      <c r="Y8895">
        <v>4.4999999999999998E-2</v>
      </c>
      <c r="Z8895" t="s">
        <v>104</v>
      </c>
      <c r="AE8895">
        <v>2.2799999999999998</v>
      </c>
      <c r="AF8895" t="s">
        <v>43</v>
      </c>
      <c r="AG8895" t="s">
        <v>43</v>
      </c>
      <c r="AH8895" t="s">
        <v>43</v>
      </c>
      <c r="AI8895" t="s">
        <v>43</v>
      </c>
      <c r="AJ8895" t="s">
        <v>44</v>
      </c>
    </row>
    <row r="8896" spans="1:36" x14ac:dyDescent="0.25">
      <c r="A8896" t="s">
        <v>99</v>
      </c>
      <c r="B8896" t="s">
        <v>100</v>
      </c>
      <c r="C8896" t="s">
        <v>46910</v>
      </c>
      <c r="D8896" t="s">
        <v>46911</v>
      </c>
      <c r="E8896">
        <v>13.4</v>
      </c>
      <c r="F8896">
        <v>38.096699999999998</v>
      </c>
      <c r="G8896">
        <v>-88.1631</v>
      </c>
      <c r="H8896" t="s">
        <v>110</v>
      </c>
      <c r="I8896" t="s">
        <v>58</v>
      </c>
      <c r="L8896">
        <v>1968.1492539999999</v>
      </c>
      <c r="M8896" t="s">
        <v>46912</v>
      </c>
      <c r="N8896" t="s">
        <v>104</v>
      </c>
      <c r="O8896" t="s">
        <v>105</v>
      </c>
      <c r="P8896" t="s">
        <v>104</v>
      </c>
      <c r="Q8896">
        <v>15595</v>
      </c>
      <c r="R8896">
        <v>2019</v>
      </c>
      <c r="S8896">
        <v>0.14000000000000001</v>
      </c>
      <c r="T8896">
        <v>0.214</v>
      </c>
      <c r="U8896">
        <v>0.14199999999999999</v>
      </c>
      <c r="V8896">
        <v>8.5999999999999993E-2</v>
      </c>
      <c r="W8896">
        <v>0.22700000000000001</v>
      </c>
      <c r="X8896">
        <v>0.17399999999999999</v>
      </c>
      <c r="Y8896">
        <v>4.3999999999999997E-2</v>
      </c>
      <c r="Z8896" t="s">
        <v>104</v>
      </c>
      <c r="AE8896">
        <v>7.85</v>
      </c>
      <c r="AF8896" t="s">
        <v>43</v>
      </c>
      <c r="AG8896" t="s">
        <v>43</v>
      </c>
      <c r="AH8896" t="s">
        <v>43</v>
      </c>
      <c r="AI8896" t="s">
        <v>43</v>
      </c>
      <c r="AJ8896" t="s">
        <v>44</v>
      </c>
    </row>
    <row r="8897" spans="1:36" x14ac:dyDescent="0.25">
      <c r="A8897" t="s">
        <v>99</v>
      </c>
      <c r="B8897" t="s">
        <v>100</v>
      </c>
      <c r="C8897" t="s">
        <v>54440</v>
      </c>
      <c r="D8897" t="s">
        <v>54441</v>
      </c>
      <c r="E8897">
        <v>8.9</v>
      </c>
      <c r="F8897">
        <v>39.730600000000003</v>
      </c>
      <c r="G8897">
        <v>-96.979500000000002</v>
      </c>
      <c r="H8897" t="s">
        <v>110</v>
      </c>
      <c r="I8897" t="s">
        <v>58</v>
      </c>
      <c r="L8897">
        <v>1972.573034</v>
      </c>
      <c r="M8897" t="s">
        <v>54442</v>
      </c>
      <c r="N8897" t="s">
        <v>104</v>
      </c>
      <c r="O8897" t="s">
        <v>105</v>
      </c>
      <c r="P8897" t="s">
        <v>104</v>
      </c>
      <c r="Q8897">
        <v>36335</v>
      </c>
      <c r="R8897">
        <v>2019</v>
      </c>
      <c r="S8897">
        <v>0.17799999999999999</v>
      </c>
      <c r="T8897">
        <v>2.4E-2</v>
      </c>
      <c r="U8897">
        <v>5.3999999999999999E-2</v>
      </c>
      <c r="V8897">
        <v>3.7999999999999999E-2</v>
      </c>
      <c r="W8897">
        <v>4.3999999999999997E-2</v>
      </c>
      <c r="X8897">
        <v>5.1999999999999998E-2</v>
      </c>
      <c r="Y8897">
        <v>4.3999999999999997E-2</v>
      </c>
      <c r="Z8897" t="s">
        <v>104</v>
      </c>
      <c r="AE8897">
        <v>5.21</v>
      </c>
      <c r="AF8897" t="s">
        <v>43</v>
      </c>
      <c r="AG8897" t="s">
        <v>43</v>
      </c>
      <c r="AH8897" t="s">
        <v>43</v>
      </c>
      <c r="AI8897" t="s">
        <v>43</v>
      </c>
      <c r="AJ8897" t="s">
        <v>44</v>
      </c>
    </row>
    <row r="8898" spans="1:36" x14ac:dyDescent="0.25">
      <c r="A8898" t="s">
        <v>99</v>
      </c>
      <c r="B8898" t="s">
        <v>100</v>
      </c>
      <c r="C8898" t="s">
        <v>73472</v>
      </c>
      <c r="D8898" t="s">
        <v>73473</v>
      </c>
      <c r="E8898">
        <v>2.2000000000000002</v>
      </c>
      <c r="F8898">
        <v>35.781100000000002</v>
      </c>
      <c r="G8898">
        <v>-81.392799999999994</v>
      </c>
      <c r="H8898" t="s">
        <v>110</v>
      </c>
      <c r="L8898">
        <v>2007</v>
      </c>
      <c r="M8898" t="s">
        <v>35216</v>
      </c>
      <c r="N8898" t="s">
        <v>104</v>
      </c>
      <c r="O8898" t="s">
        <v>105</v>
      </c>
      <c r="P8898" t="s">
        <v>104</v>
      </c>
      <c r="Q8898">
        <v>59620</v>
      </c>
      <c r="R8898">
        <v>2019</v>
      </c>
      <c r="S8898">
        <v>1.4E-2</v>
      </c>
      <c r="T8898">
        <v>1.2E-2</v>
      </c>
      <c r="U8898">
        <v>4.4999999999999998E-2</v>
      </c>
      <c r="V8898">
        <v>3.5999999999999997E-2</v>
      </c>
      <c r="W8898">
        <v>7.6999999999999999E-2</v>
      </c>
      <c r="X8898">
        <v>1.9E-2</v>
      </c>
      <c r="Y8898">
        <v>4.3999999999999997E-2</v>
      </c>
      <c r="Z8898" t="s">
        <v>104</v>
      </c>
      <c r="AE8898">
        <v>1.28</v>
      </c>
      <c r="AF8898" t="s">
        <v>43</v>
      </c>
      <c r="AG8898" t="s">
        <v>43</v>
      </c>
      <c r="AH8898" t="s">
        <v>43</v>
      </c>
      <c r="AI8898" t="s">
        <v>43</v>
      </c>
      <c r="AJ8898" t="s">
        <v>44</v>
      </c>
    </row>
    <row r="8899" spans="1:36" x14ac:dyDescent="0.25">
      <c r="A8899" t="s">
        <v>99</v>
      </c>
      <c r="B8899" t="s">
        <v>100</v>
      </c>
      <c r="C8899" t="s">
        <v>50450</v>
      </c>
      <c r="D8899" t="s">
        <v>50451</v>
      </c>
      <c r="E8899">
        <v>10.3</v>
      </c>
      <c r="F8899">
        <v>38.214300000000001</v>
      </c>
      <c r="G8899">
        <v>-98.207099999999997</v>
      </c>
      <c r="H8899" t="s">
        <v>110</v>
      </c>
      <c r="I8899" t="s">
        <v>58</v>
      </c>
      <c r="L8899">
        <v>1979.893204</v>
      </c>
      <c r="M8899" t="s">
        <v>50452</v>
      </c>
      <c r="N8899" t="s">
        <v>104</v>
      </c>
      <c r="O8899" t="s">
        <v>105</v>
      </c>
      <c r="P8899" t="s">
        <v>104</v>
      </c>
      <c r="Q8899">
        <v>33685</v>
      </c>
      <c r="R8899">
        <v>2019</v>
      </c>
      <c r="S8899">
        <v>0.126</v>
      </c>
      <c r="T8899">
        <v>0.06</v>
      </c>
      <c r="U8899">
        <v>5.3999999999999999E-2</v>
      </c>
      <c r="V8899">
        <v>4.7E-2</v>
      </c>
      <c r="W8899">
        <v>0.11600000000000001</v>
      </c>
      <c r="X8899">
        <v>7.4999999999999997E-2</v>
      </c>
      <c r="Y8899">
        <v>4.2999999999999997E-2</v>
      </c>
      <c r="Z8899" t="s">
        <v>104</v>
      </c>
      <c r="AE8899">
        <v>6.03</v>
      </c>
      <c r="AF8899" t="s">
        <v>43</v>
      </c>
      <c r="AG8899" t="s">
        <v>43</v>
      </c>
      <c r="AH8899" t="s">
        <v>43</v>
      </c>
      <c r="AI8899" t="s">
        <v>43</v>
      </c>
      <c r="AJ8899" t="s">
        <v>44</v>
      </c>
    </row>
    <row r="8900" spans="1:36" x14ac:dyDescent="0.25">
      <c r="A8900" t="s">
        <v>99</v>
      </c>
      <c r="B8900" t="s">
        <v>100</v>
      </c>
      <c r="C8900" t="s">
        <v>56864</v>
      </c>
      <c r="D8900" t="s">
        <v>56865</v>
      </c>
      <c r="E8900">
        <v>7.4</v>
      </c>
      <c r="F8900">
        <v>41.834400000000002</v>
      </c>
      <c r="G8900">
        <v>-87.628500000000003</v>
      </c>
      <c r="H8900" t="s">
        <v>58</v>
      </c>
      <c r="I8900" t="s">
        <v>110</v>
      </c>
      <c r="L8900">
        <v>1991</v>
      </c>
      <c r="M8900" t="s">
        <v>56866</v>
      </c>
      <c r="N8900" t="s">
        <v>104</v>
      </c>
      <c r="O8900" t="s">
        <v>105</v>
      </c>
      <c r="P8900" t="s">
        <v>104</v>
      </c>
      <c r="R8900">
        <v>2019</v>
      </c>
      <c r="S8900">
        <v>0</v>
      </c>
      <c r="T8900">
        <v>0</v>
      </c>
      <c r="U8900">
        <v>0</v>
      </c>
      <c r="V8900">
        <v>0</v>
      </c>
      <c r="W8900">
        <v>0</v>
      </c>
      <c r="X8900">
        <v>0.111</v>
      </c>
      <c r="Y8900">
        <v>4.2999999999999997E-2</v>
      </c>
      <c r="Z8900" t="s">
        <v>104</v>
      </c>
      <c r="AE8900">
        <v>26.09</v>
      </c>
      <c r="AF8900" t="s">
        <v>43</v>
      </c>
      <c r="AG8900" t="s">
        <v>43</v>
      </c>
      <c r="AH8900" t="s">
        <v>43</v>
      </c>
      <c r="AI8900" t="s">
        <v>43</v>
      </c>
      <c r="AJ8900" t="s">
        <v>44</v>
      </c>
    </row>
    <row r="8901" spans="1:36" x14ac:dyDescent="0.25">
      <c r="A8901" t="s">
        <v>99</v>
      </c>
      <c r="B8901" t="s">
        <v>100</v>
      </c>
      <c r="C8901" t="s">
        <v>58773</v>
      </c>
      <c r="D8901" t="s">
        <v>58774</v>
      </c>
      <c r="E8901">
        <v>6.1</v>
      </c>
      <c r="F8901">
        <v>40.880000000000003</v>
      </c>
      <c r="G8901">
        <v>-94.558899999999994</v>
      </c>
      <c r="H8901" t="s">
        <v>110</v>
      </c>
      <c r="L8901">
        <v>1991.6557379999999</v>
      </c>
      <c r="M8901" t="s">
        <v>58775</v>
      </c>
      <c r="N8901" t="s">
        <v>104</v>
      </c>
      <c r="O8901" t="s">
        <v>105</v>
      </c>
      <c r="P8901" t="s">
        <v>104</v>
      </c>
      <c r="Q8901">
        <v>24749</v>
      </c>
      <c r="R8901">
        <v>2019</v>
      </c>
      <c r="S8901">
        <v>3.2000000000000001E-2</v>
      </c>
      <c r="T8901">
        <v>5.5E-2</v>
      </c>
      <c r="U8901">
        <v>5.1999999999999998E-2</v>
      </c>
      <c r="V8901">
        <v>3.5000000000000003E-2</v>
      </c>
      <c r="W8901">
        <v>2.5000000000000001E-2</v>
      </c>
      <c r="X8901">
        <v>0.06</v>
      </c>
      <c r="Y8901">
        <v>4.2999999999999997E-2</v>
      </c>
      <c r="Z8901" t="s">
        <v>104</v>
      </c>
      <c r="AE8901">
        <v>3.57</v>
      </c>
      <c r="AF8901" t="s">
        <v>43</v>
      </c>
      <c r="AG8901" t="s">
        <v>43</v>
      </c>
      <c r="AH8901" t="s">
        <v>43</v>
      </c>
      <c r="AI8901" t="s">
        <v>43</v>
      </c>
      <c r="AJ8901" t="s">
        <v>44</v>
      </c>
    </row>
    <row r="8902" spans="1:36" x14ac:dyDescent="0.25">
      <c r="A8902" t="s">
        <v>99</v>
      </c>
      <c r="B8902" t="s">
        <v>100</v>
      </c>
      <c r="C8902" t="s">
        <v>32372</v>
      </c>
      <c r="D8902" t="s">
        <v>60865</v>
      </c>
      <c r="E8902">
        <v>5.2</v>
      </c>
      <c r="F8902">
        <v>42.298200000000001</v>
      </c>
      <c r="G8902">
        <v>-91.012</v>
      </c>
      <c r="H8902" t="s">
        <v>110</v>
      </c>
      <c r="I8902" t="s">
        <v>58</v>
      </c>
      <c r="L8902">
        <v>1976.1538459999999</v>
      </c>
      <c r="M8902" t="s">
        <v>60866</v>
      </c>
      <c r="N8902" t="s">
        <v>104</v>
      </c>
      <c r="O8902" t="s">
        <v>105</v>
      </c>
      <c r="P8902" t="s">
        <v>104</v>
      </c>
      <c r="Q8902">
        <v>15669</v>
      </c>
      <c r="R8902">
        <v>2019</v>
      </c>
      <c r="S8902">
        <v>1.7000000000000001E-2</v>
      </c>
      <c r="T8902">
        <v>1.0999999999999999E-2</v>
      </c>
      <c r="U8902">
        <v>0.01</v>
      </c>
      <c r="V8902">
        <v>2.5999999999999999E-2</v>
      </c>
      <c r="W8902">
        <v>6.6000000000000003E-2</v>
      </c>
      <c r="X8902">
        <v>1.4999999999999999E-2</v>
      </c>
      <c r="Y8902">
        <v>4.2999999999999997E-2</v>
      </c>
      <c r="Z8902" t="s">
        <v>104</v>
      </c>
      <c r="AE8902">
        <v>3.04</v>
      </c>
      <c r="AF8902" t="s">
        <v>43</v>
      </c>
      <c r="AG8902" t="s">
        <v>43</v>
      </c>
      <c r="AH8902" t="s">
        <v>43</v>
      </c>
      <c r="AI8902" t="s">
        <v>43</v>
      </c>
      <c r="AJ8902" t="s">
        <v>44</v>
      </c>
    </row>
    <row r="8903" spans="1:36" x14ac:dyDescent="0.25">
      <c r="A8903" t="s">
        <v>99</v>
      </c>
      <c r="B8903" t="s">
        <v>100</v>
      </c>
      <c r="C8903" t="s">
        <v>83927</v>
      </c>
      <c r="D8903" t="s">
        <v>83928</v>
      </c>
      <c r="E8903">
        <v>1</v>
      </c>
      <c r="F8903">
        <v>34.084699999999998</v>
      </c>
      <c r="G8903">
        <v>-117.5294</v>
      </c>
      <c r="H8903" t="s">
        <v>128</v>
      </c>
      <c r="L8903">
        <v>2012</v>
      </c>
      <c r="M8903" t="s">
        <v>75323</v>
      </c>
      <c r="N8903" t="s">
        <v>104</v>
      </c>
      <c r="O8903" t="s">
        <v>105</v>
      </c>
      <c r="P8903" t="s">
        <v>104</v>
      </c>
      <c r="R8903">
        <v>2019</v>
      </c>
      <c r="S8903">
        <v>0.50800000000000001</v>
      </c>
      <c r="T8903">
        <v>0.38700000000000001</v>
      </c>
      <c r="U8903">
        <v>0.46600000000000003</v>
      </c>
      <c r="V8903">
        <v>0.33700000000000002</v>
      </c>
      <c r="W8903">
        <v>0.47299999999999998</v>
      </c>
      <c r="X8903">
        <v>0.39500000000000002</v>
      </c>
      <c r="Y8903">
        <v>4.2999999999999997E-2</v>
      </c>
      <c r="Z8903" t="s">
        <v>104</v>
      </c>
      <c r="AA8903">
        <v>2.0699999999999998</v>
      </c>
      <c r="AB8903">
        <v>2.16</v>
      </c>
      <c r="AC8903">
        <v>0.94</v>
      </c>
      <c r="AD8903">
        <v>1.03</v>
      </c>
      <c r="AE8903">
        <v>1.1000000000000001</v>
      </c>
      <c r="AF8903" t="s">
        <v>5977</v>
      </c>
      <c r="AG8903" t="s">
        <v>5977</v>
      </c>
      <c r="AH8903" t="s">
        <v>5977</v>
      </c>
      <c r="AI8903" t="s">
        <v>5977</v>
      </c>
      <c r="AJ8903" t="s">
        <v>5977</v>
      </c>
    </row>
    <row r="8904" spans="1:36" x14ac:dyDescent="0.25">
      <c r="A8904" t="s">
        <v>99</v>
      </c>
      <c r="B8904" t="s">
        <v>100</v>
      </c>
      <c r="C8904" t="s">
        <v>60404</v>
      </c>
      <c r="D8904" t="s">
        <v>60405</v>
      </c>
      <c r="E8904">
        <v>5.5</v>
      </c>
      <c r="F8904">
        <v>38.531700000000001</v>
      </c>
      <c r="G8904">
        <v>-99.308300000000003</v>
      </c>
      <c r="H8904" t="s">
        <v>110</v>
      </c>
      <c r="I8904" t="s">
        <v>58</v>
      </c>
      <c r="L8904">
        <v>1969.090909</v>
      </c>
      <c r="M8904" t="s">
        <v>60406</v>
      </c>
      <c r="N8904" t="s">
        <v>104</v>
      </c>
      <c r="O8904" t="s">
        <v>105</v>
      </c>
      <c r="P8904" t="s">
        <v>104</v>
      </c>
      <c r="R8904">
        <v>2019</v>
      </c>
      <c r="S8904">
        <v>1.2E-2</v>
      </c>
      <c r="T8904">
        <v>2.3E-2</v>
      </c>
      <c r="U8904">
        <v>1.9E-2</v>
      </c>
      <c r="V8904">
        <v>1.4E-2</v>
      </c>
      <c r="W8904">
        <v>2.9000000000000001E-2</v>
      </c>
      <c r="X8904">
        <v>1.6E-2</v>
      </c>
      <c r="Y8904">
        <v>4.2000000000000003E-2</v>
      </c>
      <c r="Z8904" t="s">
        <v>104</v>
      </c>
      <c r="AE8904">
        <v>3.22</v>
      </c>
      <c r="AF8904" t="s">
        <v>43</v>
      </c>
      <c r="AG8904" t="s">
        <v>43</v>
      </c>
      <c r="AH8904" t="s">
        <v>43</v>
      </c>
      <c r="AI8904" t="s">
        <v>43</v>
      </c>
      <c r="AJ8904" t="s">
        <v>44</v>
      </c>
    </row>
    <row r="8905" spans="1:36" x14ac:dyDescent="0.25">
      <c r="A8905" t="s">
        <v>99</v>
      </c>
      <c r="B8905" t="s">
        <v>100</v>
      </c>
      <c r="C8905" t="s">
        <v>32238</v>
      </c>
      <c r="D8905" t="s">
        <v>32239</v>
      </c>
      <c r="E8905">
        <v>37</v>
      </c>
      <c r="F8905">
        <v>40.689100000000003</v>
      </c>
      <c r="G8905">
        <v>-76.2196</v>
      </c>
      <c r="H8905" t="s">
        <v>110</v>
      </c>
      <c r="L8905">
        <v>1969</v>
      </c>
      <c r="M8905" t="s">
        <v>1891</v>
      </c>
      <c r="N8905" t="s">
        <v>104</v>
      </c>
      <c r="O8905" t="s">
        <v>105</v>
      </c>
      <c r="P8905" t="s">
        <v>104</v>
      </c>
      <c r="Q8905">
        <v>29941</v>
      </c>
      <c r="R8905">
        <v>2019</v>
      </c>
      <c r="S8905">
        <v>0.39500000000000002</v>
      </c>
      <c r="T8905">
        <v>1.599</v>
      </c>
      <c r="U8905">
        <v>0.13800000000000001</v>
      </c>
      <c r="V8905">
        <v>4.7E-2</v>
      </c>
      <c r="W8905">
        <v>0.14399999999999999</v>
      </c>
      <c r="X8905">
        <v>9.0999999999999998E-2</v>
      </c>
      <c r="Y8905">
        <v>4.1000000000000002E-2</v>
      </c>
      <c r="Z8905" t="s">
        <v>104</v>
      </c>
      <c r="AE8905">
        <v>21.68</v>
      </c>
      <c r="AF8905" t="s">
        <v>43</v>
      </c>
      <c r="AG8905" t="s">
        <v>43</v>
      </c>
      <c r="AH8905" t="s">
        <v>43</v>
      </c>
      <c r="AI8905" t="s">
        <v>43</v>
      </c>
      <c r="AJ8905" t="s">
        <v>44</v>
      </c>
    </row>
    <row r="8906" spans="1:36" x14ac:dyDescent="0.25">
      <c r="A8906" t="s">
        <v>99</v>
      </c>
      <c r="B8906" t="s">
        <v>100</v>
      </c>
      <c r="C8906" t="s">
        <v>49432</v>
      </c>
      <c r="D8906" t="s">
        <v>49433</v>
      </c>
      <c r="E8906">
        <v>11.3</v>
      </c>
      <c r="F8906">
        <v>40.246099999999998</v>
      </c>
      <c r="G8906">
        <v>-88.638800000000003</v>
      </c>
      <c r="H8906" t="s">
        <v>110</v>
      </c>
      <c r="I8906" t="s">
        <v>58</v>
      </c>
      <c r="L8906">
        <v>1985.168142</v>
      </c>
      <c r="M8906" t="s">
        <v>49434</v>
      </c>
      <c r="N8906" t="s">
        <v>104</v>
      </c>
      <c r="O8906" t="s">
        <v>105</v>
      </c>
      <c r="P8906" t="s">
        <v>104</v>
      </c>
      <c r="Q8906">
        <v>19978</v>
      </c>
      <c r="R8906">
        <v>2019</v>
      </c>
      <c r="S8906">
        <v>6.3E-2</v>
      </c>
      <c r="T8906">
        <v>4.9000000000000002E-2</v>
      </c>
      <c r="U8906">
        <v>4.4999999999999998E-2</v>
      </c>
      <c r="V8906">
        <v>0.06</v>
      </c>
      <c r="W8906">
        <v>6.3E-2</v>
      </c>
      <c r="X8906">
        <v>1.2999999999999999E-2</v>
      </c>
      <c r="Y8906">
        <v>4.1000000000000002E-2</v>
      </c>
      <c r="Z8906" t="s">
        <v>104</v>
      </c>
      <c r="AE8906">
        <v>6.62</v>
      </c>
      <c r="AF8906" t="s">
        <v>43</v>
      </c>
      <c r="AG8906" t="s">
        <v>43</v>
      </c>
      <c r="AH8906" t="s">
        <v>43</v>
      </c>
      <c r="AI8906" t="s">
        <v>43</v>
      </c>
      <c r="AJ8906" t="s">
        <v>44</v>
      </c>
    </row>
    <row r="8907" spans="1:36" x14ac:dyDescent="0.25">
      <c r="A8907" t="s">
        <v>99</v>
      </c>
      <c r="B8907" t="s">
        <v>100</v>
      </c>
      <c r="C8907" t="s">
        <v>59639</v>
      </c>
      <c r="D8907" t="s">
        <v>59640</v>
      </c>
      <c r="E8907">
        <v>6</v>
      </c>
      <c r="F8907">
        <v>37.566899999999997</v>
      </c>
      <c r="G8907">
        <v>-101.75109999999999</v>
      </c>
      <c r="H8907" t="s">
        <v>110</v>
      </c>
      <c r="L8907">
        <v>2017</v>
      </c>
      <c r="M8907" t="s">
        <v>59641</v>
      </c>
      <c r="N8907" t="s">
        <v>104</v>
      </c>
      <c r="O8907" t="s">
        <v>105</v>
      </c>
      <c r="P8907" t="s">
        <v>104</v>
      </c>
      <c r="Q8907">
        <v>23662</v>
      </c>
      <c r="R8907">
        <v>2019</v>
      </c>
      <c r="S8907">
        <v>0</v>
      </c>
      <c r="T8907">
        <v>0</v>
      </c>
      <c r="U8907">
        <v>0</v>
      </c>
      <c r="V8907">
        <v>0</v>
      </c>
      <c r="W8907">
        <v>8.9999999999999993E-3</v>
      </c>
      <c r="X8907">
        <v>8.5000000000000006E-2</v>
      </c>
      <c r="Y8907">
        <v>0.04</v>
      </c>
      <c r="Z8907" t="s">
        <v>104</v>
      </c>
      <c r="AE8907">
        <v>3.51</v>
      </c>
      <c r="AF8907" t="s">
        <v>43</v>
      </c>
      <c r="AG8907" t="s">
        <v>43</v>
      </c>
      <c r="AH8907" t="s">
        <v>43</v>
      </c>
      <c r="AI8907" t="s">
        <v>43</v>
      </c>
      <c r="AJ8907" t="s">
        <v>44</v>
      </c>
    </row>
    <row r="8908" spans="1:36" x14ac:dyDescent="0.25">
      <c r="A8908" t="s">
        <v>99</v>
      </c>
      <c r="B8908" t="s">
        <v>100</v>
      </c>
      <c r="C8908" t="s">
        <v>43534</v>
      </c>
      <c r="D8908" t="s">
        <v>43535</v>
      </c>
      <c r="E8908">
        <v>17.5</v>
      </c>
      <c r="F8908">
        <v>39.806899999999999</v>
      </c>
      <c r="G8908">
        <v>-89.6417</v>
      </c>
      <c r="H8908" t="s">
        <v>110</v>
      </c>
      <c r="L8908">
        <v>1970</v>
      </c>
      <c r="M8908" t="s">
        <v>7312</v>
      </c>
      <c r="N8908" t="s">
        <v>104</v>
      </c>
      <c r="O8908" t="s">
        <v>105</v>
      </c>
      <c r="P8908" t="s">
        <v>104</v>
      </c>
      <c r="Q8908">
        <v>33413</v>
      </c>
      <c r="R8908">
        <v>2019</v>
      </c>
      <c r="S8908">
        <v>0.10199999999999999</v>
      </c>
      <c r="T8908">
        <v>7.8E-2</v>
      </c>
      <c r="U8908">
        <v>9.8000000000000004E-2</v>
      </c>
      <c r="V8908">
        <v>4.2000000000000003E-2</v>
      </c>
      <c r="W8908">
        <v>0.28399999999999997</v>
      </c>
      <c r="X8908">
        <v>0.121</v>
      </c>
      <c r="Y8908">
        <v>3.9E-2</v>
      </c>
      <c r="Z8908" t="s">
        <v>104</v>
      </c>
      <c r="AE8908">
        <v>10.25</v>
      </c>
      <c r="AF8908" t="s">
        <v>43</v>
      </c>
      <c r="AG8908" t="s">
        <v>43</v>
      </c>
      <c r="AH8908" t="s">
        <v>43</v>
      </c>
      <c r="AI8908" t="s">
        <v>43</v>
      </c>
      <c r="AJ8908" t="s">
        <v>44</v>
      </c>
    </row>
    <row r="8909" spans="1:36" x14ac:dyDescent="0.25">
      <c r="A8909" t="s">
        <v>99</v>
      </c>
      <c r="B8909" t="s">
        <v>100</v>
      </c>
      <c r="C8909" t="s">
        <v>74983</v>
      </c>
      <c r="D8909" t="s">
        <v>74984</v>
      </c>
      <c r="E8909">
        <v>2</v>
      </c>
      <c r="F8909">
        <v>41.601399999999998</v>
      </c>
      <c r="G8909">
        <v>-93.576499999999996</v>
      </c>
      <c r="H8909" t="s">
        <v>110</v>
      </c>
      <c r="L8909">
        <v>2000</v>
      </c>
      <c r="M8909" t="s">
        <v>2087</v>
      </c>
      <c r="N8909" t="s">
        <v>104</v>
      </c>
      <c r="O8909" t="s">
        <v>105</v>
      </c>
      <c r="P8909" t="s">
        <v>104</v>
      </c>
      <c r="Q8909">
        <v>60534</v>
      </c>
      <c r="R8909">
        <v>2019</v>
      </c>
      <c r="S8909">
        <v>-4.4999999999999998E-2</v>
      </c>
      <c r="T8909">
        <v>-0.04</v>
      </c>
      <c r="U8909">
        <v>0.01</v>
      </c>
      <c r="V8909">
        <v>8.0000000000000002E-3</v>
      </c>
      <c r="W8909">
        <v>1.2E-2</v>
      </c>
      <c r="X8909">
        <v>8.0000000000000002E-3</v>
      </c>
      <c r="Y8909">
        <v>3.9E-2</v>
      </c>
      <c r="Z8909" t="s">
        <v>104</v>
      </c>
      <c r="AE8909">
        <v>1.17</v>
      </c>
      <c r="AF8909" t="s">
        <v>43</v>
      </c>
      <c r="AG8909" t="s">
        <v>43</v>
      </c>
      <c r="AH8909" t="s">
        <v>43</v>
      </c>
      <c r="AI8909" t="s">
        <v>43</v>
      </c>
      <c r="AJ8909" t="s">
        <v>44</v>
      </c>
    </row>
    <row r="8910" spans="1:36" x14ac:dyDescent="0.25">
      <c r="A8910" t="s">
        <v>99</v>
      </c>
      <c r="B8910" t="s">
        <v>100</v>
      </c>
      <c r="C8910" t="s">
        <v>44502</v>
      </c>
      <c r="D8910" t="s">
        <v>44503</v>
      </c>
      <c r="E8910">
        <v>16</v>
      </c>
      <c r="F8910">
        <v>39.6798</v>
      </c>
      <c r="G8910">
        <v>-91.398799999999994</v>
      </c>
      <c r="H8910" t="s">
        <v>110</v>
      </c>
      <c r="L8910">
        <v>2018</v>
      </c>
      <c r="M8910" t="s">
        <v>44504</v>
      </c>
      <c r="N8910" t="s">
        <v>104</v>
      </c>
      <c r="O8910" t="s">
        <v>105</v>
      </c>
      <c r="P8910" t="s">
        <v>104</v>
      </c>
      <c r="R8910">
        <v>2019</v>
      </c>
      <c r="Y8910">
        <v>3.7999999999999999E-2</v>
      </c>
      <c r="Z8910" t="s">
        <v>104</v>
      </c>
      <c r="AE8910">
        <v>9.3699999999999992</v>
      </c>
      <c r="AF8910" t="s">
        <v>43</v>
      </c>
      <c r="AG8910" t="s">
        <v>43</v>
      </c>
      <c r="AH8910" t="s">
        <v>43</v>
      </c>
      <c r="AI8910" t="s">
        <v>43</v>
      </c>
      <c r="AJ8910" t="s">
        <v>44</v>
      </c>
    </row>
    <row r="8911" spans="1:36" x14ac:dyDescent="0.25">
      <c r="A8911" t="s">
        <v>99</v>
      </c>
      <c r="B8911" t="s">
        <v>100</v>
      </c>
      <c r="C8911" t="s">
        <v>57921</v>
      </c>
      <c r="D8911" t="s">
        <v>57922</v>
      </c>
      <c r="E8911">
        <v>6.7</v>
      </c>
      <c r="F8911">
        <v>34.883600000000001</v>
      </c>
      <c r="G8911">
        <v>-99.502200000000002</v>
      </c>
      <c r="H8911" t="s">
        <v>58</v>
      </c>
      <c r="I8911" t="s">
        <v>110</v>
      </c>
      <c r="L8911">
        <v>1960.5223880000001</v>
      </c>
      <c r="M8911" t="s">
        <v>57923</v>
      </c>
      <c r="N8911" t="s">
        <v>104</v>
      </c>
      <c r="O8911" t="s">
        <v>105</v>
      </c>
      <c r="P8911" t="s">
        <v>104</v>
      </c>
      <c r="Q8911">
        <v>25485</v>
      </c>
      <c r="R8911">
        <v>2019</v>
      </c>
      <c r="S8911">
        <v>4.9000000000000002E-2</v>
      </c>
      <c r="T8911">
        <v>0.01</v>
      </c>
      <c r="U8911">
        <v>2.5999999999999999E-2</v>
      </c>
      <c r="V8911">
        <v>1.4E-2</v>
      </c>
      <c r="W8911">
        <v>0</v>
      </c>
      <c r="X8911">
        <v>2.3E-2</v>
      </c>
      <c r="Y8911">
        <v>3.7999999999999999E-2</v>
      </c>
      <c r="Z8911" t="s">
        <v>104</v>
      </c>
      <c r="AE8911">
        <v>23.62</v>
      </c>
      <c r="AF8911" t="s">
        <v>43</v>
      </c>
      <c r="AG8911" t="s">
        <v>43</v>
      </c>
      <c r="AH8911" t="s">
        <v>43</v>
      </c>
      <c r="AI8911" t="s">
        <v>43</v>
      </c>
      <c r="AJ8911" t="s">
        <v>44</v>
      </c>
    </row>
    <row r="8912" spans="1:36" x14ac:dyDescent="0.25">
      <c r="A8912" t="s">
        <v>99</v>
      </c>
      <c r="B8912" t="s">
        <v>100</v>
      </c>
      <c r="C8912" t="s">
        <v>60175</v>
      </c>
      <c r="D8912" t="s">
        <v>60176</v>
      </c>
      <c r="E8912">
        <v>5.6</v>
      </c>
      <c r="F8912">
        <v>42.694400000000002</v>
      </c>
      <c r="G8912">
        <v>-74.924199999999999</v>
      </c>
      <c r="H8912" t="s">
        <v>110</v>
      </c>
      <c r="L8912">
        <v>1999.4285709999999</v>
      </c>
      <c r="M8912" t="s">
        <v>60177</v>
      </c>
      <c r="N8912" t="s">
        <v>104</v>
      </c>
      <c r="O8912" t="s">
        <v>105</v>
      </c>
      <c r="P8912" t="s">
        <v>104</v>
      </c>
      <c r="R8912">
        <v>2019</v>
      </c>
      <c r="S8912">
        <v>3.0000000000000001E-3</v>
      </c>
      <c r="T8912">
        <v>3.0000000000000001E-3</v>
      </c>
      <c r="U8912">
        <v>7.0999999999999994E-2</v>
      </c>
      <c r="V8912">
        <v>0.03</v>
      </c>
      <c r="W8912">
        <v>3.1E-2</v>
      </c>
      <c r="X8912">
        <v>3.9E-2</v>
      </c>
      <c r="Y8912">
        <v>3.7999999999999999E-2</v>
      </c>
      <c r="Z8912" t="s">
        <v>104</v>
      </c>
      <c r="AE8912">
        <v>3.28</v>
      </c>
      <c r="AF8912" t="s">
        <v>43</v>
      </c>
      <c r="AG8912" t="s">
        <v>43</v>
      </c>
      <c r="AH8912" t="s">
        <v>43</v>
      </c>
      <c r="AI8912" t="s">
        <v>43</v>
      </c>
      <c r="AJ8912" t="s">
        <v>44</v>
      </c>
    </row>
    <row r="8913" spans="1:36" x14ac:dyDescent="0.25">
      <c r="A8913" t="s">
        <v>99</v>
      </c>
      <c r="B8913" t="s">
        <v>100</v>
      </c>
      <c r="C8913" t="s">
        <v>68796</v>
      </c>
      <c r="D8913" t="s">
        <v>68797</v>
      </c>
      <c r="E8913">
        <v>3.4</v>
      </c>
      <c r="F8913">
        <v>40.631500000000003</v>
      </c>
      <c r="G8913">
        <v>-100.51519999999999</v>
      </c>
      <c r="H8913" t="s">
        <v>58</v>
      </c>
      <c r="I8913" t="s">
        <v>110</v>
      </c>
      <c r="L8913">
        <v>1967.7647059999999</v>
      </c>
      <c r="M8913" t="s">
        <v>68798</v>
      </c>
      <c r="N8913" t="s">
        <v>104</v>
      </c>
      <c r="O8913" t="s">
        <v>105</v>
      </c>
      <c r="P8913" t="s">
        <v>104</v>
      </c>
      <c r="R8913">
        <v>2019</v>
      </c>
      <c r="S8913">
        <v>1.4E-2</v>
      </c>
      <c r="T8913">
        <v>6.0000000000000001E-3</v>
      </c>
      <c r="U8913">
        <v>2.1999999999999999E-2</v>
      </c>
      <c r="V8913">
        <v>1.7999999999999999E-2</v>
      </c>
      <c r="W8913">
        <v>2E-3</v>
      </c>
      <c r="X8913">
        <v>4.7E-2</v>
      </c>
      <c r="Y8913">
        <v>3.7999999999999999E-2</v>
      </c>
      <c r="Z8913" t="s">
        <v>104</v>
      </c>
      <c r="AE8913">
        <v>11.99</v>
      </c>
      <c r="AF8913" t="s">
        <v>43</v>
      </c>
      <c r="AG8913" t="s">
        <v>43</v>
      </c>
      <c r="AH8913" t="s">
        <v>43</v>
      </c>
      <c r="AI8913" t="s">
        <v>43</v>
      </c>
      <c r="AJ8913" t="s">
        <v>44</v>
      </c>
    </row>
    <row r="8914" spans="1:36" x14ac:dyDescent="0.25">
      <c r="A8914" t="s">
        <v>99</v>
      </c>
      <c r="B8914" t="s">
        <v>100</v>
      </c>
      <c r="C8914" t="s">
        <v>77097</v>
      </c>
      <c r="D8914" t="s">
        <v>77098</v>
      </c>
      <c r="E8914">
        <v>1.8</v>
      </c>
      <c r="F8914">
        <v>35.737699999999997</v>
      </c>
      <c r="G8914">
        <v>-81.727800000000002</v>
      </c>
      <c r="H8914" t="s">
        <v>110</v>
      </c>
      <c r="L8914">
        <v>2013</v>
      </c>
      <c r="M8914" t="s">
        <v>77099</v>
      </c>
      <c r="N8914" t="s">
        <v>104</v>
      </c>
      <c r="O8914" t="s">
        <v>105</v>
      </c>
      <c r="P8914" t="s">
        <v>104</v>
      </c>
      <c r="R8914">
        <v>2019</v>
      </c>
      <c r="S8914">
        <v>2.8000000000000001E-2</v>
      </c>
      <c r="T8914">
        <v>2.5999999999999999E-2</v>
      </c>
      <c r="U8914">
        <v>1.9E-2</v>
      </c>
      <c r="V8914">
        <v>5.1999999999999998E-2</v>
      </c>
      <c r="W8914">
        <v>0.05</v>
      </c>
      <c r="X8914">
        <v>2.5999999999999999E-2</v>
      </c>
      <c r="Y8914">
        <v>3.7999999999999999E-2</v>
      </c>
      <c r="Z8914" t="s">
        <v>104</v>
      </c>
      <c r="AE8914">
        <v>1.05</v>
      </c>
      <c r="AF8914" t="s">
        <v>43</v>
      </c>
      <c r="AG8914" t="s">
        <v>43</v>
      </c>
      <c r="AH8914" t="s">
        <v>43</v>
      </c>
      <c r="AI8914" t="s">
        <v>43</v>
      </c>
      <c r="AJ8914" t="s">
        <v>44</v>
      </c>
    </row>
    <row r="8915" spans="1:36" x14ac:dyDescent="0.25">
      <c r="A8915" t="s">
        <v>99</v>
      </c>
      <c r="B8915" t="s">
        <v>100</v>
      </c>
      <c r="C8915" t="s">
        <v>78300</v>
      </c>
      <c r="D8915" t="s">
        <v>78301</v>
      </c>
      <c r="E8915">
        <v>1.6</v>
      </c>
      <c r="F8915">
        <v>41.190600000000003</v>
      </c>
      <c r="G8915">
        <v>-74.065100000000001</v>
      </c>
      <c r="H8915" t="s">
        <v>58</v>
      </c>
      <c r="I8915" t="s">
        <v>110</v>
      </c>
      <c r="L8915">
        <v>1996</v>
      </c>
      <c r="M8915" t="s">
        <v>78300</v>
      </c>
      <c r="N8915" t="s">
        <v>104</v>
      </c>
      <c r="O8915" t="s">
        <v>105</v>
      </c>
      <c r="P8915" t="s">
        <v>104</v>
      </c>
      <c r="R8915">
        <v>2019</v>
      </c>
      <c r="Y8915">
        <v>3.7999999999999999E-2</v>
      </c>
      <c r="Z8915" t="s">
        <v>104</v>
      </c>
      <c r="AE8915">
        <v>5.64</v>
      </c>
      <c r="AF8915" t="s">
        <v>43</v>
      </c>
      <c r="AG8915" t="s">
        <v>43</v>
      </c>
      <c r="AH8915" t="s">
        <v>43</v>
      </c>
      <c r="AI8915" t="s">
        <v>43</v>
      </c>
      <c r="AJ8915" t="s">
        <v>44</v>
      </c>
    </row>
    <row r="8916" spans="1:36" x14ac:dyDescent="0.25">
      <c r="A8916" t="s">
        <v>99</v>
      </c>
      <c r="B8916" t="s">
        <v>100</v>
      </c>
      <c r="C8916" t="s">
        <v>63963</v>
      </c>
      <c r="D8916" t="s">
        <v>63964</v>
      </c>
      <c r="E8916">
        <v>5</v>
      </c>
      <c r="F8916">
        <v>40.126399999999997</v>
      </c>
      <c r="G8916">
        <v>-77.164400000000001</v>
      </c>
      <c r="H8916" t="s">
        <v>110</v>
      </c>
      <c r="L8916">
        <v>1986.4</v>
      </c>
      <c r="M8916" t="s">
        <v>63963</v>
      </c>
      <c r="N8916" t="s">
        <v>104</v>
      </c>
      <c r="O8916" t="s">
        <v>105</v>
      </c>
      <c r="P8916" t="s">
        <v>104</v>
      </c>
      <c r="R8916">
        <v>2019</v>
      </c>
      <c r="S8916">
        <v>5.978E-2</v>
      </c>
      <c r="T8916">
        <v>6.3700000000000007E-2</v>
      </c>
      <c r="U8916">
        <v>5.194E-2</v>
      </c>
      <c r="V8916">
        <v>5.6840000000000002E-2</v>
      </c>
      <c r="W8916">
        <v>4.9000000000000002E-2</v>
      </c>
      <c r="X8916">
        <v>5.586E-2</v>
      </c>
      <c r="Y8916">
        <v>3.7240000000000002E-2</v>
      </c>
      <c r="Z8916" t="s">
        <v>104</v>
      </c>
      <c r="AE8916">
        <v>2.93</v>
      </c>
      <c r="AF8916" t="s">
        <v>43</v>
      </c>
      <c r="AG8916" t="s">
        <v>43</v>
      </c>
      <c r="AH8916" t="s">
        <v>43</v>
      </c>
      <c r="AI8916" t="s">
        <v>43</v>
      </c>
      <c r="AJ8916" t="s">
        <v>44</v>
      </c>
    </row>
    <row r="8917" spans="1:36" x14ac:dyDescent="0.25">
      <c r="A8917" t="s">
        <v>99</v>
      </c>
      <c r="B8917" t="s">
        <v>100</v>
      </c>
      <c r="C8917" t="s">
        <v>47637</v>
      </c>
      <c r="D8917" t="s">
        <v>47638</v>
      </c>
      <c r="E8917">
        <v>12.5</v>
      </c>
      <c r="F8917">
        <v>46.817500000000003</v>
      </c>
      <c r="G8917">
        <v>-95.843299999999999</v>
      </c>
      <c r="H8917" t="s">
        <v>110</v>
      </c>
      <c r="L8917">
        <v>1968</v>
      </c>
      <c r="M8917" t="s">
        <v>47639</v>
      </c>
      <c r="N8917" t="s">
        <v>104</v>
      </c>
      <c r="O8917" t="s">
        <v>105</v>
      </c>
      <c r="P8917" t="s">
        <v>104</v>
      </c>
      <c r="Q8917">
        <v>18412</v>
      </c>
      <c r="R8917">
        <v>2019</v>
      </c>
      <c r="S8917">
        <v>0.03</v>
      </c>
      <c r="T8917">
        <v>3.7999999999999999E-2</v>
      </c>
      <c r="U8917">
        <v>3.9E-2</v>
      </c>
      <c r="V8917">
        <v>5.3999999999999999E-2</v>
      </c>
      <c r="W8917">
        <v>3.9E-2</v>
      </c>
      <c r="X8917">
        <v>4.2000000000000003E-2</v>
      </c>
      <c r="Y8917">
        <v>3.5999999999999997E-2</v>
      </c>
      <c r="Z8917" t="s">
        <v>104</v>
      </c>
      <c r="AE8917">
        <v>7.32</v>
      </c>
      <c r="AF8917" t="s">
        <v>43</v>
      </c>
      <c r="AG8917" t="s">
        <v>43</v>
      </c>
      <c r="AH8917" t="s">
        <v>43</v>
      </c>
      <c r="AI8917" t="s">
        <v>43</v>
      </c>
      <c r="AJ8917" t="s">
        <v>44</v>
      </c>
    </row>
    <row r="8918" spans="1:36" x14ac:dyDescent="0.25">
      <c r="A8918" t="s">
        <v>99</v>
      </c>
      <c r="B8918" t="s">
        <v>100</v>
      </c>
      <c r="C8918" t="s">
        <v>60520</v>
      </c>
      <c r="D8918" t="s">
        <v>60521</v>
      </c>
      <c r="E8918">
        <v>5.4</v>
      </c>
      <c r="F8918">
        <v>39.310600000000001</v>
      </c>
      <c r="G8918">
        <v>-87.992599999999996</v>
      </c>
      <c r="H8918" t="s">
        <v>110</v>
      </c>
      <c r="L8918">
        <v>2002</v>
      </c>
      <c r="M8918" t="s">
        <v>60522</v>
      </c>
      <c r="N8918" t="s">
        <v>104</v>
      </c>
      <c r="O8918" t="s">
        <v>105</v>
      </c>
      <c r="P8918" t="s">
        <v>104</v>
      </c>
      <c r="R8918">
        <v>2019</v>
      </c>
      <c r="S8918">
        <v>0.04</v>
      </c>
      <c r="T8918">
        <v>0.09</v>
      </c>
      <c r="U8918">
        <v>4.8000000000000001E-2</v>
      </c>
      <c r="V8918">
        <v>4.7E-2</v>
      </c>
      <c r="W8918">
        <v>9.9000000000000005E-2</v>
      </c>
      <c r="X8918">
        <v>3.3000000000000002E-2</v>
      </c>
      <c r="Y8918">
        <v>3.5999999999999997E-2</v>
      </c>
      <c r="Z8918" t="s">
        <v>104</v>
      </c>
      <c r="AE8918">
        <v>3.16</v>
      </c>
      <c r="AF8918" t="s">
        <v>43</v>
      </c>
      <c r="AG8918" t="s">
        <v>43</v>
      </c>
      <c r="AH8918" t="s">
        <v>43</v>
      </c>
      <c r="AI8918" t="s">
        <v>43</v>
      </c>
      <c r="AJ8918" t="s">
        <v>44</v>
      </c>
    </row>
    <row r="8919" spans="1:36" x14ac:dyDescent="0.25">
      <c r="A8919" t="s">
        <v>99</v>
      </c>
      <c r="B8919" t="s">
        <v>100</v>
      </c>
      <c r="C8919" t="s">
        <v>67297</v>
      </c>
      <c r="D8919" t="s">
        <v>67298</v>
      </c>
      <c r="E8919">
        <v>4</v>
      </c>
      <c r="F8919">
        <v>36.710599999999999</v>
      </c>
      <c r="G8919">
        <v>-99.890600000000006</v>
      </c>
      <c r="H8919" t="s">
        <v>110</v>
      </c>
      <c r="L8919">
        <v>2006</v>
      </c>
      <c r="M8919" t="s">
        <v>67299</v>
      </c>
      <c r="N8919" t="s">
        <v>104</v>
      </c>
      <c r="O8919" t="s">
        <v>105</v>
      </c>
      <c r="P8919" t="s">
        <v>104</v>
      </c>
      <c r="Q8919">
        <v>57663</v>
      </c>
      <c r="R8919">
        <v>2019</v>
      </c>
      <c r="S8919">
        <v>1.4E-2</v>
      </c>
      <c r="T8919">
        <v>1.4E-2</v>
      </c>
      <c r="U8919">
        <v>3.2000000000000001E-2</v>
      </c>
      <c r="V8919">
        <v>3.6999999999999998E-2</v>
      </c>
      <c r="W8919">
        <v>5.2999999999999999E-2</v>
      </c>
      <c r="X8919">
        <v>2.9000000000000001E-2</v>
      </c>
      <c r="Y8919">
        <v>3.5000000000000003E-2</v>
      </c>
      <c r="Z8919" t="s">
        <v>104</v>
      </c>
      <c r="AE8919">
        <v>2.34</v>
      </c>
      <c r="AF8919" t="s">
        <v>43</v>
      </c>
      <c r="AG8919" t="s">
        <v>43</v>
      </c>
      <c r="AH8919" t="s">
        <v>43</v>
      </c>
      <c r="AI8919" t="s">
        <v>43</v>
      </c>
      <c r="AJ8919" t="s">
        <v>44</v>
      </c>
    </row>
    <row r="8920" spans="1:36" x14ac:dyDescent="0.25">
      <c r="A8920" t="s">
        <v>99</v>
      </c>
      <c r="B8920" t="s">
        <v>100</v>
      </c>
      <c r="C8920" t="s">
        <v>72271</v>
      </c>
      <c r="D8920" t="s">
        <v>72272</v>
      </c>
      <c r="E8920">
        <v>2.5</v>
      </c>
      <c r="F8920">
        <v>43.429400000000001</v>
      </c>
      <c r="G8920">
        <v>-96.169200000000004</v>
      </c>
      <c r="H8920" t="s">
        <v>110</v>
      </c>
      <c r="L8920">
        <v>1968</v>
      </c>
      <c r="M8920" t="s">
        <v>72273</v>
      </c>
      <c r="N8920" t="s">
        <v>104</v>
      </c>
      <c r="O8920" t="s">
        <v>105</v>
      </c>
      <c r="P8920" t="s">
        <v>104</v>
      </c>
      <c r="Q8920">
        <v>31603</v>
      </c>
      <c r="R8920">
        <v>2019</v>
      </c>
      <c r="S8920">
        <v>9.7999999999999997E-4</v>
      </c>
      <c r="T8920">
        <v>2.1000000000000001E-2</v>
      </c>
      <c r="U8920">
        <v>2.7E-2</v>
      </c>
      <c r="V8920">
        <v>1.6E-2</v>
      </c>
      <c r="W8920">
        <v>1.4E-2</v>
      </c>
      <c r="X8920">
        <v>1.7999999999999999E-2</v>
      </c>
      <c r="Y8920">
        <v>3.5000000000000003E-2</v>
      </c>
      <c r="Z8920" t="s">
        <v>104</v>
      </c>
      <c r="AE8920">
        <v>1.46</v>
      </c>
      <c r="AF8920" t="s">
        <v>43</v>
      </c>
      <c r="AG8920" t="s">
        <v>43</v>
      </c>
      <c r="AH8920" t="s">
        <v>43</v>
      </c>
      <c r="AI8920" t="s">
        <v>43</v>
      </c>
      <c r="AJ8920" t="s">
        <v>44</v>
      </c>
    </row>
    <row r="8921" spans="1:36" x14ac:dyDescent="0.25">
      <c r="A8921" t="s">
        <v>99</v>
      </c>
      <c r="B8921" t="s">
        <v>100</v>
      </c>
      <c r="C8921" t="s">
        <v>64402</v>
      </c>
      <c r="D8921" t="s">
        <v>64403</v>
      </c>
      <c r="E8921">
        <v>4.9000000000000004</v>
      </c>
      <c r="F8921">
        <v>44.117199999999997</v>
      </c>
      <c r="G8921">
        <v>-93.707300000000004</v>
      </c>
      <c r="H8921" t="s">
        <v>110</v>
      </c>
      <c r="I8921" t="s">
        <v>58</v>
      </c>
      <c r="L8921">
        <v>1977.918367</v>
      </c>
      <c r="M8921" t="s">
        <v>64404</v>
      </c>
      <c r="N8921" t="s">
        <v>104</v>
      </c>
      <c r="O8921" t="s">
        <v>105</v>
      </c>
      <c r="P8921" t="s">
        <v>104</v>
      </c>
      <c r="Q8921">
        <v>23518</v>
      </c>
      <c r="R8921">
        <v>2019</v>
      </c>
      <c r="S8921">
        <v>1.47E-2</v>
      </c>
      <c r="T8921">
        <v>4.9979999999999997E-2</v>
      </c>
      <c r="U8921">
        <v>1.47E-2</v>
      </c>
      <c r="V8921">
        <v>3.6260000000000001E-2</v>
      </c>
      <c r="W8921">
        <v>1.372E-2</v>
      </c>
      <c r="X8921">
        <v>1.5679999999999999E-2</v>
      </c>
      <c r="Y8921">
        <v>3.4299999999999997E-2</v>
      </c>
      <c r="Z8921" t="s">
        <v>104</v>
      </c>
      <c r="AE8921">
        <v>2.87</v>
      </c>
      <c r="AF8921" t="s">
        <v>43</v>
      </c>
      <c r="AG8921" t="s">
        <v>43</v>
      </c>
      <c r="AH8921" t="s">
        <v>43</v>
      </c>
      <c r="AI8921" t="s">
        <v>43</v>
      </c>
      <c r="AJ8921" t="s">
        <v>44</v>
      </c>
    </row>
    <row r="8922" spans="1:36" x14ac:dyDescent="0.25">
      <c r="A8922" t="s">
        <v>99</v>
      </c>
      <c r="B8922" t="s">
        <v>100</v>
      </c>
      <c r="C8922" t="s">
        <v>55990</v>
      </c>
      <c r="D8922" t="s">
        <v>55991</v>
      </c>
      <c r="E8922">
        <v>8</v>
      </c>
      <c r="F8922">
        <v>42.25</v>
      </c>
      <c r="G8922">
        <v>-90.416700000000006</v>
      </c>
      <c r="H8922" t="s">
        <v>110</v>
      </c>
      <c r="I8922" t="s">
        <v>58</v>
      </c>
      <c r="L8922">
        <v>1979.2249999999999</v>
      </c>
      <c r="M8922" t="s">
        <v>55992</v>
      </c>
      <c r="N8922" t="s">
        <v>104</v>
      </c>
      <c r="O8922" t="s">
        <v>105</v>
      </c>
      <c r="P8922" t="s">
        <v>104</v>
      </c>
      <c r="Q8922">
        <v>14302</v>
      </c>
      <c r="R8922">
        <v>2019</v>
      </c>
      <c r="S8922">
        <v>8.9999999999999993E-3</v>
      </c>
      <c r="T8922">
        <v>8.9999999999999993E-3</v>
      </c>
      <c r="U8922">
        <v>2.3E-2</v>
      </c>
      <c r="V8922">
        <v>1.2E-2</v>
      </c>
      <c r="W8922">
        <v>2.1999999999999999E-2</v>
      </c>
      <c r="X8922">
        <v>0.95</v>
      </c>
      <c r="Y8922">
        <v>3.3000000000000002E-2</v>
      </c>
      <c r="Z8922" t="s">
        <v>104</v>
      </c>
      <c r="AE8922">
        <v>4.68</v>
      </c>
      <c r="AF8922" t="s">
        <v>43</v>
      </c>
      <c r="AG8922" t="s">
        <v>43</v>
      </c>
      <c r="AH8922" t="s">
        <v>43</v>
      </c>
      <c r="AI8922" t="s">
        <v>43</v>
      </c>
      <c r="AJ8922" t="s">
        <v>44</v>
      </c>
    </row>
    <row r="8923" spans="1:36" x14ac:dyDescent="0.25">
      <c r="A8923" t="s">
        <v>99</v>
      </c>
      <c r="B8923" t="s">
        <v>100</v>
      </c>
      <c r="C8923" t="s">
        <v>60393</v>
      </c>
      <c r="D8923" t="s">
        <v>60394</v>
      </c>
      <c r="E8923">
        <v>5.5</v>
      </c>
      <c r="F8923">
        <v>33.893700000000003</v>
      </c>
      <c r="G8923">
        <v>-116.56780000000001</v>
      </c>
      <c r="H8923" t="s">
        <v>128</v>
      </c>
      <c r="L8923">
        <v>1986</v>
      </c>
      <c r="M8923" t="s">
        <v>17204</v>
      </c>
      <c r="N8923" t="s">
        <v>104</v>
      </c>
      <c r="O8923" t="s">
        <v>105</v>
      </c>
      <c r="P8923" t="s">
        <v>104</v>
      </c>
      <c r="R8923">
        <v>2019</v>
      </c>
      <c r="S8923">
        <v>6.6870000000000003</v>
      </c>
      <c r="T8923">
        <v>3.706</v>
      </c>
      <c r="U8923">
        <v>4.12</v>
      </c>
      <c r="V8923">
        <v>6.4749999999999996</v>
      </c>
      <c r="W8923">
        <v>4.3470000000000004</v>
      </c>
      <c r="X8923">
        <v>1.3979999999999999</v>
      </c>
      <c r="Y8923">
        <v>3.3000000000000002E-2</v>
      </c>
      <c r="Z8923" t="s">
        <v>104</v>
      </c>
      <c r="AA8923">
        <v>6.51</v>
      </c>
      <c r="AB8923">
        <v>7.49</v>
      </c>
      <c r="AC8923">
        <v>7.42</v>
      </c>
      <c r="AD8923">
        <v>6.37</v>
      </c>
      <c r="AE8923">
        <v>7.24</v>
      </c>
      <c r="AF8923" t="s">
        <v>5977</v>
      </c>
      <c r="AG8923" t="s">
        <v>5977</v>
      </c>
      <c r="AH8923" t="s">
        <v>5977</v>
      </c>
      <c r="AI8923" t="s">
        <v>5977</v>
      </c>
      <c r="AJ8923" t="s">
        <v>5977</v>
      </c>
    </row>
    <row r="8924" spans="1:36" x14ac:dyDescent="0.25">
      <c r="A8924" t="s">
        <v>99</v>
      </c>
      <c r="B8924" t="s">
        <v>100</v>
      </c>
      <c r="C8924" t="s">
        <v>63726</v>
      </c>
      <c r="D8924" t="s">
        <v>63727</v>
      </c>
      <c r="E8924">
        <v>5</v>
      </c>
      <c r="F8924">
        <v>45.183399999999999</v>
      </c>
      <c r="G8924">
        <v>-113.8853</v>
      </c>
      <c r="H8924" t="s">
        <v>110</v>
      </c>
      <c r="L8924">
        <v>1968</v>
      </c>
      <c r="M8924" t="s">
        <v>6648</v>
      </c>
      <c r="N8924" t="s">
        <v>104</v>
      </c>
      <c r="O8924" t="s">
        <v>105</v>
      </c>
      <c r="P8924" t="s">
        <v>104</v>
      </c>
      <c r="Q8924">
        <v>22765</v>
      </c>
      <c r="R8924">
        <v>2019</v>
      </c>
      <c r="S8924">
        <v>3.7999999999999999E-2</v>
      </c>
      <c r="T8924">
        <v>1E-3</v>
      </c>
      <c r="U8924">
        <v>6.0999999999999999E-2</v>
      </c>
      <c r="V8924">
        <v>0.02</v>
      </c>
      <c r="W8924">
        <v>1.7999999999999999E-2</v>
      </c>
      <c r="X8924">
        <v>3.5999999999999997E-2</v>
      </c>
      <c r="Y8924">
        <v>3.3000000000000002E-2</v>
      </c>
      <c r="Z8924" t="s">
        <v>104</v>
      </c>
      <c r="AE8924">
        <v>2.93</v>
      </c>
      <c r="AF8924" t="s">
        <v>43</v>
      </c>
      <c r="AG8924" t="s">
        <v>43</v>
      </c>
      <c r="AH8924" t="s">
        <v>43</v>
      </c>
      <c r="AI8924" t="s">
        <v>43</v>
      </c>
      <c r="AJ8924" t="s">
        <v>44</v>
      </c>
    </row>
    <row r="8925" spans="1:36" x14ac:dyDescent="0.25">
      <c r="A8925" t="s">
        <v>99</v>
      </c>
      <c r="B8925" t="s">
        <v>100</v>
      </c>
      <c r="C8925" t="s">
        <v>73896</v>
      </c>
      <c r="D8925" t="s">
        <v>73897</v>
      </c>
      <c r="E8925">
        <v>2.1</v>
      </c>
      <c r="F8925">
        <v>42.971699999999998</v>
      </c>
      <c r="G8925">
        <v>-71.872699999999995</v>
      </c>
      <c r="H8925" t="s">
        <v>110</v>
      </c>
      <c r="L8925">
        <v>1990</v>
      </c>
      <c r="M8925" t="s">
        <v>73898</v>
      </c>
      <c r="N8925" t="s">
        <v>104</v>
      </c>
      <c r="O8925" t="s">
        <v>105</v>
      </c>
      <c r="P8925" t="s">
        <v>104</v>
      </c>
      <c r="R8925">
        <v>2019</v>
      </c>
      <c r="S8925">
        <v>8.7999999999999995E-2</v>
      </c>
      <c r="T8925">
        <v>9.7999999999999997E-4</v>
      </c>
      <c r="U8925">
        <v>3.3000000000000002E-2</v>
      </c>
      <c r="V8925">
        <v>9.9000000000000005E-2</v>
      </c>
      <c r="W8925">
        <v>6.2E-2</v>
      </c>
      <c r="X8925">
        <v>5.2999999999999999E-2</v>
      </c>
      <c r="Y8925">
        <v>3.3000000000000002E-2</v>
      </c>
      <c r="Z8925" t="s">
        <v>104</v>
      </c>
      <c r="AE8925">
        <v>1.23</v>
      </c>
      <c r="AF8925" t="s">
        <v>43</v>
      </c>
      <c r="AG8925" t="s">
        <v>43</v>
      </c>
      <c r="AH8925" t="s">
        <v>43</v>
      </c>
      <c r="AI8925" t="s">
        <v>43</v>
      </c>
      <c r="AJ8925" t="s">
        <v>44</v>
      </c>
    </row>
    <row r="8926" spans="1:36" x14ac:dyDescent="0.25">
      <c r="A8926" t="s">
        <v>99</v>
      </c>
      <c r="B8926" t="s">
        <v>100</v>
      </c>
      <c r="C8926" t="s">
        <v>83835</v>
      </c>
      <c r="D8926" t="s">
        <v>83836</v>
      </c>
      <c r="E8926">
        <v>1</v>
      </c>
      <c r="F8926">
        <v>44.657800000000002</v>
      </c>
      <c r="G8926">
        <v>-93.108500000000006</v>
      </c>
      <c r="H8926" t="s">
        <v>1049</v>
      </c>
      <c r="L8926">
        <v>2020</v>
      </c>
      <c r="M8926" t="s">
        <v>83837</v>
      </c>
      <c r="N8926" t="s">
        <v>104</v>
      </c>
      <c r="O8926" t="s">
        <v>105</v>
      </c>
      <c r="P8926" t="s">
        <v>104</v>
      </c>
      <c r="R8926">
        <v>2019</v>
      </c>
      <c r="Y8926">
        <v>3.3000000000000002E-2</v>
      </c>
      <c r="Z8926" t="s">
        <v>104</v>
      </c>
      <c r="AE8926">
        <v>1.62</v>
      </c>
      <c r="AF8926" t="s">
        <v>43</v>
      </c>
      <c r="AG8926" t="s">
        <v>43</v>
      </c>
      <c r="AH8926" t="s">
        <v>43</v>
      </c>
      <c r="AI8926" t="s">
        <v>43</v>
      </c>
      <c r="AJ8926" t="s">
        <v>44</v>
      </c>
    </row>
    <row r="8927" spans="1:36" x14ac:dyDescent="0.25">
      <c r="A8927" t="s">
        <v>99</v>
      </c>
      <c r="B8927" t="s">
        <v>100</v>
      </c>
      <c r="C8927" t="s">
        <v>69442</v>
      </c>
      <c r="D8927" t="s">
        <v>69443</v>
      </c>
      <c r="E8927">
        <v>3.2</v>
      </c>
      <c r="F8927">
        <v>44.333100000000002</v>
      </c>
      <c r="G8927">
        <v>-69.201899999999995</v>
      </c>
      <c r="H8927" t="s">
        <v>110</v>
      </c>
      <c r="I8927" t="s">
        <v>2526</v>
      </c>
      <c r="L8927">
        <v>1984.75</v>
      </c>
      <c r="M8927" t="s">
        <v>69444</v>
      </c>
      <c r="N8927" t="s">
        <v>104</v>
      </c>
      <c r="O8927" t="s">
        <v>105</v>
      </c>
      <c r="P8927" t="s">
        <v>104</v>
      </c>
      <c r="R8927">
        <v>2019</v>
      </c>
      <c r="S8927">
        <v>0.188</v>
      </c>
      <c r="T8927">
        <v>0.121</v>
      </c>
      <c r="U8927">
        <v>3.1E-2</v>
      </c>
      <c r="V8927">
        <v>7.0999999999999994E-2</v>
      </c>
      <c r="W8927">
        <v>6.0999999999999999E-2</v>
      </c>
      <c r="X8927">
        <v>9.9000000000000005E-2</v>
      </c>
      <c r="Y8927">
        <v>3.2000000000000001E-2</v>
      </c>
      <c r="Z8927" t="s">
        <v>104</v>
      </c>
      <c r="AE8927">
        <v>1.87</v>
      </c>
      <c r="AF8927" t="s">
        <v>43</v>
      </c>
      <c r="AG8927" t="s">
        <v>43</v>
      </c>
      <c r="AH8927" t="s">
        <v>43</v>
      </c>
      <c r="AI8927" t="s">
        <v>43</v>
      </c>
      <c r="AJ8927" t="s">
        <v>44</v>
      </c>
    </row>
    <row r="8928" spans="1:36" x14ac:dyDescent="0.25">
      <c r="A8928" t="s">
        <v>99</v>
      </c>
      <c r="B8928" t="s">
        <v>100</v>
      </c>
      <c r="C8928" t="s">
        <v>71002</v>
      </c>
      <c r="D8928" t="s">
        <v>71003</v>
      </c>
      <c r="E8928">
        <v>2.9</v>
      </c>
      <c r="F8928">
        <v>41.286700000000003</v>
      </c>
      <c r="G8928">
        <v>-73.888800000000003</v>
      </c>
      <c r="H8928" t="s">
        <v>110</v>
      </c>
      <c r="L8928">
        <v>2012.482759</v>
      </c>
      <c r="M8928" t="s">
        <v>71002</v>
      </c>
      <c r="N8928" t="s">
        <v>104</v>
      </c>
      <c r="O8928" t="s">
        <v>105</v>
      </c>
      <c r="P8928" t="s">
        <v>104</v>
      </c>
      <c r="R8928">
        <v>2019</v>
      </c>
      <c r="X8928">
        <v>3.3000000000000002E-2</v>
      </c>
      <c r="Y8928">
        <v>3.2000000000000001E-2</v>
      </c>
      <c r="Z8928" t="s">
        <v>104</v>
      </c>
      <c r="AE8928">
        <v>1.69</v>
      </c>
      <c r="AF8928" t="s">
        <v>43</v>
      </c>
      <c r="AG8928" t="s">
        <v>43</v>
      </c>
      <c r="AH8928" t="s">
        <v>43</v>
      </c>
      <c r="AI8928" t="s">
        <v>43</v>
      </c>
      <c r="AJ8928" t="s">
        <v>44</v>
      </c>
    </row>
    <row r="8929" spans="1:36" x14ac:dyDescent="0.25">
      <c r="A8929" t="s">
        <v>99</v>
      </c>
      <c r="B8929" t="s">
        <v>100</v>
      </c>
      <c r="C8929" t="s">
        <v>82117</v>
      </c>
      <c r="D8929" t="s">
        <v>82118</v>
      </c>
      <c r="E8929">
        <v>1.1000000000000001</v>
      </c>
      <c r="F8929">
        <v>43.396900000000002</v>
      </c>
      <c r="G8929">
        <v>-95.749700000000004</v>
      </c>
      <c r="H8929" t="s">
        <v>110</v>
      </c>
      <c r="I8929" t="s">
        <v>58</v>
      </c>
      <c r="L8929">
        <v>1988</v>
      </c>
      <c r="M8929" t="s">
        <v>60914</v>
      </c>
      <c r="N8929" t="s">
        <v>104</v>
      </c>
      <c r="O8929" t="s">
        <v>105</v>
      </c>
      <c r="P8929" t="s">
        <v>104</v>
      </c>
      <c r="R8929">
        <v>2019</v>
      </c>
      <c r="S8929">
        <v>2.1999999999999999E-2</v>
      </c>
      <c r="T8929">
        <v>8.0000000000000002E-3</v>
      </c>
      <c r="U8929">
        <v>1.176E-2</v>
      </c>
      <c r="V8929">
        <v>1.9599999999999999E-2</v>
      </c>
      <c r="W8929">
        <v>1.5679999999999999E-2</v>
      </c>
      <c r="X8929">
        <v>1.47E-2</v>
      </c>
      <c r="Y8929">
        <v>3.1359999999999999E-2</v>
      </c>
      <c r="Z8929" t="s">
        <v>104</v>
      </c>
      <c r="AE8929">
        <v>0.64</v>
      </c>
      <c r="AF8929" t="s">
        <v>43</v>
      </c>
      <c r="AG8929" t="s">
        <v>43</v>
      </c>
      <c r="AH8929" t="s">
        <v>43</v>
      </c>
      <c r="AI8929" t="s">
        <v>43</v>
      </c>
      <c r="AJ8929" t="s">
        <v>44</v>
      </c>
    </row>
    <row r="8930" spans="1:36" x14ac:dyDescent="0.25">
      <c r="A8930" t="s">
        <v>99</v>
      </c>
      <c r="B8930" t="s">
        <v>100</v>
      </c>
      <c r="C8930" t="s">
        <v>53388</v>
      </c>
      <c r="D8930" t="s">
        <v>53389</v>
      </c>
      <c r="E8930">
        <v>9.5</v>
      </c>
      <c r="F8930">
        <v>41.089199999999998</v>
      </c>
      <c r="G8930">
        <v>-73.804400000000001</v>
      </c>
      <c r="H8930" t="s">
        <v>110</v>
      </c>
      <c r="L8930">
        <v>1999.7157890000001</v>
      </c>
      <c r="M8930" t="s">
        <v>53388</v>
      </c>
      <c r="N8930" t="s">
        <v>104</v>
      </c>
      <c r="O8930" t="s">
        <v>105</v>
      </c>
      <c r="P8930" t="s">
        <v>104</v>
      </c>
      <c r="R8930">
        <v>2019</v>
      </c>
      <c r="X8930">
        <v>4.5999999999999999E-2</v>
      </c>
      <c r="Y8930">
        <v>3.1E-2</v>
      </c>
      <c r="Z8930" t="s">
        <v>104</v>
      </c>
      <c r="AE8930">
        <v>5.56</v>
      </c>
      <c r="AF8930" t="s">
        <v>43</v>
      </c>
      <c r="AG8930" t="s">
        <v>43</v>
      </c>
      <c r="AH8930" t="s">
        <v>43</v>
      </c>
      <c r="AI8930" t="s">
        <v>43</v>
      </c>
      <c r="AJ8930" t="s">
        <v>44</v>
      </c>
    </row>
    <row r="8931" spans="1:36" x14ac:dyDescent="0.25">
      <c r="A8931" t="s">
        <v>99</v>
      </c>
      <c r="B8931" t="s">
        <v>100</v>
      </c>
      <c r="C8931" t="s">
        <v>59614</v>
      </c>
      <c r="D8931" t="s">
        <v>59615</v>
      </c>
      <c r="E8931">
        <v>6</v>
      </c>
      <c r="F8931">
        <v>44.368099999999998</v>
      </c>
      <c r="G8931">
        <v>-100.38079999999999</v>
      </c>
      <c r="H8931" t="s">
        <v>110</v>
      </c>
      <c r="L8931">
        <v>2004</v>
      </c>
      <c r="M8931" t="s">
        <v>59616</v>
      </c>
      <c r="N8931" t="s">
        <v>104</v>
      </c>
      <c r="O8931" t="s">
        <v>105</v>
      </c>
      <c r="P8931" t="s">
        <v>104</v>
      </c>
      <c r="Q8931">
        <v>30171</v>
      </c>
      <c r="R8931">
        <v>2019</v>
      </c>
      <c r="S8931">
        <v>-0.221</v>
      </c>
      <c r="T8931">
        <v>-0.17699999999999999</v>
      </c>
      <c r="U8931">
        <v>2.5000000000000001E-2</v>
      </c>
      <c r="V8931">
        <v>5.1999999999999998E-2</v>
      </c>
      <c r="W8931">
        <v>4.7E-2</v>
      </c>
      <c r="X8931">
        <v>3.3000000000000002E-2</v>
      </c>
      <c r="Y8931">
        <v>3.1E-2</v>
      </c>
      <c r="Z8931" t="s">
        <v>104</v>
      </c>
      <c r="AE8931">
        <v>3.51</v>
      </c>
      <c r="AF8931" t="s">
        <v>43</v>
      </c>
      <c r="AG8931" t="s">
        <v>43</v>
      </c>
      <c r="AH8931" t="s">
        <v>43</v>
      </c>
      <c r="AI8931" t="s">
        <v>43</v>
      </c>
      <c r="AJ8931" t="s">
        <v>44</v>
      </c>
    </row>
    <row r="8932" spans="1:36" x14ac:dyDescent="0.25">
      <c r="A8932" t="s">
        <v>99</v>
      </c>
      <c r="B8932" t="s">
        <v>100</v>
      </c>
      <c r="C8932" t="s">
        <v>59682</v>
      </c>
      <c r="D8932" t="s">
        <v>59683</v>
      </c>
      <c r="E8932">
        <v>6</v>
      </c>
      <c r="F8932">
        <v>38.495600000000003</v>
      </c>
      <c r="G8932">
        <v>-94.952600000000004</v>
      </c>
      <c r="H8932" t="s">
        <v>110</v>
      </c>
      <c r="L8932">
        <v>2017</v>
      </c>
      <c r="M8932" t="s">
        <v>58039</v>
      </c>
      <c r="N8932" t="s">
        <v>104</v>
      </c>
      <c r="O8932" t="s">
        <v>105</v>
      </c>
      <c r="P8932" t="s">
        <v>104</v>
      </c>
      <c r="R8932">
        <v>2019</v>
      </c>
      <c r="W8932">
        <v>8.9999999999999993E-3</v>
      </c>
      <c r="X8932">
        <v>9.7999999999999997E-3</v>
      </c>
      <c r="Y8932">
        <v>3.1E-2</v>
      </c>
      <c r="Z8932" t="s">
        <v>104</v>
      </c>
      <c r="AE8932">
        <v>3.51</v>
      </c>
      <c r="AF8932" t="s">
        <v>43</v>
      </c>
      <c r="AG8932" t="s">
        <v>43</v>
      </c>
      <c r="AH8932" t="s">
        <v>43</v>
      </c>
      <c r="AI8932" t="s">
        <v>43</v>
      </c>
      <c r="AJ8932" t="s">
        <v>44</v>
      </c>
    </row>
    <row r="8933" spans="1:36" x14ac:dyDescent="0.25">
      <c r="A8933" t="s">
        <v>99</v>
      </c>
      <c r="B8933" t="s">
        <v>100</v>
      </c>
      <c r="C8933" t="s">
        <v>66190</v>
      </c>
      <c r="D8933" t="s">
        <v>66191</v>
      </c>
      <c r="E8933">
        <v>4.2</v>
      </c>
      <c r="F8933">
        <v>38.774500000000003</v>
      </c>
      <c r="G8933">
        <v>-95.186700000000002</v>
      </c>
      <c r="H8933" t="s">
        <v>110</v>
      </c>
      <c r="I8933" t="s">
        <v>58</v>
      </c>
      <c r="L8933">
        <v>1966.857143</v>
      </c>
      <c r="M8933" t="s">
        <v>58349</v>
      </c>
      <c r="N8933" t="s">
        <v>104</v>
      </c>
      <c r="O8933" t="s">
        <v>105</v>
      </c>
      <c r="P8933" t="s">
        <v>104</v>
      </c>
      <c r="R8933">
        <v>2019</v>
      </c>
      <c r="S8933">
        <v>5.0999999999999997E-2</v>
      </c>
      <c r="T8933">
        <v>3.7999999999999999E-2</v>
      </c>
      <c r="U8933">
        <v>5.8999999999999997E-2</v>
      </c>
      <c r="V8933">
        <v>5.2999999999999999E-2</v>
      </c>
      <c r="W8933">
        <v>6.2E-2</v>
      </c>
      <c r="X8933">
        <v>4.2999999999999997E-2</v>
      </c>
      <c r="Y8933">
        <v>3.1E-2</v>
      </c>
      <c r="Z8933" t="s">
        <v>104</v>
      </c>
      <c r="AE8933">
        <v>2.46</v>
      </c>
      <c r="AF8933" t="s">
        <v>43</v>
      </c>
      <c r="AG8933" t="s">
        <v>43</v>
      </c>
      <c r="AH8933" t="s">
        <v>43</v>
      </c>
      <c r="AI8933" t="s">
        <v>43</v>
      </c>
      <c r="AJ8933" t="s">
        <v>44</v>
      </c>
    </row>
    <row r="8934" spans="1:36" x14ac:dyDescent="0.25">
      <c r="A8934" t="s">
        <v>99</v>
      </c>
      <c r="B8934" t="s">
        <v>100</v>
      </c>
      <c r="C8934" t="s">
        <v>67649</v>
      </c>
      <c r="D8934" t="s">
        <v>67650</v>
      </c>
      <c r="E8934">
        <v>3.9</v>
      </c>
      <c r="F8934">
        <v>42.037199999999999</v>
      </c>
      <c r="G8934">
        <v>-94.046199999999999</v>
      </c>
      <c r="H8934" t="s">
        <v>110</v>
      </c>
      <c r="I8934" t="s">
        <v>58</v>
      </c>
      <c r="L8934">
        <v>1965.6153850000001</v>
      </c>
      <c r="M8934" t="s">
        <v>67651</v>
      </c>
      <c r="N8934" t="s">
        <v>104</v>
      </c>
      <c r="O8934" t="s">
        <v>105</v>
      </c>
      <c r="P8934" t="s">
        <v>104</v>
      </c>
      <c r="Q8934">
        <v>28729</v>
      </c>
      <c r="R8934">
        <v>2019</v>
      </c>
      <c r="S8934">
        <v>4.4999999999999998E-2</v>
      </c>
      <c r="T8934">
        <v>-5.7000000000000002E-2</v>
      </c>
      <c r="U8934">
        <v>4.0000000000000001E-3</v>
      </c>
      <c r="V8934">
        <v>-6.9000000000000006E-2</v>
      </c>
      <c r="W8934">
        <v>-0.111</v>
      </c>
      <c r="X8934">
        <v>2.8000000000000001E-2</v>
      </c>
      <c r="Y8934">
        <v>3.1E-2</v>
      </c>
      <c r="Z8934" t="s">
        <v>104</v>
      </c>
      <c r="AE8934">
        <v>2.2799999999999998</v>
      </c>
      <c r="AF8934" t="s">
        <v>43</v>
      </c>
      <c r="AG8934" t="s">
        <v>43</v>
      </c>
      <c r="AH8934" t="s">
        <v>43</v>
      </c>
      <c r="AI8934" t="s">
        <v>43</v>
      </c>
      <c r="AJ8934" t="s">
        <v>44</v>
      </c>
    </row>
    <row r="8935" spans="1:36" x14ac:dyDescent="0.25">
      <c r="A8935" t="s">
        <v>99</v>
      </c>
      <c r="B8935" t="s">
        <v>100</v>
      </c>
      <c r="C8935" t="s">
        <v>49999</v>
      </c>
      <c r="D8935" t="s">
        <v>50000</v>
      </c>
      <c r="E8935">
        <v>10.8</v>
      </c>
      <c r="F8935">
        <v>34.085999999999999</v>
      </c>
      <c r="G8935">
        <v>-84.245000000000005</v>
      </c>
      <c r="H8935" t="s">
        <v>110</v>
      </c>
      <c r="L8935">
        <v>1998</v>
      </c>
      <c r="M8935" t="s">
        <v>49998</v>
      </c>
      <c r="N8935" t="s">
        <v>104</v>
      </c>
      <c r="O8935" t="s">
        <v>105</v>
      </c>
      <c r="P8935" t="s">
        <v>104</v>
      </c>
      <c r="R8935">
        <v>2019</v>
      </c>
      <c r="S8935">
        <v>0.14399999999999999</v>
      </c>
      <c r="T8935">
        <v>0.16300000000000001</v>
      </c>
      <c r="U8935">
        <v>0</v>
      </c>
      <c r="V8935">
        <v>0</v>
      </c>
      <c r="W8935">
        <v>0</v>
      </c>
      <c r="X8935">
        <v>6.7000000000000004E-2</v>
      </c>
      <c r="Y8935">
        <v>0.03</v>
      </c>
      <c r="Z8935" t="s">
        <v>104</v>
      </c>
      <c r="AE8935">
        <v>6.32</v>
      </c>
      <c r="AF8935" t="s">
        <v>43</v>
      </c>
      <c r="AG8935" t="s">
        <v>43</v>
      </c>
      <c r="AH8935" t="s">
        <v>43</v>
      </c>
      <c r="AI8935" t="s">
        <v>43</v>
      </c>
      <c r="AJ8935" t="s">
        <v>44</v>
      </c>
    </row>
    <row r="8936" spans="1:36" x14ac:dyDescent="0.25">
      <c r="A8936" t="s">
        <v>99</v>
      </c>
      <c r="B8936" t="s">
        <v>100</v>
      </c>
      <c r="C8936" t="s">
        <v>54947</v>
      </c>
      <c r="D8936" t="s">
        <v>54948</v>
      </c>
      <c r="E8936">
        <v>8.4</v>
      </c>
      <c r="F8936">
        <v>43.868099999999998</v>
      </c>
      <c r="G8936">
        <v>-95.114400000000003</v>
      </c>
      <c r="H8936" t="s">
        <v>110</v>
      </c>
      <c r="L8936">
        <v>1993.5</v>
      </c>
      <c r="M8936" t="s">
        <v>54949</v>
      </c>
      <c r="N8936" t="s">
        <v>104</v>
      </c>
      <c r="O8936" t="s">
        <v>105</v>
      </c>
      <c r="P8936" t="s">
        <v>104</v>
      </c>
      <c r="Q8936">
        <v>37091</v>
      </c>
      <c r="R8936">
        <v>2019</v>
      </c>
      <c r="S8936">
        <v>1.4999999999999999E-2</v>
      </c>
      <c r="T8936">
        <v>3.4000000000000002E-2</v>
      </c>
      <c r="U8936">
        <v>1.4999999999999999E-2</v>
      </c>
      <c r="V8936">
        <v>1.9E-2</v>
      </c>
      <c r="W8936">
        <v>1.4999999999999999E-2</v>
      </c>
      <c r="X8936">
        <v>8.5000000000000006E-2</v>
      </c>
      <c r="Y8936">
        <v>0.03</v>
      </c>
      <c r="Z8936" t="s">
        <v>104</v>
      </c>
      <c r="AE8936">
        <v>4.92</v>
      </c>
      <c r="AF8936" t="s">
        <v>43</v>
      </c>
      <c r="AG8936" t="s">
        <v>43</v>
      </c>
      <c r="AH8936" t="s">
        <v>43</v>
      </c>
      <c r="AI8936" t="s">
        <v>43</v>
      </c>
      <c r="AJ8936" t="s">
        <v>44</v>
      </c>
    </row>
    <row r="8937" spans="1:36" x14ac:dyDescent="0.25">
      <c r="A8937" t="s">
        <v>99</v>
      </c>
      <c r="B8937" t="s">
        <v>100</v>
      </c>
      <c r="C8937" t="s">
        <v>56130</v>
      </c>
      <c r="D8937" t="s">
        <v>56131</v>
      </c>
      <c r="E8937">
        <v>8</v>
      </c>
      <c r="F8937">
        <v>40.704799999999999</v>
      </c>
      <c r="G8937">
        <v>-73.941900000000004</v>
      </c>
      <c r="H8937" t="s">
        <v>110</v>
      </c>
      <c r="L8937">
        <v>1990.125</v>
      </c>
      <c r="M8937" t="s">
        <v>56130</v>
      </c>
      <c r="N8937" t="s">
        <v>104</v>
      </c>
      <c r="O8937" t="s">
        <v>105</v>
      </c>
      <c r="P8937" t="s">
        <v>104</v>
      </c>
      <c r="R8937">
        <v>2019</v>
      </c>
      <c r="W8937">
        <v>8.4000000000000005E-2</v>
      </c>
      <c r="X8937">
        <v>2.1000000000000001E-2</v>
      </c>
      <c r="Y8937">
        <v>0.03</v>
      </c>
      <c r="Z8937" t="s">
        <v>104</v>
      </c>
      <c r="AE8937">
        <v>4.68</v>
      </c>
      <c r="AF8937" t="s">
        <v>43</v>
      </c>
      <c r="AG8937" t="s">
        <v>43</v>
      </c>
      <c r="AH8937" t="s">
        <v>43</v>
      </c>
      <c r="AI8937" t="s">
        <v>43</v>
      </c>
      <c r="AJ8937" t="s">
        <v>44</v>
      </c>
    </row>
    <row r="8938" spans="1:36" x14ac:dyDescent="0.25">
      <c r="A8938" t="s">
        <v>99</v>
      </c>
      <c r="B8938" t="s">
        <v>100</v>
      </c>
      <c r="C8938" t="s">
        <v>67644</v>
      </c>
      <c r="D8938" t="s">
        <v>67645</v>
      </c>
      <c r="E8938">
        <v>3.9</v>
      </c>
      <c r="F8938">
        <v>40.639499999999998</v>
      </c>
      <c r="G8938">
        <v>-73.998800000000003</v>
      </c>
      <c r="H8938" t="s">
        <v>110</v>
      </c>
      <c r="L8938">
        <v>2003.0512819999999</v>
      </c>
      <c r="M8938" t="s">
        <v>67644</v>
      </c>
      <c r="N8938" t="s">
        <v>104</v>
      </c>
      <c r="O8938" t="s">
        <v>105</v>
      </c>
      <c r="P8938" t="s">
        <v>104</v>
      </c>
      <c r="R8938">
        <v>2019</v>
      </c>
      <c r="X8938">
        <v>2.1999999999999999E-2</v>
      </c>
      <c r="Y8938">
        <v>0.03</v>
      </c>
      <c r="Z8938" t="s">
        <v>104</v>
      </c>
      <c r="AE8938">
        <v>2.2799999999999998</v>
      </c>
      <c r="AF8938" t="s">
        <v>43</v>
      </c>
      <c r="AG8938" t="s">
        <v>43</v>
      </c>
      <c r="AH8938" t="s">
        <v>43</v>
      </c>
      <c r="AI8938" t="s">
        <v>43</v>
      </c>
      <c r="AJ8938" t="s">
        <v>44</v>
      </c>
    </row>
    <row r="8939" spans="1:36" x14ac:dyDescent="0.25">
      <c r="A8939" t="s">
        <v>99</v>
      </c>
      <c r="B8939" t="s">
        <v>100</v>
      </c>
      <c r="C8939" t="s">
        <v>44660</v>
      </c>
      <c r="D8939" t="s">
        <v>44661</v>
      </c>
      <c r="E8939">
        <v>15.7</v>
      </c>
      <c r="F8939">
        <v>38.425600000000003</v>
      </c>
      <c r="G8939">
        <v>-89.914400000000001</v>
      </c>
      <c r="H8939" t="s">
        <v>110</v>
      </c>
      <c r="I8939" t="s">
        <v>58</v>
      </c>
      <c r="L8939">
        <v>1989.159236</v>
      </c>
      <c r="M8939" t="s">
        <v>44662</v>
      </c>
      <c r="N8939" t="s">
        <v>104</v>
      </c>
      <c r="O8939" t="s">
        <v>105</v>
      </c>
      <c r="P8939" t="s">
        <v>104</v>
      </c>
      <c r="Q8939">
        <v>20579</v>
      </c>
      <c r="R8939">
        <v>2019</v>
      </c>
      <c r="S8939">
        <v>0.20499999999999999</v>
      </c>
      <c r="T8939">
        <v>4.1000000000000002E-2</v>
      </c>
      <c r="U8939">
        <v>0.10100000000000001</v>
      </c>
      <c r="V8939">
        <v>0.88900000000000001</v>
      </c>
      <c r="W8939">
        <v>0.13700000000000001</v>
      </c>
      <c r="X8939">
        <v>0.14499999999999999</v>
      </c>
      <c r="Y8939">
        <v>2.9000000000000001E-2</v>
      </c>
      <c r="Z8939" t="s">
        <v>104</v>
      </c>
      <c r="AE8939">
        <v>9.1999999999999993</v>
      </c>
      <c r="AF8939" t="s">
        <v>43</v>
      </c>
      <c r="AG8939" t="s">
        <v>43</v>
      </c>
      <c r="AH8939" t="s">
        <v>43</v>
      </c>
      <c r="AI8939" t="s">
        <v>43</v>
      </c>
      <c r="AJ8939" t="s">
        <v>44</v>
      </c>
    </row>
    <row r="8940" spans="1:36" x14ac:dyDescent="0.25">
      <c r="A8940" t="s">
        <v>99</v>
      </c>
      <c r="B8940" t="s">
        <v>100</v>
      </c>
      <c r="C8940" t="s">
        <v>50658</v>
      </c>
      <c r="D8940" t="s">
        <v>50659</v>
      </c>
      <c r="E8940">
        <v>10.1</v>
      </c>
      <c r="F8940">
        <v>41.105499999999999</v>
      </c>
      <c r="G8940">
        <v>-72.375799999999998</v>
      </c>
      <c r="H8940" t="s">
        <v>110</v>
      </c>
      <c r="L8940">
        <v>1976.7623759999999</v>
      </c>
      <c r="M8940" t="s">
        <v>50660</v>
      </c>
      <c r="N8940" t="s">
        <v>104</v>
      </c>
      <c r="O8940" t="s">
        <v>105</v>
      </c>
      <c r="P8940" t="s">
        <v>104</v>
      </c>
      <c r="Q8940">
        <v>21444</v>
      </c>
      <c r="R8940">
        <v>2019</v>
      </c>
      <c r="S8940">
        <v>0.01</v>
      </c>
      <c r="T8940">
        <v>1.0999999999999999E-2</v>
      </c>
      <c r="U8940">
        <v>0.02</v>
      </c>
      <c r="V8940">
        <v>3.2000000000000001E-2</v>
      </c>
      <c r="W8940">
        <v>1.9E-2</v>
      </c>
      <c r="X8940">
        <v>0.04</v>
      </c>
      <c r="Y8940">
        <v>2.9000000000000001E-2</v>
      </c>
      <c r="Z8940" t="s">
        <v>104</v>
      </c>
      <c r="AE8940">
        <v>5.91</v>
      </c>
      <c r="AF8940" t="s">
        <v>43</v>
      </c>
      <c r="AG8940" t="s">
        <v>43</v>
      </c>
      <c r="AH8940" t="s">
        <v>43</v>
      </c>
      <c r="AI8940" t="s">
        <v>43</v>
      </c>
      <c r="AJ8940" t="s">
        <v>44</v>
      </c>
    </row>
    <row r="8941" spans="1:36" x14ac:dyDescent="0.25">
      <c r="A8941" t="s">
        <v>99</v>
      </c>
      <c r="B8941" t="s">
        <v>100</v>
      </c>
      <c r="C8941" t="s">
        <v>57553</v>
      </c>
      <c r="D8941" t="s">
        <v>57554</v>
      </c>
      <c r="E8941">
        <v>7</v>
      </c>
      <c r="F8941">
        <v>42.927799999999998</v>
      </c>
      <c r="G8941">
        <v>-76.592100000000002</v>
      </c>
      <c r="H8941" t="s">
        <v>58</v>
      </c>
      <c r="L8941">
        <v>2000</v>
      </c>
      <c r="M8941" t="s">
        <v>44049</v>
      </c>
      <c r="N8941" t="s">
        <v>104</v>
      </c>
      <c r="O8941" t="s">
        <v>105</v>
      </c>
      <c r="P8941" t="s">
        <v>104</v>
      </c>
      <c r="Q8941">
        <v>56930</v>
      </c>
      <c r="R8941">
        <v>2019</v>
      </c>
      <c r="S8941">
        <v>9.4E-2</v>
      </c>
      <c r="U8941">
        <v>0.38</v>
      </c>
      <c r="V8941">
        <v>0.245</v>
      </c>
      <c r="W8941">
        <v>0.10100000000000001</v>
      </c>
      <c r="X8941">
        <v>1.2999999999999999E-2</v>
      </c>
      <c r="Y8941">
        <v>2.9000000000000001E-2</v>
      </c>
      <c r="Z8941" t="s">
        <v>104</v>
      </c>
      <c r="AE8941">
        <v>24.68</v>
      </c>
      <c r="AF8941" t="s">
        <v>43</v>
      </c>
      <c r="AG8941" t="s">
        <v>43</v>
      </c>
      <c r="AH8941" t="s">
        <v>43</v>
      </c>
      <c r="AI8941" t="s">
        <v>43</v>
      </c>
      <c r="AJ8941" t="s">
        <v>44</v>
      </c>
    </row>
    <row r="8942" spans="1:36" x14ac:dyDescent="0.25">
      <c r="A8942" t="s">
        <v>99</v>
      </c>
      <c r="B8942" t="s">
        <v>100</v>
      </c>
      <c r="C8942" t="s">
        <v>72741</v>
      </c>
      <c r="D8942" t="s">
        <v>72742</v>
      </c>
      <c r="E8942">
        <v>2.4</v>
      </c>
      <c r="F8942">
        <v>40.968899999999998</v>
      </c>
      <c r="G8942">
        <v>-73.886600000000001</v>
      </c>
      <c r="H8942" t="s">
        <v>110</v>
      </c>
      <c r="L8942">
        <v>1991.791667</v>
      </c>
      <c r="M8942" t="s">
        <v>72741</v>
      </c>
      <c r="N8942" t="s">
        <v>104</v>
      </c>
      <c r="O8942" t="s">
        <v>105</v>
      </c>
      <c r="P8942" t="s">
        <v>104</v>
      </c>
      <c r="R8942">
        <v>2019</v>
      </c>
      <c r="X8942">
        <v>2.7E-2</v>
      </c>
      <c r="Y8942">
        <v>2.9000000000000001E-2</v>
      </c>
      <c r="Z8942" t="s">
        <v>104</v>
      </c>
      <c r="AE8942">
        <v>1.4</v>
      </c>
      <c r="AF8942" t="s">
        <v>43</v>
      </c>
      <c r="AG8942" t="s">
        <v>43</v>
      </c>
      <c r="AH8942" t="s">
        <v>43</v>
      </c>
      <c r="AI8942" t="s">
        <v>43</v>
      </c>
      <c r="AJ8942" t="s">
        <v>44</v>
      </c>
    </row>
    <row r="8943" spans="1:36" x14ac:dyDescent="0.25">
      <c r="A8943" t="s">
        <v>99</v>
      </c>
      <c r="B8943" t="s">
        <v>100</v>
      </c>
      <c r="C8943" t="s">
        <v>58756</v>
      </c>
      <c r="D8943" t="s">
        <v>58757</v>
      </c>
      <c r="E8943">
        <v>6.1</v>
      </c>
      <c r="F8943">
        <v>41.970100000000002</v>
      </c>
      <c r="G8943">
        <v>-91.666200000000003</v>
      </c>
      <c r="H8943" t="s">
        <v>110</v>
      </c>
      <c r="L8943">
        <v>2003</v>
      </c>
      <c r="M8943" t="s">
        <v>44566</v>
      </c>
      <c r="N8943" t="s">
        <v>104</v>
      </c>
      <c r="O8943" t="s">
        <v>105</v>
      </c>
      <c r="P8943" t="s">
        <v>104</v>
      </c>
      <c r="R8943">
        <v>2019</v>
      </c>
      <c r="S8943">
        <v>4.4999999999999998E-2</v>
      </c>
      <c r="T8943">
        <v>8.4000000000000005E-2</v>
      </c>
      <c r="U8943">
        <v>0</v>
      </c>
      <c r="V8943">
        <v>7.5459999999999999E-2</v>
      </c>
      <c r="W8943">
        <v>0</v>
      </c>
      <c r="X8943">
        <v>2.8420000000000001E-2</v>
      </c>
      <c r="Y8943">
        <v>2.8420000000000001E-2</v>
      </c>
      <c r="Z8943" t="s">
        <v>104</v>
      </c>
      <c r="AE8943">
        <v>3.57</v>
      </c>
      <c r="AF8943" t="s">
        <v>43</v>
      </c>
      <c r="AG8943" t="s">
        <v>43</v>
      </c>
      <c r="AH8943" t="s">
        <v>43</v>
      </c>
      <c r="AI8943" t="s">
        <v>43</v>
      </c>
      <c r="AJ8943" t="s">
        <v>44</v>
      </c>
    </row>
    <row r="8944" spans="1:36" x14ac:dyDescent="0.25">
      <c r="A8944" t="s">
        <v>99</v>
      </c>
      <c r="B8944" t="s">
        <v>100</v>
      </c>
      <c r="C8944" t="s">
        <v>69438</v>
      </c>
      <c r="D8944" t="s">
        <v>69439</v>
      </c>
      <c r="E8944">
        <v>3.2</v>
      </c>
      <c r="F8944">
        <v>36.659199999999998</v>
      </c>
      <c r="G8944">
        <v>-76.926699999999997</v>
      </c>
      <c r="H8944" t="s">
        <v>110</v>
      </c>
      <c r="L8944">
        <v>2001</v>
      </c>
      <c r="M8944" t="s">
        <v>69304</v>
      </c>
      <c r="N8944" t="s">
        <v>104</v>
      </c>
      <c r="O8944" t="s">
        <v>105</v>
      </c>
      <c r="P8944" t="s">
        <v>104</v>
      </c>
      <c r="Q8944">
        <v>57048</v>
      </c>
      <c r="R8944">
        <v>2019</v>
      </c>
      <c r="S8944">
        <v>3.5000000000000003E-2</v>
      </c>
      <c r="T8944">
        <v>8.5999999999999993E-2</v>
      </c>
      <c r="U8944">
        <v>0.10199999999999999</v>
      </c>
      <c r="V8944">
        <v>3.1E-2</v>
      </c>
      <c r="W8944">
        <v>1.2999999999999999E-2</v>
      </c>
      <c r="X8944">
        <v>2.9000000000000001E-2</v>
      </c>
      <c r="Y8944">
        <v>2.8000000000000001E-2</v>
      </c>
      <c r="Z8944" t="s">
        <v>104</v>
      </c>
      <c r="AE8944">
        <v>1.87</v>
      </c>
      <c r="AF8944" t="s">
        <v>43</v>
      </c>
      <c r="AG8944" t="s">
        <v>43</v>
      </c>
      <c r="AH8944" t="s">
        <v>43</v>
      </c>
      <c r="AI8944" t="s">
        <v>43</v>
      </c>
      <c r="AJ8944" t="s">
        <v>44</v>
      </c>
    </row>
    <row r="8945" spans="1:36" x14ac:dyDescent="0.25">
      <c r="A8945" t="s">
        <v>99</v>
      </c>
      <c r="B8945" t="s">
        <v>100</v>
      </c>
      <c r="C8945" t="s">
        <v>60164</v>
      </c>
      <c r="D8945" t="s">
        <v>60165</v>
      </c>
      <c r="E8945">
        <v>5.6</v>
      </c>
      <c r="F8945">
        <v>42.0289</v>
      </c>
      <c r="G8945">
        <v>-91.597499999999997</v>
      </c>
      <c r="H8945" t="s">
        <v>110</v>
      </c>
      <c r="L8945">
        <v>1986</v>
      </c>
      <c r="M8945" t="s">
        <v>44566</v>
      </c>
      <c r="N8945" t="s">
        <v>104</v>
      </c>
      <c r="O8945" t="s">
        <v>105</v>
      </c>
      <c r="P8945" t="s">
        <v>104</v>
      </c>
      <c r="Q8945">
        <v>63069</v>
      </c>
      <c r="R8945">
        <v>2019</v>
      </c>
      <c r="S8945">
        <v>4.8000000000000001E-2</v>
      </c>
      <c r="T8945">
        <v>2.1999999999999999E-2</v>
      </c>
      <c r="U8945">
        <v>2.1999999999999999E-2</v>
      </c>
      <c r="V8945">
        <v>1.0999999999999999E-2</v>
      </c>
      <c r="W8945">
        <v>0</v>
      </c>
      <c r="X8945">
        <v>2.0580000000000001E-2</v>
      </c>
      <c r="Y8945">
        <v>2.7439999999999999E-2</v>
      </c>
      <c r="Z8945" t="s">
        <v>104</v>
      </c>
      <c r="AE8945">
        <v>3.28</v>
      </c>
      <c r="AF8945" t="s">
        <v>43</v>
      </c>
      <c r="AG8945" t="s">
        <v>43</v>
      </c>
      <c r="AH8945" t="s">
        <v>43</v>
      </c>
      <c r="AI8945" t="s">
        <v>43</v>
      </c>
      <c r="AJ8945" t="s">
        <v>44</v>
      </c>
    </row>
    <row r="8946" spans="1:36" x14ac:dyDescent="0.25">
      <c r="A8946" t="s">
        <v>99</v>
      </c>
      <c r="B8946" t="s">
        <v>100</v>
      </c>
      <c r="C8946" t="s">
        <v>57050</v>
      </c>
      <c r="D8946" t="s">
        <v>57051</v>
      </c>
      <c r="E8946">
        <v>7.2</v>
      </c>
      <c r="F8946">
        <v>34.722499999999997</v>
      </c>
      <c r="G8946">
        <v>-81.646900000000002</v>
      </c>
      <c r="H8946" t="s">
        <v>110</v>
      </c>
      <c r="L8946">
        <v>2011</v>
      </c>
      <c r="M8946" t="s">
        <v>43305</v>
      </c>
      <c r="N8946" t="s">
        <v>104</v>
      </c>
      <c r="O8946" t="s">
        <v>105</v>
      </c>
      <c r="P8946" t="s">
        <v>104</v>
      </c>
      <c r="Q8946">
        <v>69900</v>
      </c>
      <c r="R8946">
        <v>2019</v>
      </c>
      <c r="S8946">
        <v>0.33800000000000002</v>
      </c>
      <c r="T8946">
        <v>0.44394</v>
      </c>
      <c r="U8946">
        <v>0.36799999999999999</v>
      </c>
      <c r="V8946">
        <v>1.0999999999999999E-2</v>
      </c>
      <c r="W8946">
        <v>5.5E-2</v>
      </c>
      <c r="X8946">
        <v>1.6E-2</v>
      </c>
      <c r="Y8946">
        <v>2.7E-2</v>
      </c>
      <c r="Z8946" t="s">
        <v>104</v>
      </c>
      <c r="AE8946">
        <v>4.21</v>
      </c>
      <c r="AF8946" t="s">
        <v>43</v>
      </c>
      <c r="AG8946" t="s">
        <v>43</v>
      </c>
      <c r="AH8946" t="s">
        <v>43</v>
      </c>
      <c r="AI8946" t="s">
        <v>43</v>
      </c>
      <c r="AJ8946" t="s">
        <v>44</v>
      </c>
    </row>
    <row r="8947" spans="1:36" x14ac:dyDescent="0.25">
      <c r="A8947" t="s">
        <v>99</v>
      </c>
      <c r="B8947" t="s">
        <v>100</v>
      </c>
      <c r="C8947" t="s">
        <v>60533</v>
      </c>
      <c r="D8947" t="s">
        <v>60534</v>
      </c>
      <c r="E8947">
        <v>5.4</v>
      </c>
      <c r="F8947">
        <v>38.6693</v>
      </c>
      <c r="G8947">
        <v>-88.463499999999996</v>
      </c>
      <c r="H8947" t="s">
        <v>110</v>
      </c>
      <c r="L8947">
        <v>2002</v>
      </c>
      <c r="M8947" t="s">
        <v>60535</v>
      </c>
      <c r="N8947" t="s">
        <v>104</v>
      </c>
      <c r="O8947" t="s">
        <v>105</v>
      </c>
      <c r="P8947" t="s">
        <v>104</v>
      </c>
      <c r="R8947">
        <v>2019</v>
      </c>
      <c r="S8947">
        <v>3.2000000000000001E-2</v>
      </c>
      <c r="T8947">
        <v>0.04</v>
      </c>
      <c r="U8947">
        <v>9.1999999999999998E-2</v>
      </c>
      <c r="V8947">
        <v>3.3000000000000002E-2</v>
      </c>
      <c r="W8947">
        <v>0.09</v>
      </c>
      <c r="X8947">
        <v>2.5999999999999999E-2</v>
      </c>
      <c r="Y8947">
        <v>2.7E-2</v>
      </c>
      <c r="Z8947" t="s">
        <v>104</v>
      </c>
      <c r="AE8947">
        <v>3.16</v>
      </c>
      <c r="AF8947" t="s">
        <v>43</v>
      </c>
      <c r="AG8947" t="s">
        <v>43</v>
      </c>
      <c r="AH8947" t="s">
        <v>43</v>
      </c>
      <c r="AI8947" t="s">
        <v>43</v>
      </c>
      <c r="AJ8947" t="s">
        <v>44</v>
      </c>
    </row>
    <row r="8948" spans="1:36" x14ac:dyDescent="0.25">
      <c r="A8948" t="s">
        <v>99</v>
      </c>
      <c r="B8948" t="s">
        <v>100</v>
      </c>
      <c r="C8948" t="s">
        <v>63996</v>
      </c>
      <c r="D8948" t="s">
        <v>63997</v>
      </c>
      <c r="E8948">
        <v>5</v>
      </c>
      <c r="F8948">
        <v>45.370899999999999</v>
      </c>
      <c r="G8948">
        <v>-86.930800000000005</v>
      </c>
      <c r="H8948" t="s">
        <v>110</v>
      </c>
      <c r="L8948">
        <v>1985.84</v>
      </c>
      <c r="M8948" t="s">
        <v>63998</v>
      </c>
      <c r="N8948" t="s">
        <v>104</v>
      </c>
      <c r="O8948" t="s">
        <v>105</v>
      </c>
      <c r="P8948" t="s">
        <v>104</v>
      </c>
      <c r="Q8948">
        <v>36331</v>
      </c>
      <c r="R8948">
        <v>2019</v>
      </c>
      <c r="S8948">
        <v>4.9000000000000002E-2</v>
      </c>
      <c r="T8948">
        <v>4.4999999999999998E-2</v>
      </c>
      <c r="U8948">
        <v>0.03</v>
      </c>
      <c r="V8948">
        <v>0.125</v>
      </c>
      <c r="W8948">
        <v>1.4E-2</v>
      </c>
      <c r="X8948">
        <v>0.23499999999999999</v>
      </c>
      <c r="Y8948">
        <v>2.7E-2</v>
      </c>
      <c r="Z8948" t="s">
        <v>104</v>
      </c>
      <c r="AE8948">
        <v>2.93</v>
      </c>
      <c r="AF8948" t="s">
        <v>43</v>
      </c>
      <c r="AG8948" t="s">
        <v>43</v>
      </c>
      <c r="AH8948" t="s">
        <v>43</v>
      </c>
      <c r="AI8948" t="s">
        <v>43</v>
      </c>
      <c r="AJ8948" t="s">
        <v>44</v>
      </c>
    </row>
    <row r="8949" spans="1:36" x14ac:dyDescent="0.25">
      <c r="A8949" t="s">
        <v>99</v>
      </c>
      <c r="B8949" t="s">
        <v>100</v>
      </c>
      <c r="C8949" t="s">
        <v>49996</v>
      </c>
      <c r="D8949" t="s">
        <v>49997</v>
      </c>
      <c r="E8949">
        <v>10.8</v>
      </c>
      <c r="F8949">
        <v>32.919199999999996</v>
      </c>
      <c r="G8949">
        <v>-96.989400000000003</v>
      </c>
      <c r="H8949" t="s">
        <v>110</v>
      </c>
      <c r="L8949">
        <v>1998</v>
      </c>
      <c r="M8949" t="s">
        <v>49998</v>
      </c>
      <c r="N8949" t="s">
        <v>104</v>
      </c>
      <c r="O8949" t="s">
        <v>105</v>
      </c>
      <c r="P8949" t="s">
        <v>104</v>
      </c>
      <c r="R8949">
        <v>2019</v>
      </c>
      <c r="S8949">
        <v>0.191</v>
      </c>
      <c r="T8949">
        <v>0.16300000000000001</v>
      </c>
      <c r="U8949">
        <v>0.153</v>
      </c>
      <c r="V8949">
        <v>0.40100000000000002</v>
      </c>
      <c r="W8949">
        <v>9.7000000000000003E-2</v>
      </c>
      <c r="X8949">
        <v>0.107</v>
      </c>
      <c r="Y8949">
        <v>2.5999999999999999E-2</v>
      </c>
      <c r="Z8949" t="s">
        <v>104</v>
      </c>
      <c r="AE8949">
        <v>6.32</v>
      </c>
      <c r="AF8949" t="s">
        <v>43</v>
      </c>
      <c r="AG8949" t="s">
        <v>43</v>
      </c>
      <c r="AH8949" t="s">
        <v>43</v>
      </c>
      <c r="AI8949" t="s">
        <v>43</v>
      </c>
      <c r="AJ8949" t="s">
        <v>44</v>
      </c>
    </row>
    <row r="8950" spans="1:36" x14ac:dyDescent="0.25">
      <c r="A8950" t="s">
        <v>99</v>
      </c>
      <c r="B8950" t="s">
        <v>100</v>
      </c>
      <c r="C8950" t="s">
        <v>56244</v>
      </c>
      <c r="D8950" t="s">
        <v>56245</v>
      </c>
      <c r="E8950">
        <v>7.8</v>
      </c>
      <c r="F8950">
        <v>39.756999999999998</v>
      </c>
      <c r="G8950">
        <v>-81.115499999999997</v>
      </c>
      <c r="H8950" t="s">
        <v>110</v>
      </c>
      <c r="I8950" t="s">
        <v>58</v>
      </c>
      <c r="L8950">
        <v>1969.6923079999999</v>
      </c>
      <c r="M8950" t="s">
        <v>56246</v>
      </c>
      <c r="N8950" t="s">
        <v>104</v>
      </c>
      <c r="O8950" t="s">
        <v>105</v>
      </c>
      <c r="P8950" t="s">
        <v>104</v>
      </c>
      <c r="R8950">
        <v>2019</v>
      </c>
      <c r="S8950">
        <v>0</v>
      </c>
      <c r="T8950">
        <v>0</v>
      </c>
      <c r="U8950">
        <v>8.7999999999999995E-2</v>
      </c>
      <c r="V8950">
        <v>7.1999999999999995E-2</v>
      </c>
      <c r="W8950">
        <v>3.0000000000000001E-3</v>
      </c>
      <c r="X8950">
        <v>3.4000000000000002E-2</v>
      </c>
      <c r="Y8950">
        <v>2.5999999999999999E-2</v>
      </c>
      <c r="Z8950" t="s">
        <v>104</v>
      </c>
      <c r="AE8950">
        <v>4.57</v>
      </c>
      <c r="AF8950" t="s">
        <v>43</v>
      </c>
      <c r="AG8950" t="s">
        <v>43</v>
      </c>
      <c r="AH8950" t="s">
        <v>43</v>
      </c>
      <c r="AI8950" t="s">
        <v>43</v>
      </c>
      <c r="AJ8950" t="s">
        <v>44</v>
      </c>
    </row>
    <row r="8951" spans="1:36" x14ac:dyDescent="0.25">
      <c r="A8951" t="s">
        <v>99</v>
      </c>
      <c r="B8951" t="s">
        <v>100</v>
      </c>
      <c r="C8951" t="s">
        <v>59563</v>
      </c>
      <c r="D8951" t="s">
        <v>59564</v>
      </c>
      <c r="E8951">
        <v>6</v>
      </c>
      <c r="F8951">
        <v>36.143799999999999</v>
      </c>
      <c r="G8951">
        <v>-97.068100000000001</v>
      </c>
      <c r="H8951" t="s">
        <v>110</v>
      </c>
      <c r="L8951">
        <v>2004</v>
      </c>
      <c r="M8951" t="s">
        <v>25231</v>
      </c>
      <c r="N8951" t="s">
        <v>104</v>
      </c>
      <c r="O8951" t="s">
        <v>105</v>
      </c>
      <c r="P8951" t="s">
        <v>104</v>
      </c>
      <c r="Q8951">
        <v>33729</v>
      </c>
      <c r="R8951">
        <v>2019</v>
      </c>
      <c r="S8951">
        <v>0.191</v>
      </c>
      <c r="T8951">
        <v>1.0189999999999999</v>
      </c>
      <c r="U8951">
        <v>1.157</v>
      </c>
      <c r="V8951">
        <v>0.02</v>
      </c>
      <c r="W8951">
        <v>0</v>
      </c>
      <c r="X8951">
        <v>0</v>
      </c>
      <c r="Y8951">
        <v>2.5999999999999999E-2</v>
      </c>
      <c r="Z8951" t="s">
        <v>104</v>
      </c>
      <c r="AE8951">
        <v>3.51</v>
      </c>
      <c r="AF8951" t="s">
        <v>43</v>
      </c>
      <c r="AG8951" t="s">
        <v>43</v>
      </c>
      <c r="AH8951" t="s">
        <v>43</v>
      </c>
      <c r="AI8951" t="s">
        <v>43</v>
      </c>
      <c r="AJ8951" t="s">
        <v>44</v>
      </c>
    </row>
    <row r="8952" spans="1:36" x14ac:dyDescent="0.25">
      <c r="A8952" t="s">
        <v>99</v>
      </c>
      <c r="B8952" t="s">
        <v>100</v>
      </c>
      <c r="C8952" t="s">
        <v>65969</v>
      </c>
      <c r="D8952" t="s">
        <v>65970</v>
      </c>
      <c r="E8952">
        <v>4.3</v>
      </c>
      <c r="F8952">
        <v>37.566800000000001</v>
      </c>
      <c r="G8952">
        <v>-95.237499999999997</v>
      </c>
      <c r="H8952" t="s">
        <v>110</v>
      </c>
      <c r="L8952">
        <v>1994.069767</v>
      </c>
      <c r="M8952" t="s">
        <v>41657</v>
      </c>
      <c r="N8952" t="s">
        <v>104</v>
      </c>
      <c r="O8952" t="s">
        <v>105</v>
      </c>
      <c r="P8952" t="s">
        <v>104</v>
      </c>
      <c r="R8952">
        <v>2019</v>
      </c>
      <c r="S8952">
        <v>3.5000000000000003E-2</v>
      </c>
      <c r="T8952">
        <v>1.4999999999999999E-2</v>
      </c>
      <c r="U8952">
        <v>1.372E-2</v>
      </c>
      <c r="V8952">
        <v>1.274E-2</v>
      </c>
      <c r="W8952">
        <v>2.1000000000000001E-2</v>
      </c>
      <c r="X8952">
        <v>7.0000000000000001E-3</v>
      </c>
      <c r="Y8952">
        <v>2.5999999999999999E-2</v>
      </c>
      <c r="Z8952" t="s">
        <v>104</v>
      </c>
      <c r="AE8952">
        <v>2.52</v>
      </c>
      <c r="AF8952" t="s">
        <v>43</v>
      </c>
      <c r="AG8952" t="s">
        <v>43</v>
      </c>
      <c r="AH8952" t="s">
        <v>43</v>
      </c>
      <c r="AI8952" t="s">
        <v>43</v>
      </c>
      <c r="AJ8952" t="s">
        <v>44</v>
      </c>
    </row>
    <row r="8953" spans="1:36" x14ac:dyDescent="0.25">
      <c r="A8953" t="s">
        <v>99</v>
      </c>
      <c r="B8953" t="s">
        <v>100</v>
      </c>
      <c r="C8953" t="s">
        <v>67618</v>
      </c>
      <c r="D8953" t="s">
        <v>67619</v>
      </c>
      <c r="E8953">
        <v>3.9</v>
      </c>
      <c r="F8953">
        <v>41.780299999999997</v>
      </c>
      <c r="G8953">
        <v>-99.136099999999999</v>
      </c>
      <c r="H8953" t="s">
        <v>110</v>
      </c>
      <c r="L8953">
        <v>1965.487179</v>
      </c>
      <c r="M8953" t="s">
        <v>67620</v>
      </c>
      <c r="N8953" t="s">
        <v>104</v>
      </c>
      <c r="O8953" t="s">
        <v>105</v>
      </c>
      <c r="P8953" t="s">
        <v>104</v>
      </c>
      <c r="Q8953">
        <v>15189</v>
      </c>
      <c r="R8953">
        <v>2019</v>
      </c>
      <c r="S8953">
        <v>3.2000000000000001E-2</v>
      </c>
      <c r="T8953">
        <v>2.5999999999999999E-2</v>
      </c>
      <c r="U8953">
        <v>2.1000000000000001E-2</v>
      </c>
      <c r="V8953">
        <v>2.4E-2</v>
      </c>
      <c r="W8953">
        <v>2.1999999999999999E-2</v>
      </c>
      <c r="X8953">
        <v>0.156</v>
      </c>
      <c r="Y8953">
        <v>2.5999999999999999E-2</v>
      </c>
      <c r="Z8953" t="s">
        <v>104</v>
      </c>
      <c r="AE8953">
        <v>2.2799999999999998</v>
      </c>
      <c r="AF8953" t="s">
        <v>43</v>
      </c>
      <c r="AG8953" t="s">
        <v>43</v>
      </c>
      <c r="AH8953" t="s">
        <v>43</v>
      </c>
      <c r="AI8953" t="s">
        <v>43</v>
      </c>
      <c r="AJ8953" t="s">
        <v>44</v>
      </c>
    </row>
    <row r="8954" spans="1:36" x14ac:dyDescent="0.25">
      <c r="A8954" t="s">
        <v>99</v>
      </c>
      <c r="B8954" t="s">
        <v>100</v>
      </c>
      <c r="C8954" t="s">
        <v>59680</v>
      </c>
      <c r="D8954" t="s">
        <v>59681</v>
      </c>
      <c r="E8954">
        <v>6</v>
      </c>
      <c r="F8954">
        <v>38.501300000000001</v>
      </c>
      <c r="G8954">
        <v>-94.956900000000005</v>
      </c>
      <c r="H8954" t="s">
        <v>110</v>
      </c>
      <c r="L8954">
        <v>2018</v>
      </c>
      <c r="M8954" t="s">
        <v>58039</v>
      </c>
      <c r="N8954" t="s">
        <v>104</v>
      </c>
      <c r="O8954" t="s">
        <v>105</v>
      </c>
      <c r="P8954" t="s">
        <v>104</v>
      </c>
      <c r="R8954">
        <v>2019</v>
      </c>
      <c r="X8954">
        <v>0</v>
      </c>
      <c r="Y8954">
        <v>2.5000000000000001E-2</v>
      </c>
      <c r="Z8954" t="s">
        <v>104</v>
      </c>
      <c r="AE8954">
        <v>3.51</v>
      </c>
      <c r="AF8954" t="s">
        <v>43</v>
      </c>
      <c r="AG8954" t="s">
        <v>43</v>
      </c>
      <c r="AH8954" t="s">
        <v>43</v>
      </c>
      <c r="AI8954" t="s">
        <v>43</v>
      </c>
      <c r="AJ8954" t="s">
        <v>44</v>
      </c>
    </row>
    <row r="8955" spans="1:36" x14ac:dyDescent="0.25">
      <c r="A8955" t="s">
        <v>99</v>
      </c>
      <c r="B8955" t="s">
        <v>100</v>
      </c>
      <c r="C8955" t="s">
        <v>65855</v>
      </c>
      <c r="D8955" t="s">
        <v>65856</v>
      </c>
      <c r="E8955">
        <v>4.4000000000000004</v>
      </c>
      <c r="F8955">
        <v>40.667900000000003</v>
      </c>
      <c r="G8955">
        <v>-73.978700000000003</v>
      </c>
      <c r="H8955" t="s">
        <v>110</v>
      </c>
      <c r="L8955">
        <v>2006.4545450000001</v>
      </c>
      <c r="M8955" t="s">
        <v>65855</v>
      </c>
      <c r="N8955" t="s">
        <v>104</v>
      </c>
      <c r="O8955" t="s">
        <v>105</v>
      </c>
      <c r="P8955" t="s">
        <v>104</v>
      </c>
      <c r="R8955">
        <v>2019</v>
      </c>
      <c r="S8955">
        <v>6.7290000000000001</v>
      </c>
      <c r="T8955">
        <v>6.5810000000000004</v>
      </c>
      <c r="U8955">
        <v>1.353</v>
      </c>
      <c r="X8955">
        <v>1.7999999999999999E-2</v>
      </c>
      <c r="Y8955">
        <v>2.5000000000000001E-2</v>
      </c>
      <c r="Z8955" t="s">
        <v>104</v>
      </c>
      <c r="AE8955">
        <v>2.57</v>
      </c>
      <c r="AF8955" t="s">
        <v>43</v>
      </c>
      <c r="AG8955" t="s">
        <v>43</v>
      </c>
      <c r="AH8955" t="s">
        <v>43</v>
      </c>
      <c r="AI8955" t="s">
        <v>43</v>
      </c>
      <c r="AJ8955" t="s">
        <v>44</v>
      </c>
    </row>
    <row r="8956" spans="1:36" x14ac:dyDescent="0.25">
      <c r="A8956" t="s">
        <v>99</v>
      </c>
      <c r="B8956" t="s">
        <v>100</v>
      </c>
      <c r="C8956" t="s">
        <v>84198</v>
      </c>
      <c r="D8956" t="s">
        <v>84199</v>
      </c>
      <c r="E8956">
        <v>1</v>
      </c>
      <c r="F8956">
        <v>44.719200000000001</v>
      </c>
      <c r="G8956">
        <v>-94.494299999999996</v>
      </c>
      <c r="H8956" t="s">
        <v>1049</v>
      </c>
      <c r="L8956">
        <v>2020</v>
      </c>
      <c r="M8956" t="s">
        <v>83837</v>
      </c>
      <c r="N8956" t="s">
        <v>104</v>
      </c>
      <c r="O8956" t="s">
        <v>105</v>
      </c>
      <c r="P8956" t="s">
        <v>104</v>
      </c>
      <c r="R8956">
        <v>2019</v>
      </c>
      <c r="Y8956">
        <v>2.5000000000000001E-2</v>
      </c>
      <c r="Z8956" t="s">
        <v>104</v>
      </c>
      <c r="AE8956">
        <v>1.62</v>
      </c>
      <c r="AF8956" t="s">
        <v>43</v>
      </c>
      <c r="AG8956" t="s">
        <v>43</v>
      </c>
      <c r="AH8956" t="s">
        <v>43</v>
      </c>
      <c r="AI8956" t="s">
        <v>43</v>
      </c>
      <c r="AJ8956" t="s">
        <v>44</v>
      </c>
    </row>
    <row r="8957" spans="1:36" x14ac:dyDescent="0.25">
      <c r="A8957" t="s">
        <v>99</v>
      </c>
      <c r="B8957" t="s">
        <v>100</v>
      </c>
      <c r="C8957" t="s">
        <v>69404</v>
      </c>
      <c r="D8957" t="s">
        <v>69405</v>
      </c>
      <c r="E8957">
        <v>3.2</v>
      </c>
      <c r="F8957">
        <v>41.981099999999998</v>
      </c>
      <c r="G8957">
        <v>-87.719200000000001</v>
      </c>
      <c r="H8957" t="s">
        <v>58</v>
      </c>
      <c r="L8957">
        <v>1995</v>
      </c>
      <c r="M8957" t="s">
        <v>69406</v>
      </c>
      <c r="N8957" t="s">
        <v>104</v>
      </c>
      <c r="O8957" t="s">
        <v>105</v>
      </c>
      <c r="P8957" t="s">
        <v>104</v>
      </c>
      <c r="R8957">
        <v>2019</v>
      </c>
      <c r="S8957">
        <v>3.5999999999999997E-2</v>
      </c>
      <c r="T8957">
        <v>2.1999999999999999E-2</v>
      </c>
      <c r="U8957">
        <v>2.5479999999999999E-2</v>
      </c>
      <c r="V8957">
        <v>2.3519999999999999E-2</v>
      </c>
      <c r="W8957">
        <v>1.47E-2</v>
      </c>
      <c r="X8957">
        <v>3.3320000000000002E-2</v>
      </c>
      <c r="Y8957">
        <v>2.4500000000000001E-2</v>
      </c>
      <c r="Z8957" t="s">
        <v>104</v>
      </c>
      <c r="AE8957">
        <v>11.28</v>
      </c>
      <c r="AF8957" t="s">
        <v>43</v>
      </c>
      <c r="AG8957" t="s">
        <v>43</v>
      </c>
      <c r="AH8957" t="s">
        <v>43</v>
      </c>
      <c r="AI8957" t="s">
        <v>43</v>
      </c>
      <c r="AJ8957" t="s">
        <v>44</v>
      </c>
    </row>
    <row r="8958" spans="1:36" x14ac:dyDescent="0.25">
      <c r="A8958" t="s">
        <v>99</v>
      </c>
      <c r="B8958" t="s">
        <v>100</v>
      </c>
      <c r="C8958" t="s">
        <v>43597</v>
      </c>
      <c r="D8958" t="s">
        <v>43598</v>
      </c>
      <c r="E8958">
        <v>17.2</v>
      </c>
      <c r="F8958">
        <v>38.627600000000001</v>
      </c>
      <c r="G8958">
        <v>-90.193399999999997</v>
      </c>
      <c r="H8958" t="s">
        <v>110</v>
      </c>
      <c r="L8958">
        <v>2003.069767</v>
      </c>
      <c r="M8958" t="s">
        <v>43599</v>
      </c>
      <c r="N8958" t="s">
        <v>104</v>
      </c>
      <c r="O8958" t="s">
        <v>105</v>
      </c>
      <c r="P8958" t="s">
        <v>104</v>
      </c>
      <c r="R8958">
        <v>2019</v>
      </c>
      <c r="S8958">
        <v>3.5999999999999997E-2</v>
      </c>
      <c r="T8958">
        <v>0.155</v>
      </c>
      <c r="U8958">
        <v>5.2999999999999999E-2</v>
      </c>
      <c r="V8958">
        <v>0.02</v>
      </c>
      <c r="W8958">
        <v>3.6999999999999998E-2</v>
      </c>
      <c r="X8958">
        <v>2.4E-2</v>
      </c>
      <c r="Y8958">
        <v>2.4E-2</v>
      </c>
      <c r="Z8958" t="s">
        <v>104</v>
      </c>
      <c r="AE8958">
        <v>10.08</v>
      </c>
      <c r="AF8958" t="s">
        <v>43</v>
      </c>
      <c r="AG8958" t="s">
        <v>43</v>
      </c>
      <c r="AH8958" t="s">
        <v>43</v>
      </c>
      <c r="AI8958" t="s">
        <v>43</v>
      </c>
      <c r="AJ8958" t="s">
        <v>44</v>
      </c>
    </row>
    <row r="8959" spans="1:36" x14ac:dyDescent="0.25">
      <c r="A8959" t="s">
        <v>99</v>
      </c>
      <c r="B8959" t="s">
        <v>100</v>
      </c>
      <c r="C8959" t="s">
        <v>53713</v>
      </c>
      <c r="D8959" t="s">
        <v>53714</v>
      </c>
      <c r="E8959">
        <v>9.1999999999999993</v>
      </c>
      <c r="F8959">
        <v>37.4908</v>
      </c>
      <c r="G8959">
        <v>-97.221599999999995</v>
      </c>
      <c r="H8959" t="s">
        <v>110</v>
      </c>
      <c r="L8959">
        <v>2003</v>
      </c>
      <c r="M8959" t="s">
        <v>53715</v>
      </c>
      <c r="N8959" t="s">
        <v>104</v>
      </c>
      <c r="O8959" t="s">
        <v>105</v>
      </c>
      <c r="P8959" t="s">
        <v>104</v>
      </c>
      <c r="Q8959">
        <v>26991</v>
      </c>
      <c r="R8959">
        <v>2019</v>
      </c>
      <c r="S8959">
        <v>2E-3</v>
      </c>
      <c r="T8959">
        <v>1.9599999999999999E-3</v>
      </c>
      <c r="U8959">
        <v>1.274E-2</v>
      </c>
      <c r="V8959">
        <v>2.7E-2</v>
      </c>
      <c r="W8959">
        <v>2E-3</v>
      </c>
      <c r="X8959">
        <v>1.2E-2</v>
      </c>
      <c r="Y8959">
        <v>2.4E-2</v>
      </c>
      <c r="Z8959" t="s">
        <v>104</v>
      </c>
      <c r="AE8959">
        <v>5.39</v>
      </c>
      <c r="AF8959" t="s">
        <v>43</v>
      </c>
      <c r="AG8959" t="s">
        <v>43</v>
      </c>
      <c r="AH8959" t="s">
        <v>43</v>
      </c>
      <c r="AI8959" t="s">
        <v>43</v>
      </c>
      <c r="AJ8959" t="s">
        <v>44</v>
      </c>
    </row>
    <row r="8960" spans="1:36" x14ac:dyDescent="0.25">
      <c r="A8960" t="s">
        <v>99</v>
      </c>
      <c r="B8960" t="s">
        <v>100</v>
      </c>
      <c r="C8960" t="s">
        <v>55049</v>
      </c>
      <c r="D8960" t="s">
        <v>55050</v>
      </c>
      <c r="E8960">
        <v>8.3000000000000007</v>
      </c>
      <c r="F8960">
        <v>43.8797</v>
      </c>
      <c r="G8960">
        <v>-90.164500000000004</v>
      </c>
      <c r="H8960" t="s">
        <v>110</v>
      </c>
      <c r="L8960">
        <v>1990.795181</v>
      </c>
      <c r="M8960" t="s">
        <v>55051</v>
      </c>
      <c r="N8960" t="s">
        <v>104</v>
      </c>
      <c r="O8960" t="s">
        <v>105</v>
      </c>
      <c r="P8960" t="s">
        <v>104</v>
      </c>
      <c r="Q8960">
        <v>27486</v>
      </c>
      <c r="R8960">
        <v>2019</v>
      </c>
      <c r="S8960">
        <v>1.372E-2</v>
      </c>
      <c r="T8960">
        <v>1.7999999999999999E-2</v>
      </c>
      <c r="U8960">
        <v>1.4E-2</v>
      </c>
      <c r="V8960">
        <v>3.9E-2</v>
      </c>
      <c r="W8960">
        <v>1.4999999999999999E-2</v>
      </c>
      <c r="X8960">
        <v>2.1000000000000001E-2</v>
      </c>
      <c r="Y8960">
        <v>2.4E-2</v>
      </c>
      <c r="Z8960" t="s">
        <v>104</v>
      </c>
      <c r="AE8960">
        <v>4.8600000000000003</v>
      </c>
      <c r="AF8960" t="s">
        <v>43</v>
      </c>
      <c r="AG8960" t="s">
        <v>43</v>
      </c>
      <c r="AH8960" t="s">
        <v>43</v>
      </c>
      <c r="AI8960" t="s">
        <v>43</v>
      </c>
      <c r="AJ8960" t="s">
        <v>44</v>
      </c>
    </row>
    <row r="8961" spans="1:36" x14ac:dyDescent="0.25">
      <c r="A8961" t="s">
        <v>99</v>
      </c>
      <c r="B8961" t="s">
        <v>100</v>
      </c>
      <c r="C8961" t="s">
        <v>56606</v>
      </c>
      <c r="D8961" t="s">
        <v>56607</v>
      </c>
      <c r="E8961">
        <v>7.5</v>
      </c>
      <c r="F8961">
        <v>44.070799999999998</v>
      </c>
      <c r="G8961">
        <v>-92.522300000000001</v>
      </c>
      <c r="H8961" t="s">
        <v>110</v>
      </c>
      <c r="L8961">
        <v>2012</v>
      </c>
      <c r="M8961" t="s">
        <v>30593</v>
      </c>
      <c r="N8961" t="s">
        <v>104</v>
      </c>
      <c r="O8961" t="s">
        <v>105</v>
      </c>
      <c r="P8961" t="s">
        <v>104</v>
      </c>
      <c r="R8961">
        <v>2019</v>
      </c>
      <c r="X8961">
        <v>6.0000000000000001E-3</v>
      </c>
      <c r="Y8961">
        <v>2.4E-2</v>
      </c>
      <c r="Z8961" t="s">
        <v>104</v>
      </c>
      <c r="AE8961">
        <v>4.3899999999999997</v>
      </c>
      <c r="AF8961" t="s">
        <v>43</v>
      </c>
      <c r="AG8961" t="s">
        <v>43</v>
      </c>
      <c r="AH8961" t="s">
        <v>43</v>
      </c>
      <c r="AI8961" t="s">
        <v>43</v>
      </c>
      <c r="AJ8961" t="s">
        <v>44</v>
      </c>
    </row>
    <row r="8962" spans="1:36" x14ac:dyDescent="0.25">
      <c r="A8962" t="s">
        <v>99</v>
      </c>
      <c r="B8962" t="s">
        <v>100</v>
      </c>
      <c r="C8962" t="s">
        <v>59677</v>
      </c>
      <c r="D8962" t="s">
        <v>59678</v>
      </c>
      <c r="E8962">
        <v>6</v>
      </c>
      <c r="F8962">
        <v>41.111699999999999</v>
      </c>
      <c r="G8962">
        <v>-73.392799999999994</v>
      </c>
      <c r="H8962" t="s">
        <v>110</v>
      </c>
      <c r="L8962">
        <v>2004</v>
      </c>
      <c r="M8962" t="s">
        <v>59679</v>
      </c>
      <c r="N8962" t="s">
        <v>104</v>
      </c>
      <c r="O8962" t="s">
        <v>105</v>
      </c>
      <c r="P8962" t="s">
        <v>104</v>
      </c>
      <c r="Q8962">
        <v>63482</v>
      </c>
      <c r="R8962">
        <v>2019</v>
      </c>
      <c r="S8962">
        <v>0.13400000000000001</v>
      </c>
      <c r="T8962">
        <v>0.13400000000000001</v>
      </c>
      <c r="U8962">
        <v>0.20300000000000001</v>
      </c>
      <c r="V8962">
        <v>7.4999999999999997E-2</v>
      </c>
      <c r="W8962">
        <v>8.4000000000000005E-2</v>
      </c>
      <c r="X8962">
        <v>7.2999999999999995E-2</v>
      </c>
      <c r="Y8962">
        <v>2.4E-2</v>
      </c>
      <c r="Z8962" t="s">
        <v>104</v>
      </c>
      <c r="AE8962">
        <v>3.51</v>
      </c>
      <c r="AF8962" t="s">
        <v>43</v>
      </c>
      <c r="AG8962" t="s">
        <v>43</v>
      </c>
      <c r="AH8962" t="s">
        <v>43</v>
      </c>
      <c r="AI8962" t="s">
        <v>43</v>
      </c>
      <c r="AJ8962" t="s">
        <v>44</v>
      </c>
    </row>
    <row r="8963" spans="1:36" x14ac:dyDescent="0.25">
      <c r="A8963" t="s">
        <v>99</v>
      </c>
      <c r="B8963" t="s">
        <v>100</v>
      </c>
      <c r="C8963" t="s">
        <v>61055</v>
      </c>
      <c r="D8963" t="s">
        <v>61056</v>
      </c>
      <c r="E8963">
        <v>5.0999999999999996</v>
      </c>
      <c r="F8963">
        <v>40.453499999999998</v>
      </c>
      <c r="G8963">
        <v>-88.960499999999996</v>
      </c>
      <c r="H8963" t="s">
        <v>110</v>
      </c>
      <c r="L8963">
        <v>1996</v>
      </c>
      <c r="M8963" t="s">
        <v>61057</v>
      </c>
      <c r="N8963" t="s">
        <v>104</v>
      </c>
      <c r="O8963" t="s">
        <v>105</v>
      </c>
      <c r="P8963" t="s">
        <v>104</v>
      </c>
      <c r="Q8963">
        <v>37731</v>
      </c>
      <c r="R8963">
        <v>2019</v>
      </c>
      <c r="S8963">
        <v>6.8000000000000005E-2</v>
      </c>
      <c r="T8963">
        <v>6.7000000000000004E-2</v>
      </c>
      <c r="U8963">
        <v>6.9000000000000006E-2</v>
      </c>
      <c r="V8963">
        <v>8.1000000000000003E-2</v>
      </c>
      <c r="W8963">
        <v>5.8000000000000003E-2</v>
      </c>
      <c r="X8963">
        <v>2.1999999999999999E-2</v>
      </c>
      <c r="Y8963">
        <v>2.4E-2</v>
      </c>
      <c r="Z8963" t="s">
        <v>104</v>
      </c>
      <c r="AE8963">
        <v>2.98</v>
      </c>
      <c r="AF8963" t="s">
        <v>43</v>
      </c>
      <c r="AG8963" t="s">
        <v>43</v>
      </c>
      <c r="AH8963" t="s">
        <v>43</v>
      </c>
      <c r="AI8963" t="s">
        <v>43</v>
      </c>
      <c r="AJ8963" t="s">
        <v>44</v>
      </c>
    </row>
    <row r="8964" spans="1:36" x14ac:dyDescent="0.25">
      <c r="A8964" t="s">
        <v>99</v>
      </c>
      <c r="B8964" t="s">
        <v>100</v>
      </c>
      <c r="C8964" t="s">
        <v>66186</v>
      </c>
      <c r="D8964" t="s">
        <v>66187</v>
      </c>
      <c r="E8964">
        <v>4.2</v>
      </c>
      <c r="F8964">
        <v>41.9084</v>
      </c>
      <c r="G8964">
        <v>-89.046599999999998</v>
      </c>
      <c r="H8964" t="s">
        <v>58</v>
      </c>
      <c r="L8964">
        <v>2000</v>
      </c>
      <c r="M8964" t="s">
        <v>43318</v>
      </c>
      <c r="N8964" t="s">
        <v>104</v>
      </c>
      <c r="O8964" t="s">
        <v>105</v>
      </c>
      <c r="P8964" t="s">
        <v>104</v>
      </c>
      <c r="Q8964">
        <v>52308</v>
      </c>
      <c r="R8964">
        <v>2019</v>
      </c>
      <c r="S8964">
        <v>0.215</v>
      </c>
      <c r="T8964">
        <v>0.17799999999999999</v>
      </c>
      <c r="U8964">
        <v>0.27100000000000002</v>
      </c>
      <c r="V8964">
        <v>0.30599999999999999</v>
      </c>
      <c r="W8964">
        <v>0.26400000000000001</v>
      </c>
      <c r="X8964">
        <v>0.27200000000000002</v>
      </c>
      <c r="Y8964">
        <v>2.4E-2</v>
      </c>
      <c r="Z8964" t="s">
        <v>104</v>
      </c>
      <c r="AE8964">
        <v>14.81</v>
      </c>
      <c r="AF8964" t="s">
        <v>43</v>
      </c>
      <c r="AG8964" t="s">
        <v>43</v>
      </c>
      <c r="AH8964" t="s">
        <v>43</v>
      </c>
      <c r="AI8964" t="s">
        <v>43</v>
      </c>
      <c r="AJ8964" t="s">
        <v>44</v>
      </c>
    </row>
    <row r="8965" spans="1:36" x14ac:dyDescent="0.25">
      <c r="A8965" t="s">
        <v>99</v>
      </c>
      <c r="B8965" t="s">
        <v>100</v>
      </c>
      <c r="C8965" t="s">
        <v>84429</v>
      </c>
      <c r="D8965" t="s">
        <v>84430</v>
      </c>
      <c r="E8965">
        <v>1</v>
      </c>
      <c r="F8965">
        <v>45.531999999999996</v>
      </c>
      <c r="G8965">
        <v>-94.135800000000003</v>
      </c>
      <c r="H8965" t="s">
        <v>1049</v>
      </c>
      <c r="L8965">
        <v>2020</v>
      </c>
      <c r="M8965" t="s">
        <v>83837</v>
      </c>
      <c r="N8965" t="s">
        <v>104</v>
      </c>
      <c r="O8965" t="s">
        <v>105</v>
      </c>
      <c r="P8965" t="s">
        <v>104</v>
      </c>
      <c r="R8965">
        <v>2019</v>
      </c>
      <c r="Y8965">
        <v>2.4E-2</v>
      </c>
      <c r="Z8965" t="s">
        <v>104</v>
      </c>
      <c r="AE8965">
        <v>1.62</v>
      </c>
      <c r="AF8965" t="s">
        <v>43</v>
      </c>
      <c r="AG8965" t="s">
        <v>43</v>
      </c>
      <c r="AH8965" t="s">
        <v>43</v>
      </c>
      <c r="AI8965" t="s">
        <v>43</v>
      </c>
      <c r="AJ8965" t="s">
        <v>44</v>
      </c>
    </row>
    <row r="8966" spans="1:36" x14ac:dyDescent="0.25">
      <c r="A8966" t="s">
        <v>99</v>
      </c>
      <c r="B8966" t="s">
        <v>100</v>
      </c>
      <c r="C8966" t="s">
        <v>44107</v>
      </c>
      <c r="D8966" t="s">
        <v>44108</v>
      </c>
      <c r="E8966">
        <v>16.2</v>
      </c>
      <c r="F8966">
        <v>43.038600000000002</v>
      </c>
      <c r="G8966">
        <v>-89.358599999999996</v>
      </c>
      <c r="H8966" t="s">
        <v>58</v>
      </c>
      <c r="L8966">
        <v>1965</v>
      </c>
      <c r="M8966" t="s">
        <v>15269</v>
      </c>
      <c r="N8966" t="s">
        <v>104</v>
      </c>
      <c r="O8966" t="s">
        <v>105</v>
      </c>
      <c r="P8966" t="s">
        <v>104</v>
      </c>
      <c r="Q8966">
        <v>25376</v>
      </c>
      <c r="R8966">
        <v>2019</v>
      </c>
      <c r="S8966">
        <v>0</v>
      </c>
      <c r="T8966">
        <v>0</v>
      </c>
      <c r="U8966">
        <v>0</v>
      </c>
      <c r="V8966">
        <v>0</v>
      </c>
      <c r="W8966">
        <v>0</v>
      </c>
      <c r="X8966">
        <v>0</v>
      </c>
      <c r="Y8966">
        <v>2.3E-2</v>
      </c>
      <c r="Z8966" t="s">
        <v>104</v>
      </c>
      <c r="AE8966">
        <v>57.12</v>
      </c>
      <c r="AF8966" t="s">
        <v>43</v>
      </c>
      <c r="AG8966" t="s">
        <v>43</v>
      </c>
      <c r="AH8966" t="s">
        <v>43</v>
      </c>
      <c r="AI8966" t="s">
        <v>43</v>
      </c>
      <c r="AJ8966" t="s">
        <v>44</v>
      </c>
    </row>
    <row r="8967" spans="1:36" x14ac:dyDescent="0.25">
      <c r="A8967" t="s">
        <v>99</v>
      </c>
      <c r="B8967" t="s">
        <v>100</v>
      </c>
      <c r="C8967" t="s">
        <v>56077</v>
      </c>
      <c r="D8967" t="s">
        <v>56078</v>
      </c>
      <c r="E8967">
        <v>8</v>
      </c>
      <c r="F8967">
        <v>37.760800000000003</v>
      </c>
      <c r="G8967">
        <v>-90.452600000000004</v>
      </c>
      <c r="H8967" t="s">
        <v>110</v>
      </c>
      <c r="L8967">
        <v>2003</v>
      </c>
      <c r="M8967" t="s">
        <v>56079</v>
      </c>
      <c r="N8967" t="s">
        <v>104</v>
      </c>
      <c r="O8967" t="s">
        <v>105</v>
      </c>
      <c r="P8967" t="s">
        <v>104</v>
      </c>
      <c r="R8967">
        <v>2019</v>
      </c>
      <c r="S8967">
        <v>2.9000000000000001E-2</v>
      </c>
      <c r="T8967">
        <v>0</v>
      </c>
      <c r="U8967">
        <v>0</v>
      </c>
      <c r="V8967">
        <v>0.03</v>
      </c>
      <c r="W8967">
        <v>3.6999999999999998E-2</v>
      </c>
      <c r="X8967">
        <v>2.4E-2</v>
      </c>
      <c r="Y8967">
        <v>2.3E-2</v>
      </c>
      <c r="Z8967" t="s">
        <v>104</v>
      </c>
      <c r="AE8967">
        <v>4.68</v>
      </c>
      <c r="AF8967" t="s">
        <v>43</v>
      </c>
      <c r="AG8967" t="s">
        <v>43</v>
      </c>
      <c r="AH8967" t="s">
        <v>43</v>
      </c>
      <c r="AI8967" t="s">
        <v>43</v>
      </c>
      <c r="AJ8967" t="s">
        <v>44</v>
      </c>
    </row>
    <row r="8968" spans="1:36" x14ac:dyDescent="0.25">
      <c r="A8968" t="s">
        <v>99</v>
      </c>
      <c r="B8968" t="s">
        <v>100</v>
      </c>
      <c r="C8968" t="s">
        <v>60544</v>
      </c>
      <c r="D8968" t="s">
        <v>60545</v>
      </c>
      <c r="E8968">
        <v>5.4</v>
      </c>
      <c r="F8968">
        <v>44.271799999999999</v>
      </c>
      <c r="G8968">
        <v>-92.984800000000007</v>
      </c>
      <c r="H8968" t="s">
        <v>110</v>
      </c>
      <c r="L8968">
        <v>1997</v>
      </c>
      <c r="M8968" t="s">
        <v>60546</v>
      </c>
      <c r="N8968" t="s">
        <v>104</v>
      </c>
      <c r="O8968" t="s">
        <v>105</v>
      </c>
      <c r="P8968" t="s">
        <v>104</v>
      </c>
      <c r="Q8968">
        <v>24002</v>
      </c>
      <c r="R8968">
        <v>2019</v>
      </c>
      <c r="S8968">
        <v>2.9000000000000001E-2</v>
      </c>
      <c r="T8968">
        <v>1.2999999999999999E-2</v>
      </c>
      <c r="U8968">
        <v>2.1999999999999999E-2</v>
      </c>
      <c r="V8968">
        <v>4.1000000000000002E-2</v>
      </c>
      <c r="W8968">
        <v>1.2999999999999999E-2</v>
      </c>
      <c r="X8968">
        <v>1.9E-2</v>
      </c>
      <c r="Y8968">
        <v>2.3E-2</v>
      </c>
      <c r="Z8968" t="s">
        <v>104</v>
      </c>
      <c r="AE8968">
        <v>3.16</v>
      </c>
      <c r="AF8968" t="s">
        <v>43</v>
      </c>
      <c r="AG8968" t="s">
        <v>43</v>
      </c>
      <c r="AH8968" t="s">
        <v>43</v>
      </c>
      <c r="AI8968" t="s">
        <v>43</v>
      </c>
      <c r="AJ8968" t="s">
        <v>44</v>
      </c>
    </row>
    <row r="8969" spans="1:36" x14ac:dyDescent="0.25">
      <c r="A8969" t="s">
        <v>99</v>
      </c>
      <c r="B8969" t="s">
        <v>100</v>
      </c>
      <c r="C8969" t="s">
        <v>67876</v>
      </c>
      <c r="D8969" t="s">
        <v>67877</v>
      </c>
      <c r="E8969">
        <v>3.8</v>
      </c>
      <c r="F8969">
        <v>41.988100000000003</v>
      </c>
      <c r="G8969">
        <v>-96.915999999999997</v>
      </c>
      <c r="H8969" t="s">
        <v>110</v>
      </c>
      <c r="L8969">
        <v>2001.3684209999999</v>
      </c>
      <c r="M8969" t="s">
        <v>67878</v>
      </c>
      <c r="N8969" t="s">
        <v>104</v>
      </c>
      <c r="O8969" t="s">
        <v>105</v>
      </c>
      <c r="P8969" t="s">
        <v>104</v>
      </c>
      <c r="Q8969">
        <v>37277</v>
      </c>
      <c r="R8969">
        <v>2019</v>
      </c>
      <c r="S8969">
        <v>1.0999999999999999E-2</v>
      </c>
      <c r="T8969">
        <v>1.2E-2</v>
      </c>
      <c r="U8969">
        <v>0</v>
      </c>
      <c r="V8969">
        <v>8.9999999999999993E-3</v>
      </c>
      <c r="W8969">
        <v>2.1000000000000001E-2</v>
      </c>
      <c r="X8969">
        <v>3.3000000000000002E-2</v>
      </c>
      <c r="Y8969">
        <v>2.3E-2</v>
      </c>
      <c r="Z8969" t="s">
        <v>104</v>
      </c>
      <c r="AE8969">
        <v>2.2200000000000002</v>
      </c>
      <c r="AF8969" t="s">
        <v>43</v>
      </c>
      <c r="AG8969" t="s">
        <v>43</v>
      </c>
      <c r="AH8969" t="s">
        <v>43</v>
      </c>
      <c r="AI8969" t="s">
        <v>43</v>
      </c>
      <c r="AJ8969" t="s">
        <v>44</v>
      </c>
    </row>
    <row r="8970" spans="1:36" x14ac:dyDescent="0.25">
      <c r="A8970" t="s">
        <v>99</v>
      </c>
      <c r="B8970" t="s">
        <v>100</v>
      </c>
      <c r="C8970" t="s">
        <v>84477</v>
      </c>
      <c r="D8970" t="s">
        <v>84478</v>
      </c>
      <c r="E8970">
        <v>1</v>
      </c>
      <c r="F8970">
        <v>45.585000000000001</v>
      </c>
      <c r="G8970">
        <v>-95.904200000000003</v>
      </c>
      <c r="H8970" t="s">
        <v>110</v>
      </c>
      <c r="L8970">
        <v>2004</v>
      </c>
      <c r="M8970" t="s">
        <v>84477</v>
      </c>
      <c r="N8970" t="s">
        <v>104</v>
      </c>
      <c r="O8970" t="s">
        <v>105</v>
      </c>
      <c r="P8970" t="s">
        <v>104</v>
      </c>
      <c r="R8970">
        <v>2019</v>
      </c>
      <c r="S8970">
        <v>0.02</v>
      </c>
      <c r="T8970">
        <v>0</v>
      </c>
      <c r="U8970">
        <v>2.4E-2</v>
      </c>
      <c r="V8970">
        <v>0.03</v>
      </c>
      <c r="W8970">
        <v>0.02</v>
      </c>
      <c r="X8970">
        <v>3.1E-2</v>
      </c>
      <c r="Y8970">
        <v>2.3E-2</v>
      </c>
      <c r="Z8970" t="s">
        <v>104</v>
      </c>
      <c r="AE8970">
        <v>0.57999999999999996</v>
      </c>
      <c r="AF8970" t="s">
        <v>43</v>
      </c>
      <c r="AG8970" t="s">
        <v>43</v>
      </c>
      <c r="AH8970" t="s">
        <v>43</v>
      </c>
      <c r="AI8970" t="s">
        <v>43</v>
      </c>
      <c r="AJ8970" t="s">
        <v>44</v>
      </c>
    </row>
    <row r="8971" spans="1:36" x14ac:dyDescent="0.25">
      <c r="A8971" t="s">
        <v>99</v>
      </c>
      <c r="B8971" t="s">
        <v>100</v>
      </c>
      <c r="C8971" t="s">
        <v>61234</v>
      </c>
      <c r="D8971" t="s">
        <v>84694</v>
      </c>
      <c r="E8971">
        <v>1</v>
      </c>
      <c r="F8971">
        <v>41.1631</v>
      </c>
      <c r="G8971">
        <v>-82.227199999999996</v>
      </c>
      <c r="H8971" t="s">
        <v>110</v>
      </c>
      <c r="L8971">
        <v>1998</v>
      </c>
      <c r="M8971" t="s">
        <v>5965</v>
      </c>
      <c r="N8971" t="s">
        <v>104</v>
      </c>
      <c r="O8971" t="s">
        <v>105</v>
      </c>
      <c r="P8971" t="s">
        <v>104</v>
      </c>
      <c r="Q8971">
        <v>63114</v>
      </c>
      <c r="R8971">
        <v>2019</v>
      </c>
      <c r="S8971">
        <v>3.3000000000000002E-2</v>
      </c>
      <c r="T8971">
        <v>0.02</v>
      </c>
      <c r="U8971">
        <v>3.3000000000000002E-2</v>
      </c>
      <c r="V8971">
        <v>6.8000000000000005E-2</v>
      </c>
      <c r="W8971">
        <v>3.4000000000000002E-2</v>
      </c>
      <c r="X8971">
        <v>5.0999999999999997E-2</v>
      </c>
      <c r="Y8971">
        <v>2.3E-2</v>
      </c>
      <c r="Z8971" t="s">
        <v>104</v>
      </c>
      <c r="AE8971">
        <v>0.57999999999999996</v>
      </c>
      <c r="AF8971" t="s">
        <v>43</v>
      </c>
      <c r="AG8971" t="s">
        <v>43</v>
      </c>
      <c r="AH8971" t="s">
        <v>43</v>
      </c>
      <c r="AI8971" t="s">
        <v>43</v>
      </c>
      <c r="AJ8971" t="s">
        <v>44</v>
      </c>
    </row>
    <row r="8972" spans="1:36" x14ac:dyDescent="0.25">
      <c r="A8972" t="s">
        <v>99</v>
      </c>
      <c r="B8972" t="s">
        <v>100</v>
      </c>
      <c r="C8972" t="s">
        <v>50121</v>
      </c>
      <c r="D8972" t="s">
        <v>50122</v>
      </c>
      <c r="E8972">
        <v>10.6</v>
      </c>
      <c r="F8972">
        <v>41.2547</v>
      </c>
      <c r="G8972">
        <v>-97.119200000000006</v>
      </c>
      <c r="H8972" t="s">
        <v>110</v>
      </c>
      <c r="I8972" t="s">
        <v>58</v>
      </c>
      <c r="L8972">
        <v>1976.5471700000001</v>
      </c>
      <c r="M8972" t="s">
        <v>50123</v>
      </c>
      <c r="N8972" t="s">
        <v>104</v>
      </c>
      <c r="O8972" t="s">
        <v>105</v>
      </c>
      <c r="P8972" t="s">
        <v>104</v>
      </c>
      <c r="Q8972">
        <v>27285</v>
      </c>
      <c r="R8972">
        <v>2019</v>
      </c>
      <c r="S8972">
        <v>0.16200000000000001</v>
      </c>
      <c r="T8972">
        <v>0.13600000000000001</v>
      </c>
      <c r="U8972">
        <v>6.8000000000000005E-2</v>
      </c>
      <c r="V8972">
        <v>0.11</v>
      </c>
      <c r="W8972">
        <v>8.6999999999999994E-2</v>
      </c>
      <c r="X8972">
        <v>4.2999999999999997E-2</v>
      </c>
      <c r="Y8972">
        <v>2.1999999999999999E-2</v>
      </c>
      <c r="Z8972" t="s">
        <v>104</v>
      </c>
      <c r="AE8972">
        <v>6.21</v>
      </c>
      <c r="AF8972" t="s">
        <v>43</v>
      </c>
      <c r="AG8972" t="s">
        <v>43</v>
      </c>
      <c r="AH8972" t="s">
        <v>43</v>
      </c>
      <c r="AI8972" t="s">
        <v>43</v>
      </c>
      <c r="AJ8972" t="s">
        <v>44</v>
      </c>
    </row>
    <row r="8973" spans="1:36" x14ac:dyDescent="0.25">
      <c r="A8973" t="s">
        <v>99</v>
      </c>
      <c r="B8973" t="s">
        <v>100</v>
      </c>
      <c r="C8973" t="s">
        <v>76373</v>
      </c>
      <c r="D8973" t="s">
        <v>76374</v>
      </c>
      <c r="E8973">
        <v>1.9</v>
      </c>
      <c r="F8973">
        <v>41.111499999999999</v>
      </c>
      <c r="G8973">
        <v>-74.135400000000004</v>
      </c>
      <c r="H8973" t="s">
        <v>110</v>
      </c>
      <c r="I8973" t="s">
        <v>58</v>
      </c>
      <c r="L8973">
        <v>1995.1578950000001</v>
      </c>
      <c r="M8973" t="s">
        <v>76373</v>
      </c>
      <c r="N8973" t="s">
        <v>104</v>
      </c>
      <c r="O8973" t="s">
        <v>105</v>
      </c>
      <c r="P8973" t="s">
        <v>104</v>
      </c>
      <c r="R8973">
        <v>2019</v>
      </c>
      <c r="W8973">
        <v>1.0999999999999999E-2</v>
      </c>
      <c r="X8973">
        <v>1.4999999999999999E-2</v>
      </c>
      <c r="Y8973">
        <v>2.1999999999999999E-2</v>
      </c>
      <c r="Z8973" t="s">
        <v>104</v>
      </c>
      <c r="AE8973">
        <v>1.1100000000000001</v>
      </c>
      <c r="AF8973" t="s">
        <v>43</v>
      </c>
      <c r="AG8973" t="s">
        <v>43</v>
      </c>
      <c r="AH8973" t="s">
        <v>43</v>
      </c>
      <c r="AI8973" t="s">
        <v>43</v>
      </c>
      <c r="AJ8973" t="s">
        <v>44</v>
      </c>
    </row>
    <row r="8974" spans="1:36" x14ac:dyDescent="0.25">
      <c r="A8974" t="s">
        <v>99</v>
      </c>
      <c r="B8974" t="s">
        <v>100</v>
      </c>
      <c r="C8974" t="s">
        <v>84264</v>
      </c>
      <c r="D8974" t="s">
        <v>84265</v>
      </c>
      <c r="E8974">
        <v>1</v>
      </c>
      <c r="F8974">
        <v>45.61</v>
      </c>
      <c r="G8974">
        <v>-94.58</v>
      </c>
      <c r="H8974" t="s">
        <v>1049</v>
      </c>
      <c r="L8974">
        <v>2019</v>
      </c>
      <c r="M8974" t="s">
        <v>84260</v>
      </c>
      <c r="N8974" t="s">
        <v>104</v>
      </c>
      <c r="O8974" t="s">
        <v>105</v>
      </c>
      <c r="P8974" t="s">
        <v>104</v>
      </c>
      <c r="R8974">
        <v>2019</v>
      </c>
      <c r="Y8974">
        <v>2.1999999999999999E-2</v>
      </c>
      <c r="Z8974" t="s">
        <v>104</v>
      </c>
      <c r="AE8974">
        <v>1.62</v>
      </c>
      <c r="AF8974" t="s">
        <v>43</v>
      </c>
      <c r="AG8974" t="s">
        <v>43</v>
      </c>
      <c r="AH8974" t="s">
        <v>43</v>
      </c>
      <c r="AI8974" t="s">
        <v>43</v>
      </c>
      <c r="AJ8974" t="s">
        <v>44</v>
      </c>
    </row>
    <row r="8975" spans="1:36" x14ac:dyDescent="0.25">
      <c r="A8975" t="s">
        <v>99</v>
      </c>
      <c r="B8975" t="s">
        <v>100</v>
      </c>
      <c r="C8975" t="s">
        <v>37641</v>
      </c>
      <c r="D8975" t="s">
        <v>37642</v>
      </c>
      <c r="E8975">
        <v>24.6</v>
      </c>
      <c r="F8975">
        <v>35.982599999999998</v>
      </c>
      <c r="G8975">
        <v>-96.775700000000001</v>
      </c>
      <c r="H8975" t="s">
        <v>110</v>
      </c>
      <c r="I8975" t="s">
        <v>58</v>
      </c>
      <c r="L8975">
        <v>1966.3455280000001</v>
      </c>
      <c r="M8975" t="s">
        <v>37643</v>
      </c>
      <c r="N8975" t="s">
        <v>104</v>
      </c>
      <c r="O8975" t="s">
        <v>105</v>
      </c>
      <c r="P8975" t="s">
        <v>104</v>
      </c>
      <c r="Q8975">
        <v>17956</v>
      </c>
      <c r="R8975">
        <v>2019</v>
      </c>
      <c r="S8975">
        <v>1.4999999999999999E-2</v>
      </c>
      <c r="T8975">
        <v>0.45</v>
      </c>
      <c r="U8975">
        <v>0.20799999999999999</v>
      </c>
      <c r="V8975">
        <v>0.1</v>
      </c>
      <c r="W8975">
        <v>8.5999999999999993E-2</v>
      </c>
      <c r="X8975">
        <v>0</v>
      </c>
      <c r="Y8975">
        <v>2.1000000000000001E-2</v>
      </c>
      <c r="Z8975" t="s">
        <v>104</v>
      </c>
      <c r="AE8975">
        <v>14.41</v>
      </c>
      <c r="AF8975" t="s">
        <v>43</v>
      </c>
      <c r="AG8975" t="s">
        <v>43</v>
      </c>
      <c r="AH8975" t="s">
        <v>43</v>
      </c>
      <c r="AI8975" t="s">
        <v>43</v>
      </c>
      <c r="AJ8975" t="s">
        <v>44</v>
      </c>
    </row>
    <row r="8976" spans="1:36" x14ac:dyDescent="0.25">
      <c r="A8976" t="s">
        <v>99</v>
      </c>
      <c r="B8976" t="s">
        <v>100</v>
      </c>
      <c r="C8976" t="s">
        <v>46878</v>
      </c>
      <c r="D8976" t="s">
        <v>46879</v>
      </c>
      <c r="E8976">
        <v>13.5</v>
      </c>
      <c r="F8976">
        <v>40.141399999999997</v>
      </c>
      <c r="G8976">
        <v>-77.609700000000004</v>
      </c>
      <c r="H8976" t="s">
        <v>1049</v>
      </c>
      <c r="L8976">
        <v>2020</v>
      </c>
      <c r="M8976" t="s">
        <v>46880</v>
      </c>
      <c r="N8976" t="s">
        <v>104</v>
      </c>
      <c r="O8976" t="s">
        <v>105</v>
      </c>
      <c r="P8976" t="s">
        <v>104</v>
      </c>
      <c r="R8976">
        <v>2019</v>
      </c>
      <c r="Y8976">
        <v>2.1000000000000001E-2</v>
      </c>
      <c r="Z8976" t="s">
        <v>104</v>
      </c>
      <c r="AE8976">
        <v>21.99</v>
      </c>
      <c r="AF8976" t="s">
        <v>43</v>
      </c>
      <c r="AG8976" t="s">
        <v>43</v>
      </c>
      <c r="AH8976" t="s">
        <v>43</v>
      </c>
      <c r="AI8976" t="s">
        <v>43</v>
      </c>
      <c r="AJ8976" t="s">
        <v>44</v>
      </c>
    </row>
    <row r="8977" spans="1:36" x14ac:dyDescent="0.25">
      <c r="A8977" t="s">
        <v>99</v>
      </c>
      <c r="B8977" t="s">
        <v>100</v>
      </c>
      <c r="C8977" t="s">
        <v>65476</v>
      </c>
      <c r="D8977" t="s">
        <v>65477</v>
      </c>
      <c r="E8977">
        <v>4.5</v>
      </c>
      <c r="F8977">
        <v>42.291699999999999</v>
      </c>
      <c r="G8977">
        <v>-83.2119</v>
      </c>
      <c r="H8977" t="s">
        <v>110</v>
      </c>
      <c r="L8977">
        <v>2006</v>
      </c>
      <c r="M8977" t="s">
        <v>65476</v>
      </c>
      <c r="N8977" t="s">
        <v>104</v>
      </c>
      <c r="O8977" t="s">
        <v>105</v>
      </c>
      <c r="P8977" t="s">
        <v>104</v>
      </c>
      <c r="Q8977">
        <v>28672</v>
      </c>
      <c r="R8977">
        <v>2019</v>
      </c>
      <c r="S8977">
        <v>1.2999999999999999E-2</v>
      </c>
      <c r="T8977">
        <v>1.2999999999999999E-2</v>
      </c>
      <c r="U8977">
        <v>1.4E-2</v>
      </c>
      <c r="V8977">
        <v>2.1000000000000001E-2</v>
      </c>
      <c r="W8977">
        <v>0.02</v>
      </c>
      <c r="X8977">
        <v>2.1999999999999999E-2</v>
      </c>
      <c r="Y8977">
        <v>2.1000000000000001E-2</v>
      </c>
      <c r="Z8977" t="s">
        <v>104</v>
      </c>
      <c r="AE8977">
        <v>2.63</v>
      </c>
      <c r="AF8977" t="s">
        <v>43</v>
      </c>
      <c r="AG8977" t="s">
        <v>43</v>
      </c>
      <c r="AH8977" t="s">
        <v>43</v>
      </c>
      <c r="AI8977" t="s">
        <v>43</v>
      </c>
      <c r="AJ8977" t="s">
        <v>44</v>
      </c>
    </row>
    <row r="8978" spans="1:36" x14ac:dyDescent="0.25">
      <c r="A8978" t="s">
        <v>99</v>
      </c>
      <c r="B8978" t="s">
        <v>100</v>
      </c>
      <c r="C8978" t="s">
        <v>68314</v>
      </c>
      <c r="D8978" t="s">
        <v>68315</v>
      </c>
      <c r="E8978">
        <v>3.6</v>
      </c>
      <c r="F8978">
        <v>42.711399999999998</v>
      </c>
      <c r="G8978">
        <v>-91.546899999999994</v>
      </c>
      <c r="H8978" t="s">
        <v>110</v>
      </c>
      <c r="L8978">
        <v>2002</v>
      </c>
      <c r="M8978" t="s">
        <v>68316</v>
      </c>
      <c r="N8978" t="s">
        <v>104</v>
      </c>
      <c r="O8978" t="s">
        <v>105</v>
      </c>
      <c r="P8978" t="s">
        <v>104</v>
      </c>
      <c r="R8978">
        <v>2019</v>
      </c>
      <c r="S8978">
        <v>5.0000000000000001E-3</v>
      </c>
      <c r="T8978">
        <v>1E-3</v>
      </c>
      <c r="U8978">
        <v>0</v>
      </c>
      <c r="V8978">
        <v>1.6E-2</v>
      </c>
      <c r="W8978">
        <v>1.6E-2</v>
      </c>
      <c r="X8978">
        <v>1.2999999999999999E-2</v>
      </c>
      <c r="Y8978">
        <v>2.1000000000000001E-2</v>
      </c>
      <c r="Z8978" t="s">
        <v>104</v>
      </c>
      <c r="AE8978">
        <v>2.1</v>
      </c>
      <c r="AF8978" t="s">
        <v>43</v>
      </c>
      <c r="AG8978" t="s">
        <v>43</v>
      </c>
      <c r="AH8978" t="s">
        <v>43</v>
      </c>
      <c r="AI8978" t="s">
        <v>43</v>
      </c>
      <c r="AJ8978" t="s">
        <v>44</v>
      </c>
    </row>
    <row r="8979" spans="1:36" x14ac:dyDescent="0.25">
      <c r="A8979" t="s">
        <v>99</v>
      </c>
      <c r="B8979" t="s">
        <v>100</v>
      </c>
      <c r="C8979" t="s">
        <v>80478</v>
      </c>
      <c r="D8979" t="s">
        <v>80479</v>
      </c>
      <c r="E8979">
        <v>1.3</v>
      </c>
      <c r="F8979">
        <v>43.266399999999997</v>
      </c>
      <c r="G8979">
        <v>-82.619200000000006</v>
      </c>
      <c r="H8979" t="s">
        <v>58</v>
      </c>
      <c r="L8979">
        <v>1948</v>
      </c>
      <c r="M8979" t="s">
        <v>72236</v>
      </c>
      <c r="N8979" t="s">
        <v>104</v>
      </c>
      <c r="O8979" t="s">
        <v>105</v>
      </c>
      <c r="P8979" t="s">
        <v>104</v>
      </c>
      <c r="R8979">
        <v>2019</v>
      </c>
      <c r="S8979">
        <v>2.0299999999999998</v>
      </c>
      <c r="T8979">
        <v>2.327</v>
      </c>
      <c r="U8979">
        <v>2.17</v>
      </c>
      <c r="V8979">
        <v>0</v>
      </c>
      <c r="W8979">
        <v>0</v>
      </c>
      <c r="X8979">
        <v>0</v>
      </c>
      <c r="Y8979">
        <v>2.1000000000000001E-2</v>
      </c>
      <c r="Z8979" t="s">
        <v>104</v>
      </c>
      <c r="AE8979">
        <v>4.58</v>
      </c>
      <c r="AF8979" t="s">
        <v>43</v>
      </c>
      <c r="AG8979" t="s">
        <v>43</v>
      </c>
      <c r="AH8979" t="s">
        <v>43</v>
      </c>
      <c r="AI8979" t="s">
        <v>43</v>
      </c>
      <c r="AJ8979" t="s">
        <v>44</v>
      </c>
    </row>
    <row r="8980" spans="1:36" x14ac:dyDescent="0.25">
      <c r="A8980" t="s">
        <v>99</v>
      </c>
      <c r="B8980" t="s">
        <v>100</v>
      </c>
      <c r="C8980" t="s">
        <v>43992</v>
      </c>
      <c r="D8980" t="s">
        <v>43993</v>
      </c>
      <c r="E8980">
        <v>16.5</v>
      </c>
      <c r="F8980">
        <v>41.569099999999999</v>
      </c>
      <c r="G8980">
        <v>-91.263999999999996</v>
      </c>
      <c r="H8980" t="s">
        <v>110</v>
      </c>
      <c r="I8980" t="s">
        <v>58</v>
      </c>
      <c r="L8980">
        <v>1995.4545450000001</v>
      </c>
      <c r="M8980" t="s">
        <v>43994</v>
      </c>
      <c r="N8980" t="s">
        <v>104</v>
      </c>
      <c r="O8980" t="s">
        <v>105</v>
      </c>
      <c r="P8980" t="s">
        <v>104</v>
      </c>
      <c r="Q8980">
        <v>36595</v>
      </c>
      <c r="R8980">
        <v>2019</v>
      </c>
      <c r="S8980">
        <v>0.16900000000000001</v>
      </c>
      <c r="T8980">
        <v>0.28999999999999998</v>
      </c>
      <c r="U8980">
        <v>3.6999999999999998E-2</v>
      </c>
      <c r="V8980">
        <v>0.16400000000000001</v>
      </c>
      <c r="W8980">
        <v>6.0999999999999999E-2</v>
      </c>
      <c r="X8980">
        <v>0.112</v>
      </c>
      <c r="Y8980">
        <v>0.02</v>
      </c>
      <c r="Z8980" t="s">
        <v>104</v>
      </c>
      <c r="AE8980">
        <v>9.67</v>
      </c>
      <c r="AF8980" t="s">
        <v>43</v>
      </c>
      <c r="AG8980" t="s">
        <v>43</v>
      </c>
      <c r="AH8980" t="s">
        <v>43</v>
      </c>
      <c r="AI8980" t="s">
        <v>43</v>
      </c>
      <c r="AJ8980" t="s">
        <v>44</v>
      </c>
    </row>
    <row r="8981" spans="1:36" x14ac:dyDescent="0.25">
      <c r="A8981" t="s">
        <v>99</v>
      </c>
      <c r="B8981" t="s">
        <v>100</v>
      </c>
      <c r="C8981" t="s">
        <v>59665</v>
      </c>
      <c r="D8981" t="s">
        <v>59666</v>
      </c>
      <c r="E8981">
        <v>6</v>
      </c>
      <c r="F8981">
        <v>43.732500000000002</v>
      </c>
      <c r="G8981">
        <v>-83.453299999999999</v>
      </c>
      <c r="H8981" t="s">
        <v>110</v>
      </c>
      <c r="I8981" t="s">
        <v>58</v>
      </c>
      <c r="L8981">
        <v>1964.8</v>
      </c>
      <c r="M8981" t="s">
        <v>59667</v>
      </c>
      <c r="N8981" t="s">
        <v>104</v>
      </c>
      <c r="O8981" t="s">
        <v>105</v>
      </c>
      <c r="P8981" t="s">
        <v>104</v>
      </c>
      <c r="Q8981">
        <v>32361</v>
      </c>
      <c r="R8981">
        <v>2019</v>
      </c>
      <c r="S8981">
        <v>1.0999999999999999E-2</v>
      </c>
      <c r="T8981">
        <v>2E-3</v>
      </c>
      <c r="U8981">
        <v>8.0000000000000002E-3</v>
      </c>
      <c r="V8981">
        <v>7.0000000000000001E-3</v>
      </c>
      <c r="W8981">
        <v>1.7000000000000001E-2</v>
      </c>
      <c r="X8981">
        <v>3.2000000000000001E-2</v>
      </c>
      <c r="Y8981">
        <v>0.02</v>
      </c>
      <c r="Z8981" t="s">
        <v>104</v>
      </c>
      <c r="AE8981">
        <v>3.51</v>
      </c>
      <c r="AF8981" t="s">
        <v>43</v>
      </c>
      <c r="AG8981" t="s">
        <v>43</v>
      </c>
      <c r="AH8981" t="s">
        <v>43</v>
      </c>
      <c r="AI8981" t="s">
        <v>43</v>
      </c>
      <c r="AJ8981" t="s">
        <v>44</v>
      </c>
    </row>
    <row r="8982" spans="1:36" x14ac:dyDescent="0.25">
      <c r="A8982" t="s">
        <v>99</v>
      </c>
      <c r="B8982" t="s">
        <v>100</v>
      </c>
      <c r="C8982" t="s">
        <v>63826</v>
      </c>
      <c r="D8982" t="s">
        <v>63827</v>
      </c>
      <c r="E8982">
        <v>5</v>
      </c>
      <c r="F8982">
        <v>37.9953</v>
      </c>
      <c r="G8982">
        <v>-98.760199999999998</v>
      </c>
      <c r="H8982" t="s">
        <v>110</v>
      </c>
      <c r="L8982">
        <v>1981.82</v>
      </c>
      <c r="M8982" t="s">
        <v>63828</v>
      </c>
      <c r="N8982" t="s">
        <v>104</v>
      </c>
      <c r="O8982" t="s">
        <v>105</v>
      </c>
      <c r="P8982" t="s">
        <v>104</v>
      </c>
      <c r="Q8982">
        <v>33486</v>
      </c>
      <c r="R8982">
        <v>2019</v>
      </c>
      <c r="S8982">
        <v>0.03</v>
      </c>
      <c r="T8982">
        <v>2.9000000000000001E-2</v>
      </c>
      <c r="U8982">
        <v>2E-3</v>
      </c>
      <c r="V8982">
        <v>8.0000000000000002E-3</v>
      </c>
      <c r="W8982">
        <v>4.0000000000000001E-3</v>
      </c>
      <c r="X8982">
        <v>6.0000000000000001E-3</v>
      </c>
      <c r="Y8982">
        <v>0.02</v>
      </c>
      <c r="Z8982" t="s">
        <v>104</v>
      </c>
      <c r="AE8982">
        <v>2.93</v>
      </c>
      <c r="AF8982" t="s">
        <v>43</v>
      </c>
      <c r="AG8982" t="s">
        <v>43</v>
      </c>
      <c r="AH8982" t="s">
        <v>43</v>
      </c>
      <c r="AI8982" t="s">
        <v>43</v>
      </c>
      <c r="AJ8982" t="s">
        <v>44</v>
      </c>
    </row>
    <row r="8983" spans="1:36" x14ac:dyDescent="0.25">
      <c r="A8983" t="s">
        <v>99</v>
      </c>
      <c r="B8983" t="s">
        <v>100</v>
      </c>
      <c r="C8983" t="s">
        <v>67631</v>
      </c>
      <c r="D8983" t="s">
        <v>67632</v>
      </c>
      <c r="E8983">
        <v>3.9</v>
      </c>
      <c r="F8983">
        <v>33.791899999999998</v>
      </c>
      <c r="G8983">
        <v>-84.283100000000005</v>
      </c>
      <c r="H8983" t="s">
        <v>110</v>
      </c>
      <c r="L8983">
        <v>1996.6153850000001</v>
      </c>
      <c r="M8983" t="s">
        <v>67633</v>
      </c>
      <c r="N8983" t="s">
        <v>104</v>
      </c>
      <c r="O8983" t="s">
        <v>105</v>
      </c>
      <c r="P8983" t="s">
        <v>104</v>
      </c>
      <c r="Q8983">
        <v>18187</v>
      </c>
      <c r="R8983">
        <v>2019</v>
      </c>
      <c r="S8983">
        <v>1.6E-2</v>
      </c>
      <c r="T8983">
        <v>7.0000000000000001E-3</v>
      </c>
      <c r="U8983">
        <v>0.01</v>
      </c>
      <c r="V8983">
        <v>0.01</v>
      </c>
      <c r="W8983">
        <v>1.0999999999999999E-2</v>
      </c>
      <c r="X8983">
        <v>2.1000000000000001E-2</v>
      </c>
      <c r="Y8983">
        <v>0.02</v>
      </c>
      <c r="Z8983" t="s">
        <v>104</v>
      </c>
      <c r="AE8983">
        <v>2.2799999999999998</v>
      </c>
      <c r="AF8983" t="s">
        <v>43</v>
      </c>
      <c r="AG8983" t="s">
        <v>43</v>
      </c>
      <c r="AH8983" t="s">
        <v>43</v>
      </c>
      <c r="AI8983" t="s">
        <v>43</v>
      </c>
      <c r="AJ8983" t="s">
        <v>44</v>
      </c>
    </row>
    <row r="8984" spans="1:36" x14ac:dyDescent="0.25">
      <c r="A8984" t="s">
        <v>99</v>
      </c>
      <c r="B8984" t="s">
        <v>100</v>
      </c>
      <c r="C8984" t="s">
        <v>69617</v>
      </c>
      <c r="D8984" t="s">
        <v>69618</v>
      </c>
      <c r="E8984">
        <v>3.1</v>
      </c>
      <c r="F8984">
        <v>32.578000000000003</v>
      </c>
      <c r="G8984">
        <v>-110.8526</v>
      </c>
      <c r="H8984" t="s">
        <v>58</v>
      </c>
      <c r="I8984" t="s">
        <v>110</v>
      </c>
      <c r="L8984">
        <v>1995.16129</v>
      </c>
      <c r="M8984" t="s">
        <v>69617</v>
      </c>
      <c r="N8984" t="s">
        <v>104</v>
      </c>
      <c r="O8984" t="s">
        <v>105</v>
      </c>
      <c r="P8984" t="s">
        <v>104</v>
      </c>
      <c r="Q8984">
        <v>14563</v>
      </c>
      <c r="R8984">
        <v>2019</v>
      </c>
      <c r="S8984">
        <v>8.5260000000000002E-2</v>
      </c>
      <c r="T8984">
        <v>6.2719999999999998E-2</v>
      </c>
      <c r="U8984">
        <v>5.7820000000000003E-2</v>
      </c>
      <c r="V8984">
        <v>4.9000000000000002E-2</v>
      </c>
      <c r="W8984">
        <v>6.1760000000000002E-2</v>
      </c>
      <c r="X8984">
        <v>4.2000000000000003E-2</v>
      </c>
      <c r="Y8984">
        <v>0.02</v>
      </c>
      <c r="Z8984" t="s">
        <v>104</v>
      </c>
      <c r="AE8984">
        <v>10.93</v>
      </c>
      <c r="AF8984" t="s">
        <v>43</v>
      </c>
      <c r="AG8984" t="s">
        <v>43</v>
      </c>
      <c r="AH8984" t="s">
        <v>43</v>
      </c>
      <c r="AI8984" t="s">
        <v>43</v>
      </c>
      <c r="AJ8984" t="s">
        <v>44</v>
      </c>
    </row>
    <row r="8985" spans="1:36" x14ac:dyDescent="0.25">
      <c r="A8985" t="s">
        <v>99</v>
      </c>
      <c r="B8985" t="s">
        <v>100</v>
      </c>
      <c r="C8985" t="s">
        <v>75306</v>
      </c>
      <c r="D8985" t="s">
        <v>75307</v>
      </c>
      <c r="E8985">
        <v>2</v>
      </c>
      <c r="F8985">
        <v>46.280700000000003</v>
      </c>
      <c r="G8985">
        <v>-96.070400000000006</v>
      </c>
      <c r="H8985" t="s">
        <v>110</v>
      </c>
      <c r="L8985">
        <v>1995</v>
      </c>
      <c r="M8985" t="s">
        <v>9164</v>
      </c>
      <c r="N8985" t="s">
        <v>104</v>
      </c>
      <c r="O8985" t="s">
        <v>105</v>
      </c>
      <c r="P8985" t="s">
        <v>104</v>
      </c>
      <c r="Q8985">
        <v>60469</v>
      </c>
      <c r="R8985">
        <v>2019</v>
      </c>
      <c r="S8985">
        <v>0.02</v>
      </c>
      <c r="T8985">
        <v>2.1999999999999999E-2</v>
      </c>
      <c r="U8985">
        <v>2.1999999999999999E-2</v>
      </c>
      <c r="V8985">
        <v>2.1999999999999999E-2</v>
      </c>
      <c r="W8985">
        <v>2.1000000000000001E-2</v>
      </c>
      <c r="X8985">
        <v>2.1000000000000001E-2</v>
      </c>
      <c r="Y8985">
        <v>0.02</v>
      </c>
      <c r="Z8985" t="s">
        <v>104</v>
      </c>
      <c r="AE8985">
        <v>1.17</v>
      </c>
      <c r="AF8985" t="s">
        <v>43</v>
      </c>
      <c r="AG8985" t="s">
        <v>43</v>
      </c>
      <c r="AH8985" t="s">
        <v>43</v>
      </c>
      <c r="AI8985" t="s">
        <v>43</v>
      </c>
      <c r="AJ8985" t="s">
        <v>44</v>
      </c>
    </row>
    <row r="8986" spans="1:36" x14ac:dyDescent="0.25">
      <c r="A8986" t="s">
        <v>99</v>
      </c>
      <c r="B8986" t="s">
        <v>100</v>
      </c>
      <c r="C8986" t="s">
        <v>75933</v>
      </c>
      <c r="D8986" t="s">
        <v>75934</v>
      </c>
      <c r="E8986">
        <v>2</v>
      </c>
      <c r="F8986">
        <v>41.754399999999997</v>
      </c>
      <c r="G8986">
        <v>-74.958600000000004</v>
      </c>
      <c r="H8986" t="s">
        <v>1049</v>
      </c>
      <c r="L8986">
        <v>2020</v>
      </c>
      <c r="M8986" t="s">
        <v>63259</v>
      </c>
      <c r="N8986" t="s">
        <v>104</v>
      </c>
      <c r="O8986" t="s">
        <v>105</v>
      </c>
      <c r="P8986" t="s">
        <v>104</v>
      </c>
      <c r="R8986">
        <v>2019</v>
      </c>
      <c r="Y8986">
        <v>0.02</v>
      </c>
      <c r="Z8986" t="s">
        <v>104</v>
      </c>
      <c r="AE8986">
        <v>3.25</v>
      </c>
      <c r="AF8986" t="s">
        <v>43</v>
      </c>
      <c r="AG8986" t="s">
        <v>43</v>
      </c>
      <c r="AH8986" t="s">
        <v>43</v>
      </c>
      <c r="AI8986" t="s">
        <v>43</v>
      </c>
      <c r="AJ8986" t="s">
        <v>44</v>
      </c>
    </row>
    <row r="8987" spans="1:36" x14ac:dyDescent="0.25">
      <c r="A8987" t="s">
        <v>99</v>
      </c>
      <c r="B8987" t="s">
        <v>100</v>
      </c>
      <c r="C8987" t="s">
        <v>53299</v>
      </c>
      <c r="D8987" t="s">
        <v>53300</v>
      </c>
      <c r="E8987">
        <v>9.6</v>
      </c>
      <c r="F8987">
        <v>33.436599999999999</v>
      </c>
      <c r="G8987">
        <v>-80.847399999999993</v>
      </c>
      <c r="H8987" t="s">
        <v>58</v>
      </c>
      <c r="L8987">
        <v>1994</v>
      </c>
      <c r="M8987" t="s">
        <v>46533</v>
      </c>
      <c r="N8987" t="s">
        <v>104</v>
      </c>
      <c r="O8987" t="s">
        <v>105</v>
      </c>
      <c r="P8987" t="s">
        <v>104</v>
      </c>
      <c r="R8987">
        <v>2019</v>
      </c>
      <c r="S8987">
        <v>0</v>
      </c>
      <c r="T8987">
        <v>0.13700000000000001</v>
      </c>
      <c r="U8987">
        <v>0.10199999999999999</v>
      </c>
      <c r="V8987">
        <v>1.4E-2</v>
      </c>
      <c r="W8987">
        <v>5.0999999999999997E-2</v>
      </c>
      <c r="X8987">
        <v>1.2999999999999999E-2</v>
      </c>
      <c r="Y8987">
        <v>1.9E-2</v>
      </c>
      <c r="Z8987" t="s">
        <v>104</v>
      </c>
      <c r="AE8987">
        <v>33.85</v>
      </c>
      <c r="AF8987" t="s">
        <v>43</v>
      </c>
      <c r="AG8987" t="s">
        <v>43</v>
      </c>
      <c r="AH8987" t="s">
        <v>43</v>
      </c>
      <c r="AI8987" t="s">
        <v>43</v>
      </c>
      <c r="AJ8987" t="s">
        <v>44</v>
      </c>
    </row>
    <row r="8988" spans="1:36" x14ac:dyDescent="0.25">
      <c r="A8988" t="s">
        <v>99</v>
      </c>
      <c r="B8988" t="s">
        <v>100</v>
      </c>
      <c r="C8988" t="s">
        <v>75353</v>
      </c>
      <c r="D8988" t="s">
        <v>75354</v>
      </c>
      <c r="E8988">
        <v>2</v>
      </c>
      <c r="F8988">
        <v>38.115400000000001</v>
      </c>
      <c r="G8988">
        <v>-75.2149</v>
      </c>
      <c r="H8988" t="s">
        <v>1049</v>
      </c>
      <c r="L8988">
        <v>2020</v>
      </c>
      <c r="M8988" t="s">
        <v>67360</v>
      </c>
      <c r="N8988" t="s">
        <v>104</v>
      </c>
      <c r="O8988" t="s">
        <v>105</v>
      </c>
      <c r="P8988" t="s">
        <v>104</v>
      </c>
      <c r="R8988">
        <v>2019</v>
      </c>
      <c r="Y8988">
        <v>1.9E-2</v>
      </c>
      <c r="Z8988" t="s">
        <v>104</v>
      </c>
      <c r="AE8988">
        <v>3.25</v>
      </c>
      <c r="AF8988" t="s">
        <v>43</v>
      </c>
      <c r="AG8988" t="s">
        <v>43</v>
      </c>
      <c r="AH8988" t="s">
        <v>43</v>
      </c>
      <c r="AI8988" t="s">
        <v>43</v>
      </c>
      <c r="AJ8988" t="s">
        <v>44</v>
      </c>
    </row>
    <row r="8989" spans="1:36" x14ac:dyDescent="0.25">
      <c r="A8989" t="s">
        <v>99</v>
      </c>
      <c r="B8989" t="s">
        <v>100</v>
      </c>
      <c r="C8989" t="s">
        <v>75507</v>
      </c>
      <c r="D8989" t="s">
        <v>75508</v>
      </c>
      <c r="E8989">
        <v>2</v>
      </c>
      <c r="F8989">
        <v>34.993899999999996</v>
      </c>
      <c r="G8989">
        <v>-81.878200000000007</v>
      </c>
      <c r="H8989" t="s">
        <v>1049</v>
      </c>
      <c r="L8989">
        <v>2020</v>
      </c>
      <c r="M8989" t="s">
        <v>75507</v>
      </c>
      <c r="N8989" t="s">
        <v>104</v>
      </c>
      <c r="O8989" t="s">
        <v>105</v>
      </c>
      <c r="P8989" t="s">
        <v>104</v>
      </c>
      <c r="R8989">
        <v>2019</v>
      </c>
      <c r="Y8989">
        <v>1.9E-2</v>
      </c>
      <c r="Z8989" t="s">
        <v>104</v>
      </c>
      <c r="AE8989">
        <v>3.25</v>
      </c>
      <c r="AF8989" t="s">
        <v>43</v>
      </c>
      <c r="AG8989" t="s">
        <v>43</v>
      </c>
      <c r="AH8989" t="s">
        <v>43</v>
      </c>
      <c r="AI8989" t="s">
        <v>43</v>
      </c>
      <c r="AJ8989" t="s">
        <v>44</v>
      </c>
    </row>
    <row r="8990" spans="1:36" x14ac:dyDescent="0.25">
      <c r="A8990" t="s">
        <v>99</v>
      </c>
      <c r="B8990" t="s">
        <v>100</v>
      </c>
      <c r="C8990" t="s">
        <v>76518</v>
      </c>
      <c r="D8990" t="s">
        <v>76519</v>
      </c>
      <c r="E8990">
        <v>1.9</v>
      </c>
      <c r="F8990">
        <v>45.375</v>
      </c>
      <c r="G8990">
        <v>-122.265</v>
      </c>
      <c r="H8990" t="s">
        <v>1049</v>
      </c>
      <c r="L8990">
        <v>2020</v>
      </c>
      <c r="M8990" t="s">
        <v>73574</v>
      </c>
      <c r="N8990" t="s">
        <v>104</v>
      </c>
      <c r="O8990" t="s">
        <v>105</v>
      </c>
      <c r="P8990" t="s">
        <v>104</v>
      </c>
      <c r="R8990">
        <v>2019</v>
      </c>
      <c r="Y8990">
        <v>1.9E-2</v>
      </c>
      <c r="Z8990" t="s">
        <v>104</v>
      </c>
      <c r="AE8990">
        <v>3.09</v>
      </c>
      <c r="AF8990" t="s">
        <v>43</v>
      </c>
      <c r="AG8990" t="s">
        <v>43</v>
      </c>
      <c r="AH8990" t="s">
        <v>43</v>
      </c>
      <c r="AI8990" t="s">
        <v>43</v>
      </c>
      <c r="AJ8990" t="s">
        <v>44</v>
      </c>
    </row>
    <row r="8991" spans="1:36" x14ac:dyDescent="0.25">
      <c r="A8991" t="s">
        <v>99</v>
      </c>
      <c r="B8991" t="s">
        <v>100</v>
      </c>
      <c r="C8991" t="s">
        <v>79120</v>
      </c>
      <c r="D8991" t="s">
        <v>79121</v>
      </c>
      <c r="E8991">
        <v>1.5</v>
      </c>
      <c r="F8991">
        <v>40.710299999999997</v>
      </c>
      <c r="G8991">
        <v>-74.004999999999995</v>
      </c>
      <c r="H8991" t="s">
        <v>110</v>
      </c>
      <c r="L8991">
        <v>1992</v>
      </c>
      <c r="M8991" t="s">
        <v>79120</v>
      </c>
      <c r="N8991" t="s">
        <v>104</v>
      </c>
      <c r="O8991" t="s">
        <v>105</v>
      </c>
      <c r="P8991" t="s">
        <v>104</v>
      </c>
      <c r="R8991">
        <v>2019</v>
      </c>
      <c r="X8991">
        <v>8.0000000000000002E-3</v>
      </c>
      <c r="Y8991">
        <v>1.9E-2</v>
      </c>
      <c r="Z8991" t="s">
        <v>104</v>
      </c>
      <c r="AE8991">
        <v>0.87</v>
      </c>
      <c r="AF8991" t="s">
        <v>43</v>
      </c>
      <c r="AG8991" t="s">
        <v>43</v>
      </c>
      <c r="AH8991" t="s">
        <v>43</v>
      </c>
      <c r="AI8991" t="s">
        <v>43</v>
      </c>
      <c r="AJ8991" t="s">
        <v>44</v>
      </c>
    </row>
    <row r="8992" spans="1:36" x14ac:dyDescent="0.25">
      <c r="A8992" t="s">
        <v>99</v>
      </c>
      <c r="B8992" t="s">
        <v>100</v>
      </c>
      <c r="C8992" t="s">
        <v>56643</v>
      </c>
      <c r="D8992" t="s">
        <v>56644</v>
      </c>
      <c r="E8992">
        <v>7.5</v>
      </c>
      <c r="F8992">
        <v>38.380699999999997</v>
      </c>
      <c r="G8992">
        <v>-88.366</v>
      </c>
      <c r="H8992" t="s">
        <v>110</v>
      </c>
      <c r="L8992">
        <v>1971.32</v>
      </c>
      <c r="M8992" t="s">
        <v>56645</v>
      </c>
      <c r="N8992" t="s">
        <v>104</v>
      </c>
      <c r="O8992" t="s">
        <v>105</v>
      </c>
      <c r="P8992" t="s">
        <v>104</v>
      </c>
      <c r="Q8992">
        <v>19910</v>
      </c>
      <c r="R8992">
        <v>2019</v>
      </c>
      <c r="S8992">
        <v>4.2999999999999997E-2</v>
      </c>
      <c r="T8992">
        <v>6.3E-2</v>
      </c>
      <c r="U8992">
        <v>5.8000000000000003E-2</v>
      </c>
      <c r="V8992">
        <v>5.2999999999999999E-2</v>
      </c>
      <c r="W8992">
        <v>9.4E-2</v>
      </c>
      <c r="X8992">
        <v>0.04</v>
      </c>
      <c r="Y8992">
        <v>1.7999999999999999E-2</v>
      </c>
      <c r="Z8992" t="s">
        <v>104</v>
      </c>
      <c r="AE8992">
        <v>4.3899999999999997</v>
      </c>
      <c r="AF8992" t="s">
        <v>43</v>
      </c>
      <c r="AG8992" t="s">
        <v>43</v>
      </c>
      <c r="AH8992" t="s">
        <v>43</v>
      </c>
      <c r="AI8992" t="s">
        <v>43</v>
      </c>
      <c r="AJ8992" t="s">
        <v>44</v>
      </c>
    </row>
    <row r="8993" spans="1:36" x14ac:dyDescent="0.25">
      <c r="A8993" t="s">
        <v>99</v>
      </c>
      <c r="B8993" t="s">
        <v>100</v>
      </c>
      <c r="C8993" t="s">
        <v>56879</v>
      </c>
      <c r="D8993" t="s">
        <v>56880</v>
      </c>
      <c r="E8993">
        <v>7.4</v>
      </c>
      <c r="F8993">
        <v>42.982799999999997</v>
      </c>
      <c r="G8993">
        <v>-90.655799999999999</v>
      </c>
      <c r="H8993" t="s">
        <v>110</v>
      </c>
      <c r="L8993">
        <v>1988.8108110000001</v>
      </c>
      <c r="M8993" t="s">
        <v>56881</v>
      </c>
      <c r="N8993" t="s">
        <v>104</v>
      </c>
      <c r="O8993" t="s">
        <v>105</v>
      </c>
      <c r="P8993" t="s">
        <v>104</v>
      </c>
      <c r="Q8993">
        <v>20067</v>
      </c>
      <c r="R8993">
        <v>2019</v>
      </c>
      <c r="S8993">
        <v>2.5999999999999999E-2</v>
      </c>
      <c r="T8993">
        <v>2.5999999999999999E-2</v>
      </c>
      <c r="U8993">
        <v>2.1000000000000001E-2</v>
      </c>
      <c r="V8993">
        <v>4.7E-2</v>
      </c>
      <c r="W8993">
        <v>1.2E-2</v>
      </c>
      <c r="X8993">
        <v>1.2999999999999999E-2</v>
      </c>
      <c r="Y8993">
        <v>1.7999999999999999E-2</v>
      </c>
      <c r="Z8993" t="s">
        <v>104</v>
      </c>
      <c r="AE8993">
        <v>4.33</v>
      </c>
      <c r="AF8993" t="s">
        <v>43</v>
      </c>
      <c r="AG8993" t="s">
        <v>43</v>
      </c>
      <c r="AH8993" t="s">
        <v>43</v>
      </c>
      <c r="AI8993" t="s">
        <v>43</v>
      </c>
      <c r="AJ8993" t="s">
        <v>44</v>
      </c>
    </row>
    <row r="8994" spans="1:36" x14ac:dyDescent="0.25">
      <c r="A8994" t="s">
        <v>99</v>
      </c>
      <c r="B8994" t="s">
        <v>100</v>
      </c>
      <c r="C8994" t="s">
        <v>65157</v>
      </c>
      <c r="D8994" t="s">
        <v>65158</v>
      </c>
      <c r="E8994">
        <v>4.5999999999999996</v>
      </c>
      <c r="F8994">
        <v>40.646700000000003</v>
      </c>
      <c r="G8994">
        <v>-74.021100000000004</v>
      </c>
      <c r="H8994" t="s">
        <v>110</v>
      </c>
      <c r="I8994" t="s">
        <v>58</v>
      </c>
      <c r="L8994">
        <v>2001.8260869999999</v>
      </c>
      <c r="M8994" t="s">
        <v>65159</v>
      </c>
      <c r="N8994" t="s">
        <v>104</v>
      </c>
      <c r="O8994" t="s">
        <v>105</v>
      </c>
      <c r="P8994" t="s">
        <v>104</v>
      </c>
      <c r="Q8994">
        <v>25255</v>
      </c>
      <c r="R8994">
        <v>2019</v>
      </c>
      <c r="S8994">
        <v>11.4</v>
      </c>
      <c r="T8994">
        <v>11.382</v>
      </c>
      <c r="U8994">
        <v>7.633</v>
      </c>
      <c r="V8994">
        <v>0</v>
      </c>
      <c r="W8994">
        <v>0</v>
      </c>
      <c r="X8994">
        <v>3.7999999999999999E-2</v>
      </c>
      <c r="Y8994">
        <v>1.7999999999999999E-2</v>
      </c>
      <c r="Z8994" t="s">
        <v>104</v>
      </c>
      <c r="AE8994">
        <v>2.69</v>
      </c>
      <c r="AF8994" t="s">
        <v>43</v>
      </c>
      <c r="AG8994" t="s">
        <v>43</v>
      </c>
      <c r="AH8994" t="s">
        <v>43</v>
      </c>
      <c r="AI8994" t="s">
        <v>43</v>
      </c>
      <c r="AJ8994" t="s">
        <v>44</v>
      </c>
    </row>
    <row r="8995" spans="1:36" x14ac:dyDescent="0.25">
      <c r="A8995" t="s">
        <v>99</v>
      </c>
      <c r="B8995" t="s">
        <v>100</v>
      </c>
      <c r="C8995" t="s">
        <v>68254</v>
      </c>
      <c r="D8995" t="s">
        <v>68255</v>
      </c>
      <c r="E8995">
        <v>3.6</v>
      </c>
      <c r="F8995">
        <v>38.671399999999998</v>
      </c>
      <c r="G8995">
        <v>-88.489400000000003</v>
      </c>
      <c r="H8995" t="s">
        <v>110</v>
      </c>
      <c r="L8995">
        <v>2002</v>
      </c>
      <c r="M8995" t="s">
        <v>60535</v>
      </c>
      <c r="N8995" t="s">
        <v>104</v>
      </c>
      <c r="O8995" t="s">
        <v>105</v>
      </c>
      <c r="P8995" t="s">
        <v>104</v>
      </c>
      <c r="R8995">
        <v>2019</v>
      </c>
      <c r="S8995">
        <v>2.1999999999999999E-2</v>
      </c>
      <c r="T8995">
        <v>2.8000000000000001E-2</v>
      </c>
      <c r="U8995">
        <v>8.7999999999999995E-2</v>
      </c>
      <c r="V8995">
        <v>2.1999999999999999E-2</v>
      </c>
      <c r="W8995">
        <v>5.8999999999999997E-2</v>
      </c>
      <c r="X8995">
        <v>1.7000000000000001E-2</v>
      </c>
      <c r="Y8995">
        <v>1.7999999999999999E-2</v>
      </c>
      <c r="Z8995" t="s">
        <v>104</v>
      </c>
      <c r="AE8995">
        <v>2.1</v>
      </c>
      <c r="AF8995" t="s">
        <v>43</v>
      </c>
      <c r="AG8995" t="s">
        <v>43</v>
      </c>
      <c r="AH8995" t="s">
        <v>43</v>
      </c>
      <c r="AI8995" t="s">
        <v>43</v>
      </c>
      <c r="AJ8995" t="s">
        <v>44</v>
      </c>
    </row>
    <row r="8996" spans="1:36" x14ac:dyDescent="0.25">
      <c r="A8996" t="s">
        <v>99</v>
      </c>
      <c r="B8996" t="s">
        <v>100</v>
      </c>
      <c r="C8996" t="s">
        <v>68616</v>
      </c>
      <c r="D8996" t="s">
        <v>68617</v>
      </c>
      <c r="E8996">
        <v>3.5</v>
      </c>
      <c r="F8996">
        <v>43.654400000000003</v>
      </c>
      <c r="G8996">
        <v>-96.201899999999995</v>
      </c>
      <c r="H8996" t="s">
        <v>110</v>
      </c>
      <c r="I8996" t="s">
        <v>58</v>
      </c>
      <c r="L8996">
        <v>1967</v>
      </c>
      <c r="M8996" t="s">
        <v>68618</v>
      </c>
      <c r="N8996" t="s">
        <v>104</v>
      </c>
      <c r="O8996" t="s">
        <v>105</v>
      </c>
      <c r="P8996" t="s">
        <v>104</v>
      </c>
      <c r="Q8996">
        <v>25261</v>
      </c>
      <c r="R8996">
        <v>2019</v>
      </c>
      <c r="S8996">
        <v>3.3000000000000002E-2</v>
      </c>
      <c r="T8996">
        <v>0.05</v>
      </c>
      <c r="U8996">
        <v>3.2000000000000001E-2</v>
      </c>
      <c r="V8996">
        <v>2.5000000000000001E-2</v>
      </c>
      <c r="W8996">
        <v>2.4E-2</v>
      </c>
      <c r="X8996">
        <v>2.3E-2</v>
      </c>
      <c r="Y8996">
        <v>1.7999999999999999E-2</v>
      </c>
      <c r="Z8996" t="s">
        <v>104</v>
      </c>
      <c r="AE8996">
        <v>2.0499999999999998</v>
      </c>
      <c r="AF8996" t="s">
        <v>43</v>
      </c>
      <c r="AG8996" t="s">
        <v>43</v>
      </c>
      <c r="AH8996" t="s">
        <v>43</v>
      </c>
      <c r="AI8996" t="s">
        <v>43</v>
      </c>
      <c r="AJ8996" t="s">
        <v>44</v>
      </c>
    </row>
    <row r="8997" spans="1:36" x14ac:dyDescent="0.25">
      <c r="A8997" t="s">
        <v>99</v>
      </c>
      <c r="B8997" t="s">
        <v>100</v>
      </c>
      <c r="C8997" t="s">
        <v>81440</v>
      </c>
      <c r="D8997" t="s">
        <v>81441</v>
      </c>
      <c r="E8997">
        <v>1.2</v>
      </c>
      <c r="F8997">
        <v>44.824399999999997</v>
      </c>
      <c r="G8997">
        <v>-93.113900000000001</v>
      </c>
      <c r="H8997" t="s">
        <v>110</v>
      </c>
      <c r="L8997">
        <v>2009</v>
      </c>
      <c r="M8997" t="s">
        <v>46554</v>
      </c>
      <c r="N8997" t="s">
        <v>104</v>
      </c>
      <c r="O8997" t="s">
        <v>105</v>
      </c>
      <c r="P8997" t="s">
        <v>104</v>
      </c>
      <c r="R8997">
        <v>2019</v>
      </c>
      <c r="S8997">
        <v>4.1000000000000002E-2</v>
      </c>
      <c r="T8997">
        <v>2.1000000000000001E-2</v>
      </c>
      <c r="U8997">
        <v>2.1000000000000001E-2</v>
      </c>
      <c r="V8997">
        <v>0.03</v>
      </c>
      <c r="W8997">
        <v>1.0999999999999999E-2</v>
      </c>
      <c r="X8997">
        <v>1.9E-2</v>
      </c>
      <c r="Y8997">
        <v>1.7999999999999999E-2</v>
      </c>
      <c r="Z8997" t="s">
        <v>104</v>
      </c>
      <c r="AE8997">
        <v>0.7</v>
      </c>
      <c r="AF8997" t="s">
        <v>43</v>
      </c>
      <c r="AG8997" t="s">
        <v>43</v>
      </c>
      <c r="AH8997" t="s">
        <v>43</v>
      </c>
      <c r="AI8997" t="s">
        <v>43</v>
      </c>
      <c r="AJ8997" t="s">
        <v>44</v>
      </c>
    </row>
    <row r="8998" spans="1:36" x14ac:dyDescent="0.25">
      <c r="A8998" t="s">
        <v>99</v>
      </c>
      <c r="B8998" t="s">
        <v>100</v>
      </c>
      <c r="C8998" t="s">
        <v>83977</v>
      </c>
      <c r="D8998" t="s">
        <v>83978</v>
      </c>
      <c r="E8998">
        <v>1</v>
      </c>
      <c r="F8998">
        <v>45.493600000000001</v>
      </c>
      <c r="G8998">
        <v>-94.113399999999999</v>
      </c>
      <c r="H8998" t="s">
        <v>1049</v>
      </c>
      <c r="L8998">
        <v>2020</v>
      </c>
      <c r="M8998" t="s">
        <v>83979</v>
      </c>
      <c r="N8998" t="s">
        <v>104</v>
      </c>
      <c r="O8998" t="s">
        <v>105</v>
      </c>
      <c r="P8998" t="s">
        <v>104</v>
      </c>
      <c r="R8998">
        <v>2019</v>
      </c>
      <c r="Y8998">
        <v>1.7999999999999999E-2</v>
      </c>
      <c r="Z8998" t="s">
        <v>104</v>
      </c>
      <c r="AE8998">
        <v>1.62</v>
      </c>
      <c r="AF8998" t="s">
        <v>43</v>
      </c>
      <c r="AG8998" t="s">
        <v>43</v>
      </c>
      <c r="AH8998" t="s">
        <v>43</v>
      </c>
      <c r="AI8998" t="s">
        <v>43</v>
      </c>
      <c r="AJ8998" t="s">
        <v>44</v>
      </c>
    </row>
    <row r="8999" spans="1:36" x14ac:dyDescent="0.25">
      <c r="A8999" t="s">
        <v>99</v>
      </c>
      <c r="B8999" t="s">
        <v>100</v>
      </c>
      <c r="C8999" t="s">
        <v>72745</v>
      </c>
      <c r="D8999" t="s">
        <v>72746</v>
      </c>
      <c r="E8999">
        <v>2.4</v>
      </c>
      <c r="F8999">
        <v>33.762500000000003</v>
      </c>
      <c r="G8999">
        <v>-84.387200000000007</v>
      </c>
      <c r="H8999" t="s">
        <v>110</v>
      </c>
      <c r="L8999">
        <v>1994</v>
      </c>
      <c r="M8999" t="s">
        <v>72747</v>
      </c>
      <c r="N8999" t="s">
        <v>104</v>
      </c>
      <c r="O8999" t="s">
        <v>105</v>
      </c>
      <c r="P8999" t="s">
        <v>104</v>
      </c>
      <c r="Q8999">
        <v>48709</v>
      </c>
      <c r="R8999">
        <v>2019</v>
      </c>
      <c r="S8999">
        <v>3.8219999999999997E-2</v>
      </c>
      <c r="T8999">
        <v>3.6260000000000001E-2</v>
      </c>
      <c r="U8999">
        <v>3.8219999999999997E-2</v>
      </c>
      <c r="V8999">
        <v>3.1359999999999999E-2</v>
      </c>
      <c r="W8999">
        <v>2.7E-2</v>
      </c>
      <c r="X8999">
        <v>6.3700000000000007E-2</v>
      </c>
      <c r="Y8999">
        <v>1.7639999999999999E-2</v>
      </c>
      <c r="Z8999" t="s">
        <v>104</v>
      </c>
      <c r="AE8999">
        <v>1.4</v>
      </c>
      <c r="AF8999" t="s">
        <v>43</v>
      </c>
      <c r="AG8999" t="s">
        <v>43</v>
      </c>
      <c r="AH8999" t="s">
        <v>43</v>
      </c>
      <c r="AI8999" t="s">
        <v>43</v>
      </c>
      <c r="AJ8999" t="s">
        <v>44</v>
      </c>
    </row>
    <row r="9000" spans="1:36" x14ac:dyDescent="0.25">
      <c r="A9000" t="s">
        <v>99</v>
      </c>
      <c r="B9000" t="s">
        <v>100</v>
      </c>
      <c r="C9000" t="s">
        <v>46148</v>
      </c>
      <c r="D9000" t="s">
        <v>46149</v>
      </c>
      <c r="E9000">
        <v>14.2</v>
      </c>
      <c r="F9000">
        <v>41.211799999999997</v>
      </c>
      <c r="G9000">
        <v>-96.611500000000007</v>
      </c>
      <c r="H9000" t="s">
        <v>58</v>
      </c>
      <c r="I9000" t="s">
        <v>110</v>
      </c>
      <c r="L9000">
        <v>1963.1197179999999</v>
      </c>
      <c r="M9000" t="s">
        <v>46150</v>
      </c>
      <c r="N9000" t="s">
        <v>104</v>
      </c>
      <c r="O9000" t="s">
        <v>105</v>
      </c>
      <c r="P9000" t="s">
        <v>104</v>
      </c>
      <c r="Q9000">
        <v>36201</v>
      </c>
      <c r="R9000">
        <v>2019</v>
      </c>
      <c r="S9000">
        <v>0.23300000000000001</v>
      </c>
      <c r="T9000">
        <v>0.19</v>
      </c>
      <c r="U9000">
        <v>0.10199999999999999</v>
      </c>
      <c r="V9000">
        <v>5.3999999999999999E-2</v>
      </c>
      <c r="W9000">
        <v>5.5E-2</v>
      </c>
      <c r="X9000">
        <v>0.14000000000000001</v>
      </c>
      <c r="Y9000">
        <v>1.7000000000000001E-2</v>
      </c>
      <c r="Z9000" t="s">
        <v>104</v>
      </c>
      <c r="AE9000">
        <v>50.07</v>
      </c>
      <c r="AF9000" t="s">
        <v>43</v>
      </c>
      <c r="AG9000" t="s">
        <v>43</v>
      </c>
      <c r="AH9000" t="s">
        <v>43</v>
      </c>
      <c r="AI9000" t="s">
        <v>43</v>
      </c>
      <c r="AJ9000" t="s">
        <v>44</v>
      </c>
    </row>
    <row r="9001" spans="1:36" x14ac:dyDescent="0.25">
      <c r="A9001" t="s">
        <v>99</v>
      </c>
      <c r="B9001" t="s">
        <v>100</v>
      </c>
      <c r="C9001" t="s">
        <v>70519</v>
      </c>
      <c r="D9001" t="s">
        <v>70520</v>
      </c>
      <c r="E9001">
        <v>3</v>
      </c>
      <c r="F9001">
        <v>41.109000000000002</v>
      </c>
      <c r="G9001">
        <v>-73.8626</v>
      </c>
      <c r="H9001" t="s">
        <v>110</v>
      </c>
      <c r="L9001">
        <v>2003</v>
      </c>
      <c r="M9001" t="s">
        <v>70519</v>
      </c>
      <c r="N9001" t="s">
        <v>104</v>
      </c>
      <c r="O9001" t="s">
        <v>105</v>
      </c>
      <c r="P9001" t="s">
        <v>104</v>
      </c>
      <c r="R9001">
        <v>2019</v>
      </c>
      <c r="Y9001">
        <v>1.7000000000000001E-2</v>
      </c>
      <c r="Z9001" t="s">
        <v>104</v>
      </c>
      <c r="AE9001">
        <v>1.75</v>
      </c>
      <c r="AF9001" t="s">
        <v>43</v>
      </c>
      <c r="AG9001" t="s">
        <v>43</v>
      </c>
      <c r="AH9001" t="s">
        <v>43</v>
      </c>
      <c r="AI9001" t="s">
        <v>43</v>
      </c>
      <c r="AJ9001" t="s">
        <v>44</v>
      </c>
    </row>
    <row r="9002" spans="1:36" x14ac:dyDescent="0.25">
      <c r="A9002" t="s">
        <v>99</v>
      </c>
      <c r="B9002" t="s">
        <v>100</v>
      </c>
      <c r="C9002" t="s">
        <v>69576</v>
      </c>
      <c r="D9002" t="s">
        <v>69577</v>
      </c>
      <c r="E9002">
        <v>3.1</v>
      </c>
      <c r="F9002">
        <v>42.024299999999997</v>
      </c>
      <c r="G9002">
        <v>-91.703999999999994</v>
      </c>
      <c r="H9002" t="s">
        <v>110</v>
      </c>
      <c r="L9002">
        <v>1985.7096770000001</v>
      </c>
      <c r="M9002" t="s">
        <v>44566</v>
      </c>
      <c r="N9002" t="s">
        <v>104</v>
      </c>
      <c r="O9002" t="s">
        <v>105</v>
      </c>
      <c r="P9002" t="s">
        <v>104</v>
      </c>
      <c r="Q9002">
        <v>63074</v>
      </c>
      <c r="R9002">
        <v>2019</v>
      </c>
      <c r="S9002">
        <v>1.4999999999999999E-2</v>
      </c>
      <c r="T9002">
        <v>1.2E-2</v>
      </c>
      <c r="U9002">
        <v>0</v>
      </c>
      <c r="V9002">
        <v>0</v>
      </c>
      <c r="W9002">
        <v>0</v>
      </c>
      <c r="X9002">
        <v>0</v>
      </c>
      <c r="Y9002">
        <v>1.6660000000000001E-2</v>
      </c>
      <c r="Z9002" t="s">
        <v>104</v>
      </c>
      <c r="AE9002">
        <v>1.81</v>
      </c>
      <c r="AF9002" t="s">
        <v>43</v>
      </c>
      <c r="AG9002" t="s">
        <v>43</v>
      </c>
      <c r="AH9002" t="s">
        <v>43</v>
      </c>
      <c r="AI9002" t="s">
        <v>43</v>
      </c>
      <c r="AJ9002" t="s">
        <v>44</v>
      </c>
    </row>
    <row r="9003" spans="1:36" x14ac:dyDescent="0.25">
      <c r="A9003" t="s">
        <v>99</v>
      </c>
      <c r="B9003" t="s">
        <v>100</v>
      </c>
      <c r="C9003" t="s">
        <v>46719</v>
      </c>
      <c r="D9003" t="s">
        <v>46720</v>
      </c>
      <c r="E9003">
        <v>13.7</v>
      </c>
      <c r="F9003">
        <v>30.473600000000001</v>
      </c>
      <c r="G9003">
        <v>-87.236099999999993</v>
      </c>
      <c r="H9003" t="s">
        <v>58</v>
      </c>
      <c r="L9003">
        <v>2001.6642340000001</v>
      </c>
      <c r="M9003" t="s">
        <v>46721</v>
      </c>
      <c r="N9003" t="s">
        <v>104</v>
      </c>
      <c r="O9003" t="s">
        <v>105</v>
      </c>
      <c r="P9003" t="s">
        <v>104</v>
      </c>
      <c r="R9003">
        <v>2019</v>
      </c>
      <c r="S9003">
        <v>2.323</v>
      </c>
      <c r="T9003">
        <v>2.7509999999999999</v>
      </c>
      <c r="U9003">
        <v>5.3999999999999999E-2</v>
      </c>
      <c r="V9003">
        <v>6.0999999999999999E-2</v>
      </c>
      <c r="W9003">
        <v>0.11899999999999999</v>
      </c>
      <c r="X9003">
        <v>9.2999999999999999E-2</v>
      </c>
      <c r="Y9003">
        <v>1.6E-2</v>
      </c>
      <c r="Z9003" t="s">
        <v>104</v>
      </c>
      <c r="AE9003">
        <v>48.31</v>
      </c>
      <c r="AF9003" t="s">
        <v>43</v>
      </c>
      <c r="AG9003" t="s">
        <v>43</v>
      </c>
      <c r="AH9003" t="s">
        <v>43</v>
      </c>
      <c r="AI9003" t="s">
        <v>43</v>
      </c>
      <c r="AJ9003" t="s">
        <v>44</v>
      </c>
    </row>
    <row r="9004" spans="1:36" x14ac:dyDescent="0.25">
      <c r="A9004" t="s">
        <v>99</v>
      </c>
      <c r="B9004" t="s">
        <v>100</v>
      </c>
      <c r="C9004" t="s">
        <v>49296</v>
      </c>
      <c r="D9004" t="s">
        <v>49297</v>
      </c>
      <c r="E9004">
        <v>11.5</v>
      </c>
      <c r="F9004">
        <v>38.204900000000002</v>
      </c>
      <c r="G9004">
        <v>-84.238299999999995</v>
      </c>
      <c r="H9004" t="s">
        <v>110</v>
      </c>
      <c r="L9004">
        <v>1963.3130430000001</v>
      </c>
      <c r="M9004" t="s">
        <v>49298</v>
      </c>
      <c r="N9004" t="s">
        <v>104</v>
      </c>
      <c r="O9004" t="s">
        <v>105</v>
      </c>
      <c r="P9004" t="s">
        <v>104</v>
      </c>
      <c r="Q9004">
        <v>29676</v>
      </c>
      <c r="R9004">
        <v>2019</v>
      </c>
      <c r="S9004">
        <v>0.97599999999999998</v>
      </c>
      <c r="T9004">
        <v>1.0389999999999999</v>
      </c>
      <c r="U9004">
        <v>1.2999999999999999E-2</v>
      </c>
      <c r="V9004">
        <v>0</v>
      </c>
      <c r="W9004">
        <v>0</v>
      </c>
      <c r="X9004">
        <v>0</v>
      </c>
      <c r="Y9004">
        <v>1.6E-2</v>
      </c>
      <c r="Z9004" t="s">
        <v>104</v>
      </c>
      <c r="AE9004">
        <v>6.73</v>
      </c>
      <c r="AF9004" t="s">
        <v>43</v>
      </c>
      <c r="AG9004" t="s">
        <v>43</v>
      </c>
      <c r="AH9004" t="s">
        <v>43</v>
      </c>
      <c r="AI9004" t="s">
        <v>43</v>
      </c>
      <c r="AJ9004" t="s">
        <v>44</v>
      </c>
    </row>
    <row r="9005" spans="1:36" x14ac:dyDescent="0.25">
      <c r="A9005" t="s">
        <v>99</v>
      </c>
      <c r="B9005" t="s">
        <v>100</v>
      </c>
      <c r="C9005" t="s">
        <v>65614</v>
      </c>
      <c r="D9005" t="s">
        <v>65615</v>
      </c>
      <c r="E9005">
        <v>4.5</v>
      </c>
      <c r="F9005">
        <v>45.2211</v>
      </c>
      <c r="G9005">
        <v>-96.637200000000007</v>
      </c>
      <c r="H9005" t="s">
        <v>110</v>
      </c>
      <c r="L9005">
        <v>2002.666667</v>
      </c>
      <c r="M9005" t="s">
        <v>65616</v>
      </c>
      <c r="N9005" t="s">
        <v>104</v>
      </c>
      <c r="O9005" t="s">
        <v>105</v>
      </c>
      <c r="P9005" t="s">
        <v>104</v>
      </c>
      <c r="Q9005">
        <v>56918</v>
      </c>
      <c r="R9005">
        <v>2019</v>
      </c>
      <c r="S9005">
        <v>0.35699999999999998</v>
      </c>
      <c r="T9005">
        <v>6.4000000000000001E-2</v>
      </c>
      <c r="U9005">
        <v>3.9E-2</v>
      </c>
      <c r="V9005">
        <v>5.0999999999999997E-2</v>
      </c>
      <c r="W9005">
        <v>3.8920000000000003E-2</v>
      </c>
      <c r="X9005">
        <v>2.5000000000000001E-2</v>
      </c>
      <c r="Y9005">
        <v>1.6E-2</v>
      </c>
      <c r="Z9005" t="s">
        <v>104</v>
      </c>
      <c r="AE9005">
        <v>2.63</v>
      </c>
      <c r="AF9005" t="s">
        <v>43</v>
      </c>
      <c r="AG9005" t="s">
        <v>43</v>
      </c>
      <c r="AH9005" t="s">
        <v>43</v>
      </c>
      <c r="AI9005" t="s">
        <v>43</v>
      </c>
      <c r="AJ9005" t="s">
        <v>44</v>
      </c>
    </row>
    <row r="9006" spans="1:36" x14ac:dyDescent="0.25">
      <c r="A9006" t="s">
        <v>99</v>
      </c>
      <c r="B9006" t="s">
        <v>100</v>
      </c>
      <c r="C9006" t="s">
        <v>67257</v>
      </c>
      <c r="D9006" t="s">
        <v>67258</v>
      </c>
      <c r="E9006">
        <v>4</v>
      </c>
      <c r="F9006">
        <v>47.396900000000002</v>
      </c>
      <c r="G9006">
        <v>-97.060599999999994</v>
      </c>
      <c r="H9006" t="s">
        <v>110</v>
      </c>
      <c r="L9006">
        <v>2002</v>
      </c>
      <c r="M9006" t="s">
        <v>67259</v>
      </c>
      <c r="N9006" t="s">
        <v>104</v>
      </c>
      <c r="O9006" t="s">
        <v>105</v>
      </c>
      <c r="P9006" t="s">
        <v>104</v>
      </c>
      <c r="Q9006">
        <v>13076</v>
      </c>
      <c r="R9006">
        <v>2019</v>
      </c>
      <c r="S9006">
        <v>2.9000000000000001E-2</v>
      </c>
      <c r="T9006">
        <v>0.05</v>
      </c>
      <c r="U9006">
        <v>1.7000000000000001E-2</v>
      </c>
      <c r="V9006">
        <v>3.6999999999999998E-2</v>
      </c>
      <c r="W9006">
        <v>5.2999999999999999E-2</v>
      </c>
      <c r="X9006">
        <v>1.7000000000000001E-2</v>
      </c>
      <c r="Y9006">
        <v>1.6E-2</v>
      </c>
      <c r="Z9006" t="s">
        <v>104</v>
      </c>
      <c r="AE9006">
        <v>2.34</v>
      </c>
      <c r="AF9006" t="s">
        <v>43</v>
      </c>
      <c r="AG9006" t="s">
        <v>43</v>
      </c>
      <c r="AH9006" t="s">
        <v>43</v>
      </c>
      <c r="AI9006" t="s">
        <v>43</v>
      </c>
      <c r="AJ9006" t="s">
        <v>44</v>
      </c>
    </row>
    <row r="9007" spans="1:36" x14ac:dyDescent="0.25">
      <c r="A9007" t="s">
        <v>99</v>
      </c>
      <c r="B9007" t="s">
        <v>100</v>
      </c>
      <c r="C9007" t="s">
        <v>70813</v>
      </c>
      <c r="D9007" t="s">
        <v>70814</v>
      </c>
      <c r="E9007">
        <v>3</v>
      </c>
      <c r="F9007">
        <v>35.755000000000003</v>
      </c>
      <c r="G9007">
        <v>-80.277799999999999</v>
      </c>
      <c r="H9007" t="s">
        <v>110</v>
      </c>
      <c r="L9007">
        <v>1975.8</v>
      </c>
      <c r="M9007" t="s">
        <v>70815</v>
      </c>
      <c r="N9007" t="s">
        <v>104</v>
      </c>
      <c r="O9007" t="s">
        <v>105</v>
      </c>
      <c r="P9007" t="s">
        <v>104</v>
      </c>
      <c r="R9007">
        <v>2019</v>
      </c>
      <c r="S9007">
        <v>0</v>
      </c>
      <c r="T9007">
        <v>4.5999999999999999E-2</v>
      </c>
      <c r="U9007">
        <v>3.2000000000000001E-2</v>
      </c>
      <c r="V9007">
        <v>6.6000000000000003E-2</v>
      </c>
      <c r="W9007">
        <v>4.0000000000000001E-3</v>
      </c>
      <c r="X9007">
        <v>1.2999999999999999E-2</v>
      </c>
      <c r="Y9007">
        <v>1.6E-2</v>
      </c>
      <c r="Z9007" t="s">
        <v>104</v>
      </c>
      <c r="AE9007">
        <v>1.75</v>
      </c>
      <c r="AF9007" t="s">
        <v>43</v>
      </c>
      <c r="AG9007" t="s">
        <v>43</v>
      </c>
      <c r="AH9007" t="s">
        <v>43</v>
      </c>
      <c r="AI9007" t="s">
        <v>43</v>
      </c>
      <c r="AJ9007" t="s">
        <v>44</v>
      </c>
    </row>
    <row r="9008" spans="1:36" x14ac:dyDescent="0.25">
      <c r="A9008" t="s">
        <v>99</v>
      </c>
      <c r="B9008" t="s">
        <v>100</v>
      </c>
      <c r="C9008" t="s">
        <v>84050</v>
      </c>
      <c r="D9008" t="s">
        <v>84051</v>
      </c>
      <c r="E9008">
        <v>1</v>
      </c>
      <c r="F9008">
        <v>40.69</v>
      </c>
      <c r="G9008">
        <v>-74.087400000000002</v>
      </c>
      <c r="H9008" t="s">
        <v>1049</v>
      </c>
      <c r="L9008">
        <v>2020</v>
      </c>
      <c r="M9008" t="s">
        <v>63475</v>
      </c>
      <c r="N9008" t="s">
        <v>104</v>
      </c>
      <c r="O9008" t="s">
        <v>105</v>
      </c>
      <c r="P9008" t="s">
        <v>104</v>
      </c>
      <c r="R9008">
        <v>2019</v>
      </c>
      <c r="Y9008">
        <v>1.6E-2</v>
      </c>
      <c r="Z9008" t="s">
        <v>104</v>
      </c>
      <c r="AE9008">
        <v>1.62</v>
      </c>
      <c r="AF9008" t="s">
        <v>43</v>
      </c>
      <c r="AG9008" t="s">
        <v>43</v>
      </c>
      <c r="AH9008" t="s">
        <v>43</v>
      </c>
      <c r="AI9008" t="s">
        <v>43</v>
      </c>
      <c r="AJ9008" t="s">
        <v>44</v>
      </c>
    </row>
    <row r="9009" spans="1:36" x14ac:dyDescent="0.25">
      <c r="A9009" t="s">
        <v>99</v>
      </c>
      <c r="B9009" t="s">
        <v>100</v>
      </c>
      <c r="C9009" t="s">
        <v>49359</v>
      </c>
      <c r="D9009" t="s">
        <v>49360</v>
      </c>
      <c r="E9009">
        <v>11.4</v>
      </c>
      <c r="F9009">
        <v>42.055999999999997</v>
      </c>
      <c r="G9009">
        <v>-92.897099999999995</v>
      </c>
      <c r="H9009" t="s">
        <v>110</v>
      </c>
      <c r="L9009">
        <v>1994.9473680000001</v>
      </c>
      <c r="M9009" t="s">
        <v>44566</v>
      </c>
      <c r="N9009" t="s">
        <v>104</v>
      </c>
      <c r="O9009" t="s">
        <v>105</v>
      </c>
      <c r="P9009" t="s">
        <v>104</v>
      </c>
      <c r="R9009">
        <v>2019</v>
      </c>
      <c r="S9009">
        <v>6.8000000000000005E-2</v>
      </c>
      <c r="T9009">
        <v>6.0999999999999999E-2</v>
      </c>
      <c r="U9009">
        <v>0</v>
      </c>
      <c r="V9009">
        <v>0</v>
      </c>
      <c r="W9009">
        <v>0</v>
      </c>
      <c r="X9009">
        <v>5.2920000000000002E-2</v>
      </c>
      <c r="Y9009">
        <v>1.5679999999999999E-2</v>
      </c>
      <c r="Z9009" t="s">
        <v>104</v>
      </c>
      <c r="AE9009">
        <v>6.68</v>
      </c>
      <c r="AF9009" t="s">
        <v>43</v>
      </c>
      <c r="AG9009" t="s">
        <v>43</v>
      </c>
      <c r="AH9009" t="s">
        <v>43</v>
      </c>
      <c r="AI9009" t="s">
        <v>43</v>
      </c>
      <c r="AJ9009" t="s">
        <v>44</v>
      </c>
    </row>
    <row r="9010" spans="1:36" x14ac:dyDescent="0.25">
      <c r="A9010" t="s">
        <v>99</v>
      </c>
      <c r="B9010" t="s">
        <v>100</v>
      </c>
      <c r="C9010" t="s">
        <v>58044</v>
      </c>
      <c r="D9010" t="s">
        <v>58045</v>
      </c>
      <c r="E9010">
        <v>6.6</v>
      </c>
      <c r="F9010">
        <v>39.694800000000001</v>
      </c>
      <c r="G9010">
        <v>-92.046700000000001</v>
      </c>
      <c r="H9010" t="s">
        <v>110</v>
      </c>
      <c r="L9010">
        <v>1993.909091</v>
      </c>
      <c r="M9010" t="s">
        <v>58046</v>
      </c>
      <c r="N9010" t="s">
        <v>104</v>
      </c>
      <c r="O9010" t="s">
        <v>105</v>
      </c>
      <c r="P9010" t="s">
        <v>104</v>
      </c>
      <c r="Q9010">
        <v>32521</v>
      </c>
      <c r="R9010">
        <v>2019</v>
      </c>
      <c r="S9010">
        <v>2.6460000000000001E-2</v>
      </c>
      <c r="T9010">
        <v>6.0999999999999999E-2</v>
      </c>
      <c r="U9010">
        <v>3.4000000000000002E-2</v>
      </c>
      <c r="V9010">
        <v>2.8000000000000001E-2</v>
      </c>
      <c r="W9010">
        <v>5.8000000000000003E-2</v>
      </c>
      <c r="X9010">
        <v>3.7999999999999999E-2</v>
      </c>
      <c r="Y9010">
        <v>1.4999999999999999E-2</v>
      </c>
      <c r="Z9010" t="s">
        <v>104</v>
      </c>
      <c r="AE9010">
        <v>3.86</v>
      </c>
      <c r="AF9010" t="s">
        <v>43</v>
      </c>
      <c r="AG9010" t="s">
        <v>43</v>
      </c>
      <c r="AH9010" t="s">
        <v>43</v>
      </c>
      <c r="AI9010" t="s">
        <v>43</v>
      </c>
      <c r="AJ9010" t="s">
        <v>44</v>
      </c>
    </row>
    <row r="9011" spans="1:36" x14ac:dyDescent="0.25">
      <c r="A9011" t="s">
        <v>99</v>
      </c>
      <c r="B9011" t="s">
        <v>100</v>
      </c>
      <c r="C9011" t="s">
        <v>59602</v>
      </c>
      <c r="D9011" t="s">
        <v>59603</v>
      </c>
      <c r="E9011">
        <v>6</v>
      </c>
      <c r="F9011">
        <v>37.781399999999998</v>
      </c>
      <c r="G9011">
        <v>-90.415599999999998</v>
      </c>
      <c r="H9011" t="s">
        <v>110</v>
      </c>
      <c r="L9011">
        <v>2002</v>
      </c>
      <c r="M9011" t="s">
        <v>56079</v>
      </c>
      <c r="N9011" t="s">
        <v>104</v>
      </c>
      <c r="O9011" t="s">
        <v>105</v>
      </c>
      <c r="P9011" t="s">
        <v>104</v>
      </c>
      <c r="Q9011">
        <v>60579</v>
      </c>
      <c r="R9011">
        <v>2019</v>
      </c>
      <c r="S9011">
        <v>2.9000000000000001E-2</v>
      </c>
      <c r="T9011">
        <v>0</v>
      </c>
      <c r="U9011">
        <v>0</v>
      </c>
      <c r="V9011">
        <v>1.7999999999999999E-2</v>
      </c>
      <c r="W9011">
        <v>2.7E-2</v>
      </c>
      <c r="X9011">
        <v>1.9E-2</v>
      </c>
      <c r="Y9011">
        <v>1.4999999999999999E-2</v>
      </c>
      <c r="Z9011" t="s">
        <v>104</v>
      </c>
      <c r="AE9011">
        <v>3.51</v>
      </c>
      <c r="AF9011" t="s">
        <v>43</v>
      </c>
      <c r="AG9011" t="s">
        <v>43</v>
      </c>
      <c r="AH9011" t="s">
        <v>43</v>
      </c>
      <c r="AI9011" t="s">
        <v>43</v>
      </c>
      <c r="AJ9011" t="s">
        <v>44</v>
      </c>
    </row>
    <row r="9012" spans="1:36" x14ac:dyDescent="0.25">
      <c r="A9012" t="s">
        <v>99</v>
      </c>
      <c r="B9012" t="s">
        <v>100</v>
      </c>
      <c r="C9012" t="s">
        <v>65981</v>
      </c>
      <c r="D9012" t="s">
        <v>65982</v>
      </c>
      <c r="E9012">
        <v>4.3</v>
      </c>
      <c r="F9012">
        <v>39.761499999999998</v>
      </c>
      <c r="G9012">
        <v>-86.501599999999996</v>
      </c>
      <c r="H9012" t="s">
        <v>110</v>
      </c>
      <c r="L9012">
        <v>2001.7674420000001</v>
      </c>
      <c r="M9012" t="s">
        <v>65981</v>
      </c>
      <c r="N9012" t="s">
        <v>104</v>
      </c>
      <c r="O9012" t="s">
        <v>105</v>
      </c>
      <c r="P9012" t="s">
        <v>104</v>
      </c>
      <c r="Q9012">
        <v>63218</v>
      </c>
      <c r="R9012">
        <v>2019</v>
      </c>
      <c r="S9012">
        <v>2.9000000000000001E-2</v>
      </c>
      <c r="T9012">
        <v>3.3000000000000002E-2</v>
      </c>
      <c r="U9012">
        <v>5.2999999999999999E-2</v>
      </c>
      <c r="V9012">
        <v>1.7000000000000001E-2</v>
      </c>
      <c r="W9012">
        <v>2.96E-3</v>
      </c>
      <c r="X9012">
        <v>2.5999999999999999E-2</v>
      </c>
      <c r="Y9012">
        <v>1.4999999999999999E-2</v>
      </c>
      <c r="Z9012" t="s">
        <v>104</v>
      </c>
      <c r="AE9012">
        <v>2.52</v>
      </c>
      <c r="AF9012" t="s">
        <v>43</v>
      </c>
      <c r="AG9012" t="s">
        <v>43</v>
      </c>
      <c r="AH9012" t="s">
        <v>43</v>
      </c>
      <c r="AI9012" t="s">
        <v>43</v>
      </c>
      <c r="AJ9012" t="s">
        <v>44</v>
      </c>
    </row>
    <row r="9013" spans="1:36" x14ac:dyDescent="0.25">
      <c r="A9013" t="s">
        <v>99</v>
      </c>
      <c r="B9013" t="s">
        <v>100</v>
      </c>
      <c r="C9013" t="s">
        <v>67443</v>
      </c>
      <c r="D9013" t="s">
        <v>67444</v>
      </c>
      <c r="E9013">
        <v>4</v>
      </c>
      <c r="F9013">
        <v>40.9315</v>
      </c>
      <c r="G9013">
        <v>-94.985500000000002</v>
      </c>
      <c r="H9013" t="s">
        <v>110</v>
      </c>
      <c r="L9013">
        <v>2003</v>
      </c>
      <c r="M9013" t="s">
        <v>67445</v>
      </c>
      <c r="N9013" t="s">
        <v>104</v>
      </c>
      <c r="O9013" t="s">
        <v>105</v>
      </c>
      <c r="P9013" t="s">
        <v>104</v>
      </c>
      <c r="Q9013">
        <v>36058</v>
      </c>
      <c r="R9013">
        <v>2019</v>
      </c>
      <c r="S9013">
        <v>1.2E-2</v>
      </c>
      <c r="T9013">
        <v>1.2E-2</v>
      </c>
      <c r="U9013">
        <v>2.5000000000000001E-2</v>
      </c>
      <c r="V9013">
        <v>1.7999999999999999E-2</v>
      </c>
      <c r="W9013">
        <v>1.4999999999999999E-2</v>
      </c>
      <c r="X9013">
        <v>1.2E-2</v>
      </c>
      <c r="Y9013">
        <v>1.4999999999999999E-2</v>
      </c>
      <c r="Z9013" t="s">
        <v>104</v>
      </c>
      <c r="AE9013">
        <v>2.34</v>
      </c>
      <c r="AF9013" t="s">
        <v>43</v>
      </c>
      <c r="AG9013" t="s">
        <v>43</v>
      </c>
      <c r="AH9013" t="s">
        <v>43</v>
      </c>
      <c r="AI9013" t="s">
        <v>43</v>
      </c>
      <c r="AJ9013" t="s">
        <v>44</v>
      </c>
    </row>
    <row r="9014" spans="1:36" x14ac:dyDescent="0.25">
      <c r="A9014" t="s">
        <v>99</v>
      </c>
      <c r="B9014" t="s">
        <v>100</v>
      </c>
      <c r="C9014" t="s">
        <v>73549</v>
      </c>
      <c r="D9014" t="s">
        <v>73550</v>
      </c>
      <c r="E9014">
        <v>2.2000000000000002</v>
      </c>
      <c r="F9014">
        <v>40.899500000000003</v>
      </c>
      <c r="G9014">
        <v>-73.270899999999997</v>
      </c>
      <c r="H9014" t="s">
        <v>110</v>
      </c>
      <c r="L9014">
        <v>1990.090909</v>
      </c>
      <c r="M9014" t="s">
        <v>73549</v>
      </c>
      <c r="N9014" t="s">
        <v>104</v>
      </c>
      <c r="O9014" t="s">
        <v>105</v>
      </c>
      <c r="P9014" t="s">
        <v>104</v>
      </c>
      <c r="R9014">
        <v>2019</v>
      </c>
      <c r="X9014">
        <v>1.0999999999999999E-2</v>
      </c>
      <c r="Y9014">
        <v>1.4999999999999999E-2</v>
      </c>
      <c r="Z9014" t="s">
        <v>104</v>
      </c>
      <c r="AE9014">
        <v>1.28</v>
      </c>
      <c r="AF9014" t="s">
        <v>43</v>
      </c>
      <c r="AG9014" t="s">
        <v>43</v>
      </c>
      <c r="AH9014" t="s">
        <v>43</v>
      </c>
      <c r="AI9014" t="s">
        <v>43</v>
      </c>
      <c r="AJ9014" t="s">
        <v>44</v>
      </c>
    </row>
    <row r="9015" spans="1:36" x14ac:dyDescent="0.25">
      <c r="A9015" t="s">
        <v>99</v>
      </c>
      <c r="B9015" t="s">
        <v>100</v>
      </c>
      <c r="C9015" t="s">
        <v>75361</v>
      </c>
      <c r="D9015" t="s">
        <v>75362</v>
      </c>
      <c r="E9015">
        <v>2</v>
      </c>
      <c r="F9015">
        <v>34.162300000000002</v>
      </c>
      <c r="G9015">
        <v>-118.2837</v>
      </c>
      <c r="H9015" t="s">
        <v>4168</v>
      </c>
      <c r="L9015">
        <v>2017</v>
      </c>
      <c r="M9015" t="s">
        <v>11242</v>
      </c>
      <c r="N9015" t="s">
        <v>104</v>
      </c>
      <c r="O9015" t="s">
        <v>105</v>
      </c>
      <c r="P9015" t="s">
        <v>104</v>
      </c>
      <c r="R9015">
        <v>2019</v>
      </c>
      <c r="W9015">
        <v>5.7000000000000002E-2</v>
      </c>
      <c r="X9015">
        <v>0.09</v>
      </c>
      <c r="Y9015">
        <v>1.4999999999999999E-2</v>
      </c>
      <c r="Z9015" t="s">
        <v>104</v>
      </c>
      <c r="AF9015" t="s">
        <v>43</v>
      </c>
      <c r="AG9015" t="s">
        <v>43</v>
      </c>
      <c r="AH9015" t="s">
        <v>43</v>
      </c>
      <c r="AI9015" t="s">
        <v>43</v>
      </c>
      <c r="AJ9015" t="s">
        <v>43</v>
      </c>
    </row>
    <row r="9016" spans="1:36" x14ac:dyDescent="0.25">
      <c r="A9016" t="s">
        <v>99</v>
      </c>
      <c r="B9016" t="s">
        <v>100</v>
      </c>
      <c r="C9016" t="s">
        <v>81431</v>
      </c>
      <c r="D9016" t="s">
        <v>81432</v>
      </c>
      <c r="E9016">
        <v>1.2</v>
      </c>
      <c r="F9016">
        <v>40.598700000000001</v>
      </c>
      <c r="G9016">
        <v>-73.753500000000003</v>
      </c>
      <c r="H9016" t="s">
        <v>110</v>
      </c>
      <c r="L9016">
        <v>1997.5</v>
      </c>
      <c r="M9016" t="s">
        <v>81431</v>
      </c>
      <c r="N9016" t="s">
        <v>104</v>
      </c>
      <c r="O9016" t="s">
        <v>105</v>
      </c>
      <c r="P9016" t="s">
        <v>104</v>
      </c>
      <c r="R9016">
        <v>2019</v>
      </c>
      <c r="Y9016">
        <v>1.4999999999999999E-2</v>
      </c>
      <c r="Z9016" t="s">
        <v>104</v>
      </c>
      <c r="AE9016">
        <v>0.7</v>
      </c>
      <c r="AF9016" t="s">
        <v>43</v>
      </c>
      <c r="AG9016" t="s">
        <v>43</v>
      </c>
      <c r="AH9016" t="s">
        <v>43</v>
      </c>
      <c r="AI9016" t="s">
        <v>43</v>
      </c>
      <c r="AJ9016" t="s">
        <v>44</v>
      </c>
    </row>
    <row r="9017" spans="1:36" x14ac:dyDescent="0.25">
      <c r="A9017" t="s">
        <v>99</v>
      </c>
      <c r="B9017" t="s">
        <v>100</v>
      </c>
      <c r="C9017" t="s">
        <v>77579</v>
      </c>
      <c r="D9017" t="s">
        <v>77580</v>
      </c>
      <c r="E9017">
        <v>1.7</v>
      </c>
      <c r="F9017">
        <v>45.220700000000001</v>
      </c>
      <c r="G9017">
        <v>-96.616799999999998</v>
      </c>
      <c r="H9017" t="s">
        <v>110</v>
      </c>
      <c r="L9017">
        <v>2001</v>
      </c>
      <c r="M9017" t="s">
        <v>77581</v>
      </c>
      <c r="N9017" t="s">
        <v>104</v>
      </c>
      <c r="O9017" t="s">
        <v>105</v>
      </c>
      <c r="P9017" t="s">
        <v>104</v>
      </c>
      <c r="R9017">
        <v>2019</v>
      </c>
      <c r="S9017">
        <v>2.4500000000000001E-2</v>
      </c>
      <c r="T9017">
        <v>2.4500000000000001E-2</v>
      </c>
      <c r="U9017">
        <v>2.3519999999999999E-2</v>
      </c>
      <c r="V9017">
        <v>1.372E-2</v>
      </c>
      <c r="W9017">
        <v>1.9599999999999999E-3</v>
      </c>
      <c r="X9017">
        <v>1.5679999999999999E-2</v>
      </c>
      <c r="Y9017">
        <v>1.47E-2</v>
      </c>
      <c r="Z9017" t="s">
        <v>104</v>
      </c>
      <c r="AE9017">
        <v>0.99</v>
      </c>
      <c r="AF9017" t="s">
        <v>43</v>
      </c>
      <c r="AG9017" t="s">
        <v>43</v>
      </c>
      <c r="AH9017" t="s">
        <v>43</v>
      </c>
      <c r="AI9017" t="s">
        <v>43</v>
      </c>
      <c r="AJ9017" t="s">
        <v>44</v>
      </c>
    </row>
    <row r="9018" spans="1:36" x14ac:dyDescent="0.25">
      <c r="A9018" t="s">
        <v>99</v>
      </c>
      <c r="B9018" t="s">
        <v>100</v>
      </c>
      <c r="C9018" t="s">
        <v>42640</v>
      </c>
      <c r="D9018" t="s">
        <v>42641</v>
      </c>
      <c r="E9018">
        <v>18.600000000000001</v>
      </c>
      <c r="F9018">
        <v>35.2089</v>
      </c>
      <c r="G9018">
        <v>-97.442400000000006</v>
      </c>
      <c r="H9018" t="s">
        <v>58</v>
      </c>
      <c r="I9018" t="s">
        <v>110</v>
      </c>
      <c r="L9018">
        <v>1968.4032259999999</v>
      </c>
      <c r="M9018" t="s">
        <v>42640</v>
      </c>
      <c r="N9018" t="s">
        <v>104</v>
      </c>
      <c r="O9018" t="s">
        <v>105</v>
      </c>
      <c r="P9018" t="s">
        <v>104</v>
      </c>
      <c r="R9018">
        <v>2019</v>
      </c>
      <c r="T9018">
        <v>0</v>
      </c>
      <c r="U9018">
        <v>2.1000000000000001E-2</v>
      </c>
      <c r="V9018">
        <v>0</v>
      </c>
      <c r="W9018">
        <v>0</v>
      </c>
      <c r="X9018">
        <v>0</v>
      </c>
      <c r="Y9018">
        <v>1.4E-2</v>
      </c>
      <c r="Z9018" t="s">
        <v>104</v>
      </c>
      <c r="AE9018">
        <v>65.59</v>
      </c>
      <c r="AF9018" t="s">
        <v>43</v>
      </c>
      <c r="AG9018" t="s">
        <v>43</v>
      </c>
      <c r="AH9018" t="s">
        <v>43</v>
      </c>
      <c r="AI9018" t="s">
        <v>43</v>
      </c>
      <c r="AJ9018" t="s">
        <v>44</v>
      </c>
    </row>
    <row r="9019" spans="1:36" x14ac:dyDescent="0.25">
      <c r="A9019" t="s">
        <v>99</v>
      </c>
      <c r="B9019" t="s">
        <v>100</v>
      </c>
      <c r="C9019" t="s">
        <v>57805</v>
      </c>
      <c r="D9019" t="s">
        <v>57806</v>
      </c>
      <c r="E9019">
        <v>6.8</v>
      </c>
      <c r="F9019">
        <v>40.987099999999998</v>
      </c>
      <c r="G9019">
        <v>-94.735200000000006</v>
      </c>
      <c r="H9019" t="s">
        <v>110</v>
      </c>
      <c r="L9019">
        <v>1993.2352940000001</v>
      </c>
      <c r="M9019" t="s">
        <v>57807</v>
      </c>
      <c r="N9019" t="s">
        <v>104</v>
      </c>
      <c r="O9019" t="s">
        <v>105</v>
      </c>
      <c r="P9019" t="s">
        <v>104</v>
      </c>
      <c r="Q9019">
        <v>17695</v>
      </c>
      <c r="R9019">
        <v>2019</v>
      </c>
      <c r="S9019">
        <v>0.01</v>
      </c>
      <c r="T9019">
        <v>3.1E-2</v>
      </c>
      <c r="U9019">
        <v>1.2999999999999999E-2</v>
      </c>
      <c r="V9019">
        <v>8.0000000000000002E-3</v>
      </c>
      <c r="W9019">
        <v>2E-3</v>
      </c>
      <c r="X9019">
        <v>2.1000000000000001E-2</v>
      </c>
      <c r="Y9019">
        <v>1.4E-2</v>
      </c>
      <c r="Z9019" t="s">
        <v>104</v>
      </c>
      <c r="AE9019">
        <v>3.98</v>
      </c>
      <c r="AF9019" t="s">
        <v>43</v>
      </c>
      <c r="AG9019" t="s">
        <v>43</v>
      </c>
      <c r="AH9019" t="s">
        <v>43</v>
      </c>
      <c r="AI9019" t="s">
        <v>43</v>
      </c>
      <c r="AJ9019" t="s">
        <v>44</v>
      </c>
    </row>
    <row r="9020" spans="1:36" x14ac:dyDescent="0.25">
      <c r="A9020" t="s">
        <v>99</v>
      </c>
      <c r="B9020" t="s">
        <v>100</v>
      </c>
      <c r="C9020" t="s">
        <v>77141</v>
      </c>
      <c r="D9020" t="s">
        <v>77142</v>
      </c>
      <c r="E9020">
        <v>1.8</v>
      </c>
      <c r="F9020">
        <v>40.583399999999997</v>
      </c>
      <c r="G9020">
        <v>-111.65389999999999</v>
      </c>
      <c r="H9020" t="s">
        <v>58</v>
      </c>
      <c r="L9020">
        <v>1987</v>
      </c>
      <c r="M9020" t="s">
        <v>77143</v>
      </c>
      <c r="N9020" t="s">
        <v>104</v>
      </c>
      <c r="O9020" t="s">
        <v>105</v>
      </c>
      <c r="P9020" t="s">
        <v>104</v>
      </c>
      <c r="R9020">
        <v>2019</v>
      </c>
      <c r="S9020">
        <v>1.2999999999999999E-2</v>
      </c>
      <c r="T9020">
        <v>1.4E-2</v>
      </c>
      <c r="U9020">
        <v>1.4E-2</v>
      </c>
      <c r="V9020">
        <v>1.4E-2</v>
      </c>
      <c r="W9020">
        <v>1.2999999999999999E-2</v>
      </c>
      <c r="X9020">
        <v>1.4999999999999999E-2</v>
      </c>
      <c r="Y9020">
        <v>1.4E-2</v>
      </c>
      <c r="Z9020" t="s">
        <v>104</v>
      </c>
      <c r="AE9020">
        <v>6.34</v>
      </c>
      <c r="AF9020" t="s">
        <v>43</v>
      </c>
      <c r="AG9020" t="s">
        <v>43</v>
      </c>
      <c r="AH9020" t="s">
        <v>43</v>
      </c>
      <c r="AI9020" t="s">
        <v>43</v>
      </c>
      <c r="AJ9020" t="s">
        <v>44</v>
      </c>
    </row>
    <row r="9021" spans="1:36" x14ac:dyDescent="0.25">
      <c r="A9021" t="s">
        <v>99</v>
      </c>
      <c r="B9021" t="s">
        <v>100</v>
      </c>
      <c r="C9021" t="s">
        <v>65787</v>
      </c>
      <c r="D9021" t="s">
        <v>65788</v>
      </c>
      <c r="E9021">
        <v>4.4000000000000004</v>
      </c>
      <c r="F9021">
        <v>41.599800000000002</v>
      </c>
      <c r="G9021">
        <v>-90.912000000000006</v>
      </c>
      <c r="H9021" t="s">
        <v>110</v>
      </c>
      <c r="L9021">
        <v>2005.681818</v>
      </c>
      <c r="M9021" t="s">
        <v>65789</v>
      </c>
      <c r="N9021" t="s">
        <v>104</v>
      </c>
      <c r="O9021" t="s">
        <v>105</v>
      </c>
      <c r="P9021" t="s">
        <v>104</v>
      </c>
      <c r="Q9021">
        <v>18811</v>
      </c>
      <c r="R9021">
        <v>2019</v>
      </c>
      <c r="S9021">
        <v>4.802E-2</v>
      </c>
      <c r="T9021">
        <v>4.7039999999999998E-2</v>
      </c>
      <c r="U9021">
        <v>0</v>
      </c>
      <c r="V9021">
        <v>3.6260000000000001E-2</v>
      </c>
      <c r="W9021">
        <v>0</v>
      </c>
      <c r="X9021">
        <v>3.8219999999999997E-2</v>
      </c>
      <c r="Y9021">
        <v>1.372E-2</v>
      </c>
      <c r="Z9021" t="s">
        <v>104</v>
      </c>
      <c r="AE9021">
        <v>2.57</v>
      </c>
      <c r="AF9021" t="s">
        <v>43</v>
      </c>
      <c r="AG9021" t="s">
        <v>43</v>
      </c>
      <c r="AH9021" t="s">
        <v>43</v>
      </c>
      <c r="AI9021" t="s">
        <v>43</v>
      </c>
      <c r="AJ9021" t="s">
        <v>44</v>
      </c>
    </row>
    <row r="9022" spans="1:36" x14ac:dyDescent="0.25">
      <c r="A9022" t="s">
        <v>99</v>
      </c>
      <c r="B9022" t="s">
        <v>100</v>
      </c>
      <c r="C9022" t="s">
        <v>68824</v>
      </c>
      <c r="D9022" t="s">
        <v>68825</v>
      </c>
      <c r="E9022">
        <v>3.4</v>
      </c>
      <c r="F9022">
        <v>43.674199999999999</v>
      </c>
      <c r="G9022">
        <v>-95.170599999999993</v>
      </c>
      <c r="H9022" t="s">
        <v>110</v>
      </c>
      <c r="L9022">
        <v>1996.6470589999999</v>
      </c>
      <c r="M9022" t="s">
        <v>68826</v>
      </c>
      <c r="N9022" t="s">
        <v>104</v>
      </c>
      <c r="O9022" t="s">
        <v>105</v>
      </c>
      <c r="P9022" t="s">
        <v>104</v>
      </c>
      <c r="R9022">
        <v>2019</v>
      </c>
      <c r="S9022">
        <v>2.5999999999999999E-2</v>
      </c>
      <c r="T9022">
        <v>1.2999999999999999E-2</v>
      </c>
      <c r="U9022">
        <v>1.274E-2</v>
      </c>
      <c r="V9022">
        <v>1.7000000000000001E-2</v>
      </c>
      <c r="W9022">
        <v>1.0999999999999999E-2</v>
      </c>
      <c r="X9022">
        <v>2.3E-2</v>
      </c>
      <c r="Y9022">
        <v>1.2999999999999999E-2</v>
      </c>
      <c r="Z9022" t="s">
        <v>104</v>
      </c>
      <c r="AE9022">
        <v>1.99</v>
      </c>
      <c r="AF9022" t="s">
        <v>43</v>
      </c>
      <c r="AG9022" t="s">
        <v>43</v>
      </c>
      <c r="AH9022" t="s">
        <v>43</v>
      </c>
      <c r="AI9022" t="s">
        <v>43</v>
      </c>
      <c r="AJ9022" t="s">
        <v>44</v>
      </c>
    </row>
    <row r="9023" spans="1:36" x14ac:dyDescent="0.25">
      <c r="A9023" t="s">
        <v>99</v>
      </c>
      <c r="B9023" t="s">
        <v>100</v>
      </c>
      <c r="C9023" t="s">
        <v>5045</v>
      </c>
      <c r="D9023" t="s">
        <v>73889</v>
      </c>
      <c r="E9023">
        <v>2.1</v>
      </c>
      <c r="F9023">
        <v>41.681399999999996</v>
      </c>
      <c r="G9023">
        <v>-98.367599999999996</v>
      </c>
      <c r="H9023" t="s">
        <v>110</v>
      </c>
      <c r="I9023" t="s">
        <v>40</v>
      </c>
      <c r="L9023">
        <v>1965.7142859999999</v>
      </c>
      <c r="M9023" t="s">
        <v>73890</v>
      </c>
      <c r="N9023" t="s">
        <v>104</v>
      </c>
      <c r="O9023" t="s">
        <v>105</v>
      </c>
      <c r="P9023" t="s">
        <v>104</v>
      </c>
      <c r="Q9023">
        <v>33332</v>
      </c>
      <c r="R9023">
        <v>2019</v>
      </c>
      <c r="S9023">
        <v>0.53600000000000003</v>
      </c>
      <c r="T9023">
        <v>0.68799999999999994</v>
      </c>
      <c r="U9023">
        <v>0.217</v>
      </c>
      <c r="V9023">
        <v>0.14099999999999999</v>
      </c>
      <c r="W9023">
        <v>0.246</v>
      </c>
      <c r="X9023">
        <v>0.13200000000000001</v>
      </c>
      <c r="Y9023">
        <v>1.2999999999999999E-2</v>
      </c>
      <c r="Z9023" t="s">
        <v>104</v>
      </c>
      <c r="AE9023">
        <v>1.23</v>
      </c>
      <c r="AF9023" t="s">
        <v>43</v>
      </c>
      <c r="AG9023" t="s">
        <v>43</v>
      </c>
      <c r="AH9023" t="s">
        <v>43</v>
      </c>
      <c r="AI9023" t="s">
        <v>43</v>
      </c>
      <c r="AJ9023" t="s">
        <v>44</v>
      </c>
    </row>
    <row r="9024" spans="1:36" x14ac:dyDescent="0.25">
      <c r="A9024" t="s">
        <v>99</v>
      </c>
      <c r="B9024" t="s">
        <v>100</v>
      </c>
      <c r="C9024" t="s">
        <v>66406</v>
      </c>
      <c r="D9024" t="s">
        <v>66407</v>
      </c>
      <c r="E9024">
        <v>4.0999999999999996</v>
      </c>
      <c r="F9024">
        <v>41.916699999999999</v>
      </c>
      <c r="G9024">
        <v>-91.654200000000003</v>
      </c>
      <c r="H9024" t="s">
        <v>110</v>
      </c>
      <c r="L9024">
        <v>2002.6829270000001</v>
      </c>
      <c r="M9024" t="s">
        <v>44566</v>
      </c>
      <c r="N9024" t="s">
        <v>104</v>
      </c>
      <c r="O9024" t="s">
        <v>105</v>
      </c>
      <c r="P9024" t="s">
        <v>104</v>
      </c>
      <c r="Q9024">
        <v>63074</v>
      </c>
      <c r="R9024">
        <v>2019</v>
      </c>
      <c r="S9024">
        <v>3.1E-2</v>
      </c>
      <c r="T9024">
        <v>1.0999999999999999E-2</v>
      </c>
      <c r="U9024">
        <v>0</v>
      </c>
      <c r="V9024">
        <v>1.078E-2</v>
      </c>
      <c r="W9024">
        <v>0</v>
      </c>
      <c r="X9024">
        <v>1.7639999999999999E-2</v>
      </c>
      <c r="Y9024">
        <v>1.274E-2</v>
      </c>
      <c r="Z9024" t="s">
        <v>104</v>
      </c>
      <c r="AE9024">
        <v>2.4</v>
      </c>
      <c r="AF9024" t="s">
        <v>43</v>
      </c>
      <c r="AG9024" t="s">
        <v>43</v>
      </c>
      <c r="AH9024" t="s">
        <v>43</v>
      </c>
      <c r="AI9024" t="s">
        <v>43</v>
      </c>
      <c r="AJ9024" t="s">
        <v>44</v>
      </c>
    </row>
    <row r="9025" spans="1:36" x14ac:dyDescent="0.25">
      <c r="A9025" t="s">
        <v>99</v>
      </c>
      <c r="B9025" t="s">
        <v>100</v>
      </c>
      <c r="C9025" t="s">
        <v>83632</v>
      </c>
      <c r="D9025" t="s">
        <v>83633</v>
      </c>
      <c r="E9025">
        <v>1</v>
      </c>
      <c r="F9025">
        <v>42.027700000000003</v>
      </c>
      <c r="G9025">
        <v>-91.711100000000002</v>
      </c>
      <c r="H9025" t="s">
        <v>58</v>
      </c>
      <c r="L9025">
        <v>1999</v>
      </c>
      <c r="M9025" t="s">
        <v>44566</v>
      </c>
      <c r="N9025" t="s">
        <v>104</v>
      </c>
      <c r="O9025" t="s">
        <v>105</v>
      </c>
      <c r="P9025" t="s">
        <v>104</v>
      </c>
      <c r="R9025">
        <v>2019</v>
      </c>
      <c r="S9025">
        <v>2.8000000000000001E-2</v>
      </c>
      <c r="T9025">
        <v>8.9999999999999993E-3</v>
      </c>
      <c r="U9025">
        <v>0</v>
      </c>
      <c r="V9025">
        <v>2.0580000000000001E-2</v>
      </c>
      <c r="W9025">
        <v>0</v>
      </c>
      <c r="X9025">
        <v>7.8399999999999997E-3</v>
      </c>
      <c r="Y9025">
        <v>1.274E-2</v>
      </c>
      <c r="Z9025" t="s">
        <v>104</v>
      </c>
      <c r="AE9025">
        <v>3.52</v>
      </c>
      <c r="AF9025" t="s">
        <v>43</v>
      </c>
      <c r="AG9025" t="s">
        <v>43</v>
      </c>
      <c r="AH9025" t="s">
        <v>43</v>
      </c>
      <c r="AI9025" t="s">
        <v>43</v>
      </c>
      <c r="AJ9025" t="s">
        <v>44</v>
      </c>
    </row>
    <row r="9026" spans="1:36" x14ac:dyDescent="0.25">
      <c r="A9026" t="s">
        <v>99</v>
      </c>
      <c r="B9026" t="s">
        <v>100</v>
      </c>
      <c r="C9026" t="s">
        <v>65978</v>
      </c>
      <c r="D9026" t="s">
        <v>65979</v>
      </c>
      <c r="E9026">
        <v>4.3</v>
      </c>
      <c r="F9026">
        <v>41.496099999999998</v>
      </c>
      <c r="G9026">
        <v>-94.327200000000005</v>
      </c>
      <c r="H9026" t="s">
        <v>110</v>
      </c>
      <c r="L9026">
        <v>2007.3953489999999</v>
      </c>
      <c r="M9026" t="s">
        <v>65980</v>
      </c>
      <c r="N9026" t="s">
        <v>104</v>
      </c>
      <c r="O9026" t="s">
        <v>105</v>
      </c>
      <c r="P9026" t="s">
        <v>104</v>
      </c>
      <c r="R9026">
        <v>2019</v>
      </c>
      <c r="S9026">
        <v>0</v>
      </c>
      <c r="T9026">
        <v>4.0000000000000001E-3</v>
      </c>
      <c r="U9026">
        <v>5.0000000000000001E-3</v>
      </c>
      <c r="V9026">
        <v>4.0000000000000001E-3</v>
      </c>
      <c r="W9026">
        <v>3.0000000000000001E-3</v>
      </c>
      <c r="X9026">
        <v>0.01</v>
      </c>
      <c r="Y9026">
        <v>1.2E-2</v>
      </c>
      <c r="Z9026" t="s">
        <v>104</v>
      </c>
      <c r="AE9026">
        <v>2.52</v>
      </c>
      <c r="AF9026" t="s">
        <v>43</v>
      </c>
      <c r="AG9026" t="s">
        <v>43</v>
      </c>
      <c r="AH9026" t="s">
        <v>43</v>
      </c>
      <c r="AI9026" t="s">
        <v>43</v>
      </c>
      <c r="AJ9026" t="s">
        <v>44</v>
      </c>
    </row>
    <row r="9027" spans="1:36" x14ac:dyDescent="0.25">
      <c r="A9027" t="s">
        <v>99</v>
      </c>
      <c r="B9027" t="s">
        <v>100</v>
      </c>
      <c r="C9027" t="s">
        <v>70767</v>
      </c>
      <c r="D9027" t="s">
        <v>70768</v>
      </c>
      <c r="E9027">
        <v>3</v>
      </c>
      <c r="F9027">
        <v>44.599800000000002</v>
      </c>
      <c r="G9027">
        <v>-93.136099999999999</v>
      </c>
      <c r="H9027" t="s">
        <v>1049</v>
      </c>
      <c r="L9027">
        <v>2020</v>
      </c>
      <c r="M9027" t="s">
        <v>58008</v>
      </c>
      <c r="N9027" t="s">
        <v>104</v>
      </c>
      <c r="O9027" t="s">
        <v>105</v>
      </c>
      <c r="P9027" t="s">
        <v>104</v>
      </c>
      <c r="R9027">
        <v>2019</v>
      </c>
      <c r="Y9027">
        <v>1.2E-2</v>
      </c>
      <c r="Z9027" t="s">
        <v>104</v>
      </c>
      <c r="AE9027">
        <v>4.88</v>
      </c>
      <c r="AF9027" t="s">
        <v>43</v>
      </c>
      <c r="AG9027" t="s">
        <v>43</v>
      </c>
      <c r="AH9027" t="s">
        <v>43</v>
      </c>
      <c r="AI9027" t="s">
        <v>43</v>
      </c>
      <c r="AJ9027" t="s">
        <v>44</v>
      </c>
    </row>
    <row r="9028" spans="1:36" x14ac:dyDescent="0.25">
      <c r="A9028" t="s">
        <v>99</v>
      </c>
      <c r="B9028" t="s">
        <v>100</v>
      </c>
      <c r="C9028" t="s">
        <v>73094</v>
      </c>
      <c r="D9028" t="s">
        <v>73095</v>
      </c>
      <c r="E9028">
        <v>2.2999999999999998</v>
      </c>
      <c r="F9028">
        <v>44.039900000000003</v>
      </c>
      <c r="G9028">
        <v>-95.442899999999995</v>
      </c>
      <c r="H9028" t="s">
        <v>110</v>
      </c>
      <c r="L9028">
        <v>2003</v>
      </c>
      <c r="M9028" t="s">
        <v>73096</v>
      </c>
      <c r="N9028" t="s">
        <v>104</v>
      </c>
      <c r="O9028" t="s">
        <v>105</v>
      </c>
      <c r="P9028" t="s">
        <v>104</v>
      </c>
      <c r="Q9028">
        <v>36648</v>
      </c>
      <c r="R9028">
        <v>2019</v>
      </c>
      <c r="S9028">
        <v>2.7E-2</v>
      </c>
      <c r="T9028">
        <v>2.5000000000000001E-2</v>
      </c>
      <c r="U9028">
        <v>8.9999999999999993E-3</v>
      </c>
      <c r="V9028">
        <v>1.4E-2</v>
      </c>
      <c r="W9028">
        <v>0.01</v>
      </c>
      <c r="X9028">
        <v>8.9999999999999993E-3</v>
      </c>
      <c r="Y9028">
        <v>1.2E-2</v>
      </c>
      <c r="Z9028" t="s">
        <v>104</v>
      </c>
      <c r="AE9028">
        <v>1.34</v>
      </c>
      <c r="AF9028" t="s">
        <v>43</v>
      </c>
      <c r="AG9028" t="s">
        <v>43</v>
      </c>
      <c r="AH9028" t="s">
        <v>43</v>
      </c>
      <c r="AI9028" t="s">
        <v>43</v>
      </c>
      <c r="AJ9028" t="s">
        <v>44</v>
      </c>
    </row>
    <row r="9029" spans="1:36" x14ac:dyDescent="0.25">
      <c r="A9029" t="s">
        <v>99</v>
      </c>
      <c r="B9029" t="s">
        <v>100</v>
      </c>
      <c r="C9029" t="s">
        <v>75293</v>
      </c>
      <c r="D9029" t="s">
        <v>75294</v>
      </c>
      <c r="E9029">
        <v>2</v>
      </c>
      <c r="F9029">
        <v>44.5259</v>
      </c>
      <c r="G9029">
        <v>-94.718800000000002</v>
      </c>
      <c r="H9029" t="s">
        <v>110</v>
      </c>
      <c r="L9029">
        <v>2001</v>
      </c>
      <c r="M9029" t="s">
        <v>75295</v>
      </c>
      <c r="N9029" t="s">
        <v>104</v>
      </c>
      <c r="O9029" t="s">
        <v>105</v>
      </c>
      <c r="P9029" t="s">
        <v>104</v>
      </c>
      <c r="R9029">
        <v>2019</v>
      </c>
      <c r="S9029">
        <v>4.0000000000000001E-3</v>
      </c>
      <c r="T9029">
        <v>8.9999999999999993E-3</v>
      </c>
      <c r="U9029">
        <v>1.0999999999999999E-2</v>
      </c>
      <c r="V9029">
        <v>8.9999999999999993E-3</v>
      </c>
      <c r="W9029">
        <v>1.2E-2</v>
      </c>
      <c r="X9029">
        <v>0.01</v>
      </c>
      <c r="Y9029">
        <v>1.2E-2</v>
      </c>
      <c r="Z9029" t="s">
        <v>104</v>
      </c>
      <c r="AE9029">
        <v>1.17</v>
      </c>
      <c r="AF9029" t="s">
        <v>43</v>
      </c>
      <c r="AG9029" t="s">
        <v>43</v>
      </c>
      <c r="AH9029" t="s">
        <v>43</v>
      </c>
      <c r="AI9029" t="s">
        <v>43</v>
      </c>
      <c r="AJ9029" t="s">
        <v>44</v>
      </c>
    </row>
    <row r="9030" spans="1:36" x14ac:dyDescent="0.25">
      <c r="A9030" t="s">
        <v>99</v>
      </c>
      <c r="B9030" t="s">
        <v>100</v>
      </c>
      <c r="C9030" t="s">
        <v>78818</v>
      </c>
      <c r="D9030" t="s">
        <v>78819</v>
      </c>
      <c r="E9030">
        <v>1.5</v>
      </c>
      <c r="F9030">
        <v>41.289200000000001</v>
      </c>
      <c r="G9030">
        <v>-99.386300000000006</v>
      </c>
      <c r="H9030" t="s">
        <v>58</v>
      </c>
      <c r="I9030" t="s">
        <v>110</v>
      </c>
      <c r="L9030">
        <v>1973.2</v>
      </c>
      <c r="M9030" t="s">
        <v>78820</v>
      </c>
      <c r="N9030" t="s">
        <v>104</v>
      </c>
      <c r="O9030" t="s">
        <v>105</v>
      </c>
      <c r="P9030" t="s">
        <v>104</v>
      </c>
      <c r="Q9030">
        <v>13326</v>
      </c>
      <c r="R9030">
        <v>2019</v>
      </c>
      <c r="S9030">
        <v>1.6E-2</v>
      </c>
      <c r="T9030">
        <v>8.0000000000000002E-3</v>
      </c>
      <c r="U9030">
        <v>3.0000000000000001E-3</v>
      </c>
      <c r="V9030">
        <v>5.0000000000000001E-3</v>
      </c>
      <c r="W9030">
        <v>6.0000000000000001E-3</v>
      </c>
      <c r="X9030">
        <v>2.1999999999999999E-2</v>
      </c>
      <c r="Y9030">
        <v>1.2E-2</v>
      </c>
      <c r="Z9030" t="s">
        <v>104</v>
      </c>
      <c r="AE9030">
        <v>5.28</v>
      </c>
      <c r="AF9030" t="s">
        <v>43</v>
      </c>
      <c r="AG9030" t="s">
        <v>43</v>
      </c>
      <c r="AH9030" t="s">
        <v>43</v>
      </c>
      <c r="AI9030" t="s">
        <v>43</v>
      </c>
      <c r="AJ9030" t="s">
        <v>44</v>
      </c>
    </row>
    <row r="9031" spans="1:36" x14ac:dyDescent="0.25">
      <c r="A9031" t="s">
        <v>99</v>
      </c>
      <c r="B9031" t="s">
        <v>100</v>
      </c>
      <c r="C9031" t="s">
        <v>53401</v>
      </c>
      <c r="D9031" t="s">
        <v>53729</v>
      </c>
      <c r="E9031">
        <v>9.1999999999999993</v>
      </c>
      <c r="F9031">
        <v>41.587699999999998</v>
      </c>
      <c r="G9031">
        <v>-91.019499999999994</v>
      </c>
      <c r="H9031" t="s">
        <v>110</v>
      </c>
      <c r="L9031">
        <v>1996.7826090000001</v>
      </c>
      <c r="M9031" t="s">
        <v>53730</v>
      </c>
      <c r="N9031" t="s">
        <v>104</v>
      </c>
      <c r="O9031" t="s">
        <v>105</v>
      </c>
      <c r="P9031" t="s">
        <v>104</v>
      </c>
      <c r="Q9031">
        <v>37061</v>
      </c>
      <c r="R9031">
        <v>2019</v>
      </c>
      <c r="S9031">
        <v>2.9000000000000001E-2</v>
      </c>
      <c r="T9031">
        <v>5.8999999999999997E-2</v>
      </c>
      <c r="U9031">
        <v>1.2999999999999999E-2</v>
      </c>
      <c r="V9031">
        <v>0.03</v>
      </c>
      <c r="W9031">
        <v>4.9000000000000002E-2</v>
      </c>
      <c r="X9031">
        <v>3.2340000000000001E-2</v>
      </c>
      <c r="Y9031">
        <v>1.176E-2</v>
      </c>
      <c r="Z9031" t="s">
        <v>104</v>
      </c>
      <c r="AE9031">
        <v>5.39</v>
      </c>
      <c r="AF9031" t="s">
        <v>43</v>
      </c>
      <c r="AG9031" t="s">
        <v>43</v>
      </c>
      <c r="AH9031" t="s">
        <v>43</v>
      </c>
      <c r="AI9031" t="s">
        <v>43</v>
      </c>
      <c r="AJ9031" t="s">
        <v>44</v>
      </c>
    </row>
    <row r="9032" spans="1:36" x14ac:dyDescent="0.25">
      <c r="A9032" t="s">
        <v>99</v>
      </c>
      <c r="B9032" t="s">
        <v>100</v>
      </c>
      <c r="C9032" t="s">
        <v>68220</v>
      </c>
      <c r="D9032" t="s">
        <v>68221</v>
      </c>
      <c r="E9032">
        <v>3.6</v>
      </c>
      <c r="F9032">
        <v>42.490600000000001</v>
      </c>
      <c r="G9032">
        <v>-90.745000000000005</v>
      </c>
      <c r="H9032" t="s">
        <v>110</v>
      </c>
      <c r="L9032">
        <v>1994.8611109999999</v>
      </c>
      <c r="M9032" t="s">
        <v>44566</v>
      </c>
      <c r="N9032" t="s">
        <v>104</v>
      </c>
      <c r="O9032" t="s">
        <v>105</v>
      </c>
      <c r="P9032" t="s">
        <v>104</v>
      </c>
      <c r="Q9032">
        <v>63064</v>
      </c>
      <c r="R9032">
        <v>2019</v>
      </c>
      <c r="S9032">
        <v>3.1E-2</v>
      </c>
      <c r="T9032">
        <v>1.0999999999999999E-2</v>
      </c>
      <c r="U9032">
        <v>0</v>
      </c>
      <c r="V9032">
        <v>0</v>
      </c>
      <c r="W9032">
        <v>0</v>
      </c>
      <c r="X9032">
        <v>1.47E-2</v>
      </c>
      <c r="Y9032">
        <v>1.176E-2</v>
      </c>
      <c r="Z9032" t="s">
        <v>104</v>
      </c>
      <c r="AE9032">
        <v>2.1</v>
      </c>
      <c r="AF9032" t="s">
        <v>43</v>
      </c>
      <c r="AG9032" t="s">
        <v>43</v>
      </c>
      <c r="AH9032" t="s">
        <v>43</v>
      </c>
      <c r="AI9032" t="s">
        <v>43</v>
      </c>
      <c r="AJ9032" t="s">
        <v>44</v>
      </c>
    </row>
    <row r="9033" spans="1:36" x14ac:dyDescent="0.25">
      <c r="A9033" t="s">
        <v>99</v>
      </c>
      <c r="B9033" t="s">
        <v>100</v>
      </c>
      <c r="C9033" t="s">
        <v>57080</v>
      </c>
      <c r="D9033" t="s">
        <v>57081</v>
      </c>
      <c r="E9033">
        <v>7.2</v>
      </c>
      <c r="F9033">
        <v>40.659300000000002</v>
      </c>
      <c r="G9033">
        <v>-73.933800000000005</v>
      </c>
      <c r="H9033" t="s">
        <v>110</v>
      </c>
      <c r="L9033">
        <v>1983</v>
      </c>
      <c r="M9033" t="s">
        <v>57080</v>
      </c>
      <c r="N9033" t="s">
        <v>104</v>
      </c>
      <c r="O9033" t="s">
        <v>105</v>
      </c>
      <c r="P9033" t="s">
        <v>104</v>
      </c>
      <c r="R9033">
        <v>2019</v>
      </c>
      <c r="X9033">
        <v>1.7000000000000001E-2</v>
      </c>
      <c r="Y9033">
        <v>1.0999999999999999E-2</v>
      </c>
      <c r="Z9033" t="s">
        <v>104</v>
      </c>
      <c r="AE9033">
        <v>4.21</v>
      </c>
      <c r="AF9033" t="s">
        <v>43</v>
      </c>
      <c r="AG9033" t="s">
        <v>43</v>
      </c>
      <c r="AH9033" t="s">
        <v>43</v>
      </c>
      <c r="AI9033" t="s">
        <v>43</v>
      </c>
      <c r="AJ9033" t="s">
        <v>44</v>
      </c>
    </row>
    <row r="9034" spans="1:36" x14ac:dyDescent="0.25">
      <c r="A9034" t="s">
        <v>99</v>
      </c>
      <c r="B9034" t="s">
        <v>100</v>
      </c>
      <c r="C9034" t="s">
        <v>58037</v>
      </c>
      <c r="D9034" t="s">
        <v>58038</v>
      </c>
      <c r="E9034">
        <v>6.6</v>
      </c>
      <c r="F9034">
        <v>38.5017</v>
      </c>
      <c r="G9034">
        <v>-94.960099999999997</v>
      </c>
      <c r="H9034" t="s">
        <v>110</v>
      </c>
      <c r="I9034" t="s">
        <v>58</v>
      </c>
      <c r="L9034">
        <v>1959.9545450000001</v>
      </c>
      <c r="M9034" t="s">
        <v>58039</v>
      </c>
      <c r="N9034" t="s">
        <v>104</v>
      </c>
      <c r="O9034" t="s">
        <v>105</v>
      </c>
      <c r="P9034" t="s">
        <v>104</v>
      </c>
      <c r="Q9034">
        <v>29185</v>
      </c>
      <c r="R9034">
        <v>2019</v>
      </c>
      <c r="S9034">
        <v>2.8000000000000001E-2</v>
      </c>
      <c r="T9034">
        <v>2E-3</v>
      </c>
      <c r="U9034">
        <v>5.0000000000000001E-3</v>
      </c>
      <c r="V9034">
        <v>2.8000000000000001E-2</v>
      </c>
      <c r="W9034">
        <v>8.9999999999999993E-3</v>
      </c>
      <c r="X9034">
        <v>1.9599999999999999E-2</v>
      </c>
      <c r="Y9034">
        <v>1.0999999999999999E-2</v>
      </c>
      <c r="Z9034" t="s">
        <v>104</v>
      </c>
      <c r="AE9034">
        <v>3.86</v>
      </c>
      <c r="AF9034" t="s">
        <v>43</v>
      </c>
      <c r="AG9034" t="s">
        <v>43</v>
      </c>
      <c r="AH9034" t="s">
        <v>43</v>
      </c>
      <c r="AI9034" t="s">
        <v>43</v>
      </c>
      <c r="AJ9034" t="s">
        <v>44</v>
      </c>
    </row>
    <row r="9035" spans="1:36" x14ac:dyDescent="0.25">
      <c r="A9035" t="s">
        <v>99</v>
      </c>
      <c r="B9035" t="s">
        <v>100</v>
      </c>
      <c r="C9035" t="s">
        <v>60407</v>
      </c>
      <c r="D9035" t="s">
        <v>60408</v>
      </c>
      <c r="E9035">
        <v>5.5</v>
      </c>
      <c r="F9035">
        <v>46.351999999999997</v>
      </c>
      <c r="G9035">
        <v>-85.506399999999999</v>
      </c>
      <c r="H9035" t="s">
        <v>110</v>
      </c>
      <c r="L9035">
        <v>1975.272727</v>
      </c>
      <c r="M9035" t="s">
        <v>60409</v>
      </c>
      <c r="N9035" t="s">
        <v>104</v>
      </c>
      <c r="O9035" t="s">
        <v>105</v>
      </c>
      <c r="P9035" t="s">
        <v>104</v>
      </c>
      <c r="Q9035">
        <v>27624</v>
      </c>
      <c r="R9035">
        <v>2019</v>
      </c>
      <c r="S9035">
        <v>0.29099999999999998</v>
      </c>
      <c r="T9035">
        <v>5.2999999999999999E-2</v>
      </c>
      <c r="U9035">
        <v>0.17799999999999999</v>
      </c>
      <c r="V9035">
        <v>2.8000000000000001E-2</v>
      </c>
      <c r="W9035">
        <v>2.5999999999999999E-2</v>
      </c>
      <c r="X9035">
        <v>4.8000000000000001E-2</v>
      </c>
      <c r="Y9035">
        <v>1.0999999999999999E-2</v>
      </c>
      <c r="Z9035" t="s">
        <v>104</v>
      </c>
      <c r="AE9035">
        <v>3.22</v>
      </c>
      <c r="AF9035" t="s">
        <v>43</v>
      </c>
      <c r="AG9035" t="s">
        <v>43</v>
      </c>
      <c r="AH9035" t="s">
        <v>43</v>
      </c>
      <c r="AI9035" t="s">
        <v>43</v>
      </c>
      <c r="AJ9035" t="s">
        <v>44</v>
      </c>
    </row>
    <row r="9036" spans="1:36" x14ac:dyDescent="0.25">
      <c r="A9036" t="s">
        <v>99</v>
      </c>
      <c r="B9036" t="s">
        <v>100</v>
      </c>
      <c r="C9036" t="s">
        <v>66228</v>
      </c>
      <c r="D9036" t="s">
        <v>66229</v>
      </c>
      <c r="E9036">
        <v>4.2</v>
      </c>
      <c r="F9036">
        <v>41.903100000000002</v>
      </c>
      <c r="G9036">
        <v>-87.683099999999996</v>
      </c>
      <c r="H9036" t="s">
        <v>110</v>
      </c>
      <c r="I9036" t="s">
        <v>58</v>
      </c>
      <c r="L9036">
        <v>1995.666667</v>
      </c>
      <c r="M9036" t="s">
        <v>66230</v>
      </c>
      <c r="N9036" t="s">
        <v>104</v>
      </c>
      <c r="O9036" t="s">
        <v>105</v>
      </c>
      <c r="P9036" t="s">
        <v>104</v>
      </c>
      <c r="R9036">
        <v>2019</v>
      </c>
      <c r="S9036">
        <v>0</v>
      </c>
      <c r="T9036">
        <v>0</v>
      </c>
      <c r="U9036">
        <v>0</v>
      </c>
      <c r="V9036">
        <v>0</v>
      </c>
      <c r="W9036">
        <v>1.078E-2</v>
      </c>
      <c r="X9036">
        <v>0</v>
      </c>
      <c r="Y9036">
        <v>1.0999999999999999E-2</v>
      </c>
      <c r="Z9036" t="s">
        <v>104</v>
      </c>
      <c r="AE9036">
        <v>2.46</v>
      </c>
      <c r="AF9036" t="s">
        <v>43</v>
      </c>
      <c r="AG9036" t="s">
        <v>43</v>
      </c>
      <c r="AH9036" t="s">
        <v>43</v>
      </c>
      <c r="AI9036" t="s">
        <v>43</v>
      </c>
      <c r="AJ9036" t="s">
        <v>44</v>
      </c>
    </row>
    <row r="9037" spans="1:36" x14ac:dyDescent="0.25">
      <c r="A9037" t="s">
        <v>99</v>
      </c>
      <c r="B9037" t="s">
        <v>100</v>
      </c>
      <c r="C9037" t="s">
        <v>72639</v>
      </c>
      <c r="D9037" t="s">
        <v>72640</v>
      </c>
      <c r="E9037">
        <v>2.4</v>
      </c>
      <c r="F9037">
        <v>35.24</v>
      </c>
      <c r="G9037">
        <v>-107.946</v>
      </c>
      <c r="H9037" t="s">
        <v>1049</v>
      </c>
      <c r="L9037">
        <v>2020</v>
      </c>
      <c r="M9037" t="s">
        <v>46880</v>
      </c>
      <c r="N9037" t="s">
        <v>104</v>
      </c>
      <c r="O9037" t="s">
        <v>105</v>
      </c>
      <c r="P9037" t="s">
        <v>104</v>
      </c>
      <c r="R9037">
        <v>2019</v>
      </c>
      <c r="Y9037">
        <v>1.0999999999999999E-2</v>
      </c>
      <c r="Z9037" t="s">
        <v>104</v>
      </c>
      <c r="AE9037">
        <v>3.91</v>
      </c>
      <c r="AF9037" t="s">
        <v>43</v>
      </c>
      <c r="AG9037" t="s">
        <v>43</v>
      </c>
      <c r="AH9037" t="s">
        <v>43</v>
      </c>
      <c r="AI9037" t="s">
        <v>43</v>
      </c>
      <c r="AJ9037" t="s">
        <v>44</v>
      </c>
    </row>
    <row r="9038" spans="1:36" x14ac:dyDescent="0.25">
      <c r="A9038" t="s">
        <v>99</v>
      </c>
      <c r="B9038" t="s">
        <v>100</v>
      </c>
      <c r="C9038" t="s">
        <v>82037</v>
      </c>
      <c r="D9038" t="s">
        <v>82038</v>
      </c>
      <c r="E9038">
        <v>1.1000000000000001</v>
      </c>
      <c r="F9038">
        <v>40.902799999999999</v>
      </c>
      <c r="G9038">
        <v>-73.868700000000004</v>
      </c>
      <c r="H9038" t="s">
        <v>110</v>
      </c>
      <c r="L9038">
        <v>1976</v>
      </c>
      <c r="M9038" t="s">
        <v>82037</v>
      </c>
      <c r="N9038" t="s">
        <v>104</v>
      </c>
      <c r="O9038" t="s">
        <v>105</v>
      </c>
      <c r="P9038" t="s">
        <v>104</v>
      </c>
      <c r="R9038">
        <v>2019</v>
      </c>
      <c r="Y9038">
        <v>1.0999999999999999E-2</v>
      </c>
      <c r="Z9038" t="s">
        <v>104</v>
      </c>
      <c r="AE9038">
        <v>0.64</v>
      </c>
      <c r="AF9038" t="s">
        <v>43</v>
      </c>
      <c r="AG9038" t="s">
        <v>43</v>
      </c>
      <c r="AH9038" t="s">
        <v>43</v>
      </c>
      <c r="AI9038" t="s">
        <v>43</v>
      </c>
      <c r="AJ9038" t="s">
        <v>44</v>
      </c>
    </row>
    <row r="9039" spans="1:36" x14ac:dyDescent="0.25">
      <c r="A9039" t="s">
        <v>99</v>
      </c>
      <c r="B9039" t="s">
        <v>100</v>
      </c>
      <c r="C9039" t="s">
        <v>47704</v>
      </c>
      <c r="D9039" t="s">
        <v>47705</v>
      </c>
      <c r="E9039">
        <v>12.4</v>
      </c>
      <c r="F9039">
        <v>43.721699999999998</v>
      </c>
      <c r="G9039">
        <v>-82.938800000000001</v>
      </c>
      <c r="H9039" t="s">
        <v>110</v>
      </c>
      <c r="I9039" t="s">
        <v>58</v>
      </c>
      <c r="L9039">
        <v>1984.1774190000001</v>
      </c>
      <c r="M9039" t="s">
        <v>47706</v>
      </c>
      <c r="N9039" t="s">
        <v>104</v>
      </c>
      <c r="O9039" t="s">
        <v>105</v>
      </c>
      <c r="P9039" t="s">
        <v>104</v>
      </c>
      <c r="Q9039">
        <v>34643</v>
      </c>
      <c r="R9039">
        <v>2019</v>
      </c>
      <c r="S9039">
        <v>0</v>
      </c>
      <c r="T9039">
        <v>9.7999999999999997E-4</v>
      </c>
      <c r="U9039">
        <v>0.02</v>
      </c>
      <c r="V9039">
        <v>9.7999999999999997E-3</v>
      </c>
      <c r="W9039">
        <v>4.41E-2</v>
      </c>
      <c r="X9039">
        <v>2.2540000000000001E-2</v>
      </c>
      <c r="Y9039">
        <v>1.078E-2</v>
      </c>
      <c r="Z9039" t="s">
        <v>104</v>
      </c>
      <c r="AE9039">
        <v>7.26</v>
      </c>
      <c r="AF9039" t="s">
        <v>43</v>
      </c>
      <c r="AG9039" t="s">
        <v>43</v>
      </c>
      <c r="AH9039" t="s">
        <v>43</v>
      </c>
      <c r="AI9039" t="s">
        <v>43</v>
      </c>
      <c r="AJ9039" t="s">
        <v>44</v>
      </c>
    </row>
    <row r="9040" spans="1:36" x14ac:dyDescent="0.25">
      <c r="A9040" t="s">
        <v>99</v>
      </c>
      <c r="B9040" t="s">
        <v>100</v>
      </c>
      <c r="C9040" t="s">
        <v>75083</v>
      </c>
      <c r="D9040" t="s">
        <v>75084</v>
      </c>
      <c r="E9040">
        <v>2</v>
      </c>
      <c r="F9040">
        <v>33.489800000000002</v>
      </c>
      <c r="G9040">
        <v>-80.8703</v>
      </c>
      <c r="H9040" t="s">
        <v>58</v>
      </c>
      <c r="L9040">
        <v>2005</v>
      </c>
      <c r="M9040" t="s">
        <v>46533</v>
      </c>
      <c r="N9040" t="s">
        <v>104</v>
      </c>
      <c r="O9040" t="s">
        <v>105</v>
      </c>
      <c r="P9040" t="s">
        <v>104</v>
      </c>
      <c r="R9040">
        <v>2019</v>
      </c>
      <c r="T9040">
        <v>-0.04</v>
      </c>
      <c r="U9040">
        <v>-1.0999999999999999E-2</v>
      </c>
      <c r="V9040">
        <v>-8.0000000000000002E-3</v>
      </c>
      <c r="W9040">
        <v>-2.1000000000000001E-2</v>
      </c>
      <c r="X9040">
        <v>-5.8000000000000003E-2</v>
      </c>
      <c r="Y9040">
        <v>1.078E-2</v>
      </c>
      <c r="Z9040" t="s">
        <v>104</v>
      </c>
      <c r="AE9040">
        <v>7.05</v>
      </c>
      <c r="AF9040" t="s">
        <v>43</v>
      </c>
      <c r="AG9040" t="s">
        <v>43</v>
      </c>
      <c r="AH9040" t="s">
        <v>43</v>
      </c>
      <c r="AI9040" t="s">
        <v>43</v>
      </c>
      <c r="AJ9040" t="s">
        <v>44</v>
      </c>
    </row>
    <row r="9041" spans="1:36" x14ac:dyDescent="0.25">
      <c r="A9041" t="s">
        <v>99</v>
      </c>
      <c r="B9041" t="s">
        <v>100</v>
      </c>
      <c r="C9041" t="s">
        <v>59953</v>
      </c>
      <c r="D9041" t="s">
        <v>59954</v>
      </c>
      <c r="E9041">
        <v>5.8</v>
      </c>
      <c r="F9041">
        <v>41.829799999999999</v>
      </c>
      <c r="G9041">
        <v>-97.456299999999999</v>
      </c>
      <c r="H9041" t="s">
        <v>110</v>
      </c>
      <c r="I9041" t="s">
        <v>58</v>
      </c>
      <c r="L9041">
        <v>1969.5517239999999</v>
      </c>
      <c r="M9041" t="s">
        <v>59955</v>
      </c>
      <c r="N9041" t="s">
        <v>104</v>
      </c>
      <c r="O9041" t="s">
        <v>105</v>
      </c>
      <c r="P9041" t="s">
        <v>104</v>
      </c>
      <c r="R9041">
        <v>2019</v>
      </c>
      <c r="S9041">
        <v>0</v>
      </c>
      <c r="T9041">
        <v>0</v>
      </c>
      <c r="U9041">
        <v>0</v>
      </c>
      <c r="V9041">
        <v>2.8000000000000001E-2</v>
      </c>
      <c r="W9041">
        <v>1.9E-2</v>
      </c>
      <c r="X9041">
        <v>2.3E-2</v>
      </c>
      <c r="Y9041">
        <v>0.01</v>
      </c>
      <c r="Z9041" t="s">
        <v>104</v>
      </c>
      <c r="AE9041">
        <v>3.39</v>
      </c>
      <c r="AF9041" t="s">
        <v>43</v>
      </c>
      <c r="AG9041" t="s">
        <v>43</v>
      </c>
      <c r="AH9041" t="s">
        <v>43</v>
      </c>
      <c r="AI9041" t="s">
        <v>43</v>
      </c>
      <c r="AJ9041" t="s">
        <v>44</v>
      </c>
    </row>
    <row r="9042" spans="1:36" x14ac:dyDescent="0.25">
      <c r="A9042" t="s">
        <v>99</v>
      </c>
      <c r="B9042" t="s">
        <v>100</v>
      </c>
      <c r="C9042" t="s">
        <v>67248</v>
      </c>
      <c r="D9042" t="s">
        <v>67249</v>
      </c>
      <c r="E9042">
        <v>4</v>
      </c>
      <c r="F9042">
        <v>47.350099999999998</v>
      </c>
      <c r="G9042">
        <v>-96.831900000000005</v>
      </c>
      <c r="H9042" t="s">
        <v>110</v>
      </c>
      <c r="L9042">
        <v>2007</v>
      </c>
      <c r="M9042" t="s">
        <v>67250</v>
      </c>
      <c r="N9042" t="s">
        <v>104</v>
      </c>
      <c r="O9042" t="s">
        <v>105</v>
      </c>
      <c r="P9042" t="s">
        <v>104</v>
      </c>
      <c r="Q9042">
        <v>21690</v>
      </c>
      <c r="R9042">
        <v>2019</v>
      </c>
      <c r="S9042">
        <v>2.1000000000000001E-2</v>
      </c>
      <c r="T9042">
        <v>0.01</v>
      </c>
      <c r="U9042">
        <v>1.7999999999999999E-2</v>
      </c>
      <c r="V9042">
        <v>1.4E-2</v>
      </c>
      <c r="W9042">
        <v>1.4999999999999999E-2</v>
      </c>
      <c r="X9042">
        <v>2.1999999999999999E-2</v>
      </c>
      <c r="Y9042">
        <v>0.01</v>
      </c>
      <c r="Z9042" t="s">
        <v>104</v>
      </c>
      <c r="AE9042">
        <v>2.34</v>
      </c>
      <c r="AF9042" t="s">
        <v>43</v>
      </c>
      <c r="AG9042" t="s">
        <v>43</v>
      </c>
      <c r="AH9042" t="s">
        <v>43</v>
      </c>
      <c r="AI9042" t="s">
        <v>43</v>
      </c>
      <c r="AJ9042" t="s">
        <v>44</v>
      </c>
    </row>
    <row r="9043" spans="1:36" x14ac:dyDescent="0.25">
      <c r="A9043" t="s">
        <v>99</v>
      </c>
      <c r="B9043" t="s">
        <v>100</v>
      </c>
      <c r="C9043" t="s">
        <v>75846</v>
      </c>
      <c r="D9043" t="s">
        <v>75847</v>
      </c>
      <c r="E9043">
        <v>2</v>
      </c>
      <c r="F9043">
        <v>36.203899999999997</v>
      </c>
      <c r="G9043">
        <v>-97.073899999999995</v>
      </c>
      <c r="H9043" t="s">
        <v>110</v>
      </c>
      <c r="L9043">
        <v>2003</v>
      </c>
      <c r="M9043" t="s">
        <v>25231</v>
      </c>
      <c r="N9043" t="s">
        <v>104</v>
      </c>
      <c r="O9043" t="s">
        <v>105</v>
      </c>
      <c r="P9043" t="s">
        <v>104</v>
      </c>
      <c r="R9043">
        <v>2019</v>
      </c>
      <c r="S9043">
        <v>0.01</v>
      </c>
      <c r="T9043">
        <v>2.3E-2</v>
      </c>
      <c r="U9043">
        <v>7.0000000000000001E-3</v>
      </c>
      <c r="V9043">
        <v>7.0000000000000001E-3</v>
      </c>
      <c r="W9043">
        <v>0</v>
      </c>
      <c r="X9043">
        <v>0</v>
      </c>
      <c r="Y9043">
        <v>0.01</v>
      </c>
      <c r="Z9043" t="s">
        <v>104</v>
      </c>
      <c r="AE9043">
        <v>1.17</v>
      </c>
      <c r="AF9043" t="s">
        <v>43</v>
      </c>
      <c r="AG9043" t="s">
        <v>43</v>
      </c>
      <c r="AH9043" t="s">
        <v>43</v>
      </c>
      <c r="AI9043" t="s">
        <v>43</v>
      </c>
      <c r="AJ9043" t="s">
        <v>44</v>
      </c>
    </row>
    <row r="9044" spans="1:36" x14ac:dyDescent="0.25">
      <c r="A9044" t="s">
        <v>99</v>
      </c>
      <c r="B9044" t="s">
        <v>100</v>
      </c>
      <c r="C9044" t="s">
        <v>76921</v>
      </c>
      <c r="D9044" t="s">
        <v>76922</v>
      </c>
      <c r="E9044">
        <v>1.8</v>
      </c>
      <c r="F9044">
        <v>42.494199999999999</v>
      </c>
      <c r="G9044">
        <v>-91.272499999999994</v>
      </c>
      <c r="H9044" t="s">
        <v>110</v>
      </c>
      <c r="L9044">
        <v>2001</v>
      </c>
      <c r="M9044" t="s">
        <v>76923</v>
      </c>
      <c r="N9044" t="s">
        <v>104</v>
      </c>
      <c r="O9044" t="s">
        <v>105</v>
      </c>
      <c r="P9044" t="s">
        <v>104</v>
      </c>
      <c r="R9044">
        <v>2019</v>
      </c>
      <c r="S9044">
        <v>2.1999999999999999E-2</v>
      </c>
      <c r="T9044">
        <v>1.0999999999999999E-2</v>
      </c>
      <c r="U9044">
        <v>1.7000000000000001E-2</v>
      </c>
      <c r="V9044">
        <v>1.9E-2</v>
      </c>
      <c r="W9044">
        <v>1.4999999999999999E-2</v>
      </c>
      <c r="X9044">
        <v>4.2000000000000003E-2</v>
      </c>
      <c r="Y9044">
        <v>0.01</v>
      </c>
      <c r="Z9044" t="s">
        <v>104</v>
      </c>
      <c r="AE9044">
        <v>1.05</v>
      </c>
      <c r="AF9044" t="s">
        <v>43</v>
      </c>
      <c r="AG9044" t="s">
        <v>43</v>
      </c>
      <c r="AH9044" t="s">
        <v>43</v>
      </c>
      <c r="AI9044" t="s">
        <v>43</v>
      </c>
      <c r="AJ9044" t="s">
        <v>44</v>
      </c>
    </row>
    <row r="9045" spans="1:36" x14ac:dyDescent="0.25">
      <c r="A9045" t="s">
        <v>99</v>
      </c>
      <c r="B9045" t="s">
        <v>100</v>
      </c>
      <c r="C9045" t="s">
        <v>37745</v>
      </c>
      <c r="D9045" t="s">
        <v>37746</v>
      </c>
      <c r="E9045">
        <v>24.1</v>
      </c>
      <c r="F9045">
        <v>45.041400000000003</v>
      </c>
      <c r="G9045">
        <v>-93.790499999999994</v>
      </c>
      <c r="H9045" t="s">
        <v>110</v>
      </c>
      <c r="I9045" t="s">
        <v>58</v>
      </c>
      <c r="L9045">
        <v>1992.8506219999999</v>
      </c>
      <c r="M9045" t="s">
        <v>37747</v>
      </c>
      <c r="N9045" t="s">
        <v>104</v>
      </c>
      <c r="O9045" t="s">
        <v>105</v>
      </c>
      <c r="P9045" t="s">
        <v>104</v>
      </c>
      <c r="Q9045">
        <v>18198</v>
      </c>
      <c r="R9045">
        <v>2019</v>
      </c>
      <c r="S9045">
        <v>6.2719999999999998E-2</v>
      </c>
      <c r="T9045">
        <v>4.2139999999999997E-2</v>
      </c>
      <c r="U9045">
        <v>0.02</v>
      </c>
      <c r="V9045">
        <v>0</v>
      </c>
      <c r="W9045">
        <v>0</v>
      </c>
      <c r="X9045">
        <v>0</v>
      </c>
      <c r="Y9045">
        <v>8.9999999999999993E-3</v>
      </c>
      <c r="Z9045" t="s">
        <v>104</v>
      </c>
      <c r="AE9045">
        <v>14.12</v>
      </c>
      <c r="AF9045" t="s">
        <v>43</v>
      </c>
      <c r="AG9045" t="s">
        <v>43</v>
      </c>
      <c r="AH9045" t="s">
        <v>43</v>
      </c>
      <c r="AI9045" t="s">
        <v>43</v>
      </c>
      <c r="AJ9045" t="s">
        <v>44</v>
      </c>
    </row>
    <row r="9046" spans="1:36" x14ac:dyDescent="0.25">
      <c r="A9046" t="s">
        <v>99</v>
      </c>
      <c r="B9046" t="s">
        <v>100</v>
      </c>
      <c r="C9046" t="s">
        <v>57068</v>
      </c>
      <c r="D9046" t="s">
        <v>57069</v>
      </c>
      <c r="E9046">
        <v>7.2</v>
      </c>
      <c r="F9046">
        <v>36.385800000000003</v>
      </c>
      <c r="G9046">
        <v>-90.186700000000002</v>
      </c>
      <c r="H9046" t="s">
        <v>110</v>
      </c>
      <c r="I9046" t="s">
        <v>58</v>
      </c>
      <c r="L9046">
        <v>1964.1111109999999</v>
      </c>
      <c r="M9046" t="s">
        <v>57070</v>
      </c>
      <c r="N9046" t="s">
        <v>104</v>
      </c>
      <c r="O9046" t="s">
        <v>105</v>
      </c>
      <c r="P9046" t="s">
        <v>104</v>
      </c>
      <c r="R9046">
        <v>2019</v>
      </c>
      <c r="S9046">
        <v>0.01</v>
      </c>
      <c r="T9046">
        <v>0</v>
      </c>
      <c r="U9046">
        <v>0</v>
      </c>
      <c r="V9046">
        <v>0</v>
      </c>
      <c r="W9046">
        <v>0</v>
      </c>
      <c r="X9046">
        <v>0</v>
      </c>
      <c r="Y9046">
        <v>8.9999999999999993E-3</v>
      </c>
      <c r="Z9046" t="s">
        <v>104</v>
      </c>
      <c r="AE9046">
        <v>4.21</v>
      </c>
      <c r="AF9046" t="s">
        <v>43</v>
      </c>
      <c r="AG9046" t="s">
        <v>43</v>
      </c>
      <c r="AH9046" t="s">
        <v>43</v>
      </c>
      <c r="AI9046" t="s">
        <v>43</v>
      </c>
      <c r="AJ9046" t="s">
        <v>44</v>
      </c>
    </row>
    <row r="9047" spans="1:36" x14ac:dyDescent="0.25">
      <c r="A9047" t="s">
        <v>99</v>
      </c>
      <c r="B9047" t="s">
        <v>100</v>
      </c>
      <c r="C9047" t="s">
        <v>67634</v>
      </c>
      <c r="D9047" t="s">
        <v>67635</v>
      </c>
      <c r="E9047">
        <v>3.9</v>
      </c>
      <c r="F9047">
        <v>40.089199999999998</v>
      </c>
      <c r="G9047">
        <v>-98.950800000000001</v>
      </c>
      <c r="H9047" t="s">
        <v>58</v>
      </c>
      <c r="I9047" t="s">
        <v>110</v>
      </c>
      <c r="L9047">
        <v>1966.512821</v>
      </c>
      <c r="M9047" t="s">
        <v>67636</v>
      </c>
      <c r="N9047" t="s">
        <v>104</v>
      </c>
      <c r="O9047" t="s">
        <v>105</v>
      </c>
      <c r="P9047" t="s">
        <v>104</v>
      </c>
      <c r="Q9047">
        <v>20552</v>
      </c>
      <c r="R9047">
        <v>2019</v>
      </c>
      <c r="S9047">
        <v>5.8000000000000003E-2</v>
      </c>
      <c r="T9047">
        <v>9.7000000000000003E-2</v>
      </c>
      <c r="U9047">
        <v>3.4000000000000002E-2</v>
      </c>
      <c r="V9047">
        <v>5.7000000000000002E-2</v>
      </c>
      <c r="W9047">
        <v>2.3E-2</v>
      </c>
      <c r="X9047">
        <v>2.1000000000000001E-2</v>
      </c>
      <c r="Y9047">
        <v>8.9999999999999993E-3</v>
      </c>
      <c r="Z9047" t="s">
        <v>104</v>
      </c>
      <c r="AE9047">
        <v>13.75</v>
      </c>
      <c r="AF9047" t="s">
        <v>43</v>
      </c>
      <c r="AG9047" t="s">
        <v>43</v>
      </c>
      <c r="AH9047" t="s">
        <v>43</v>
      </c>
      <c r="AI9047" t="s">
        <v>43</v>
      </c>
      <c r="AJ9047" t="s">
        <v>44</v>
      </c>
    </row>
    <row r="9048" spans="1:36" x14ac:dyDescent="0.25">
      <c r="A9048" t="s">
        <v>99</v>
      </c>
      <c r="B9048" t="s">
        <v>100</v>
      </c>
      <c r="C9048" t="s">
        <v>73607</v>
      </c>
      <c r="D9048" t="s">
        <v>73608</v>
      </c>
      <c r="E9048">
        <v>2.2000000000000002</v>
      </c>
      <c r="F9048">
        <v>40.688299999999998</v>
      </c>
      <c r="G9048">
        <v>-73.630799999999994</v>
      </c>
      <c r="H9048" t="s">
        <v>110</v>
      </c>
      <c r="L9048">
        <v>1990.727273</v>
      </c>
      <c r="M9048" t="s">
        <v>73607</v>
      </c>
      <c r="N9048" t="s">
        <v>104</v>
      </c>
      <c r="O9048" t="s">
        <v>105</v>
      </c>
      <c r="P9048" t="s">
        <v>104</v>
      </c>
      <c r="R9048">
        <v>2019</v>
      </c>
      <c r="S9048">
        <v>1E-3</v>
      </c>
      <c r="T9048">
        <v>1E-3</v>
      </c>
      <c r="U9048">
        <v>1E-3</v>
      </c>
      <c r="V9048">
        <v>2.3E-2</v>
      </c>
      <c r="W9048">
        <v>8.0000000000000002E-3</v>
      </c>
      <c r="X9048">
        <v>6.0000000000000001E-3</v>
      </c>
      <c r="Y9048">
        <v>8.9999999999999993E-3</v>
      </c>
      <c r="Z9048" t="s">
        <v>104</v>
      </c>
      <c r="AE9048">
        <v>1.28</v>
      </c>
      <c r="AF9048" t="s">
        <v>43</v>
      </c>
      <c r="AG9048" t="s">
        <v>43</v>
      </c>
      <c r="AH9048" t="s">
        <v>43</v>
      </c>
      <c r="AI9048" t="s">
        <v>43</v>
      </c>
      <c r="AJ9048" t="s">
        <v>44</v>
      </c>
    </row>
    <row r="9049" spans="1:36" x14ac:dyDescent="0.25">
      <c r="A9049" t="s">
        <v>99</v>
      </c>
      <c r="B9049" t="s">
        <v>100</v>
      </c>
      <c r="C9049" t="s">
        <v>76503</v>
      </c>
      <c r="D9049" t="s">
        <v>76504</v>
      </c>
      <c r="E9049">
        <v>1.9</v>
      </c>
      <c r="F9049">
        <v>42.599400000000003</v>
      </c>
      <c r="G9049">
        <v>-99.143699999999995</v>
      </c>
      <c r="H9049" t="s">
        <v>110</v>
      </c>
      <c r="I9049" t="s">
        <v>58</v>
      </c>
      <c r="L9049">
        <v>1971.7894739999999</v>
      </c>
      <c r="M9049" t="s">
        <v>76505</v>
      </c>
      <c r="N9049" t="s">
        <v>104</v>
      </c>
      <c r="O9049" t="s">
        <v>105</v>
      </c>
      <c r="P9049" t="s">
        <v>104</v>
      </c>
      <c r="Q9049">
        <v>33825</v>
      </c>
      <c r="R9049">
        <v>2019</v>
      </c>
      <c r="S9049">
        <v>8.0000000000000002E-3</v>
      </c>
      <c r="T9049">
        <v>0.01</v>
      </c>
      <c r="U9049">
        <v>8.9999999999999993E-3</v>
      </c>
      <c r="V9049">
        <v>8.0000000000000002E-3</v>
      </c>
      <c r="W9049">
        <v>1.2E-2</v>
      </c>
      <c r="X9049">
        <v>1.7999999999999999E-2</v>
      </c>
      <c r="Y9049">
        <v>8.9999999999999993E-3</v>
      </c>
      <c r="Z9049" t="s">
        <v>104</v>
      </c>
      <c r="AE9049">
        <v>1.1100000000000001</v>
      </c>
      <c r="AF9049" t="s">
        <v>43</v>
      </c>
      <c r="AG9049" t="s">
        <v>43</v>
      </c>
      <c r="AH9049" t="s">
        <v>43</v>
      </c>
      <c r="AI9049" t="s">
        <v>43</v>
      </c>
      <c r="AJ9049" t="s">
        <v>44</v>
      </c>
    </row>
    <row r="9050" spans="1:36" x14ac:dyDescent="0.25">
      <c r="A9050" t="s">
        <v>99</v>
      </c>
      <c r="B9050" t="s">
        <v>100</v>
      </c>
      <c r="C9050" t="s">
        <v>79082</v>
      </c>
      <c r="D9050" t="s">
        <v>79083</v>
      </c>
      <c r="E9050">
        <v>1.5</v>
      </c>
      <c r="F9050">
        <v>43.023699999999998</v>
      </c>
      <c r="G9050">
        <v>-91.174899999999994</v>
      </c>
      <c r="H9050" t="s">
        <v>110</v>
      </c>
      <c r="L9050">
        <v>1970</v>
      </c>
      <c r="M9050" t="s">
        <v>79084</v>
      </c>
      <c r="N9050" t="s">
        <v>104</v>
      </c>
      <c r="O9050" t="s">
        <v>105</v>
      </c>
      <c r="P9050" t="s">
        <v>104</v>
      </c>
      <c r="Q9050">
        <v>25870</v>
      </c>
      <c r="R9050">
        <v>2019</v>
      </c>
      <c r="S9050">
        <v>1.2999999999999999E-2</v>
      </c>
      <c r="T9050">
        <v>7.0000000000000001E-3</v>
      </c>
      <c r="U9050">
        <v>8.9999999999999993E-3</v>
      </c>
      <c r="V9050">
        <v>0.01</v>
      </c>
      <c r="W9050">
        <v>1.2999999999999999E-2</v>
      </c>
      <c r="X9050">
        <v>8.0000000000000002E-3</v>
      </c>
      <c r="Y9050">
        <v>8.9999999999999993E-3</v>
      </c>
      <c r="Z9050" t="s">
        <v>104</v>
      </c>
      <c r="AE9050">
        <v>0.87</v>
      </c>
      <c r="AF9050" t="s">
        <v>43</v>
      </c>
      <c r="AG9050" t="s">
        <v>43</v>
      </c>
      <c r="AH9050" t="s">
        <v>43</v>
      </c>
      <c r="AI9050" t="s">
        <v>43</v>
      </c>
      <c r="AJ9050" t="s">
        <v>44</v>
      </c>
    </row>
    <row r="9051" spans="1:36" x14ac:dyDescent="0.25">
      <c r="A9051" t="s">
        <v>99</v>
      </c>
      <c r="B9051" t="s">
        <v>100</v>
      </c>
      <c r="C9051" t="s">
        <v>84535</v>
      </c>
      <c r="D9051" t="s">
        <v>84536</v>
      </c>
      <c r="E9051">
        <v>1</v>
      </c>
      <c r="F9051">
        <v>40.8733</v>
      </c>
      <c r="G9051">
        <v>-73.912999999999997</v>
      </c>
      <c r="H9051" t="s">
        <v>110</v>
      </c>
      <c r="L9051">
        <v>2009</v>
      </c>
      <c r="M9051" t="s">
        <v>84535</v>
      </c>
      <c r="N9051" t="s">
        <v>104</v>
      </c>
      <c r="O9051" t="s">
        <v>105</v>
      </c>
      <c r="P9051" t="s">
        <v>104</v>
      </c>
      <c r="R9051">
        <v>2019</v>
      </c>
      <c r="X9051">
        <v>1.0999999999999999E-2</v>
      </c>
      <c r="Y9051">
        <v>8.9999999999999993E-3</v>
      </c>
      <c r="Z9051" t="s">
        <v>104</v>
      </c>
      <c r="AE9051">
        <v>0.57999999999999996</v>
      </c>
      <c r="AF9051" t="s">
        <v>43</v>
      </c>
      <c r="AG9051" t="s">
        <v>43</v>
      </c>
      <c r="AH9051" t="s">
        <v>43</v>
      </c>
      <c r="AI9051" t="s">
        <v>43</v>
      </c>
      <c r="AJ9051" t="s">
        <v>44</v>
      </c>
    </row>
    <row r="9052" spans="1:36" x14ac:dyDescent="0.25">
      <c r="A9052" t="s">
        <v>99</v>
      </c>
      <c r="B9052" t="s">
        <v>100</v>
      </c>
      <c r="C9052" t="s">
        <v>54343</v>
      </c>
      <c r="D9052" t="s">
        <v>54344</v>
      </c>
      <c r="E9052">
        <v>9</v>
      </c>
      <c r="F9052">
        <v>32.550800000000002</v>
      </c>
      <c r="G9052">
        <v>-88.606700000000004</v>
      </c>
      <c r="H9052" t="s">
        <v>110</v>
      </c>
      <c r="L9052">
        <v>1998</v>
      </c>
      <c r="M9052" t="s">
        <v>508</v>
      </c>
      <c r="N9052" t="s">
        <v>104</v>
      </c>
      <c r="O9052" t="s">
        <v>105</v>
      </c>
      <c r="P9052" t="s">
        <v>104</v>
      </c>
      <c r="Q9052">
        <v>41318</v>
      </c>
      <c r="R9052">
        <v>2019</v>
      </c>
      <c r="S9052">
        <v>9.6000000000000002E-2</v>
      </c>
      <c r="T9052">
        <v>7.1999999999999995E-2</v>
      </c>
      <c r="U9052">
        <v>0</v>
      </c>
      <c r="V9052">
        <v>4.2999999999999997E-2</v>
      </c>
      <c r="W9052">
        <v>1.0999999999999999E-2</v>
      </c>
      <c r="X9052">
        <v>3.9E-2</v>
      </c>
      <c r="Y9052">
        <v>8.0000000000000002E-3</v>
      </c>
      <c r="Z9052" t="s">
        <v>104</v>
      </c>
      <c r="AE9052">
        <v>5.27</v>
      </c>
      <c r="AF9052" t="s">
        <v>43</v>
      </c>
      <c r="AG9052" t="s">
        <v>43</v>
      </c>
      <c r="AH9052" t="s">
        <v>43</v>
      </c>
      <c r="AI9052" t="s">
        <v>43</v>
      </c>
      <c r="AJ9052" t="s">
        <v>44</v>
      </c>
    </row>
    <row r="9053" spans="1:36" x14ac:dyDescent="0.25">
      <c r="A9053" t="s">
        <v>99</v>
      </c>
      <c r="B9053" t="s">
        <v>100</v>
      </c>
      <c r="C9053" t="s">
        <v>56048</v>
      </c>
      <c r="D9053" t="s">
        <v>56049</v>
      </c>
      <c r="E9053">
        <v>8</v>
      </c>
      <c r="F9053">
        <v>39.716900000000003</v>
      </c>
      <c r="G9053">
        <v>-92.945800000000006</v>
      </c>
      <c r="H9053" t="s">
        <v>110</v>
      </c>
      <c r="I9053" t="s">
        <v>58</v>
      </c>
      <c r="L9053">
        <v>2001.375</v>
      </c>
      <c r="M9053" t="s">
        <v>56050</v>
      </c>
      <c r="N9053" t="s">
        <v>104</v>
      </c>
      <c r="O9053" t="s">
        <v>105</v>
      </c>
      <c r="P9053" t="s">
        <v>104</v>
      </c>
      <c r="Q9053">
        <v>25582</v>
      </c>
      <c r="R9053">
        <v>2019</v>
      </c>
      <c r="S9053">
        <v>0</v>
      </c>
      <c r="T9053">
        <v>0</v>
      </c>
      <c r="U9053">
        <v>0</v>
      </c>
      <c r="V9053">
        <v>1.6660000000000001E-2</v>
      </c>
      <c r="W9053">
        <v>4.3119999999999999E-2</v>
      </c>
      <c r="X9053">
        <v>8.8199999999999997E-3</v>
      </c>
      <c r="Y9053">
        <v>8.0000000000000002E-3</v>
      </c>
      <c r="Z9053" t="s">
        <v>104</v>
      </c>
      <c r="AE9053">
        <v>4.68</v>
      </c>
      <c r="AF9053" t="s">
        <v>43</v>
      </c>
      <c r="AG9053" t="s">
        <v>43</v>
      </c>
      <c r="AH9053" t="s">
        <v>43</v>
      </c>
      <c r="AI9053" t="s">
        <v>43</v>
      </c>
      <c r="AJ9053" t="s">
        <v>44</v>
      </c>
    </row>
    <row r="9054" spans="1:36" x14ac:dyDescent="0.25">
      <c r="A9054" t="s">
        <v>99</v>
      </c>
      <c r="B9054" t="s">
        <v>100</v>
      </c>
      <c r="C9054" t="s">
        <v>65783</v>
      </c>
      <c r="D9054" t="s">
        <v>65784</v>
      </c>
      <c r="E9054">
        <v>4.4000000000000004</v>
      </c>
      <c r="F9054">
        <v>37.438299999999998</v>
      </c>
      <c r="G9054">
        <v>-122.10939999999999</v>
      </c>
      <c r="H9054" t="s">
        <v>58</v>
      </c>
      <c r="L9054">
        <v>2002</v>
      </c>
      <c r="M9054" t="s">
        <v>65783</v>
      </c>
      <c r="N9054" t="s">
        <v>104</v>
      </c>
      <c r="O9054" t="s">
        <v>105</v>
      </c>
      <c r="P9054" t="s">
        <v>104</v>
      </c>
      <c r="Q9054">
        <v>68666</v>
      </c>
      <c r="R9054">
        <v>2019</v>
      </c>
      <c r="S9054">
        <v>2.1999999999999999E-2</v>
      </c>
      <c r="T9054">
        <v>2.4E-2</v>
      </c>
      <c r="U9054">
        <v>0.03</v>
      </c>
      <c r="V9054">
        <v>2.1999999999999999E-2</v>
      </c>
      <c r="W9054">
        <v>1.2999999999999999E-2</v>
      </c>
      <c r="X9054">
        <v>3.1E-2</v>
      </c>
      <c r="Y9054">
        <v>8.0000000000000002E-3</v>
      </c>
      <c r="Z9054" t="s">
        <v>104</v>
      </c>
      <c r="AE9054">
        <v>15.51</v>
      </c>
      <c r="AF9054" t="s">
        <v>43</v>
      </c>
      <c r="AG9054" t="s">
        <v>43</v>
      </c>
      <c r="AH9054" t="s">
        <v>43</v>
      </c>
      <c r="AI9054" t="s">
        <v>43</v>
      </c>
      <c r="AJ9054" t="s">
        <v>44</v>
      </c>
    </row>
    <row r="9055" spans="1:36" x14ac:dyDescent="0.25">
      <c r="A9055" t="s">
        <v>99</v>
      </c>
      <c r="B9055" t="s">
        <v>100</v>
      </c>
      <c r="C9055" t="s">
        <v>68309</v>
      </c>
      <c r="D9055" t="s">
        <v>68310</v>
      </c>
      <c r="E9055">
        <v>3.6</v>
      </c>
      <c r="F9055">
        <v>39.697499999999998</v>
      </c>
      <c r="G9055">
        <v>-92.0535</v>
      </c>
      <c r="H9055" t="s">
        <v>110</v>
      </c>
      <c r="L9055">
        <v>2002</v>
      </c>
      <c r="M9055" t="s">
        <v>58046</v>
      </c>
      <c r="N9055" t="s">
        <v>104</v>
      </c>
      <c r="O9055" t="s">
        <v>105</v>
      </c>
      <c r="P9055" t="s">
        <v>104</v>
      </c>
      <c r="Q9055">
        <v>32521</v>
      </c>
      <c r="R9055">
        <v>2019</v>
      </c>
      <c r="S9055">
        <v>1.372E-2</v>
      </c>
      <c r="T9055">
        <v>2.5999999999999999E-2</v>
      </c>
      <c r="U9055">
        <v>1.7999999999999999E-2</v>
      </c>
      <c r="V9055">
        <v>1.4999999999999999E-2</v>
      </c>
      <c r="W9055">
        <v>3.1E-2</v>
      </c>
      <c r="X9055">
        <v>2.1999999999999999E-2</v>
      </c>
      <c r="Y9055">
        <v>8.0000000000000002E-3</v>
      </c>
      <c r="Z9055" t="s">
        <v>104</v>
      </c>
      <c r="AE9055">
        <v>2.1</v>
      </c>
      <c r="AF9055" t="s">
        <v>43</v>
      </c>
      <c r="AG9055" t="s">
        <v>43</v>
      </c>
      <c r="AH9055" t="s">
        <v>43</v>
      </c>
      <c r="AI9055" t="s">
        <v>43</v>
      </c>
      <c r="AJ9055" t="s">
        <v>44</v>
      </c>
    </row>
    <row r="9056" spans="1:36" x14ac:dyDescent="0.25">
      <c r="A9056" t="s">
        <v>99</v>
      </c>
      <c r="B9056" t="s">
        <v>100</v>
      </c>
      <c r="C9056" t="s">
        <v>71030</v>
      </c>
      <c r="D9056" t="s">
        <v>71031</v>
      </c>
      <c r="E9056">
        <v>2.9</v>
      </c>
      <c r="F9056">
        <v>41.7697</v>
      </c>
      <c r="G9056">
        <v>-88.28</v>
      </c>
      <c r="H9056" t="s">
        <v>58</v>
      </c>
      <c r="L9056">
        <v>1992</v>
      </c>
      <c r="M9056" t="s">
        <v>71030</v>
      </c>
      <c r="N9056" t="s">
        <v>104</v>
      </c>
      <c r="O9056" t="s">
        <v>105</v>
      </c>
      <c r="P9056" t="s">
        <v>104</v>
      </c>
      <c r="R9056">
        <v>2019</v>
      </c>
      <c r="S9056">
        <v>0</v>
      </c>
      <c r="T9056">
        <v>2.9000000000000001E-2</v>
      </c>
      <c r="U9056">
        <v>1.4E-2</v>
      </c>
      <c r="V9056">
        <v>8.0000000000000002E-3</v>
      </c>
      <c r="W9056">
        <v>8.9999999999999993E-3</v>
      </c>
      <c r="X9056">
        <v>2.5999999999999999E-2</v>
      </c>
      <c r="Y9056">
        <v>8.0000000000000002E-3</v>
      </c>
      <c r="Z9056" t="s">
        <v>104</v>
      </c>
      <c r="AE9056">
        <v>10.220000000000001</v>
      </c>
      <c r="AF9056" t="s">
        <v>43</v>
      </c>
      <c r="AG9056" t="s">
        <v>43</v>
      </c>
      <c r="AH9056" t="s">
        <v>43</v>
      </c>
      <c r="AI9056" t="s">
        <v>43</v>
      </c>
      <c r="AJ9056" t="s">
        <v>44</v>
      </c>
    </row>
    <row r="9057" spans="1:36" x14ac:dyDescent="0.25">
      <c r="A9057" t="s">
        <v>99</v>
      </c>
      <c r="B9057" t="s">
        <v>100</v>
      </c>
      <c r="C9057" t="s">
        <v>75583</v>
      </c>
      <c r="D9057" t="s">
        <v>75584</v>
      </c>
      <c r="E9057">
        <v>2</v>
      </c>
      <c r="F9057">
        <v>41.525599999999997</v>
      </c>
      <c r="G9057">
        <v>-72.083299999999994</v>
      </c>
      <c r="H9057" t="s">
        <v>110</v>
      </c>
      <c r="L9057">
        <v>2006</v>
      </c>
      <c r="M9057" t="s">
        <v>42451</v>
      </c>
      <c r="N9057" t="s">
        <v>104</v>
      </c>
      <c r="O9057" t="s">
        <v>105</v>
      </c>
      <c r="P9057" t="s">
        <v>104</v>
      </c>
      <c r="Q9057">
        <v>63481</v>
      </c>
      <c r="R9057">
        <v>2019</v>
      </c>
      <c r="S9057">
        <v>6.0999999999999999E-2</v>
      </c>
      <c r="T9057">
        <v>8.8999999999999996E-2</v>
      </c>
      <c r="U9057">
        <v>0.186</v>
      </c>
      <c r="V9057">
        <v>0.21</v>
      </c>
      <c r="W9057">
        <v>5.5E-2</v>
      </c>
      <c r="X9057">
        <v>4.2999999999999997E-2</v>
      </c>
      <c r="Y9057">
        <v>8.0000000000000002E-3</v>
      </c>
      <c r="Z9057" t="s">
        <v>104</v>
      </c>
      <c r="AE9057">
        <v>1.17</v>
      </c>
      <c r="AF9057" t="s">
        <v>43</v>
      </c>
      <c r="AG9057" t="s">
        <v>43</v>
      </c>
      <c r="AH9057" t="s">
        <v>43</v>
      </c>
      <c r="AI9057" t="s">
        <v>43</v>
      </c>
      <c r="AJ9057" t="s">
        <v>44</v>
      </c>
    </row>
    <row r="9058" spans="1:36" x14ac:dyDescent="0.25">
      <c r="A9058" t="s">
        <v>99</v>
      </c>
      <c r="B9058" t="s">
        <v>100</v>
      </c>
      <c r="C9058" t="s">
        <v>75981</v>
      </c>
      <c r="D9058" t="s">
        <v>75982</v>
      </c>
      <c r="E9058">
        <v>2</v>
      </c>
      <c r="F9058">
        <v>42.021700000000003</v>
      </c>
      <c r="G9058">
        <v>-95.363299999999995</v>
      </c>
      <c r="H9058" t="s">
        <v>110</v>
      </c>
      <c r="L9058">
        <v>1998</v>
      </c>
      <c r="M9058" t="s">
        <v>75983</v>
      </c>
      <c r="N9058" t="s">
        <v>104</v>
      </c>
      <c r="O9058" t="s">
        <v>105</v>
      </c>
      <c r="P9058" t="s">
        <v>104</v>
      </c>
      <c r="R9058">
        <v>2019</v>
      </c>
      <c r="S9058">
        <v>8.0000000000000002E-3</v>
      </c>
      <c r="T9058">
        <v>8.0000000000000002E-3</v>
      </c>
      <c r="U9058">
        <v>1.0999999999999999E-2</v>
      </c>
      <c r="V9058">
        <v>8.0000000000000002E-3</v>
      </c>
      <c r="W9058">
        <v>8.0000000000000002E-3</v>
      </c>
      <c r="X9058">
        <v>8.0000000000000002E-3</v>
      </c>
      <c r="Y9058">
        <v>8.0000000000000002E-3</v>
      </c>
      <c r="Z9058" t="s">
        <v>104</v>
      </c>
      <c r="AE9058">
        <v>1.17</v>
      </c>
      <c r="AF9058" t="s">
        <v>43</v>
      </c>
      <c r="AG9058" t="s">
        <v>43</v>
      </c>
      <c r="AH9058" t="s">
        <v>43</v>
      </c>
      <c r="AI9058" t="s">
        <v>43</v>
      </c>
      <c r="AJ9058" t="s">
        <v>44</v>
      </c>
    </row>
    <row r="9059" spans="1:36" x14ac:dyDescent="0.25">
      <c r="A9059" t="s">
        <v>99</v>
      </c>
      <c r="B9059" t="s">
        <v>100</v>
      </c>
      <c r="C9059" t="s">
        <v>77491</v>
      </c>
      <c r="D9059" t="s">
        <v>77492</v>
      </c>
      <c r="E9059">
        <v>1.7</v>
      </c>
      <c r="F9059">
        <v>42.029600000000002</v>
      </c>
      <c r="G9059">
        <v>-94.369900000000001</v>
      </c>
      <c r="H9059" t="s">
        <v>110</v>
      </c>
      <c r="L9059">
        <v>1995</v>
      </c>
      <c r="M9059" t="s">
        <v>77493</v>
      </c>
      <c r="N9059" t="s">
        <v>104</v>
      </c>
      <c r="O9059" t="s">
        <v>105</v>
      </c>
      <c r="P9059" t="s">
        <v>104</v>
      </c>
      <c r="Q9059">
        <v>21263</v>
      </c>
      <c r="R9059">
        <v>2019</v>
      </c>
      <c r="S9059">
        <v>0.01</v>
      </c>
      <c r="T9059">
        <v>9.7999999999999997E-3</v>
      </c>
      <c r="U9059">
        <v>0</v>
      </c>
      <c r="V9059">
        <v>1.2999999999999999E-2</v>
      </c>
      <c r="W9059">
        <v>1E-3</v>
      </c>
      <c r="X9059">
        <v>1.2E-2</v>
      </c>
      <c r="Y9059">
        <v>8.0000000000000002E-3</v>
      </c>
      <c r="Z9059" t="s">
        <v>104</v>
      </c>
      <c r="AE9059">
        <v>0.99</v>
      </c>
      <c r="AF9059" t="s">
        <v>43</v>
      </c>
      <c r="AG9059" t="s">
        <v>43</v>
      </c>
      <c r="AH9059" t="s">
        <v>43</v>
      </c>
      <c r="AI9059" t="s">
        <v>43</v>
      </c>
      <c r="AJ9059" t="s">
        <v>44</v>
      </c>
    </row>
    <row r="9060" spans="1:36" x14ac:dyDescent="0.25">
      <c r="A9060" t="s">
        <v>99</v>
      </c>
      <c r="B9060" t="s">
        <v>100</v>
      </c>
      <c r="C9060" t="s">
        <v>82121</v>
      </c>
      <c r="D9060" t="s">
        <v>82122</v>
      </c>
      <c r="E9060">
        <v>1.1000000000000001</v>
      </c>
      <c r="F9060">
        <v>40.928800000000003</v>
      </c>
      <c r="G9060">
        <v>-73.897999999999996</v>
      </c>
      <c r="H9060" t="s">
        <v>110</v>
      </c>
      <c r="L9060">
        <v>1973.090909</v>
      </c>
      <c r="M9060" t="s">
        <v>82123</v>
      </c>
      <c r="N9060" t="s">
        <v>104</v>
      </c>
      <c r="O9060" t="s">
        <v>105</v>
      </c>
      <c r="P9060" t="s">
        <v>104</v>
      </c>
      <c r="R9060">
        <v>2019</v>
      </c>
      <c r="Y9060">
        <v>8.0000000000000002E-3</v>
      </c>
      <c r="Z9060" t="s">
        <v>104</v>
      </c>
      <c r="AE9060">
        <v>0.64</v>
      </c>
      <c r="AF9060" t="s">
        <v>43</v>
      </c>
      <c r="AG9060" t="s">
        <v>43</v>
      </c>
      <c r="AH9060" t="s">
        <v>43</v>
      </c>
      <c r="AI9060" t="s">
        <v>43</v>
      </c>
      <c r="AJ9060" t="s">
        <v>44</v>
      </c>
    </row>
    <row r="9061" spans="1:36" x14ac:dyDescent="0.25">
      <c r="A9061" t="s">
        <v>99</v>
      </c>
      <c r="B9061" t="s">
        <v>100</v>
      </c>
      <c r="C9061" t="s">
        <v>53440</v>
      </c>
      <c r="D9061" t="s">
        <v>53441</v>
      </c>
      <c r="E9061">
        <v>9.4</v>
      </c>
      <c r="F9061">
        <v>43.465899999999998</v>
      </c>
      <c r="G9061">
        <v>-83.327799999999996</v>
      </c>
      <c r="H9061" t="s">
        <v>110</v>
      </c>
      <c r="L9061">
        <v>1976.489362</v>
      </c>
      <c r="M9061" t="s">
        <v>47706</v>
      </c>
      <c r="N9061" t="s">
        <v>104</v>
      </c>
      <c r="O9061" t="s">
        <v>105</v>
      </c>
      <c r="P9061" t="s">
        <v>104</v>
      </c>
      <c r="Q9061">
        <v>34642</v>
      </c>
      <c r="R9061">
        <v>2019</v>
      </c>
      <c r="S9061">
        <v>6.8599999999999998E-3</v>
      </c>
      <c r="T9061">
        <v>0</v>
      </c>
      <c r="U9061">
        <v>0</v>
      </c>
      <c r="V9061">
        <v>6.8599999999999998E-3</v>
      </c>
      <c r="W9061">
        <v>0</v>
      </c>
      <c r="X9061">
        <v>5.8799999999999998E-3</v>
      </c>
      <c r="Y9061">
        <v>7.8399999999999997E-3</v>
      </c>
      <c r="Z9061" t="s">
        <v>104</v>
      </c>
      <c r="AE9061">
        <v>5.5</v>
      </c>
      <c r="AF9061" t="s">
        <v>43</v>
      </c>
      <c r="AG9061" t="s">
        <v>43</v>
      </c>
      <c r="AH9061" t="s">
        <v>43</v>
      </c>
      <c r="AI9061" t="s">
        <v>43</v>
      </c>
      <c r="AJ9061" t="s">
        <v>44</v>
      </c>
    </row>
    <row r="9062" spans="1:36" x14ac:dyDescent="0.25">
      <c r="A9062" t="s">
        <v>99</v>
      </c>
      <c r="B9062" t="s">
        <v>100</v>
      </c>
      <c r="C9062" t="s">
        <v>54611</v>
      </c>
      <c r="D9062" t="s">
        <v>54612</v>
      </c>
      <c r="E9062">
        <v>8.6999999999999993</v>
      </c>
      <c r="F9062">
        <v>40.476700000000001</v>
      </c>
      <c r="G9062">
        <v>-93.01</v>
      </c>
      <c r="H9062" t="s">
        <v>110</v>
      </c>
      <c r="I9062" t="s">
        <v>58</v>
      </c>
      <c r="L9062">
        <v>1973.517241</v>
      </c>
      <c r="M9062" t="s">
        <v>54613</v>
      </c>
      <c r="N9062" t="s">
        <v>104</v>
      </c>
      <c r="O9062" t="s">
        <v>105</v>
      </c>
      <c r="P9062" t="s">
        <v>104</v>
      </c>
      <c r="Q9062">
        <v>35295</v>
      </c>
      <c r="R9062">
        <v>2019</v>
      </c>
      <c r="S9062">
        <v>7.9000000000000001E-2</v>
      </c>
      <c r="T9062">
        <v>4.0000000000000001E-3</v>
      </c>
      <c r="U9062">
        <v>1.7000000000000001E-2</v>
      </c>
      <c r="V9062">
        <v>1.9E-2</v>
      </c>
      <c r="W9062">
        <v>2.3E-2</v>
      </c>
      <c r="X9062">
        <v>1.4E-2</v>
      </c>
      <c r="Y9062">
        <v>7.0000000000000001E-3</v>
      </c>
      <c r="Z9062" t="s">
        <v>104</v>
      </c>
      <c r="AE9062">
        <v>5.09</v>
      </c>
      <c r="AF9062" t="s">
        <v>43</v>
      </c>
      <c r="AG9062" t="s">
        <v>43</v>
      </c>
      <c r="AH9062" t="s">
        <v>43</v>
      </c>
      <c r="AI9062" t="s">
        <v>43</v>
      </c>
      <c r="AJ9062" t="s">
        <v>44</v>
      </c>
    </row>
    <row r="9063" spans="1:36" x14ac:dyDescent="0.25">
      <c r="A9063" t="s">
        <v>99</v>
      </c>
      <c r="B9063" t="s">
        <v>100</v>
      </c>
      <c r="C9063" t="s">
        <v>65582</v>
      </c>
      <c r="D9063" t="s">
        <v>65583</v>
      </c>
      <c r="E9063">
        <v>4.5</v>
      </c>
      <c r="F9063">
        <v>41.694699999999997</v>
      </c>
      <c r="G9063">
        <v>-94.367599999999996</v>
      </c>
      <c r="H9063" t="s">
        <v>110</v>
      </c>
      <c r="L9063">
        <v>1990.2222220000001</v>
      </c>
      <c r="M9063" t="s">
        <v>65584</v>
      </c>
      <c r="N9063" t="s">
        <v>104</v>
      </c>
      <c r="O9063" t="s">
        <v>105</v>
      </c>
      <c r="P9063" t="s">
        <v>104</v>
      </c>
      <c r="Q9063">
        <v>29644</v>
      </c>
      <c r="R9063">
        <v>2019</v>
      </c>
      <c r="S9063">
        <v>2.8000000000000001E-2</v>
      </c>
      <c r="T9063">
        <v>3.7999999999999999E-2</v>
      </c>
      <c r="U9063">
        <v>2.8000000000000001E-2</v>
      </c>
      <c r="V9063">
        <v>1.9E-2</v>
      </c>
      <c r="W9063">
        <v>3.5000000000000003E-2</v>
      </c>
      <c r="X9063">
        <v>7.8E-2</v>
      </c>
      <c r="Y9063">
        <v>7.0000000000000001E-3</v>
      </c>
      <c r="Z9063" t="s">
        <v>104</v>
      </c>
      <c r="AE9063">
        <v>2.63</v>
      </c>
      <c r="AF9063" t="s">
        <v>43</v>
      </c>
      <c r="AG9063" t="s">
        <v>43</v>
      </c>
      <c r="AH9063" t="s">
        <v>43</v>
      </c>
      <c r="AI9063" t="s">
        <v>43</v>
      </c>
      <c r="AJ9063" t="s">
        <v>44</v>
      </c>
    </row>
    <row r="9064" spans="1:36" x14ac:dyDescent="0.25">
      <c r="A9064" t="s">
        <v>99</v>
      </c>
      <c r="B9064" t="s">
        <v>100</v>
      </c>
      <c r="C9064" t="s">
        <v>68333</v>
      </c>
      <c r="D9064" t="s">
        <v>68334</v>
      </c>
      <c r="E9064">
        <v>3.6</v>
      </c>
      <c r="F9064">
        <v>40.479700000000001</v>
      </c>
      <c r="G9064">
        <v>-96.960400000000007</v>
      </c>
      <c r="H9064" t="s">
        <v>110</v>
      </c>
      <c r="L9064">
        <v>1976.444444</v>
      </c>
      <c r="M9064" t="s">
        <v>68335</v>
      </c>
      <c r="N9064" t="s">
        <v>104</v>
      </c>
      <c r="O9064" t="s">
        <v>105</v>
      </c>
      <c r="P9064" t="s">
        <v>104</v>
      </c>
      <c r="Q9064">
        <v>36978</v>
      </c>
      <c r="R9064">
        <v>2019</v>
      </c>
      <c r="S9064">
        <v>2E-3</v>
      </c>
      <c r="T9064">
        <v>5.5E-2</v>
      </c>
      <c r="U9064">
        <v>2.3E-2</v>
      </c>
      <c r="V9064">
        <v>1E-3</v>
      </c>
      <c r="W9064">
        <v>2E-3</v>
      </c>
      <c r="X9064">
        <v>1.7000000000000001E-2</v>
      </c>
      <c r="Y9064">
        <v>7.0000000000000001E-3</v>
      </c>
      <c r="Z9064" t="s">
        <v>104</v>
      </c>
      <c r="AE9064">
        <v>2.1</v>
      </c>
      <c r="AF9064" t="s">
        <v>43</v>
      </c>
      <c r="AG9064" t="s">
        <v>43</v>
      </c>
      <c r="AH9064" t="s">
        <v>43</v>
      </c>
      <c r="AI9064" t="s">
        <v>43</v>
      </c>
      <c r="AJ9064" t="s">
        <v>44</v>
      </c>
    </row>
    <row r="9065" spans="1:36" x14ac:dyDescent="0.25">
      <c r="A9065" t="s">
        <v>99</v>
      </c>
      <c r="B9065" t="s">
        <v>100</v>
      </c>
      <c r="C9065" t="s">
        <v>72186</v>
      </c>
      <c r="D9065" t="s">
        <v>72187</v>
      </c>
      <c r="E9065">
        <v>2.5</v>
      </c>
      <c r="F9065">
        <v>42.282800000000002</v>
      </c>
      <c r="G9065">
        <v>-94.289000000000001</v>
      </c>
      <c r="H9065" t="s">
        <v>110</v>
      </c>
      <c r="L9065">
        <v>2013</v>
      </c>
      <c r="M9065" t="s">
        <v>72188</v>
      </c>
      <c r="N9065" t="s">
        <v>104</v>
      </c>
      <c r="O9065" t="s">
        <v>105</v>
      </c>
      <c r="P9065" t="s">
        <v>104</v>
      </c>
      <c r="Q9065">
        <v>21203</v>
      </c>
      <c r="R9065">
        <v>2019</v>
      </c>
      <c r="S9065">
        <v>3.4000000000000002E-2</v>
      </c>
      <c r="T9065">
        <v>0.01</v>
      </c>
      <c r="U9065">
        <v>3.3000000000000002E-2</v>
      </c>
      <c r="V9065">
        <v>4.0000000000000001E-3</v>
      </c>
      <c r="W9065">
        <v>3.0000000000000001E-3</v>
      </c>
      <c r="X9065">
        <v>4.0000000000000001E-3</v>
      </c>
      <c r="Y9065">
        <v>7.0000000000000001E-3</v>
      </c>
      <c r="Z9065" t="s">
        <v>104</v>
      </c>
      <c r="AE9065">
        <v>1.46</v>
      </c>
      <c r="AF9065" t="s">
        <v>43</v>
      </c>
      <c r="AG9065" t="s">
        <v>43</v>
      </c>
      <c r="AH9065" t="s">
        <v>43</v>
      </c>
      <c r="AI9065" t="s">
        <v>43</v>
      </c>
      <c r="AJ9065" t="s">
        <v>44</v>
      </c>
    </row>
    <row r="9066" spans="1:36" x14ac:dyDescent="0.25">
      <c r="A9066" t="s">
        <v>99</v>
      </c>
      <c r="B9066" t="s">
        <v>100</v>
      </c>
      <c r="C9066" t="s">
        <v>71066</v>
      </c>
      <c r="D9066" t="s">
        <v>73011</v>
      </c>
      <c r="E9066">
        <v>2.2999999999999998</v>
      </c>
      <c r="F9066">
        <v>41.727800000000002</v>
      </c>
      <c r="G9066">
        <v>-92.447900000000004</v>
      </c>
      <c r="H9066" t="s">
        <v>110</v>
      </c>
      <c r="L9066">
        <v>2012</v>
      </c>
      <c r="M9066" t="s">
        <v>73012</v>
      </c>
      <c r="N9066" t="s">
        <v>104</v>
      </c>
      <c r="O9066" t="s">
        <v>105</v>
      </c>
      <c r="P9066" t="s">
        <v>104</v>
      </c>
      <c r="Q9066">
        <v>14985</v>
      </c>
      <c r="R9066">
        <v>2019</v>
      </c>
      <c r="S9066">
        <v>5.0000000000000001E-3</v>
      </c>
      <c r="T9066">
        <v>7.0000000000000001E-3</v>
      </c>
      <c r="U9066">
        <v>7.0000000000000001E-3</v>
      </c>
      <c r="V9066">
        <v>5.0000000000000001E-3</v>
      </c>
      <c r="W9066">
        <v>8.9999999999999993E-3</v>
      </c>
      <c r="X9066">
        <v>4.0000000000000001E-3</v>
      </c>
      <c r="Y9066">
        <v>7.0000000000000001E-3</v>
      </c>
      <c r="Z9066" t="s">
        <v>104</v>
      </c>
      <c r="AE9066">
        <v>1.34</v>
      </c>
      <c r="AF9066" t="s">
        <v>43</v>
      </c>
      <c r="AG9066" t="s">
        <v>43</v>
      </c>
      <c r="AH9066" t="s">
        <v>43</v>
      </c>
      <c r="AI9066" t="s">
        <v>43</v>
      </c>
      <c r="AJ9066" t="s">
        <v>44</v>
      </c>
    </row>
    <row r="9067" spans="1:36" x14ac:dyDescent="0.25">
      <c r="A9067" t="s">
        <v>99</v>
      </c>
      <c r="B9067" t="s">
        <v>100</v>
      </c>
      <c r="C9067" t="s">
        <v>80399</v>
      </c>
      <c r="D9067" t="s">
        <v>80400</v>
      </c>
      <c r="E9067">
        <v>1.3</v>
      </c>
      <c r="F9067">
        <v>40.328000000000003</v>
      </c>
      <c r="G9067">
        <v>-98.450299999999999</v>
      </c>
      <c r="H9067" t="s">
        <v>110</v>
      </c>
      <c r="L9067">
        <v>1987</v>
      </c>
      <c r="M9067" t="s">
        <v>80401</v>
      </c>
      <c r="N9067" t="s">
        <v>104</v>
      </c>
      <c r="O9067" t="s">
        <v>105</v>
      </c>
      <c r="P9067" t="s">
        <v>104</v>
      </c>
      <c r="R9067">
        <v>2019</v>
      </c>
      <c r="S9067">
        <v>6.0000000000000001E-3</v>
      </c>
      <c r="T9067">
        <v>2E-3</v>
      </c>
      <c r="U9067">
        <v>4.0000000000000001E-3</v>
      </c>
      <c r="V9067">
        <v>2E-3</v>
      </c>
      <c r="W9067">
        <v>7.0000000000000001E-3</v>
      </c>
      <c r="X9067">
        <v>6.0000000000000001E-3</v>
      </c>
      <c r="Y9067">
        <v>7.0000000000000001E-3</v>
      </c>
      <c r="Z9067" t="s">
        <v>104</v>
      </c>
      <c r="AE9067">
        <v>0.76</v>
      </c>
      <c r="AF9067" t="s">
        <v>43</v>
      </c>
      <c r="AG9067" t="s">
        <v>43</v>
      </c>
      <c r="AH9067" t="s">
        <v>43</v>
      </c>
      <c r="AI9067" t="s">
        <v>43</v>
      </c>
      <c r="AJ9067" t="s">
        <v>44</v>
      </c>
    </row>
    <row r="9068" spans="1:36" x14ac:dyDescent="0.25">
      <c r="A9068" t="s">
        <v>99</v>
      </c>
      <c r="B9068" t="s">
        <v>100</v>
      </c>
      <c r="C9068" t="s">
        <v>81921</v>
      </c>
      <c r="D9068" t="s">
        <v>81922</v>
      </c>
      <c r="E9068">
        <v>1.1000000000000001</v>
      </c>
      <c r="F9068">
        <v>41.092599999999997</v>
      </c>
      <c r="G9068">
        <v>-102.47150000000001</v>
      </c>
      <c r="H9068" t="s">
        <v>110</v>
      </c>
      <c r="L9068">
        <v>1982</v>
      </c>
      <c r="M9068" t="s">
        <v>81923</v>
      </c>
      <c r="N9068" t="s">
        <v>104</v>
      </c>
      <c r="O9068" t="s">
        <v>105</v>
      </c>
      <c r="P9068" t="s">
        <v>104</v>
      </c>
      <c r="Q9068">
        <v>16107</v>
      </c>
      <c r="R9068">
        <v>2019</v>
      </c>
      <c r="S9068">
        <v>2.1000000000000001E-2</v>
      </c>
      <c r="T9068">
        <v>6.0000000000000001E-3</v>
      </c>
      <c r="U9068">
        <v>2E-3</v>
      </c>
      <c r="V9068">
        <v>2E-3</v>
      </c>
      <c r="W9068">
        <v>3.0000000000000001E-3</v>
      </c>
      <c r="X9068">
        <v>8.9999999999999993E-3</v>
      </c>
      <c r="Y9068">
        <v>7.0000000000000001E-3</v>
      </c>
      <c r="Z9068" t="s">
        <v>104</v>
      </c>
      <c r="AE9068">
        <v>0.64</v>
      </c>
      <c r="AF9068" t="s">
        <v>43</v>
      </c>
      <c r="AG9068" t="s">
        <v>43</v>
      </c>
      <c r="AH9068" t="s">
        <v>43</v>
      </c>
      <c r="AI9068" t="s">
        <v>43</v>
      </c>
      <c r="AJ9068" t="s">
        <v>44</v>
      </c>
    </row>
    <row r="9069" spans="1:36" x14ac:dyDescent="0.25">
      <c r="A9069" t="s">
        <v>99</v>
      </c>
      <c r="B9069" t="s">
        <v>100</v>
      </c>
      <c r="C9069" t="s">
        <v>82149</v>
      </c>
      <c r="D9069" t="s">
        <v>82150</v>
      </c>
      <c r="E9069">
        <v>1.1000000000000001</v>
      </c>
      <c r="F9069">
        <v>43.335799999999999</v>
      </c>
      <c r="G9069">
        <v>-88.409700000000001</v>
      </c>
      <c r="H9069" t="s">
        <v>110</v>
      </c>
      <c r="L9069">
        <v>2005</v>
      </c>
      <c r="M9069" t="s">
        <v>24420</v>
      </c>
      <c r="N9069" t="s">
        <v>104</v>
      </c>
      <c r="O9069" t="s">
        <v>105</v>
      </c>
      <c r="P9069" t="s">
        <v>104</v>
      </c>
      <c r="R9069">
        <v>2019</v>
      </c>
      <c r="S9069">
        <v>1.0999999999999999E-2</v>
      </c>
      <c r="T9069">
        <v>1.0999999999999999E-2</v>
      </c>
      <c r="U9069">
        <v>0.01</v>
      </c>
      <c r="V9069">
        <v>8.0000000000000002E-3</v>
      </c>
      <c r="W9069">
        <v>8.9999999999999993E-3</v>
      </c>
      <c r="X9069">
        <v>8.0000000000000002E-3</v>
      </c>
      <c r="Y9069">
        <v>7.0000000000000001E-3</v>
      </c>
      <c r="Z9069" t="s">
        <v>104</v>
      </c>
      <c r="AE9069">
        <v>0.64</v>
      </c>
      <c r="AF9069" t="s">
        <v>43</v>
      </c>
      <c r="AG9069" t="s">
        <v>43</v>
      </c>
      <c r="AH9069" t="s">
        <v>43</v>
      </c>
      <c r="AI9069" t="s">
        <v>43</v>
      </c>
      <c r="AJ9069" t="s">
        <v>44</v>
      </c>
    </row>
    <row r="9070" spans="1:36" x14ac:dyDescent="0.25">
      <c r="A9070" t="s">
        <v>99</v>
      </c>
      <c r="B9070" t="s">
        <v>100</v>
      </c>
      <c r="C9070" t="s">
        <v>84211</v>
      </c>
      <c r="D9070" t="s">
        <v>84212</v>
      </c>
      <c r="E9070">
        <v>1</v>
      </c>
      <c r="F9070">
        <v>40.840600000000002</v>
      </c>
      <c r="G9070">
        <v>-73.848399999999998</v>
      </c>
      <c r="H9070" t="s">
        <v>110</v>
      </c>
      <c r="L9070">
        <v>1983</v>
      </c>
      <c r="M9070" t="s">
        <v>84213</v>
      </c>
      <c r="N9070" t="s">
        <v>104</v>
      </c>
      <c r="O9070" t="s">
        <v>105</v>
      </c>
      <c r="P9070" t="s">
        <v>104</v>
      </c>
      <c r="R9070">
        <v>2019</v>
      </c>
      <c r="V9070">
        <v>0</v>
      </c>
      <c r="W9070">
        <v>0</v>
      </c>
      <c r="X9070">
        <v>0</v>
      </c>
      <c r="Y9070">
        <v>7.0000000000000001E-3</v>
      </c>
      <c r="Z9070" t="s">
        <v>104</v>
      </c>
      <c r="AE9070">
        <v>0.57999999999999996</v>
      </c>
      <c r="AF9070" t="s">
        <v>43</v>
      </c>
      <c r="AG9070" t="s">
        <v>43</v>
      </c>
      <c r="AH9070" t="s">
        <v>43</v>
      </c>
      <c r="AI9070" t="s">
        <v>43</v>
      </c>
      <c r="AJ9070" t="s">
        <v>44</v>
      </c>
    </row>
    <row r="9071" spans="1:36" x14ac:dyDescent="0.25">
      <c r="A9071" t="s">
        <v>99</v>
      </c>
      <c r="B9071" t="s">
        <v>100</v>
      </c>
      <c r="C9071" t="s">
        <v>14802</v>
      </c>
      <c r="D9071" t="s">
        <v>57162</v>
      </c>
      <c r="E9071">
        <v>7.1</v>
      </c>
      <c r="F9071">
        <v>39.442</v>
      </c>
      <c r="G9071">
        <v>-98.690299999999993</v>
      </c>
      <c r="H9071" t="s">
        <v>110</v>
      </c>
      <c r="I9071" t="s">
        <v>58</v>
      </c>
      <c r="L9071">
        <v>1970.507042</v>
      </c>
      <c r="M9071" t="s">
        <v>57163</v>
      </c>
      <c r="N9071" t="s">
        <v>104</v>
      </c>
      <c r="O9071" t="s">
        <v>105</v>
      </c>
      <c r="P9071" t="s">
        <v>104</v>
      </c>
      <c r="Q9071">
        <v>29187</v>
      </c>
      <c r="R9071">
        <v>2019</v>
      </c>
      <c r="S9071">
        <v>6.3700000000000007E-2</v>
      </c>
      <c r="T9071">
        <v>1.2999999999999999E-2</v>
      </c>
      <c r="U9071">
        <v>0.1</v>
      </c>
      <c r="V9071">
        <v>1.5679999999999999E-2</v>
      </c>
      <c r="W9071">
        <v>1.274E-2</v>
      </c>
      <c r="X9071">
        <v>7.8399999999999997E-3</v>
      </c>
      <c r="Y9071">
        <v>6.8599999999999998E-3</v>
      </c>
      <c r="Z9071" t="s">
        <v>104</v>
      </c>
      <c r="AE9071">
        <v>4.16</v>
      </c>
      <c r="AF9071" t="s">
        <v>43</v>
      </c>
      <c r="AG9071" t="s">
        <v>43</v>
      </c>
      <c r="AH9071" t="s">
        <v>43</v>
      </c>
      <c r="AI9071" t="s">
        <v>43</v>
      </c>
      <c r="AJ9071" t="s">
        <v>44</v>
      </c>
    </row>
    <row r="9072" spans="1:36" x14ac:dyDescent="0.25">
      <c r="A9072" t="s">
        <v>99</v>
      </c>
      <c r="B9072" t="s">
        <v>100</v>
      </c>
      <c r="C9072" t="s">
        <v>53192</v>
      </c>
      <c r="D9072" t="s">
        <v>53193</v>
      </c>
      <c r="E9072">
        <v>9.6999999999999993</v>
      </c>
      <c r="F9072">
        <v>40.0608</v>
      </c>
      <c r="G9072">
        <v>-111.7302</v>
      </c>
      <c r="H9072" t="s">
        <v>58</v>
      </c>
      <c r="I9072" t="s">
        <v>110</v>
      </c>
      <c r="L9072">
        <v>1991.247423</v>
      </c>
      <c r="M9072" t="s">
        <v>53194</v>
      </c>
      <c r="N9072" t="s">
        <v>104</v>
      </c>
      <c r="O9072" t="s">
        <v>105</v>
      </c>
      <c r="P9072" t="s">
        <v>104</v>
      </c>
      <c r="Q9072">
        <v>29774</v>
      </c>
      <c r="R9072">
        <v>2019</v>
      </c>
      <c r="S9072">
        <v>5.0000000000000001E-3</v>
      </c>
      <c r="T9072">
        <v>6.0000000000000001E-3</v>
      </c>
      <c r="U9072">
        <v>5.0000000000000001E-3</v>
      </c>
      <c r="V9072">
        <v>6.0000000000000001E-3</v>
      </c>
      <c r="W9072">
        <v>5.0000000000000001E-3</v>
      </c>
      <c r="X9072">
        <v>4.0000000000000001E-3</v>
      </c>
      <c r="Y9072">
        <v>6.0000000000000001E-3</v>
      </c>
      <c r="Z9072" t="s">
        <v>104</v>
      </c>
      <c r="AE9072">
        <v>34.200000000000003</v>
      </c>
      <c r="AF9072" t="s">
        <v>43</v>
      </c>
      <c r="AG9072" t="s">
        <v>43</v>
      </c>
      <c r="AH9072" t="s">
        <v>43</v>
      </c>
      <c r="AI9072" t="s">
        <v>43</v>
      </c>
      <c r="AJ9072" t="s">
        <v>44</v>
      </c>
    </row>
    <row r="9073" spans="1:36" x14ac:dyDescent="0.25">
      <c r="A9073" t="s">
        <v>99</v>
      </c>
      <c r="B9073" t="s">
        <v>100</v>
      </c>
      <c r="C9073" t="s">
        <v>58383</v>
      </c>
      <c r="D9073" t="s">
        <v>58384</v>
      </c>
      <c r="E9073">
        <v>6.4</v>
      </c>
      <c r="F9073">
        <v>41.806899999999999</v>
      </c>
      <c r="G9073">
        <v>-71.53</v>
      </c>
      <c r="H9073" t="s">
        <v>2526</v>
      </c>
      <c r="L9073">
        <v>2005</v>
      </c>
      <c r="M9073" t="s">
        <v>32641</v>
      </c>
      <c r="N9073" t="s">
        <v>104</v>
      </c>
      <c r="O9073" t="s">
        <v>105</v>
      </c>
      <c r="P9073" t="s">
        <v>104</v>
      </c>
      <c r="R9073">
        <v>2019</v>
      </c>
      <c r="S9073">
        <v>0.74399999999999999</v>
      </c>
      <c r="T9073">
        <v>0</v>
      </c>
      <c r="U9073">
        <v>0.23100000000000001</v>
      </c>
      <c r="V9073">
        <v>0.17399999999999999</v>
      </c>
      <c r="W9073">
        <v>0</v>
      </c>
      <c r="X9073">
        <v>0</v>
      </c>
      <c r="Y9073">
        <v>6.0000000000000001E-3</v>
      </c>
      <c r="Z9073" t="s">
        <v>104</v>
      </c>
      <c r="AE9073">
        <v>1.1499999999999999</v>
      </c>
      <c r="AF9073" t="s">
        <v>43</v>
      </c>
      <c r="AG9073" t="s">
        <v>43</v>
      </c>
      <c r="AH9073" t="s">
        <v>43</v>
      </c>
      <c r="AI9073" t="s">
        <v>43</v>
      </c>
      <c r="AJ9073" t="s">
        <v>44</v>
      </c>
    </row>
    <row r="9074" spans="1:36" x14ac:dyDescent="0.25">
      <c r="A9074" t="s">
        <v>99</v>
      </c>
      <c r="B9074" t="s">
        <v>100</v>
      </c>
      <c r="C9074" t="s">
        <v>60586</v>
      </c>
      <c r="D9074" t="s">
        <v>60587</v>
      </c>
      <c r="E9074">
        <v>5.4</v>
      </c>
      <c r="F9074">
        <v>42.513100000000001</v>
      </c>
      <c r="G9074">
        <v>-70.8583</v>
      </c>
      <c r="H9074" t="s">
        <v>110</v>
      </c>
      <c r="L9074">
        <v>1975</v>
      </c>
      <c r="M9074" t="s">
        <v>60588</v>
      </c>
      <c r="N9074" t="s">
        <v>104</v>
      </c>
      <c r="O9074" t="s">
        <v>105</v>
      </c>
      <c r="P9074" t="s">
        <v>104</v>
      </c>
      <c r="Q9074">
        <v>25578</v>
      </c>
      <c r="R9074">
        <v>2019</v>
      </c>
      <c r="S9074">
        <v>0.11</v>
      </c>
      <c r="T9074">
        <v>0.35</v>
      </c>
      <c r="U9074">
        <v>0.02</v>
      </c>
      <c r="V9074">
        <v>4.3999999999999997E-2</v>
      </c>
      <c r="W9074">
        <v>4.2999999999999997E-2</v>
      </c>
      <c r="X9074">
        <v>4.9000000000000002E-2</v>
      </c>
      <c r="Y9074">
        <v>6.0000000000000001E-3</v>
      </c>
      <c r="Z9074" t="s">
        <v>104</v>
      </c>
      <c r="AE9074">
        <v>3.16</v>
      </c>
      <c r="AF9074" t="s">
        <v>43</v>
      </c>
      <c r="AG9074" t="s">
        <v>43</v>
      </c>
      <c r="AH9074" t="s">
        <v>43</v>
      </c>
      <c r="AI9074" t="s">
        <v>43</v>
      </c>
      <c r="AJ9074" t="s">
        <v>44</v>
      </c>
    </row>
    <row r="9075" spans="1:36" x14ac:dyDescent="0.25">
      <c r="A9075" t="s">
        <v>99</v>
      </c>
      <c r="B9075" t="s">
        <v>100</v>
      </c>
      <c r="C9075" t="s">
        <v>68608</v>
      </c>
      <c r="D9075" t="s">
        <v>68609</v>
      </c>
      <c r="E9075">
        <v>3.5</v>
      </c>
      <c r="F9075">
        <v>42.430500000000002</v>
      </c>
      <c r="G9075">
        <v>-97.090800000000002</v>
      </c>
      <c r="H9075" t="s">
        <v>58</v>
      </c>
      <c r="I9075" t="s">
        <v>110</v>
      </c>
      <c r="L9075">
        <v>1979.6571429999999</v>
      </c>
      <c r="M9075" t="s">
        <v>68610</v>
      </c>
      <c r="N9075" t="s">
        <v>104</v>
      </c>
      <c r="O9075" t="s">
        <v>105</v>
      </c>
      <c r="P9075" t="s">
        <v>104</v>
      </c>
      <c r="R9075">
        <v>2019</v>
      </c>
      <c r="S9075">
        <v>1.4999999999999999E-2</v>
      </c>
      <c r="T9075">
        <v>2E-3</v>
      </c>
      <c r="U9075">
        <v>0</v>
      </c>
      <c r="V9075">
        <v>0</v>
      </c>
      <c r="W9075">
        <v>8.9999999999999993E-3</v>
      </c>
      <c r="X9075">
        <v>4.0000000000000001E-3</v>
      </c>
      <c r="Y9075">
        <v>6.0000000000000001E-3</v>
      </c>
      <c r="Z9075" t="s">
        <v>104</v>
      </c>
      <c r="AE9075">
        <v>12.34</v>
      </c>
      <c r="AF9075" t="s">
        <v>43</v>
      </c>
      <c r="AG9075" t="s">
        <v>43</v>
      </c>
      <c r="AH9075" t="s">
        <v>43</v>
      </c>
      <c r="AI9075" t="s">
        <v>43</v>
      </c>
      <c r="AJ9075" t="s">
        <v>44</v>
      </c>
    </row>
    <row r="9076" spans="1:36" x14ac:dyDescent="0.25">
      <c r="A9076" t="s">
        <v>99</v>
      </c>
      <c r="B9076" t="s">
        <v>100</v>
      </c>
      <c r="C9076" t="s">
        <v>78046</v>
      </c>
      <c r="D9076" t="s">
        <v>78047</v>
      </c>
      <c r="E9076">
        <v>1.6</v>
      </c>
      <c r="F9076">
        <v>42.276000000000003</v>
      </c>
      <c r="G9076">
        <v>-96.729200000000006</v>
      </c>
      <c r="H9076" t="s">
        <v>58</v>
      </c>
      <c r="I9076" t="s">
        <v>110</v>
      </c>
      <c r="L9076">
        <v>1964.6875</v>
      </c>
      <c r="M9076" t="s">
        <v>78048</v>
      </c>
      <c r="N9076" t="s">
        <v>104</v>
      </c>
      <c r="O9076" t="s">
        <v>105</v>
      </c>
      <c r="P9076" t="s">
        <v>104</v>
      </c>
      <c r="Q9076">
        <v>19306</v>
      </c>
      <c r="R9076">
        <v>2019</v>
      </c>
      <c r="S9076">
        <v>2.3E-2</v>
      </c>
      <c r="T9076">
        <v>2.5000000000000001E-2</v>
      </c>
      <c r="U9076">
        <v>1.2E-2</v>
      </c>
      <c r="V9076">
        <v>8.9999999999999993E-3</v>
      </c>
      <c r="W9076">
        <v>8.0000000000000002E-3</v>
      </c>
      <c r="X9076">
        <v>1E-3</v>
      </c>
      <c r="Y9076">
        <v>6.0000000000000001E-3</v>
      </c>
      <c r="Z9076" t="s">
        <v>104</v>
      </c>
      <c r="AE9076">
        <v>5.64</v>
      </c>
      <c r="AF9076" t="s">
        <v>43</v>
      </c>
      <c r="AG9076" t="s">
        <v>43</v>
      </c>
      <c r="AH9076" t="s">
        <v>43</v>
      </c>
      <c r="AI9076" t="s">
        <v>43</v>
      </c>
      <c r="AJ9076" t="s">
        <v>44</v>
      </c>
    </row>
    <row r="9077" spans="1:36" x14ac:dyDescent="0.25">
      <c r="A9077" t="s">
        <v>99</v>
      </c>
      <c r="B9077" t="s">
        <v>100</v>
      </c>
      <c r="C9077" t="s">
        <v>75234</v>
      </c>
      <c r="D9077" t="s">
        <v>75235</v>
      </c>
      <c r="E9077">
        <v>2</v>
      </c>
      <c r="F9077">
        <v>39.952399999999997</v>
      </c>
      <c r="G9077">
        <v>-83.014399999999995</v>
      </c>
      <c r="H9077" t="s">
        <v>110</v>
      </c>
      <c r="L9077">
        <v>2008</v>
      </c>
      <c r="M9077" t="s">
        <v>60904</v>
      </c>
      <c r="N9077" t="s">
        <v>104</v>
      </c>
      <c r="O9077" t="s">
        <v>105</v>
      </c>
      <c r="P9077" t="s">
        <v>104</v>
      </c>
      <c r="R9077">
        <v>2019</v>
      </c>
      <c r="S9077">
        <v>4.8999999999999998E-3</v>
      </c>
      <c r="T9077">
        <v>5.8799999999999998E-3</v>
      </c>
      <c r="U9077">
        <v>3.9199999999999999E-3</v>
      </c>
      <c r="V9077">
        <v>3.9199999999999999E-3</v>
      </c>
      <c r="W9077">
        <v>2.9399999999999999E-3</v>
      </c>
      <c r="X9077">
        <v>3.9199999999999999E-3</v>
      </c>
      <c r="Y9077">
        <v>5.8799999999999998E-3</v>
      </c>
      <c r="Z9077" t="s">
        <v>104</v>
      </c>
      <c r="AE9077">
        <v>1.17</v>
      </c>
      <c r="AF9077" t="s">
        <v>43</v>
      </c>
      <c r="AG9077" t="s">
        <v>43</v>
      </c>
      <c r="AH9077" t="s">
        <v>43</v>
      </c>
      <c r="AI9077" t="s">
        <v>43</v>
      </c>
      <c r="AJ9077" t="s">
        <v>44</v>
      </c>
    </row>
    <row r="9078" spans="1:36" x14ac:dyDescent="0.25">
      <c r="A9078" t="s">
        <v>99</v>
      </c>
      <c r="B9078" t="s">
        <v>100</v>
      </c>
      <c r="C9078" t="s">
        <v>59965</v>
      </c>
      <c r="D9078" t="s">
        <v>59966</v>
      </c>
      <c r="E9078">
        <v>5.8</v>
      </c>
      <c r="F9078">
        <v>34.556699999999999</v>
      </c>
      <c r="G9078">
        <v>-81.491900000000001</v>
      </c>
      <c r="H9078" t="s">
        <v>110</v>
      </c>
      <c r="L9078">
        <v>2003</v>
      </c>
      <c r="M9078" t="s">
        <v>59967</v>
      </c>
      <c r="N9078" t="s">
        <v>104</v>
      </c>
      <c r="O9078" t="s">
        <v>105</v>
      </c>
      <c r="P9078" t="s">
        <v>104</v>
      </c>
      <c r="R9078">
        <v>2019</v>
      </c>
      <c r="S9078">
        <v>1.7999999999999999E-2</v>
      </c>
      <c r="T9078">
        <v>7.0000000000000007E-2</v>
      </c>
      <c r="U9078">
        <v>9.9000000000000005E-2</v>
      </c>
      <c r="V9078">
        <v>0.17100000000000001</v>
      </c>
      <c r="W9078">
        <v>4.4999999999999998E-2</v>
      </c>
      <c r="X9078">
        <v>0.04</v>
      </c>
      <c r="Y9078">
        <v>5.0000000000000001E-3</v>
      </c>
      <c r="Z9078" t="s">
        <v>104</v>
      </c>
      <c r="AE9078">
        <v>3.39</v>
      </c>
      <c r="AF9078" t="s">
        <v>43</v>
      </c>
      <c r="AG9078" t="s">
        <v>43</v>
      </c>
      <c r="AH9078" t="s">
        <v>43</v>
      </c>
      <c r="AI9078" t="s">
        <v>43</v>
      </c>
      <c r="AJ9078" t="s">
        <v>44</v>
      </c>
    </row>
    <row r="9079" spans="1:36" x14ac:dyDescent="0.25">
      <c r="A9079" t="s">
        <v>99</v>
      </c>
      <c r="B9079" t="s">
        <v>100</v>
      </c>
      <c r="C9079" t="s">
        <v>60686</v>
      </c>
      <c r="D9079" t="s">
        <v>60687</v>
      </c>
      <c r="E9079">
        <v>5.3</v>
      </c>
      <c r="F9079">
        <v>33.591500000000003</v>
      </c>
      <c r="G9079">
        <v>-102.0569</v>
      </c>
      <c r="H9079" t="s">
        <v>128</v>
      </c>
      <c r="L9079">
        <v>2014.5283019999999</v>
      </c>
      <c r="M9079" t="s">
        <v>60685</v>
      </c>
      <c r="N9079" t="s">
        <v>104</v>
      </c>
      <c r="O9079" t="s">
        <v>105</v>
      </c>
      <c r="P9079" t="s">
        <v>104</v>
      </c>
      <c r="R9079">
        <v>2019</v>
      </c>
      <c r="Y9079">
        <v>5.0000000000000001E-3</v>
      </c>
      <c r="Z9079" t="s">
        <v>104</v>
      </c>
      <c r="AC9079">
        <v>17.260000000000002</v>
      </c>
      <c r="AD9079">
        <v>18.97</v>
      </c>
      <c r="AE9079">
        <v>19.27</v>
      </c>
      <c r="AF9079" t="s">
        <v>43</v>
      </c>
      <c r="AG9079" t="s">
        <v>43</v>
      </c>
      <c r="AH9079" t="s">
        <v>5977</v>
      </c>
      <c r="AI9079" t="s">
        <v>5977</v>
      </c>
      <c r="AJ9079" t="s">
        <v>5977</v>
      </c>
    </row>
    <row r="9080" spans="1:36" x14ac:dyDescent="0.25">
      <c r="A9080" t="s">
        <v>99</v>
      </c>
      <c r="B9080" t="s">
        <v>100</v>
      </c>
      <c r="C9080" t="s">
        <v>66431</v>
      </c>
      <c r="D9080" t="s">
        <v>66432</v>
      </c>
      <c r="E9080">
        <v>4.0999999999999996</v>
      </c>
      <c r="F9080">
        <v>42.343499999999999</v>
      </c>
      <c r="G9080">
        <v>-91.247100000000003</v>
      </c>
      <c r="H9080" t="s">
        <v>110</v>
      </c>
      <c r="L9080">
        <v>1996.170732</v>
      </c>
      <c r="M9080" t="s">
        <v>66433</v>
      </c>
      <c r="N9080" t="s">
        <v>104</v>
      </c>
      <c r="O9080" t="s">
        <v>105</v>
      </c>
      <c r="P9080" t="s">
        <v>104</v>
      </c>
      <c r="Q9080">
        <v>22338</v>
      </c>
      <c r="R9080">
        <v>2019</v>
      </c>
      <c r="S9080">
        <v>0.04</v>
      </c>
      <c r="T9080">
        <v>7.6999999999999999E-2</v>
      </c>
      <c r="U9080">
        <v>5.0000000000000001E-3</v>
      </c>
      <c r="V9080">
        <v>3.3000000000000002E-2</v>
      </c>
      <c r="W9080">
        <v>2.4E-2</v>
      </c>
      <c r="X9080">
        <v>1.9E-2</v>
      </c>
      <c r="Y9080">
        <v>5.0000000000000001E-3</v>
      </c>
      <c r="Z9080" t="s">
        <v>104</v>
      </c>
      <c r="AE9080">
        <v>2.4</v>
      </c>
      <c r="AF9080" t="s">
        <v>43</v>
      </c>
      <c r="AG9080" t="s">
        <v>43</v>
      </c>
      <c r="AH9080" t="s">
        <v>43</v>
      </c>
      <c r="AI9080" t="s">
        <v>43</v>
      </c>
      <c r="AJ9080" t="s">
        <v>44</v>
      </c>
    </row>
    <row r="9081" spans="1:36" x14ac:dyDescent="0.25">
      <c r="A9081" t="s">
        <v>99</v>
      </c>
      <c r="B9081" t="s">
        <v>100</v>
      </c>
      <c r="C9081" t="s">
        <v>66452</v>
      </c>
      <c r="D9081" t="s">
        <v>66453</v>
      </c>
      <c r="E9081">
        <v>4.0999999999999996</v>
      </c>
      <c r="F9081">
        <v>42.269100000000002</v>
      </c>
      <c r="G9081">
        <v>-96.862099999999998</v>
      </c>
      <c r="H9081" t="s">
        <v>58</v>
      </c>
      <c r="I9081" t="s">
        <v>110</v>
      </c>
      <c r="L9081">
        <v>1959.02439</v>
      </c>
      <c r="M9081" t="s">
        <v>66454</v>
      </c>
      <c r="N9081" t="s">
        <v>104</v>
      </c>
      <c r="O9081" t="s">
        <v>105</v>
      </c>
      <c r="P9081" t="s">
        <v>104</v>
      </c>
      <c r="Q9081">
        <v>27305</v>
      </c>
      <c r="R9081">
        <v>2019</v>
      </c>
      <c r="S9081">
        <v>6.5000000000000002E-2</v>
      </c>
      <c r="T9081">
        <v>6.9000000000000006E-2</v>
      </c>
      <c r="U9081">
        <v>2.5000000000000001E-2</v>
      </c>
      <c r="V9081">
        <v>2.1000000000000001E-2</v>
      </c>
      <c r="W9081">
        <v>2.5000000000000001E-2</v>
      </c>
      <c r="X9081">
        <v>3.5000000000000003E-2</v>
      </c>
      <c r="Y9081">
        <v>5.0000000000000001E-3</v>
      </c>
      <c r="Z9081" t="s">
        <v>104</v>
      </c>
      <c r="AE9081">
        <v>14.45</v>
      </c>
      <c r="AF9081" t="s">
        <v>43</v>
      </c>
      <c r="AG9081" t="s">
        <v>43</v>
      </c>
      <c r="AH9081" t="s">
        <v>43</v>
      </c>
      <c r="AI9081" t="s">
        <v>43</v>
      </c>
      <c r="AJ9081" t="s">
        <v>44</v>
      </c>
    </row>
    <row r="9082" spans="1:36" x14ac:dyDescent="0.25">
      <c r="A9082" t="s">
        <v>99</v>
      </c>
      <c r="B9082" t="s">
        <v>100</v>
      </c>
      <c r="C9082" t="s">
        <v>67176</v>
      </c>
      <c r="D9082" t="s">
        <v>67177</v>
      </c>
      <c r="E9082">
        <v>4</v>
      </c>
      <c r="F9082">
        <v>38.755099999999999</v>
      </c>
      <c r="G9082">
        <v>-95.836799999999997</v>
      </c>
      <c r="H9082" t="s">
        <v>58</v>
      </c>
      <c r="I9082" t="s">
        <v>110</v>
      </c>
      <c r="L9082">
        <v>1971.2249999999999</v>
      </c>
      <c r="M9082" t="s">
        <v>67178</v>
      </c>
      <c r="N9082" t="s">
        <v>104</v>
      </c>
      <c r="O9082" t="s">
        <v>105</v>
      </c>
      <c r="P9082" t="s">
        <v>104</v>
      </c>
      <c r="Q9082">
        <v>15148</v>
      </c>
      <c r="R9082">
        <v>2019</v>
      </c>
      <c r="S9082">
        <v>0.127</v>
      </c>
      <c r="T9082">
        <v>3.5000000000000003E-2</v>
      </c>
      <c r="U9082">
        <v>1.2E-2</v>
      </c>
      <c r="V9082">
        <v>9.7999999999999997E-3</v>
      </c>
      <c r="W9082">
        <v>4.9000000000000002E-2</v>
      </c>
      <c r="X9082">
        <v>7.8E-2</v>
      </c>
      <c r="Y9082">
        <v>5.0000000000000001E-3</v>
      </c>
      <c r="Z9082" t="s">
        <v>104</v>
      </c>
      <c r="AE9082">
        <v>14.1</v>
      </c>
      <c r="AF9082" t="s">
        <v>43</v>
      </c>
      <c r="AG9082" t="s">
        <v>43</v>
      </c>
      <c r="AH9082" t="s">
        <v>43</v>
      </c>
      <c r="AI9082" t="s">
        <v>43</v>
      </c>
      <c r="AJ9082" t="s">
        <v>44</v>
      </c>
    </row>
    <row r="9083" spans="1:36" x14ac:dyDescent="0.25">
      <c r="A9083" t="s">
        <v>99</v>
      </c>
      <c r="B9083" t="s">
        <v>100</v>
      </c>
      <c r="C9083" t="s">
        <v>70969</v>
      </c>
      <c r="D9083" t="s">
        <v>70970</v>
      </c>
      <c r="E9083">
        <v>2.9</v>
      </c>
      <c r="F9083">
        <v>38.032699999999998</v>
      </c>
      <c r="G9083">
        <v>-102.0737</v>
      </c>
      <c r="H9083" t="s">
        <v>110</v>
      </c>
      <c r="L9083">
        <v>2002.655172</v>
      </c>
      <c r="M9083" t="s">
        <v>70971</v>
      </c>
      <c r="N9083" t="s">
        <v>104</v>
      </c>
      <c r="O9083" t="s">
        <v>105</v>
      </c>
      <c r="P9083" t="s">
        <v>104</v>
      </c>
      <c r="Q9083">
        <v>22256</v>
      </c>
      <c r="R9083">
        <v>2019</v>
      </c>
      <c r="S9083">
        <v>3.0000000000000001E-3</v>
      </c>
      <c r="T9083">
        <v>5.0000000000000001E-3</v>
      </c>
      <c r="U9083">
        <v>2.1999999999999999E-2</v>
      </c>
      <c r="V9083">
        <v>0</v>
      </c>
      <c r="W9083">
        <v>1.7000000000000001E-2</v>
      </c>
      <c r="X9083">
        <v>1.0999999999999999E-2</v>
      </c>
      <c r="Y9083">
        <v>5.0000000000000001E-3</v>
      </c>
      <c r="Z9083" t="s">
        <v>104</v>
      </c>
      <c r="AE9083">
        <v>1.69</v>
      </c>
      <c r="AF9083" t="s">
        <v>43</v>
      </c>
      <c r="AG9083" t="s">
        <v>43</v>
      </c>
      <c r="AH9083" t="s">
        <v>43</v>
      </c>
      <c r="AI9083" t="s">
        <v>43</v>
      </c>
      <c r="AJ9083" t="s">
        <v>44</v>
      </c>
    </row>
    <row r="9084" spans="1:36" x14ac:dyDescent="0.25">
      <c r="A9084" t="s">
        <v>99</v>
      </c>
      <c r="B9084" t="s">
        <v>100</v>
      </c>
      <c r="C9084" t="s">
        <v>76910</v>
      </c>
      <c r="D9084" t="s">
        <v>76911</v>
      </c>
      <c r="E9084">
        <v>1.8</v>
      </c>
      <c r="F9084">
        <v>42.260199999999998</v>
      </c>
      <c r="G9084">
        <v>-94.069199999999995</v>
      </c>
      <c r="H9084" t="s">
        <v>110</v>
      </c>
      <c r="L9084">
        <v>2000</v>
      </c>
      <c r="M9084" t="s">
        <v>76912</v>
      </c>
      <c r="N9084" t="s">
        <v>104</v>
      </c>
      <c r="O9084" t="s">
        <v>105</v>
      </c>
      <c r="P9084" t="s">
        <v>104</v>
      </c>
      <c r="Q9084">
        <v>18112</v>
      </c>
      <c r="R9084">
        <v>2019</v>
      </c>
      <c r="S9084">
        <v>2.1999999999999999E-2</v>
      </c>
      <c r="T9084">
        <v>1.7999999999999999E-2</v>
      </c>
      <c r="U9084">
        <v>1.4E-2</v>
      </c>
      <c r="V9084">
        <v>1.7000000000000001E-2</v>
      </c>
      <c r="W9084">
        <v>3.5999999999999997E-2</v>
      </c>
      <c r="X9084">
        <v>6.0000000000000001E-3</v>
      </c>
      <c r="Y9084">
        <v>5.0000000000000001E-3</v>
      </c>
      <c r="Z9084" t="s">
        <v>104</v>
      </c>
      <c r="AE9084">
        <v>1.05</v>
      </c>
      <c r="AF9084" t="s">
        <v>43</v>
      </c>
      <c r="AG9084" t="s">
        <v>43</v>
      </c>
      <c r="AH9084" t="s">
        <v>43</v>
      </c>
      <c r="AI9084" t="s">
        <v>43</v>
      </c>
      <c r="AJ9084" t="s">
        <v>44</v>
      </c>
    </row>
    <row r="9085" spans="1:36" x14ac:dyDescent="0.25">
      <c r="A9085" t="s">
        <v>99</v>
      </c>
      <c r="B9085" t="s">
        <v>100</v>
      </c>
      <c r="C9085" t="s">
        <v>77100</v>
      </c>
      <c r="D9085" t="s">
        <v>77101</v>
      </c>
      <c r="E9085">
        <v>1.8</v>
      </c>
      <c r="F9085">
        <v>38.7607</v>
      </c>
      <c r="G9085">
        <v>-77.620900000000006</v>
      </c>
      <c r="H9085" t="s">
        <v>110</v>
      </c>
      <c r="L9085">
        <v>2007</v>
      </c>
      <c r="M9085" t="s">
        <v>42283</v>
      </c>
      <c r="N9085" t="s">
        <v>104</v>
      </c>
      <c r="O9085" t="s">
        <v>105</v>
      </c>
      <c r="P9085" t="s">
        <v>104</v>
      </c>
      <c r="R9085">
        <v>2019</v>
      </c>
      <c r="S9085">
        <v>1.7999999999999999E-2</v>
      </c>
      <c r="T9085">
        <v>2.4E-2</v>
      </c>
      <c r="U9085">
        <v>4.2999999999999997E-2</v>
      </c>
      <c r="V9085">
        <v>5.0000000000000001E-3</v>
      </c>
      <c r="W9085">
        <v>1.2999999999999999E-2</v>
      </c>
      <c r="X9085">
        <v>4.0000000000000001E-3</v>
      </c>
      <c r="Y9085">
        <v>5.0000000000000001E-3</v>
      </c>
      <c r="Z9085" t="s">
        <v>104</v>
      </c>
      <c r="AE9085">
        <v>1.05</v>
      </c>
      <c r="AF9085" t="s">
        <v>43</v>
      </c>
      <c r="AG9085" t="s">
        <v>43</v>
      </c>
      <c r="AH9085" t="s">
        <v>43</v>
      </c>
      <c r="AI9085" t="s">
        <v>43</v>
      </c>
      <c r="AJ9085" t="s">
        <v>44</v>
      </c>
    </row>
    <row r="9086" spans="1:36" x14ac:dyDescent="0.25">
      <c r="A9086" t="s">
        <v>99</v>
      </c>
      <c r="B9086" t="s">
        <v>100</v>
      </c>
      <c r="C9086" t="s">
        <v>77522</v>
      </c>
      <c r="D9086" t="s">
        <v>77523</v>
      </c>
      <c r="E9086">
        <v>1.7</v>
      </c>
      <c r="F9086">
        <v>40.659300000000002</v>
      </c>
      <c r="G9086">
        <v>-73.933800000000005</v>
      </c>
      <c r="H9086" t="s">
        <v>110</v>
      </c>
      <c r="L9086">
        <v>2001.117647</v>
      </c>
      <c r="M9086" t="s">
        <v>77522</v>
      </c>
      <c r="N9086" t="s">
        <v>104</v>
      </c>
      <c r="O9086" t="s">
        <v>105</v>
      </c>
      <c r="P9086" t="s">
        <v>104</v>
      </c>
      <c r="R9086">
        <v>2019</v>
      </c>
      <c r="X9086">
        <v>1.6E-2</v>
      </c>
      <c r="Y9086">
        <v>5.0000000000000001E-3</v>
      </c>
      <c r="Z9086" t="s">
        <v>104</v>
      </c>
      <c r="AE9086">
        <v>0.99</v>
      </c>
      <c r="AF9086" t="s">
        <v>43</v>
      </c>
      <c r="AG9086" t="s">
        <v>43</v>
      </c>
      <c r="AH9086" t="s">
        <v>43</v>
      </c>
      <c r="AI9086" t="s">
        <v>43</v>
      </c>
      <c r="AJ9086" t="s">
        <v>44</v>
      </c>
    </row>
    <row r="9087" spans="1:36" x14ac:dyDescent="0.25">
      <c r="A9087" t="s">
        <v>99</v>
      </c>
      <c r="B9087" t="s">
        <v>100</v>
      </c>
      <c r="C9087" t="s">
        <v>79821</v>
      </c>
      <c r="D9087" t="s">
        <v>79822</v>
      </c>
      <c r="E9087">
        <v>1.4</v>
      </c>
      <c r="F9087">
        <v>40.6905</v>
      </c>
      <c r="G9087">
        <v>-73.977900000000005</v>
      </c>
      <c r="H9087" t="s">
        <v>110</v>
      </c>
      <c r="L9087">
        <v>1997.2142859999999</v>
      </c>
      <c r="M9087" t="s">
        <v>79821</v>
      </c>
      <c r="N9087" t="s">
        <v>104</v>
      </c>
      <c r="O9087" t="s">
        <v>105</v>
      </c>
      <c r="P9087" t="s">
        <v>104</v>
      </c>
      <c r="R9087">
        <v>2019</v>
      </c>
      <c r="X9087">
        <v>8.0000000000000002E-3</v>
      </c>
      <c r="Y9087">
        <v>5.0000000000000001E-3</v>
      </c>
      <c r="Z9087" t="s">
        <v>104</v>
      </c>
      <c r="AE9087">
        <v>0.82</v>
      </c>
      <c r="AF9087" t="s">
        <v>43</v>
      </c>
      <c r="AG9087" t="s">
        <v>43</v>
      </c>
      <c r="AH9087" t="s">
        <v>43</v>
      </c>
      <c r="AI9087" t="s">
        <v>43</v>
      </c>
      <c r="AJ9087" t="s">
        <v>44</v>
      </c>
    </row>
    <row r="9088" spans="1:36" x14ac:dyDescent="0.25">
      <c r="A9088" t="s">
        <v>99</v>
      </c>
      <c r="B9088" t="s">
        <v>100</v>
      </c>
      <c r="C9088" t="s">
        <v>80395</v>
      </c>
      <c r="D9088" t="s">
        <v>80396</v>
      </c>
      <c r="E9088">
        <v>1.3</v>
      </c>
      <c r="F9088">
        <v>35.776600000000002</v>
      </c>
      <c r="G9088">
        <v>-81.664299999999997</v>
      </c>
      <c r="H9088" t="s">
        <v>110</v>
      </c>
      <c r="L9088">
        <v>2009</v>
      </c>
      <c r="M9088" t="s">
        <v>77099</v>
      </c>
      <c r="N9088" t="s">
        <v>104</v>
      </c>
      <c r="O9088" t="s">
        <v>105</v>
      </c>
      <c r="P9088" t="s">
        <v>104</v>
      </c>
      <c r="Q9088">
        <v>67602</v>
      </c>
      <c r="R9088">
        <v>2019</v>
      </c>
      <c r="S9088">
        <v>5.6000000000000001E-2</v>
      </c>
      <c r="T9088">
        <v>3.5000000000000003E-2</v>
      </c>
      <c r="U9088">
        <v>3.5999999999999997E-2</v>
      </c>
      <c r="V9088">
        <v>2.5999999999999999E-2</v>
      </c>
      <c r="W9088">
        <v>1.2E-2</v>
      </c>
      <c r="X9088">
        <v>4.0000000000000001E-3</v>
      </c>
      <c r="Y9088">
        <v>5.0000000000000001E-3</v>
      </c>
      <c r="Z9088" t="s">
        <v>104</v>
      </c>
      <c r="AE9088">
        <v>0.76</v>
      </c>
      <c r="AF9088" t="s">
        <v>43</v>
      </c>
      <c r="AG9088" t="s">
        <v>43</v>
      </c>
      <c r="AH9088" t="s">
        <v>43</v>
      </c>
      <c r="AI9088" t="s">
        <v>43</v>
      </c>
      <c r="AJ9088" t="s">
        <v>44</v>
      </c>
    </row>
    <row r="9089" spans="1:36" x14ac:dyDescent="0.25">
      <c r="A9089" t="s">
        <v>99</v>
      </c>
      <c r="B9089" t="s">
        <v>100</v>
      </c>
      <c r="C9089" t="s">
        <v>84204</v>
      </c>
      <c r="D9089" t="s">
        <v>84205</v>
      </c>
      <c r="E9089">
        <v>1</v>
      </c>
      <c r="F9089">
        <v>45.676400000000001</v>
      </c>
      <c r="G9089">
        <v>-94.801900000000003</v>
      </c>
      <c r="H9089" t="s">
        <v>110</v>
      </c>
      <c r="L9089">
        <v>2014</v>
      </c>
      <c r="M9089" t="s">
        <v>55180</v>
      </c>
      <c r="N9089" t="s">
        <v>104</v>
      </c>
      <c r="O9089" t="s">
        <v>105</v>
      </c>
      <c r="P9089" t="s">
        <v>104</v>
      </c>
      <c r="Q9089">
        <v>25991</v>
      </c>
      <c r="R9089">
        <v>2019</v>
      </c>
      <c r="T9089">
        <v>0</v>
      </c>
      <c r="U9089">
        <v>0</v>
      </c>
      <c r="V9089">
        <v>7.0000000000000001E-3</v>
      </c>
      <c r="W9089">
        <v>6.0000000000000001E-3</v>
      </c>
      <c r="X9089">
        <v>4.0000000000000001E-3</v>
      </c>
      <c r="Y9089">
        <v>5.0000000000000001E-3</v>
      </c>
      <c r="Z9089" t="s">
        <v>104</v>
      </c>
      <c r="AE9089">
        <v>0.57999999999999996</v>
      </c>
      <c r="AF9089" t="s">
        <v>43</v>
      </c>
      <c r="AG9089" t="s">
        <v>43</v>
      </c>
      <c r="AH9089" t="s">
        <v>43</v>
      </c>
      <c r="AI9089" t="s">
        <v>43</v>
      </c>
      <c r="AJ9089" t="s">
        <v>44</v>
      </c>
    </row>
    <row r="9090" spans="1:36" x14ac:dyDescent="0.25">
      <c r="A9090" t="s">
        <v>99</v>
      </c>
      <c r="B9090" t="s">
        <v>100</v>
      </c>
      <c r="C9090" t="s">
        <v>75634</v>
      </c>
      <c r="D9090" t="s">
        <v>75635</v>
      </c>
      <c r="E9090">
        <v>2</v>
      </c>
      <c r="F9090">
        <v>39.961399999999998</v>
      </c>
      <c r="G9090">
        <v>-83.049099999999996</v>
      </c>
      <c r="H9090" t="s">
        <v>110</v>
      </c>
      <c r="L9090">
        <v>2008</v>
      </c>
      <c r="M9090" t="s">
        <v>60904</v>
      </c>
      <c r="N9090" t="s">
        <v>104</v>
      </c>
      <c r="O9090" t="s">
        <v>105</v>
      </c>
      <c r="P9090" t="s">
        <v>104</v>
      </c>
      <c r="R9090">
        <v>2019</v>
      </c>
      <c r="S9090">
        <v>4.8999999999999998E-3</v>
      </c>
      <c r="T9090">
        <v>5.8799999999999998E-3</v>
      </c>
      <c r="U9090">
        <v>4.8999999999999998E-3</v>
      </c>
      <c r="V9090">
        <v>3.9199999999999999E-3</v>
      </c>
      <c r="W9090">
        <v>1.9599999999999999E-3</v>
      </c>
      <c r="X9090">
        <v>5.8799999999999998E-3</v>
      </c>
      <c r="Y9090">
        <v>4.8999999999999998E-3</v>
      </c>
      <c r="Z9090" t="s">
        <v>104</v>
      </c>
      <c r="AE9090">
        <v>1.17</v>
      </c>
      <c r="AF9090" t="s">
        <v>43</v>
      </c>
      <c r="AG9090" t="s">
        <v>43</v>
      </c>
      <c r="AH9090" t="s">
        <v>43</v>
      </c>
      <c r="AI9090" t="s">
        <v>43</v>
      </c>
      <c r="AJ9090" t="s">
        <v>44</v>
      </c>
    </row>
    <row r="9091" spans="1:36" x14ac:dyDescent="0.25">
      <c r="A9091" t="s">
        <v>99</v>
      </c>
      <c r="B9091" t="s">
        <v>100</v>
      </c>
      <c r="C9091" t="s">
        <v>77963</v>
      </c>
      <c r="D9091" t="s">
        <v>77964</v>
      </c>
      <c r="E9091">
        <v>1.6</v>
      </c>
      <c r="F9091">
        <v>43.374400000000001</v>
      </c>
      <c r="G9091">
        <v>-92.133099999999999</v>
      </c>
      <c r="H9091" t="s">
        <v>110</v>
      </c>
      <c r="L9091">
        <v>1995</v>
      </c>
      <c r="M9091" t="s">
        <v>44566</v>
      </c>
      <c r="N9091" t="s">
        <v>104</v>
      </c>
      <c r="O9091" t="s">
        <v>105</v>
      </c>
      <c r="P9091" t="s">
        <v>104</v>
      </c>
      <c r="Q9091">
        <v>63071</v>
      </c>
      <c r="R9091">
        <v>2019</v>
      </c>
      <c r="S9091">
        <v>3.5000000000000003E-2</v>
      </c>
      <c r="T9091">
        <v>1.4999999999999999E-2</v>
      </c>
      <c r="U9091">
        <v>0</v>
      </c>
      <c r="V9091">
        <v>7.8399999999999997E-3</v>
      </c>
      <c r="W9091">
        <v>0</v>
      </c>
      <c r="X9091">
        <v>5.8799999999999998E-3</v>
      </c>
      <c r="Y9091">
        <v>4.8999999999999998E-3</v>
      </c>
      <c r="Z9091" t="s">
        <v>104</v>
      </c>
      <c r="AE9091">
        <v>0.93</v>
      </c>
      <c r="AF9091" t="s">
        <v>43</v>
      </c>
      <c r="AG9091" t="s">
        <v>43</v>
      </c>
      <c r="AH9091" t="s">
        <v>43</v>
      </c>
      <c r="AI9091" t="s">
        <v>43</v>
      </c>
      <c r="AJ9091" t="s">
        <v>44</v>
      </c>
    </row>
    <row r="9092" spans="1:36" x14ac:dyDescent="0.25">
      <c r="A9092" t="s">
        <v>99</v>
      </c>
      <c r="B9092" t="s">
        <v>100</v>
      </c>
      <c r="C9092" t="s">
        <v>18449</v>
      </c>
      <c r="D9092" t="s">
        <v>18450</v>
      </c>
      <c r="E9092">
        <v>113.6</v>
      </c>
      <c r="F9092">
        <v>39.176200000000001</v>
      </c>
      <c r="G9092">
        <v>-75.546599999999998</v>
      </c>
      <c r="H9092" t="s">
        <v>58</v>
      </c>
      <c r="I9092" t="s">
        <v>110</v>
      </c>
      <c r="L9092">
        <v>1975</v>
      </c>
      <c r="M9092" t="s">
        <v>18451</v>
      </c>
      <c r="N9092" t="s">
        <v>104</v>
      </c>
      <c r="O9092" t="s">
        <v>105</v>
      </c>
      <c r="P9092" t="s">
        <v>104</v>
      </c>
      <c r="Q9092">
        <v>18754</v>
      </c>
      <c r="R9092">
        <v>2019</v>
      </c>
      <c r="S9092">
        <v>14.262</v>
      </c>
      <c r="T9092">
        <v>33.478999999999999</v>
      </c>
      <c r="U9092">
        <v>11.557</v>
      </c>
      <c r="V9092">
        <v>33.481000000000002</v>
      </c>
      <c r="W9092">
        <v>9.0790000000000006</v>
      </c>
      <c r="X9092">
        <v>28.704000000000001</v>
      </c>
      <c r="Y9092">
        <v>4.0000000000000001E-3</v>
      </c>
      <c r="Z9092" t="s">
        <v>104</v>
      </c>
      <c r="AE9092">
        <v>400.6</v>
      </c>
      <c r="AF9092" t="s">
        <v>43</v>
      </c>
      <c r="AG9092" t="s">
        <v>43</v>
      </c>
      <c r="AH9092" t="s">
        <v>43</v>
      </c>
      <c r="AI9092" t="s">
        <v>43</v>
      </c>
      <c r="AJ9092" t="s">
        <v>44</v>
      </c>
    </row>
    <row r="9093" spans="1:36" x14ac:dyDescent="0.25">
      <c r="A9093" t="s">
        <v>99</v>
      </c>
      <c r="B9093" t="s">
        <v>100</v>
      </c>
      <c r="C9093" t="s">
        <v>56867</v>
      </c>
      <c r="D9093" t="s">
        <v>56868</v>
      </c>
      <c r="E9093">
        <v>7.4</v>
      </c>
      <c r="F9093">
        <v>40.422499999999999</v>
      </c>
      <c r="G9093">
        <v>-91.720600000000005</v>
      </c>
      <c r="H9093" t="s">
        <v>110</v>
      </c>
      <c r="I9093" t="s">
        <v>58</v>
      </c>
      <c r="L9093">
        <v>1980.1891889999999</v>
      </c>
      <c r="M9093" t="s">
        <v>56869</v>
      </c>
      <c r="N9093" t="s">
        <v>104</v>
      </c>
      <c r="O9093" t="s">
        <v>105</v>
      </c>
      <c r="P9093" t="s">
        <v>104</v>
      </c>
      <c r="Q9093">
        <v>23775</v>
      </c>
      <c r="R9093">
        <v>2019</v>
      </c>
      <c r="S9093">
        <v>0</v>
      </c>
      <c r="T9093">
        <v>1E-3</v>
      </c>
      <c r="U9093">
        <v>8.0000000000000002E-3</v>
      </c>
      <c r="V9093">
        <v>8.0000000000000002E-3</v>
      </c>
      <c r="W9093">
        <v>8.9999999999999993E-3</v>
      </c>
      <c r="X9093">
        <v>1E-3</v>
      </c>
      <c r="Y9093">
        <v>4.0000000000000001E-3</v>
      </c>
      <c r="Z9093" t="s">
        <v>104</v>
      </c>
      <c r="AE9093">
        <v>4.33</v>
      </c>
      <c r="AF9093" t="s">
        <v>43</v>
      </c>
      <c r="AG9093" t="s">
        <v>43</v>
      </c>
      <c r="AH9093" t="s">
        <v>43</v>
      </c>
      <c r="AI9093" t="s">
        <v>43</v>
      </c>
      <c r="AJ9093" t="s">
        <v>44</v>
      </c>
    </row>
    <row r="9094" spans="1:36" x14ac:dyDescent="0.25">
      <c r="A9094" t="s">
        <v>99</v>
      </c>
      <c r="B9094" t="s">
        <v>100</v>
      </c>
      <c r="C9094" t="s">
        <v>67181</v>
      </c>
      <c r="D9094" t="s">
        <v>67182</v>
      </c>
      <c r="E9094">
        <v>4</v>
      </c>
      <c r="F9094">
        <v>40.286200000000001</v>
      </c>
      <c r="G9094">
        <v>-100.1768</v>
      </c>
      <c r="H9094" t="s">
        <v>110</v>
      </c>
      <c r="L9094">
        <v>2005</v>
      </c>
      <c r="M9094" t="s">
        <v>67183</v>
      </c>
      <c r="N9094" t="s">
        <v>104</v>
      </c>
      <c r="O9094" t="s">
        <v>105</v>
      </c>
      <c r="P9094" t="s">
        <v>104</v>
      </c>
      <c r="R9094">
        <v>2019</v>
      </c>
      <c r="S9094">
        <v>5.6000000000000001E-2</v>
      </c>
      <c r="T9094">
        <v>3.9E-2</v>
      </c>
      <c r="U9094">
        <v>3.6999999999999998E-2</v>
      </c>
      <c r="V9094">
        <v>2.3E-2</v>
      </c>
      <c r="W9094">
        <v>3.7999999999999999E-2</v>
      </c>
      <c r="X9094">
        <v>5.0000000000000001E-3</v>
      </c>
      <c r="Y9094">
        <v>4.0000000000000001E-3</v>
      </c>
      <c r="Z9094" t="s">
        <v>104</v>
      </c>
      <c r="AE9094">
        <v>2.34</v>
      </c>
      <c r="AF9094" t="s">
        <v>43</v>
      </c>
      <c r="AG9094" t="s">
        <v>43</v>
      </c>
      <c r="AH9094" t="s">
        <v>43</v>
      </c>
      <c r="AI9094" t="s">
        <v>43</v>
      </c>
      <c r="AJ9094" t="s">
        <v>44</v>
      </c>
    </row>
    <row r="9095" spans="1:36" x14ac:dyDescent="0.25">
      <c r="A9095" t="s">
        <v>99</v>
      </c>
      <c r="B9095" t="s">
        <v>100</v>
      </c>
      <c r="C9095" t="s">
        <v>75953</v>
      </c>
      <c r="D9095" t="s">
        <v>75954</v>
      </c>
      <c r="E9095">
        <v>2</v>
      </c>
      <c r="F9095">
        <v>37.7881</v>
      </c>
      <c r="G9095">
        <v>-90.433599999999998</v>
      </c>
      <c r="H9095" t="s">
        <v>110</v>
      </c>
      <c r="L9095">
        <v>2003</v>
      </c>
      <c r="M9095" t="s">
        <v>56079</v>
      </c>
      <c r="N9095" t="s">
        <v>104</v>
      </c>
      <c r="O9095" t="s">
        <v>105</v>
      </c>
      <c r="P9095" t="s">
        <v>104</v>
      </c>
      <c r="R9095">
        <v>2019</v>
      </c>
      <c r="S9095">
        <v>2.3E-2</v>
      </c>
      <c r="T9095">
        <v>0</v>
      </c>
      <c r="U9095">
        <v>0</v>
      </c>
      <c r="V9095">
        <v>5.0000000000000001E-3</v>
      </c>
      <c r="W9095">
        <v>8.0000000000000002E-3</v>
      </c>
      <c r="X9095">
        <v>5.0000000000000001E-3</v>
      </c>
      <c r="Y9095">
        <v>4.0000000000000001E-3</v>
      </c>
      <c r="Z9095" t="s">
        <v>104</v>
      </c>
      <c r="AE9095">
        <v>1.17</v>
      </c>
      <c r="AF9095" t="s">
        <v>43</v>
      </c>
      <c r="AG9095" t="s">
        <v>43</v>
      </c>
      <c r="AH9095" t="s">
        <v>43</v>
      </c>
      <c r="AI9095" t="s">
        <v>43</v>
      </c>
      <c r="AJ9095" t="s">
        <v>44</v>
      </c>
    </row>
    <row r="9096" spans="1:36" x14ac:dyDescent="0.25">
      <c r="A9096" t="s">
        <v>99</v>
      </c>
      <c r="B9096" t="s">
        <v>100</v>
      </c>
      <c r="C9096" t="s">
        <v>78049</v>
      </c>
      <c r="D9096" t="s">
        <v>78050</v>
      </c>
      <c r="E9096">
        <v>1.6</v>
      </c>
      <c r="F9096">
        <v>33.703600000000002</v>
      </c>
      <c r="G9096">
        <v>-84.1494</v>
      </c>
      <c r="H9096" t="s">
        <v>110</v>
      </c>
      <c r="L9096">
        <v>2005</v>
      </c>
      <c r="M9096" t="s">
        <v>67633</v>
      </c>
      <c r="N9096" t="s">
        <v>104</v>
      </c>
      <c r="O9096" t="s">
        <v>105</v>
      </c>
      <c r="P9096" t="s">
        <v>104</v>
      </c>
      <c r="Q9096">
        <v>61953</v>
      </c>
      <c r="R9096">
        <v>2019</v>
      </c>
      <c r="S9096">
        <v>5.0000000000000001E-3</v>
      </c>
      <c r="T9096">
        <v>3.0000000000000001E-3</v>
      </c>
      <c r="U9096">
        <v>3.0000000000000001E-3</v>
      </c>
      <c r="V9096">
        <v>3.0000000000000001E-3</v>
      </c>
      <c r="W9096">
        <v>3.0000000000000001E-3</v>
      </c>
      <c r="X9096">
        <v>4.0000000000000001E-3</v>
      </c>
      <c r="Y9096">
        <v>4.0000000000000001E-3</v>
      </c>
      <c r="Z9096" t="s">
        <v>104</v>
      </c>
      <c r="AE9096">
        <v>0.93</v>
      </c>
      <c r="AF9096" t="s">
        <v>43</v>
      </c>
      <c r="AG9096" t="s">
        <v>43</v>
      </c>
      <c r="AH9096" t="s">
        <v>43</v>
      </c>
      <c r="AI9096" t="s">
        <v>43</v>
      </c>
      <c r="AJ9096" t="s">
        <v>44</v>
      </c>
    </row>
    <row r="9097" spans="1:36" x14ac:dyDescent="0.25">
      <c r="A9097" t="s">
        <v>99</v>
      </c>
      <c r="B9097" t="s">
        <v>100</v>
      </c>
      <c r="C9097" t="s">
        <v>57703</v>
      </c>
      <c r="D9097" t="s">
        <v>57704</v>
      </c>
      <c r="E9097">
        <v>6.9</v>
      </c>
      <c r="F9097">
        <v>39.8217</v>
      </c>
      <c r="G9097">
        <v>-100.52889999999999</v>
      </c>
      <c r="H9097" t="s">
        <v>110</v>
      </c>
      <c r="I9097" t="s">
        <v>58</v>
      </c>
      <c r="L9097">
        <v>1964.608696</v>
      </c>
      <c r="M9097" t="s">
        <v>57705</v>
      </c>
      <c r="N9097" t="s">
        <v>104</v>
      </c>
      <c r="O9097" t="s">
        <v>105</v>
      </c>
      <c r="P9097" t="s">
        <v>104</v>
      </c>
      <c r="Q9097">
        <v>28677</v>
      </c>
      <c r="R9097">
        <v>2019</v>
      </c>
      <c r="S9097">
        <v>9.7999999999999997E-3</v>
      </c>
      <c r="U9097">
        <v>6.8599999999999998E-3</v>
      </c>
      <c r="V9097">
        <v>0</v>
      </c>
      <c r="W9097">
        <v>0.24010000000000001</v>
      </c>
      <c r="X9097">
        <v>2.1559999999999999E-2</v>
      </c>
      <c r="Y9097">
        <v>3.9199999999999999E-3</v>
      </c>
      <c r="Z9097" t="s">
        <v>104</v>
      </c>
      <c r="AE9097">
        <v>4.04</v>
      </c>
      <c r="AF9097" t="s">
        <v>43</v>
      </c>
      <c r="AG9097" t="s">
        <v>43</v>
      </c>
      <c r="AH9097" t="s">
        <v>43</v>
      </c>
      <c r="AI9097" t="s">
        <v>43</v>
      </c>
      <c r="AJ9097" t="s">
        <v>44</v>
      </c>
    </row>
    <row r="9098" spans="1:36" x14ac:dyDescent="0.25">
      <c r="A9098" t="s">
        <v>99</v>
      </c>
      <c r="B9098" t="s">
        <v>100</v>
      </c>
      <c r="C9098" t="s">
        <v>63627</v>
      </c>
      <c r="D9098" t="s">
        <v>63628</v>
      </c>
      <c r="E9098">
        <v>5</v>
      </c>
      <c r="F9098">
        <v>42.35</v>
      </c>
      <c r="G9098">
        <v>-97.790599999999998</v>
      </c>
      <c r="H9098" t="s">
        <v>110</v>
      </c>
      <c r="L9098">
        <v>1971.98</v>
      </c>
      <c r="M9098" t="s">
        <v>63629</v>
      </c>
      <c r="N9098" t="s">
        <v>104</v>
      </c>
      <c r="O9098" t="s">
        <v>105</v>
      </c>
      <c r="P9098" t="s">
        <v>104</v>
      </c>
      <c r="Q9098">
        <v>30276</v>
      </c>
      <c r="R9098">
        <v>2019</v>
      </c>
      <c r="S9098">
        <v>1.7000000000000001E-2</v>
      </c>
      <c r="T9098">
        <v>2.4E-2</v>
      </c>
      <c r="U9098">
        <v>8.0000000000000002E-3</v>
      </c>
      <c r="V9098">
        <v>2.5000000000000001E-2</v>
      </c>
      <c r="W9098">
        <v>2.4E-2</v>
      </c>
      <c r="X9098">
        <v>1.4E-2</v>
      </c>
      <c r="Y9098">
        <v>3.0000000000000001E-3</v>
      </c>
      <c r="Z9098" t="s">
        <v>104</v>
      </c>
      <c r="AE9098">
        <v>2.93</v>
      </c>
      <c r="AF9098" t="s">
        <v>43</v>
      </c>
      <c r="AG9098" t="s">
        <v>43</v>
      </c>
      <c r="AH9098" t="s">
        <v>43</v>
      </c>
      <c r="AI9098" t="s">
        <v>43</v>
      </c>
      <c r="AJ9098" t="s">
        <v>44</v>
      </c>
    </row>
    <row r="9099" spans="1:36" x14ac:dyDescent="0.25">
      <c r="A9099" t="s">
        <v>99</v>
      </c>
      <c r="B9099" t="s">
        <v>100</v>
      </c>
      <c r="C9099" t="s">
        <v>65175</v>
      </c>
      <c r="D9099" t="s">
        <v>65176</v>
      </c>
      <c r="E9099">
        <v>4.5999999999999996</v>
      </c>
      <c r="F9099">
        <v>39.694800000000001</v>
      </c>
      <c r="G9099">
        <v>-92.046999999999997</v>
      </c>
      <c r="H9099" t="s">
        <v>110</v>
      </c>
      <c r="L9099">
        <v>1983.7826090000001</v>
      </c>
      <c r="M9099" t="s">
        <v>58046</v>
      </c>
      <c r="N9099" t="s">
        <v>104</v>
      </c>
      <c r="O9099" t="s">
        <v>105</v>
      </c>
      <c r="P9099" t="s">
        <v>104</v>
      </c>
      <c r="Q9099">
        <v>32521</v>
      </c>
      <c r="R9099">
        <v>2019</v>
      </c>
      <c r="S9099">
        <v>7.8399999999999997E-3</v>
      </c>
      <c r="T9099">
        <v>0.02</v>
      </c>
      <c r="U9099">
        <v>8.0000000000000002E-3</v>
      </c>
      <c r="V9099">
        <v>1.7999999999999999E-2</v>
      </c>
      <c r="W9099">
        <v>1.2E-2</v>
      </c>
      <c r="X9099">
        <v>8.0000000000000002E-3</v>
      </c>
      <c r="Y9099">
        <v>3.0000000000000001E-3</v>
      </c>
      <c r="Z9099" t="s">
        <v>104</v>
      </c>
      <c r="AE9099">
        <v>2.69</v>
      </c>
      <c r="AF9099" t="s">
        <v>43</v>
      </c>
      <c r="AG9099" t="s">
        <v>43</v>
      </c>
      <c r="AH9099" t="s">
        <v>43</v>
      </c>
      <c r="AI9099" t="s">
        <v>43</v>
      </c>
      <c r="AJ9099" t="s">
        <v>44</v>
      </c>
    </row>
    <row r="9100" spans="1:36" x14ac:dyDescent="0.25">
      <c r="A9100" t="s">
        <v>99</v>
      </c>
      <c r="B9100" t="s">
        <v>100</v>
      </c>
      <c r="C9100" t="s">
        <v>70972</v>
      </c>
      <c r="D9100" t="s">
        <v>70973</v>
      </c>
      <c r="E9100">
        <v>2.9</v>
      </c>
      <c r="F9100">
        <v>34.441299999999998</v>
      </c>
      <c r="G9100">
        <v>-82.365200000000002</v>
      </c>
      <c r="H9100" t="s">
        <v>110</v>
      </c>
      <c r="L9100">
        <v>2003</v>
      </c>
      <c r="M9100" t="s">
        <v>59967</v>
      </c>
      <c r="N9100" t="s">
        <v>104</v>
      </c>
      <c r="O9100" t="s">
        <v>105</v>
      </c>
      <c r="P9100" t="s">
        <v>104</v>
      </c>
      <c r="R9100">
        <v>2019</v>
      </c>
      <c r="S9100">
        <v>6.5000000000000002E-2</v>
      </c>
      <c r="T9100">
        <v>9.8000000000000004E-2</v>
      </c>
      <c r="U9100">
        <v>7.1999999999999995E-2</v>
      </c>
      <c r="V9100">
        <v>0.156</v>
      </c>
      <c r="W9100">
        <v>0.09</v>
      </c>
      <c r="X9100">
        <v>4.9000000000000002E-2</v>
      </c>
      <c r="Y9100">
        <v>3.0000000000000001E-3</v>
      </c>
      <c r="Z9100" t="s">
        <v>104</v>
      </c>
      <c r="AE9100">
        <v>1.69</v>
      </c>
      <c r="AF9100" t="s">
        <v>43</v>
      </c>
      <c r="AG9100" t="s">
        <v>43</v>
      </c>
      <c r="AH9100" t="s">
        <v>43</v>
      </c>
      <c r="AI9100" t="s">
        <v>43</v>
      </c>
      <c r="AJ9100" t="s">
        <v>44</v>
      </c>
    </row>
    <row r="9101" spans="1:36" x14ac:dyDescent="0.25">
      <c r="A9101" t="s">
        <v>99</v>
      </c>
      <c r="B9101" t="s">
        <v>100</v>
      </c>
      <c r="C9101" t="s">
        <v>71013</v>
      </c>
      <c r="D9101" t="s">
        <v>71014</v>
      </c>
      <c r="E9101">
        <v>2.9</v>
      </c>
      <c r="F9101">
        <v>34.965299999999999</v>
      </c>
      <c r="G9101">
        <v>-81.187200000000004</v>
      </c>
      <c r="H9101" t="s">
        <v>110</v>
      </c>
      <c r="L9101">
        <v>2003</v>
      </c>
      <c r="M9101" t="s">
        <v>59967</v>
      </c>
      <c r="N9101" t="s">
        <v>104</v>
      </c>
      <c r="O9101" t="s">
        <v>105</v>
      </c>
      <c r="P9101" t="s">
        <v>104</v>
      </c>
      <c r="Q9101">
        <v>64438</v>
      </c>
      <c r="R9101">
        <v>2019</v>
      </c>
      <c r="S9101">
        <v>8.4000000000000005E-2</v>
      </c>
      <c r="T9101">
        <v>0.08</v>
      </c>
      <c r="U9101">
        <v>0.10199999999999999</v>
      </c>
      <c r="V9101">
        <v>0.183</v>
      </c>
      <c r="W9101">
        <v>6.5000000000000002E-2</v>
      </c>
      <c r="X9101">
        <v>8.7999999999999995E-2</v>
      </c>
      <c r="Y9101">
        <v>3.0000000000000001E-3</v>
      </c>
      <c r="Z9101" t="s">
        <v>104</v>
      </c>
      <c r="AE9101">
        <v>1.69</v>
      </c>
      <c r="AF9101" t="s">
        <v>43</v>
      </c>
      <c r="AG9101" t="s">
        <v>43</v>
      </c>
      <c r="AH9101" t="s">
        <v>43</v>
      </c>
      <c r="AI9101" t="s">
        <v>43</v>
      </c>
      <c r="AJ9101" t="s">
        <v>44</v>
      </c>
    </row>
    <row r="9102" spans="1:36" x14ac:dyDescent="0.25">
      <c r="A9102" t="s">
        <v>99</v>
      </c>
      <c r="B9102" t="s">
        <v>100</v>
      </c>
      <c r="C9102" t="s">
        <v>71020</v>
      </c>
      <c r="D9102" t="s">
        <v>71021</v>
      </c>
      <c r="E9102">
        <v>2.9</v>
      </c>
      <c r="F9102">
        <v>34.889400000000002</v>
      </c>
      <c r="G9102">
        <v>-81.072500000000005</v>
      </c>
      <c r="H9102" t="s">
        <v>110</v>
      </c>
      <c r="L9102">
        <v>2003</v>
      </c>
      <c r="M9102" t="s">
        <v>59967</v>
      </c>
      <c r="N9102" t="s">
        <v>104</v>
      </c>
      <c r="O9102" t="s">
        <v>105</v>
      </c>
      <c r="P9102" t="s">
        <v>104</v>
      </c>
      <c r="R9102">
        <v>2019</v>
      </c>
      <c r="S9102">
        <v>0.11700000000000001</v>
      </c>
      <c r="T9102">
        <v>7.9000000000000001E-2</v>
      </c>
      <c r="U9102">
        <v>0.105</v>
      </c>
      <c r="V9102">
        <v>0.17699999999999999</v>
      </c>
      <c r="W9102">
        <v>0.22</v>
      </c>
      <c r="X9102">
        <v>2.8000000000000001E-2</v>
      </c>
      <c r="Y9102">
        <v>3.0000000000000001E-3</v>
      </c>
      <c r="Z9102" t="s">
        <v>104</v>
      </c>
      <c r="AE9102">
        <v>1.69</v>
      </c>
      <c r="AF9102" t="s">
        <v>43</v>
      </c>
      <c r="AG9102" t="s">
        <v>43</v>
      </c>
      <c r="AH9102" t="s">
        <v>43</v>
      </c>
      <c r="AI9102" t="s">
        <v>43</v>
      </c>
      <c r="AJ9102" t="s">
        <v>44</v>
      </c>
    </row>
    <row r="9103" spans="1:36" x14ac:dyDescent="0.25">
      <c r="A9103" t="s">
        <v>99</v>
      </c>
      <c r="B9103" t="s">
        <v>100</v>
      </c>
      <c r="C9103" t="s">
        <v>71022</v>
      </c>
      <c r="D9103" t="s">
        <v>71023</v>
      </c>
      <c r="E9103">
        <v>2.9</v>
      </c>
      <c r="F9103">
        <v>34.657200000000003</v>
      </c>
      <c r="G9103">
        <v>-83.038300000000007</v>
      </c>
      <c r="H9103" t="s">
        <v>110</v>
      </c>
      <c r="L9103">
        <v>2003</v>
      </c>
      <c r="M9103" t="s">
        <v>59967</v>
      </c>
      <c r="N9103" t="s">
        <v>104</v>
      </c>
      <c r="O9103" t="s">
        <v>105</v>
      </c>
      <c r="P9103" t="s">
        <v>104</v>
      </c>
      <c r="R9103">
        <v>2019</v>
      </c>
      <c r="S9103">
        <v>5.6000000000000001E-2</v>
      </c>
      <c r="T9103">
        <v>9.5000000000000001E-2</v>
      </c>
      <c r="U9103">
        <v>0.13500000000000001</v>
      </c>
      <c r="V9103">
        <v>0.16500000000000001</v>
      </c>
      <c r="W9103">
        <v>8.5000000000000006E-2</v>
      </c>
      <c r="X9103">
        <v>0.05</v>
      </c>
      <c r="Y9103">
        <v>3.0000000000000001E-3</v>
      </c>
      <c r="Z9103" t="s">
        <v>104</v>
      </c>
      <c r="AE9103">
        <v>1.69</v>
      </c>
      <c r="AF9103" t="s">
        <v>43</v>
      </c>
      <c r="AG9103" t="s">
        <v>43</v>
      </c>
      <c r="AH9103" t="s">
        <v>43</v>
      </c>
      <c r="AI9103" t="s">
        <v>43</v>
      </c>
      <c r="AJ9103" t="s">
        <v>44</v>
      </c>
    </row>
    <row r="9104" spans="1:36" x14ac:dyDescent="0.25">
      <c r="A9104" t="s">
        <v>99</v>
      </c>
      <c r="B9104" t="s">
        <v>100</v>
      </c>
      <c r="C9104" t="s">
        <v>75403</v>
      </c>
      <c r="D9104" t="s">
        <v>75404</v>
      </c>
      <c r="E9104">
        <v>2</v>
      </c>
      <c r="F9104">
        <v>39.6995</v>
      </c>
      <c r="G9104">
        <v>-91.371399999999994</v>
      </c>
      <c r="H9104" t="s">
        <v>110</v>
      </c>
      <c r="L9104">
        <v>2018</v>
      </c>
      <c r="M9104" t="s">
        <v>44504</v>
      </c>
      <c r="N9104" t="s">
        <v>104</v>
      </c>
      <c r="O9104" t="s">
        <v>105</v>
      </c>
      <c r="P9104" t="s">
        <v>104</v>
      </c>
      <c r="R9104">
        <v>2019</v>
      </c>
      <c r="Y9104">
        <v>3.0000000000000001E-3</v>
      </c>
      <c r="Z9104" t="s">
        <v>104</v>
      </c>
      <c r="AE9104">
        <v>1.17</v>
      </c>
      <c r="AF9104" t="s">
        <v>43</v>
      </c>
      <c r="AG9104" t="s">
        <v>43</v>
      </c>
      <c r="AH9104" t="s">
        <v>43</v>
      </c>
      <c r="AI9104" t="s">
        <v>43</v>
      </c>
      <c r="AJ9104" t="s">
        <v>44</v>
      </c>
    </row>
    <row r="9105" spans="1:36" x14ac:dyDescent="0.25">
      <c r="A9105" t="s">
        <v>99</v>
      </c>
      <c r="B9105" t="s">
        <v>100</v>
      </c>
      <c r="C9105" t="s">
        <v>75405</v>
      </c>
      <c r="D9105" t="s">
        <v>75406</v>
      </c>
      <c r="E9105">
        <v>2</v>
      </c>
      <c r="F9105">
        <v>39.722999999999999</v>
      </c>
      <c r="G9105">
        <v>-91.374399999999994</v>
      </c>
      <c r="H9105" t="s">
        <v>110</v>
      </c>
      <c r="L9105">
        <v>2018</v>
      </c>
      <c r="M9105" t="s">
        <v>44504</v>
      </c>
      <c r="N9105" t="s">
        <v>104</v>
      </c>
      <c r="O9105" t="s">
        <v>105</v>
      </c>
      <c r="P9105" t="s">
        <v>104</v>
      </c>
      <c r="R9105">
        <v>2019</v>
      </c>
      <c r="Y9105">
        <v>3.0000000000000001E-3</v>
      </c>
      <c r="Z9105" t="s">
        <v>104</v>
      </c>
      <c r="AE9105">
        <v>1.17</v>
      </c>
      <c r="AF9105" t="s">
        <v>43</v>
      </c>
      <c r="AG9105" t="s">
        <v>43</v>
      </c>
      <c r="AH9105" t="s">
        <v>43</v>
      </c>
      <c r="AI9105" t="s">
        <v>43</v>
      </c>
      <c r="AJ9105" t="s">
        <v>44</v>
      </c>
    </row>
    <row r="9106" spans="1:36" x14ac:dyDescent="0.25">
      <c r="A9106" t="s">
        <v>99</v>
      </c>
      <c r="B9106" t="s">
        <v>100</v>
      </c>
      <c r="C9106" t="s">
        <v>78149</v>
      </c>
      <c r="D9106" t="s">
        <v>78150</v>
      </c>
      <c r="E9106">
        <v>1.6</v>
      </c>
      <c r="F9106">
        <v>36.248800000000003</v>
      </c>
      <c r="G9106">
        <v>-86.746799999999993</v>
      </c>
      <c r="H9106" t="s">
        <v>1049</v>
      </c>
      <c r="L9106">
        <v>2018</v>
      </c>
      <c r="M9106" t="s">
        <v>78151</v>
      </c>
      <c r="N9106" t="s">
        <v>104</v>
      </c>
      <c r="O9106" t="s">
        <v>105</v>
      </c>
      <c r="P9106" t="s">
        <v>104</v>
      </c>
      <c r="R9106">
        <v>2019</v>
      </c>
      <c r="X9106">
        <v>0.95799999999999996</v>
      </c>
      <c r="Y9106">
        <v>3.0000000000000001E-3</v>
      </c>
      <c r="Z9106" t="s">
        <v>104</v>
      </c>
      <c r="AE9106">
        <v>2.6</v>
      </c>
      <c r="AF9106" t="s">
        <v>43</v>
      </c>
      <c r="AG9106" t="s">
        <v>43</v>
      </c>
      <c r="AH9106" t="s">
        <v>43</v>
      </c>
      <c r="AI9106" t="s">
        <v>43</v>
      </c>
      <c r="AJ9106" t="s">
        <v>44</v>
      </c>
    </row>
    <row r="9107" spans="1:36" x14ac:dyDescent="0.25">
      <c r="A9107" t="s">
        <v>99</v>
      </c>
      <c r="B9107" t="s">
        <v>100</v>
      </c>
      <c r="C9107" t="s">
        <v>81194</v>
      </c>
      <c r="D9107" t="s">
        <v>81195</v>
      </c>
      <c r="E9107">
        <v>1.2</v>
      </c>
      <c r="F9107">
        <v>42.026400000000002</v>
      </c>
      <c r="G9107">
        <v>-91.7042</v>
      </c>
      <c r="H9107" t="s">
        <v>110</v>
      </c>
      <c r="L9107">
        <v>1995</v>
      </c>
      <c r="M9107" t="s">
        <v>44566</v>
      </c>
      <c r="N9107" t="s">
        <v>104</v>
      </c>
      <c r="O9107" t="s">
        <v>105</v>
      </c>
      <c r="P9107" t="s">
        <v>104</v>
      </c>
      <c r="Q9107">
        <v>63083</v>
      </c>
      <c r="R9107">
        <v>2019</v>
      </c>
      <c r="S9107">
        <v>6.0000000000000001E-3</v>
      </c>
      <c r="T9107">
        <v>4.0000000000000001E-3</v>
      </c>
      <c r="U9107">
        <v>0</v>
      </c>
      <c r="V9107">
        <v>2.9399999999999999E-3</v>
      </c>
      <c r="W9107">
        <v>0</v>
      </c>
      <c r="X9107">
        <v>1.9599999999999999E-3</v>
      </c>
      <c r="Y9107">
        <v>2.9399999999999999E-3</v>
      </c>
      <c r="Z9107" t="s">
        <v>104</v>
      </c>
      <c r="AE9107">
        <v>0.7</v>
      </c>
      <c r="AF9107" t="s">
        <v>43</v>
      </c>
      <c r="AG9107" t="s">
        <v>43</v>
      </c>
      <c r="AH9107" t="s">
        <v>43</v>
      </c>
      <c r="AI9107" t="s">
        <v>43</v>
      </c>
      <c r="AJ9107" t="s">
        <v>44</v>
      </c>
    </row>
    <row r="9108" spans="1:36" x14ac:dyDescent="0.25">
      <c r="A9108" t="s">
        <v>99</v>
      </c>
      <c r="B9108" t="s">
        <v>100</v>
      </c>
      <c r="C9108" t="s">
        <v>44498</v>
      </c>
      <c r="D9108" t="s">
        <v>44499</v>
      </c>
      <c r="E9108">
        <v>16</v>
      </c>
      <c r="F9108">
        <v>41.556899999999999</v>
      </c>
      <c r="G9108">
        <v>-81.587999999999994</v>
      </c>
      <c r="H9108" t="s">
        <v>110</v>
      </c>
      <c r="I9108" t="s">
        <v>58</v>
      </c>
      <c r="L9108">
        <v>1971</v>
      </c>
      <c r="M9108" t="s">
        <v>33670</v>
      </c>
      <c r="N9108" t="s">
        <v>104</v>
      </c>
      <c r="O9108" t="s">
        <v>105</v>
      </c>
      <c r="P9108" t="s">
        <v>104</v>
      </c>
      <c r="Q9108">
        <v>16732</v>
      </c>
      <c r="R9108">
        <v>2019</v>
      </c>
      <c r="S9108">
        <v>9.9000000000000005E-2</v>
      </c>
      <c r="T9108">
        <v>8.6999999999999994E-2</v>
      </c>
      <c r="U9108">
        <v>0.442</v>
      </c>
      <c r="V9108">
        <v>0</v>
      </c>
      <c r="W9108">
        <v>0</v>
      </c>
      <c r="X9108">
        <v>0</v>
      </c>
      <c r="Y9108">
        <v>2E-3</v>
      </c>
      <c r="Z9108" t="s">
        <v>104</v>
      </c>
      <c r="AE9108">
        <v>9.3699999999999992</v>
      </c>
      <c r="AF9108" t="s">
        <v>43</v>
      </c>
      <c r="AG9108" t="s">
        <v>43</v>
      </c>
      <c r="AH9108" t="s">
        <v>43</v>
      </c>
      <c r="AI9108" t="s">
        <v>43</v>
      </c>
      <c r="AJ9108" t="s">
        <v>44</v>
      </c>
    </row>
    <row r="9109" spans="1:36" x14ac:dyDescent="0.25">
      <c r="A9109" t="s">
        <v>99</v>
      </c>
      <c r="B9109" t="s">
        <v>100</v>
      </c>
      <c r="C9109" t="s">
        <v>46773</v>
      </c>
      <c r="D9109" t="s">
        <v>46774</v>
      </c>
      <c r="E9109">
        <v>13.6</v>
      </c>
      <c r="F9109">
        <v>41.337200000000003</v>
      </c>
      <c r="G9109">
        <v>-94.012600000000006</v>
      </c>
      <c r="H9109" t="s">
        <v>110</v>
      </c>
      <c r="I9109" t="s">
        <v>58</v>
      </c>
      <c r="L9109">
        <v>1982.7205879999999</v>
      </c>
      <c r="M9109" t="s">
        <v>46775</v>
      </c>
      <c r="N9109" t="s">
        <v>104</v>
      </c>
      <c r="O9109" t="s">
        <v>105</v>
      </c>
      <c r="P9109" t="s">
        <v>104</v>
      </c>
      <c r="Q9109">
        <v>37162</v>
      </c>
      <c r="R9109">
        <v>2019</v>
      </c>
      <c r="S9109">
        <v>2.7E-2</v>
      </c>
      <c r="T9109">
        <v>7.1999999999999995E-2</v>
      </c>
      <c r="U9109">
        <v>2.9000000000000001E-2</v>
      </c>
      <c r="V9109">
        <v>2.5999999999999999E-2</v>
      </c>
      <c r="W9109">
        <v>0.10299999999999999</v>
      </c>
      <c r="X9109">
        <v>5.1999999999999998E-2</v>
      </c>
      <c r="Y9109">
        <v>2E-3</v>
      </c>
      <c r="Z9109" t="s">
        <v>104</v>
      </c>
      <c r="AE9109">
        <v>7.97</v>
      </c>
      <c r="AF9109" t="s">
        <v>43</v>
      </c>
      <c r="AG9109" t="s">
        <v>43</v>
      </c>
      <c r="AH9109" t="s">
        <v>43</v>
      </c>
      <c r="AI9109" t="s">
        <v>43</v>
      </c>
      <c r="AJ9109" t="s">
        <v>44</v>
      </c>
    </row>
    <row r="9110" spans="1:36" x14ac:dyDescent="0.25">
      <c r="A9110" t="s">
        <v>99</v>
      </c>
      <c r="B9110" t="s">
        <v>100</v>
      </c>
      <c r="C9110" t="s">
        <v>61049</v>
      </c>
      <c r="D9110" t="s">
        <v>61050</v>
      </c>
      <c r="E9110">
        <v>5.0999999999999996</v>
      </c>
      <c r="F9110">
        <v>41.145600000000002</v>
      </c>
      <c r="G9110">
        <v>-102.9778</v>
      </c>
      <c r="H9110" t="s">
        <v>58</v>
      </c>
      <c r="I9110" t="s">
        <v>110</v>
      </c>
      <c r="L9110">
        <v>1949.823529</v>
      </c>
      <c r="M9110" t="s">
        <v>61051</v>
      </c>
      <c r="N9110" t="s">
        <v>104</v>
      </c>
      <c r="O9110" t="s">
        <v>105</v>
      </c>
      <c r="P9110" t="s">
        <v>104</v>
      </c>
      <c r="Q9110">
        <v>32614</v>
      </c>
      <c r="R9110">
        <v>2019</v>
      </c>
      <c r="S9110">
        <v>2E-3</v>
      </c>
      <c r="T9110">
        <v>1E-3</v>
      </c>
      <c r="U9110">
        <v>0</v>
      </c>
      <c r="V9110">
        <v>6.0000000000000001E-3</v>
      </c>
      <c r="W9110">
        <v>1.9E-2</v>
      </c>
      <c r="X9110">
        <v>8.9999999999999993E-3</v>
      </c>
      <c r="Y9110">
        <v>2E-3</v>
      </c>
      <c r="Z9110" t="s">
        <v>104</v>
      </c>
      <c r="AE9110">
        <v>17.98</v>
      </c>
      <c r="AF9110" t="s">
        <v>43</v>
      </c>
      <c r="AG9110" t="s">
        <v>43</v>
      </c>
      <c r="AH9110" t="s">
        <v>43</v>
      </c>
      <c r="AI9110" t="s">
        <v>43</v>
      </c>
      <c r="AJ9110" t="s">
        <v>44</v>
      </c>
    </row>
    <row r="9111" spans="1:36" x14ac:dyDescent="0.25">
      <c r="A9111" t="s">
        <v>99</v>
      </c>
      <c r="B9111" t="s">
        <v>100</v>
      </c>
      <c r="C9111" t="s">
        <v>71312</v>
      </c>
      <c r="D9111" t="s">
        <v>71313</v>
      </c>
      <c r="E9111">
        <v>2.8</v>
      </c>
      <c r="F9111">
        <v>41.503900000000002</v>
      </c>
      <c r="G9111">
        <v>-94.3172</v>
      </c>
      <c r="H9111" t="s">
        <v>110</v>
      </c>
      <c r="I9111" t="s">
        <v>58</v>
      </c>
      <c r="L9111">
        <v>1963.857143</v>
      </c>
      <c r="M9111" t="s">
        <v>65980</v>
      </c>
      <c r="N9111" t="s">
        <v>104</v>
      </c>
      <c r="O9111" t="s">
        <v>105</v>
      </c>
      <c r="P9111" t="s">
        <v>104</v>
      </c>
      <c r="Q9111">
        <v>33827</v>
      </c>
      <c r="R9111">
        <v>2019</v>
      </c>
      <c r="S9111">
        <v>0</v>
      </c>
      <c r="T9111">
        <v>3.0000000000000001E-3</v>
      </c>
      <c r="U9111">
        <v>3.0000000000000001E-3</v>
      </c>
      <c r="V9111">
        <v>8.9999999999999993E-3</v>
      </c>
      <c r="W9111">
        <v>8.9999999999999993E-3</v>
      </c>
      <c r="X9111">
        <v>3.0000000000000001E-3</v>
      </c>
      <c r="Y9111">
        <v>2E-3</v>
      </c>
      <c r="Z9111" t="s">
        <v>104</v>
      </c>
      <c r="AE9111">
        <v>1.64</v>
      </c>
      <c r="AF9111" t="s">
        <v>43</v>
      </c>
      <c r="AG9111" t="s">
        <v>43</v>
      </c>
      <c r="AH9111" t="s">
        <v>43</v>
      </c>
      <c r="AI9111" t="s">
        <v>43</v>
      </c>
      <c r="AJ9111" t="s">
        <v>44</v>
      </c>
    </row>
    <row r="9112" spans="1:36" x14ac:dyDescent="0.25">
      <c r="A9112" t="s">
        <v>99</v>
      </c>
      <c r="B9112" t="s">
        <v>100</v>
      </c>
      <c r="C9112" t="s">
        <v>75674</v>
      </c>
      <c r="D9112" t="s">
        <v>75675</v>
      </c>
      <c r="E9112">
        <v>2</v>
      </c>
      <c r="F9112">
        <v>48.145000000000003</v>
      </c>
      <c r="G9112">
        <v>-103.6375</v>
      </c>
      <c r="H9112" t="s">
        <v>110</v>
      </c>
      <c r="L9112">
        <v>2012</v>
      </c>
      <c r="M9112" t="s">
        <v>13903</v>
      </c>
      <c r="N9112" t="s">
        <v>104</v>
      </c>
      <c r="O9112" t="s">
        <v>105</v>
      </c>
      <c r="P9112" t="s">
        <v>104</v>
      </c>
      <c r="R9112">
        <v>2019</v>
      </c>
      <c r="S9112">
        <v>3.0000000000000001E-3</v>
      </c>
      <c r="T9112">
        <v>3.0000000000000001E-3</v>
      </c>
      <c r="U9112">
        <v>3.0000000000000001E-3</v>
      </c>
      <c r="V9112">
        <v>3.0000000000000001E-3</v>
      </c>
      <c r="W9112">
        <v>5.0000000000000001E-3</v>
      </c>
      <c r="X9112">
        <v>3.0000000000000001E-3</v>
      </c>
      <c r="Y9112">
        <v>2E-3</v>
      </c>
      <c r="Z9112" t="s">
        <v>104</v>
      </c>
      <c r="AE9112">
        <v>1.17</v>
      </c>
      <c r="AF9112" t="s">
        <v>43</v>
      </c>
      <c r="AG9112" t="s">
        <v>43</v>
      </c>
      <c r="AH9112" t="s">
        <v>43</v>
      </c>
      <c r="AI9112" t="s">
        <v>43</v>
      </c>
      <c r="AJ9112" t="s">
        <v>44</v>
      </c>
    </row>
    <row r="9113" spans="1:36" x14ac:dyDescent="0.25">
      <c r="A9113" t="s">
        <v>99</v>
      </c>
      <c r="B9113" t="s">
        <v>100</v>
      </c>
      <c r="C9113" t="s">
        <v>75676</v>
      </c>
      <c r="D9113" t="s">
        <v>75677</v>
      </c>
      <c r="E9113">
        <v>2</v>
      </c>
      <c r="F9113">
        <v>48.145000000000003</v>
      </c>
      <c r="G9113">
        <v>-103.6375</v>
      </c>
      <c r="H9113" t="s">
        <v>110</v>
      </c>
      <c r="L9113">
        <v>2012</v>
      </c>
      <c r="M9113" t="s">
        <v>13903</v>
      </c>
      <c r="N9113" t="s">
        <v>104</v>
      </c>
      <c r="O9113" t="s">
        <v>105</v>
      </c>
      <c r="P9113" t="s">
        <v>104</v>
      </c>
      <c r="R9113">
        <v>2019</v>
      </c>
      <c r="S9113">
        <v>3.0000000000000001E-3</v>
      </c>
      <c r="T9113">
        <v>2E-3</v>
      </c>
      <c r="U9113">
        <v>3.0000000000000001E-3</v>
      </c>
      <c r="V9113">
        <v>3.0000000000000001E-3</v>
      </c>
      <c r="W9113">
        <v>4.0000000000000001E-3</v>
      </c>
      <c r="X9113">
        <v>3.0000000000000001E-3</v>
      </c>
      <c r="Y9113">
        <v>2E-3</v>
      </c>
      <c r="Z9113" t="s">
        <v>104</v>
      </c>
      <c r="AE9113">
        <v>1.17</v>
      </c>
      <c r="AF9113" t="s">
        <v>43</v>
      </c>
      <c r="AG9113" t="s">
        <v>43</v>
      </c>
      <c r="AH9113" t="s">
        <v>43</v>
      </c>
      <c r="AI9113" t="s">
        <v>43</v>
      </c>
      <c r="AJ9113" t="s">
        <v>44</v>
      </c>
    </row>
    <row r="9114" spans="1:36" x14ac:dyDescent="0.25">
      <c r="A9114" t="s">
        <v>99</v>
      </c>
      <c r="B9114" t="s">
        <v>100</v>
      </c>
      <c r="C9114" t="s">
        <v>72292</v>
      </c>
      <c r="D9114" t="s">
        <v>72293</v>
      </c>
      <c r="E9114">
        <v>2.5</v>
      </c>
      <c r="F9114">
        <v>37.956099999999999</v>
      </c>
      <c r="G9114">
        <v>-98.599299999999999</v>
      </c>
      <c r="H9114" t="s">
        <v>110</v>
      </c>
      <c r="I9114" t="s">
        <v>58</v>
      </c>
      <c r="L9114">
        <v>1977.4</v>
      </c>
      <c r="M9114" t="s">
        <v>72294</v>
      </c>
      <c r="N9114" t="s">
        <v>104</v>
      </c>
      <c r="O9114" t="s">
        <v>105</v>
      </c>
      <c r="P9114" t="s">
        <v>104</v>
      </c>
      <c r="Q9114">
        <v>33555</v>
      </c>
      <c r="R9114">
        <v>2019</v>
      </c>
      <c r="S9114">
        <v>1.9E-2</v>
      </c>
      <c r="T9114">
        <v>0</v>
      </c>
      <c r="U9114">
        <v>8.9999999999999993E-3</v>
      </c>
      <c r="V9114">
        <v>3.0000000000000001E-3</v>
      </c>
      <c r="W9114">
        <v>2.3E-2</v>
      </c>
      <c r="X9114">
        <v>0</v>
      </c>
      <c r="Y9114">
        <v>1.9599999999999999E-3</v>
      </c>
      <c r="Z9114" t="s">
        <v>104</v>
      </c>
      <c r="AE9114">
        <v>1.46</v>
      </c>
      <c r="AF9114" t="s">
        <v>43</v>
      </c>
      <c r="AG9114" t="s">
        <v>43</v>
      </c>
      <c r="AH9114" t="s">
        <v>43</v>
      </c>
      <c r="AI9114" t="s">
        <v>43</v>
      </c>
      <c r="AJ9114" t="s">
        <v>44</v>
      </c>
    </row>
    <row r="9115" spans="1:36" x14ac:dyDescent="0.25">
      <c r="A9115" t="s">
        <v>99</v>
      </c>
      <c r="B9115" t="s">
        <v>100</v>
      </c>
      <c r="C9115" t="s">
        <v>80525</v>
      </c>
      <c r="D9115" t="s">
        <v>80526</v>
      </c>
      <c r="E9115">
        <v>1.3</v>
      </c>
      <c r="F9115">
        <v>39.950000000000003</v>
      </c>
      <c r="G9115">
        <v>-83.015799999999999</v>
      </c>
      <c r="H9115" t="s">
        <v>110</v>
      </c>
      <c r="L9115">
        <v>2008</v>
      </c>
      <c r="M9115" t="s">
        <v>60904</v>
      </c>
      <c r="N9115" t="s">
        <v>104</v>
      </c>
      <c r="O9115" t="s">
        <v>105</v>
      </c>
      <c r="P9115" t="s">
        <v>104</v>
      </c>
      <c r="R9115">
        <v>2019</v>
      </c>
      <c r="S9115">
        <v>1.9599999999999999E-3</v>
      </c>
      <c r="T9115">
        <v>2.9399999999999999E-3</v>
      </c>
      <c r="U9115">
        <v>1.9599999999999999E-3</v>
      </c>
      <c r="V9115">
        <v>1.9599999999999999E-3</v>
      </c>
      <c r="W9115">
        <v>9.7999999999999997E-4</v>
      </c>
      <c r="X9115">
        <v>1.9599999999999999E-3</v>
      </c>
      <c r="Y9115">
        <v>1.9599999999999999E-3</v>
      </c>
      <c r="Z9115" t="s">
        <v>104</v>
      </c>
      <c r="AE9115">
        <v>0.76</v>
      </c>
      <c r="AF9115" t="s">
        <v>43</v>
      </c>
      <c r="AG9115" t="s">
        <v>43</v>
      </c>
      <c r="AH9115" t="s">
        <v>43</v>
      </c>
      <c r="AI9115" t="s">
        <v>43</v>
      </c>
      <c r="AJ9115" t="s">
        <v>44</v>
      </c>
    </row>
    <row r="9116" spans="1:36" x14ac:dyDescent="0.25">
      <c r="A9116" t="s">
        <v>99</v>
      </c>
      <c r="B9116" t="s">
        <v>100</v>
      </c>
      <c r="C9116" t="s">
        <v>81883</v>
      </c>
      <c r="D9116" t="s">
        <v>81884</v>
      </c>
      <c r="E9116">
        <v>1.1000000000000001</v>
      </c>
      <c r="F9116">
        <v>41.924399999999999</v>
      </c>
      <c r="G9116">
        <v>-91.638499999999993</v>
      </c>
      <c r="H9116" t="s">
        <v>110</v>
      </c>
      <c r="L9116">
        <v>2001</v>
      </c>
      <c r="M9116" t="s">
        <v>44566</v>
      </c>
      <c r="N9116" t="s">
        <v>104</v>
      </c>
      <c r="O9116" t="s">
        <v>105</v>
      </c>
      <c r="P9116" t="s">
        <v>104</v>
      </c>
      <c r="R9116">
        <v>2019</v>
      </c>
      <c r="S9116">
        <v>7.0000000000000001E-3</v>
      </c>
      <c r="T9116">
        <v>2E-3</v>
      </c>
      <c r="U9116">
        <v>0</v>
      </c>
      <c r="V9116">
        <v>9.7999999999999997E-4</v>
      </c>
      <c r="W9116">
        <v>0</v>
      </c>
      <c r="X9116">
        <v>9.7999999999999997E-4</v>
      </c>
      <c r="Y9116">
        <v>1.9599999999999999E-3</v>
      </c>
      <c r="Z9116" t="s">
        <v>104</v>
      </c>
      <c r="AE9116">
        <v>0.64</v>
      </c>
      <c r="AF9116" t="s">
        <v>43</v>
      </c>
      <c r="AG9116" t="s">
        <v>43</v>
      </c>
      <c r="AH9116" t="s">
        <v>43</v>
      </c>
      <c r="AI9116" t="s">
        <v>43</v>
      </c>
      <c r="AJ9116" t="s">
        <v>44</v>
      </c>
    </row>
    <row r="9117" spans="1:36" x14ac:dyDescent="0.25">
      <c r="A9117" t="s">
        <v>99</v>
      </c>
      <c r="B9117" t="s">
        <v>100</v>
      </c>
      <c r="C9117" t="s">
        <v>57906</v>
      </c>
      <c r="D9117" t="s">
        <v>57907</v>
      </c>
      <c r="E9117">
        <v>6.7</v>
      </c>
      <c r="F9117">
        <v>39.838999999999999</v>
      </c>
      <c r="G9117">
        <v>-84.825599999999994</v>
      </c>
      <c r="H9117" t="s">
        <v>1049</v>
      </c>
      <c r="L9117">
        <v>2020</v>
      </c>
      <c r="M9117" t="s">
        <v>15286</v>
      </c>
      <c r="N9117" t="s">
        <v>104</v>
      </c>
      <c r="O9117" t="s">
        <v>105</v>
      </c>
      <c r="P9117" t="s">
        <v>104</v>
      </c>
      <c r="R9117">
        <v>2019</v>
      </c>
      <c r="Y9117">
        <v>1E-3</v>
      </c>
      <c r="Z9117" t="s">
        <v>104</v>
      </c>
      <c r="AE9117">
        <v>10.91</v>
      </c>
      <c r="AF9117" t="s">
        <v>43</v>
      </c>
      <c r="AG9117" t="s">
        <v>43</v>
      </c>
      <c r="AH9117" t="s">
        <v>43</v>
      </c>
      <c r="AI9117" t="s">
        <v>43</v>
      </c>
      <c r="AJ9117" t="s">
        <v>44</v>
      </c>
    </row>
    <row r="9118" spans="1:36" x14ac:dyDescent="0.25">
      <c r="A9118" t="s">
        <v>99</v>
      </c>
      <c r="B9118" t="s">
        <v>100</v>
      </c>
      <c r="C9118" t="s">
        <v>58385</v>
      </c>
      <c r="D9118" t="s">
        <v>58386</v>
      </c>
      <c r="E9118">
        <v>6.4</v>
      </c>
      <c r="F9118">
        <v>39.4236</v>
      </c>
      <c r="G9118">
        <v>-92.802800000000005</v>
      </c>
      <c r="H9118" t="s">
        <v>110</v>
      </c>
      <c r="L9118">
        <v>1985.0625</v>
      </c>
      <c r="M9118" t="s">
        <v>58387</v>
      </c>
      <c r="N9118" t="s">
        <v>104</v>
      </c>
      <c r="O9118" t="s">
        <v>105</v>
      </c>
      <c r="P9118" t="s">
        <v>104</v>
      </c>
      <c r="R9118">
        <v>2019</v>
      </c>
      <c r="S9118">
        <v>0</v>
      </c>
      <c r="T9118">
        <v>0</v>
      </c>
      <c r="U9118">
        <v>0</v>
      </c>
      <c r="V9118">
        <v>0</v>
      </c>
      <c r="W9118">
        <v>0</v>
      </c>
      <c r="X9118">
        <v>0</v>
      </c>
      <c r="Y9118">
        <v>1E-3</v>
      </c>
      <c r="Z9118" t="s">
        <v>104</v>
      </c>
      <c r="AE9118">
        <v>3.75</v>
      </c>
      <c r="AF9118" t="s">
        <v>43</v>
      </c>
      <c r="AG9118" t="s">
        <v>43</v>
      </c>
      <c r="AH9118" t="s">
        <v>43</v>
      </c>
      <c r="AI9118" t="s">
        <v>43</v>
      </c>
      <c r="AJ9118" t="s">
        <v>44</v>
      </c>
    </row>
    <row r="9119" spans="1:36" x14ac:dyDescent="0.25">
      <c r="A9119" t="s">
        <v>99</v>
      </c>
      <c r="B9119" t="s">
        <v>100</v>
      </c>
      <c r="C9119" t="s">
        <v>66216</v>
      </c>
      <c r="D9119" t="s">
        <v>66217</v>
      </c>
      <c r="E9119">
        <v>4.2</v>
      </c>
      <c r="F9119">
        <v>43.971899999999998</v>
      </c>
      <c r="G9119">
        <v>-74.186099999999996</v>
      </c>
      <c r="H9119" t="s">
        <v>110</v>
      </c>
      <c r="L9119">
        <v>1996.7619050000001</v>
      </c>
      <c r="M9119" t="s">
        <v>44049</v>
      </c>
      <c r="N9119" t="s">
        <v>104</v>
      </c>
      <c r="O9119" t="s">
        <v>105</v>
      </c>
      <c r="P9119" t="s">
        <v>104</v>
      </c>
      <c r="Q9119">
        <v>27588</v>
      </c>
      <c r="R9119">
        <v>2019</v>
      </c>
      <c r="S9119">
        <v>9.8979999999999999E-2</v>
      </c>
      <c r="U9119">
        <v>5.1999999999999998E-2</v>
      </c>
      <c r="V9119">
        <v>0.12</v>
      </c>
      <c r="W9119">
        <v>3.1E-2</v>
      </c>
      <c r="X9119">
        <v>0.182</v>
      </c>
      <c r="Y9119">
        <v>1E-3</v>
      </c>
      <c r="Z9119" t="s">
        <v>104</v>
      </c>
      <c r="AE9119">
        <v>2.46</v>
      </c>
      <c r="AF9119" t="s">
        <v>43</v>
      </c>
      <c r="AG9119" t="s">
        <v>43</v>
      </c>
      <c r="AH9119" t="s">
        <v>43</v>
      </c>
      <c r="AI9119" t="s">
        <v>43</v>
      </c>
      <c r="AJ9119" t="s">
        <v>44</v>
      </c>
    </row>
    <row r="9120" spans="1:36" x14ac:dyDescent="0.25">
      <c r="A9120" t="s">
        <v>99</v>
      </c>
      <c r="B9120" t="s">
        <v>100</v>
      </c>
      <c r="C9120" t="s">
        <v>67462</v>
      </c>
      <c r="D9120" t="s">
        <v>67463</v>
      </c>
      <c r="E9120">
        <v>4</v>
      </c>
      <c r="F9120">
        <v>42.7303</v>
      </c>
      <c r="G9120">
        <v>-94.664400000000001</v>
      </c>
      <c r="H9120" t="s">
        <v>110</v>
      </c>
      <c r="L9120">
        <v>2006</v>
      </c>
      <c r="M9120" t="s">
        <v>67464</v>
      </c>
      <c r="N9120" t="s">
        <v>104</v>
      </c>
      <c r="O9120" t="s">
        <v>105</v>
      </c>
      <c r="P9120" t="s">
        <v>104</v>
      </c>
      <c r="R9120">
        <v>2019</v>
      </c>
      <c r="S9120">
        <v>3.7999999999999999E-2</v>
      </c>
      <c r="T9120">
        <v>4.1160000000000002E-2</v>
      </c>
      <c r="U9120">
        <v>3.2000000000000001E-2</v>
      </c>
      <c r="V9120">
        <v>3.5000000000000003E-2</v>
      </c>
      <c r="W9120">
        <v>0</v>
      </c>
      <c r="X9120">
        <v>1E-3</v>
      </c>
      <c r="Y9120">
        <v>1E-3</v>
      </c>
      <c r="Z9120" t="s">
        <v>104</v>
      </c>
      <c r="AE9120">
        <v>2.34</v>
      </c>
      <c r="AF9120" t="s">
        <v>43</v>
      </c>
      <c r="AG9120" t="s">
        <v>43</v>
      </c>
      <c r="AH9120" t="s">
        <v>43</v>
      </c>
      <c r="AI9120" t="s">
        <v>43</v>
      </c>
      <c r="AJ9120" t="s">
        <v>44</v>
      </c>
    </row>
    <row r="9121" spans="1:36" x14ac:dyDescent="0.25">
      <c r="A9121" t="s">
        <v>99</v>
      </c>
      <c r="B9121" t="s">
        <v>100</v>
      </c>
      <c r="C9121" t="s">
        <v>71006</v>
      </c>
      <c r="D9121" t="s">
        <v>71007</v>
      </c>
      <c r="E9121">
        <v>2.9</v>
      </c>
      <c r="F9121">
        <v>43.048900000000003</v>
      </c>
      <c r="G9121">
        <v>-92.946799999999996</v>
      </c>
      <c r="H9121" t="s">
        <v>110</v>
      </c>
      <c r="L9121">
        <v>1980.5862070000001</v>
      </c>
      <c r="M9121" t="s">
        <v>71008</v>
      </c>
      <c r="N9121" t="s">
        <v>104</v>
      </c>
      <c r="O9121" t="s">
        <v>105</v>
      </c>
      <c r="P9121" t="s">
        <v>104</v>
      </c>
      <c r="Q9121">
        <v>31618</v>
      </c>
      <c r="R9121">
        <v>2019</v>
      </c>
      <c r="S9121">
        <v>2.9399999999999999E-3</v>
      </c>
      <c r="T9121">
        <v>6.8599999999999998E-3</v>
      </c>
      <c r="U9121">
        <v>0</v>
      </c>
      <c r="V9121">
        <v>8.0000000000000002E-3</v>
      </c>
      <c r="W9121">
        <v>1E-3</v>
      </c>
      <c r="X9121">
        <v>2.0580000000000001E-2</v>
      </c>
      <c r="Y9121">
        <v>1E-3</v>
      </c>
      <c r="Z9121" t="s">
        <v>104</v>
      </c>
      <c r="AE9121">
        <v>1.69</v>
      </c>
      <c r="AF9121" t="s">
        <v>43</v>
      </c>
      <c r="AG9121" t="s">
        <v>43</v>
      </c>
      <c r="AH9121" t="s">
        <v>43</v>
      </c>
      <c r="AI9121" t="s">
        <v>43</v>
      </c>
      <c r="AJ9121" t="s">
        <v>44</v>
      </c>
    </row>
    <row r="9122" spans="1:36" x14ac:dyDescent="0.25">
      <c r="A9122" t="s">
        <v>99</v>
      </c>
      <c r="B9122" t="s">
        <v>100</v>
      </c>
      <c r="C9122" t="s">
        <v>72738</v>
      </c>
      <c r="D9122" t="s">
        <v>72739</v>
      </c>
      <c r="E9122">
        <v>2.4</v>
      </c>
      <c r="F9122">
        <v>41.641599999999997</v>
      </c>
      <c r="G9122">
        <v>-99.369799999999998</v>
      </c>
      <c r="H9122" t="s">
        <v>110</v>
      </c>
      <c r="I9122" t="s">
        <v>58</v>
      </c>
      <c r="L9122">
        <v>1964.166667</v>
      </c>
      <c r="M9122" t="s">
        <v>72740</v>
      </c>
      <c r="N9122" t="s">
        <v>104</v>
      </c>
      <c r="O9122" t="s">
        <v>105</v>
      </c>
      <c r="P9122" t="s">
        <v>104</v>
      </c>
      <c r="Q9122">
        <v>32128</v>
      </c>
      <c r="R9122">
        <v>2019</v>
      </c>
      <c r="S9122">
        <v>6.0000000000000001E-3</v>
      </c>
      <c r="T9122">
        <v>6.0000000000000001E-3</v>
      </c>
      <c r="U9122">
        <v>8.9999999999999993E-3</v>
      </c>
      <c r="V9122">
        <v>7.0000000000000001E-3</v>
      </c>
      <c r="W9122">
        <v>2E-3</v>
      </c>
      <c r="X9122">
        <v>3.0000000000000001E-3</v>
      </c>
      <c r="Y9122">
        <v>1E-3</v>
      </c>
      <c r="Z9122" t="s">
        <v>104</v>
      </c>
      <c r="AE9122">
        <v>1.4</v>
      </c>
      <c r="AF9122" t="s">
        <v>43</v>
      </c>
      <c r="AG9122" t="s">
        <v>43</v>
      </c>
      <c r="AH9122" t="s">
        <v>43</v>
      </c>
      <c r="AI9122" t="s">
        <v>43</v>
      </c>
      <c r="AJ9122" t="s">
        <v>44</v>
      </c>
    </row>
    <row r="9123" spans="1:36" x14ac:dyDescent="0.25">
      <c r="A9123" t="s">
        <v>99</v>
      </c>
      <c r="B9123" t="s">
        <v>100</v>
      </c>
      <c r="C9123" t="s">
        <v>75916</v>
      </c>
      <c r="D9123" t="s">
        <v>75917</v>
      </c>
      <c r="E9123">
        <v>2</v>
      </c>
      <c r="F9123">
        <v>38.789200000000001</v>
      </c>
      <c r="G9123">
        <v>-76.800899999999999</v>
      </c>
      <c r="H9123" t="s">
        <v>1049</v>
      </c>
      <c r="L9123">
        <v>2020</v>
      </c>
      <c r="M9123" t="s">
        <v>67360</v>
      </c>
      <c r="N9123" t="s">
        <v>104</v>
      </c>
      <c r="O9123" t="s">
        <v>105</v>
      </c>
      <c r="P9123" t="s">
        <v>104</v>
      </c>
      <c r="R9123">
        <v>2019</v>
      </c>
      <c r="Y9123">
        <v>1E-3</v>
      </c>
      <c r="Z9123" t="s">
        <v>104</v>
      </c>
      <c r="AE9123">
        <v>3.25</v>
      </c>
      <c r="AF9123" t="s">
        <v>43</v>
      </c>
      <c r="AG9123" t="s">
        <v>43</v>
      </c>
      <c r="AH9123" t="s">
        <v>43</v>
      </c>
      <c r="AI9123" t="s">
        <v>43</v>
      </c>
      <c r="AJ9123" t="s">
        <v>44</v>
      </c>
    </row>
    <row r="9124" spans="1:36" x14ac:dyDescent="0.25">
      <c r="A9124" t="s">
        <v>99</v>
      </c>
      <c r="B9124" t="s">
        <v>100</v>
      </c>
      <c r="C9124" t="s">
        <v>76471</v>
      </c>
      <c r="D9124" t="s">
        <v>76472</v>
      </c>
      <c r="E9124">
        <v>1.9</v>
      </c>
      <c r="F9124">
        <v>34.0047</v>
      </c>
      <c r="G9124">
        <v>-118.0992</v>
      </c>
      <c r="H9124" t="s">
        <v>40</v>
      </c>
      <c r="L9124">
        <v>1984</v>
      </c>
      <c r="M9124" t="s">
        <v>35389</v>
      </c>
      <c r="N9124" t="s">
        <v>104</v>
      </c>
      <c r="O9124" t="s">
        <v>105</v>
      </c>
      <c r="P9124" t="s">
        <v>104</v>
      </c>
      <c r="Q9124">
        <v>26176</v>
      </c>
      <c r="R9124">
        <v>2019</v>
      </c>
      <c r="S9124">
        <v>1.347</v>
      </c>
      <c r="T9124">
        <v>1.0029999999999999</v>
      </c>
      <c r="U9124">
        <v>0.16900000000000001</v>
      </c>
      <c r="V9124">
        <v>1.7370000000000001</v>
      </c>
      <c r="W9124">
        <v>0</v>
      </c>
      <c r="X9124">
        <v>3.0630000000000002</v>
      </c>
      <c r="Y9124">
        <v>1E-3</v>
      </c>
      <c r="Z9124" t="s">
        <v>104</v>
      </c>
      <c r="AA9124">
        <v>5.0199999999999996</v>
      </c>
      <c r="AB9124">
        <v>5.03</v>
      </c>
      <c r="AC9124">
        <v>4.99</v>
      </c>
      <c r="AD9124">
        <v>5.0599999999999996</v>
      </c>
      <c r="AE9124">
        <v>4.76</v>
      </c>
      <c r="AF9124" t="s">
        <v>49</v>
      </c>
      <c r="AG9124" t="s">
        <v>49</v>
      </c>
      <c r="AH9124" t="s">
        <v>49</v>
      </c>
      <c r="AI9124" t="s">
        <v>49</v>
      </c>
      <c r="AJ9124" t="s">
        <v>49</v>
      </c>
    </row>
    <row r="9125" spans="1:36" x14ac:dyDescent="0.25">
      <c r="A9125" t="s">
        <v>99</v>
      </c>
      <c r="B9125" t="s">
        <v>100</v>
      </c>
      <c r="C9125" t="s">
        <v>76997</v>
      </c>
      <c r="D9125" t="s">
        <v>76998</v>
      </c>
      <c r="E9125">
        <v>1.8</v>
      </c>
      <c r="F9125">
        <v>44.978299999999997</v>
      </c>
      <c r="G9125">
        <v>-89.632800000000003</v>
      </c>
      <c r="H9125" t="s">
        <v>110</v>
      </c>
      <c r="L9125">
        <v>1982</v>
      </c>
      <c r="M9125" t="s">
        <v>76999</v>
      </c>
      <c r="N9125" t="s">
        <v>104</v>
      </c>
      <c r="O9125" t="s">
        <v>105</v>
      </c>
      <c r="P9125" t="s">
        <v>104</v>
      </c>
      <c r="Q9125">
        <v>63131</v>
      </c>
      <c r="R9125">
        <v>2019</v>
      </c>
      <c r="S9125">
        <v>0</v>
      </c>
      <c r="T9125">
        <v>0</v>
      </c>
      <c r="U9125">
        <v>0</v>
      </c>
      <c r="V9125">
        <v>1E-3</v>
      </c>
      <c r="W9125">
        <v>0</v>
      </c>
      <c r="X9125">
        <v>0</v>
      </c>
      <c r="Y9125">
        <v>1E-3</v>
      </c>
      <c r="Z9125" t="s">
        <v>104</v>
      </c>
      <c r="AE9125">
        <v>1.05</v>
      </c>
      <c r="AF9125" t="s">
        <v>43</v>
      </c>
      <c r="AG9125" t="s">
        <v>43</v>
      </c>
      <c r="AH9125" t="s">
        <v>43</v>
      </c>
      <c r="AI9125" t="s">
        <v>43</v>
      </c>
      <c r="AJ9125" t="s">
        <v>44</v>
      </c>
    </row>
    <row r="9126" spans="1:36" x14ac:dyDescent="0.25">
      <c r="A9126" t="s">
        <v>99</v>
      </c>
      <c r="B9126" t="s">
        <v>100</v>
      </c>
      <c r="C9126" t="s">
        <v>79016</v>
      </c>
      <c r="D9126" t="s">
        <v>79017</v>
      </c>
      <c r="E9126">
        <v>1.5</v>
      </c>
      <c r="F9126">
        <v>42.543700000000001</v>
      </c>
      <c r="G9126">
        <v>-73.292599999999993</v>
      </c>
      <c r="H9126" t="s">
        <v>128</v>
      </c>
      <c r="L9126">
        <v>2007</v>
      </c>
      <c r="M9126" t="s">
        <v>79018</v>
      </c>
      <c r="N9126" t="s">
        <v>104</v>
      </c>
      <c r="O9126" t="s">
        <v>105</v>
      </c>
      <c r="P9126" t="s">
        <v>104</v>
      </c>
      <c r="R9126">
        <v>2019</v>
      </c>
      <c r="Y9126">
        <v>1E-3</v>
      </c>
      <c r="Z9126" t="s">
        <v>104</v>
      </c>
      <c r="AA9126">
        <v>4.32</v>
      </c>
      <c r="AB9126">
        <v>5.08</v>
      </c>
      <c r="AC9126">
        <v>5.15</v>
      </c>
      <c r="AD9126">
        <v>5.26</v>
      </c>
      <c r="AE9126">
        <v>4.55</v>
      </c>
      <c r="AF9126" t="s">
        <v>5977</v>
      </c>
      <c r="AG9126" t="s">
        <v>5977</v>
      </c>
      <c r="AH9126" t="s">
        <v>5977</v>
      </c>
      <c r="AI9126" t="s">
        <v>5977</v>
      </c>
      <c r="AJ9126" t="s">
        <v>5977</v>
      </c>
    </row>
    <row r="9127" spans="1:36" x14ac:dyDescent="0.25">
      <c r="A9127" t="s">
        <v>99</v>
      </c>
      <c r="B9127" t="s">
        <v>100</v>
      </c>
      <c r="C9127" t="s">
        <v>80388</v>
      </c>
      <c r="D9127" t="s">
        <v>80389</v>
      </c>
      <c r="E9127">
        <v>1.3</v>
      </c>
      <c r="F9127">
        <v>40.214199999999998</v>
      </c>
      <c r="G9127">
        <v>-77.206100000000006</v>
      </c>
      <c r="H9127" t="s">
        <v>1049</v>
      </c>
      <c r="L9127">
        <v>2010</v>
      </c>
      <c r="M9127" t="s">
        <v>80390</v>
      </c>
      <c r="N9127" t="s">
        <v>104</v>
      </c>
      <c r="O9127" t="s">
        <v>105</v>
      </c>
      <c r="P9127" t="s">
        <v>104</v>
      </c>
      <c r="R9127">
        <v>2019</v>
      </c>
      <c r="S9127">
        <v>9.8999999999999999E-4</v>
      </c>
      <c r="T9127">
        <v>1E-3</v>
      </c>
      <c r="U9127">
        <v>1E-3</v>
      </c>
      <c r="V9127">
        <v>9.8999999999999999E-4</v>
      </c>
      <c r="W9127">
        <v>0</v>
      </c>
      <c r="X9127">
        <v>1E-3</v>
      </c>
      <c r="Y9127">
        <v>1E-3</v>
      </c>
      <c r="Z9127" t="s">
        <v>104</v>
      </c>
      <c r="AA9127">
        <v>1.91</v>
      </c>
      <c r="AB9127">
        <v>1.82</v>
      </c>
      <c r="AC9127">
        <v>1.8</v>
      </c>
      <c r="AD9127">
        <v>1.82</v>
      </c>
      <c r="AE9127">
        <v>1.77</v>
      </c>
      <c r="AF9127" t="s">
        <v>7927</v>
      </c>
      <c r="AG9127" t="s">
        <v>7927</v>
      </c>
      <c r="AH9127" t="s">
        <v>7927</v>
      </c>
      <c r="AI9127" t="s">
        <v>7927</v>
      </c>
      <c r="AJ9127" t="s">
        <v>7927</v>
      </c>
    </row>
    <row r="9128" spans="1:36" x14ac:dyDescent="0.25">
      <c r="A9128" t="s">
        <v>99</v>
      </c>
      <c r="B9128" t="s">
        <v>100</v>
      </c>
      <c r="C9128" t="s">
        <v>2762</v>
      </c>
      <c r="D9128" t="s">
        <v>2763</v>
      </c>
      <c r="E9128">
        <v>1325.1</v>
      </c>
      <c r="F9128">
        <v>33.475999999999999</v>
      </c>
      <c r="G9128">
        <v>-113.1134</v>
      </c>
      <c r="H9128" t="s">
        <v>58</v>
      </c>
      <c r="L9128">
        <v>2004</v>
      </c>
      <c r="M9128" t="s">
        <v>2764</v>
      </c>
      <c r="N9128" t="s">
        <v>104</v>
      </c>
      <c r="O9128" t="s">
        <v>105</v>
      </c>
      <c r="P9128" t="s">
        <v>104</v>
      </c>
      <c r="Q9128">
        <v>46158</v>
      </c>
      <c r="R9128">
        <v>2019</v>
      </c>
      <c r="S9128">
        <v>1654.489</v>
      </c>
      <c r="T9128">
        <v>1311.008</v>
      </c>
      <c r="U9128">
        <v>1516.37</v>
      </c>
      <c r="V9128">
        <v>3373.732</v>
      </c>
      <c r="W9128">
        <v>1880.7280000000001</v>
      </c>
      <c r="X9128">
        <v>3.8149999999999999</v>
      </c>
      <c r="Y9128">
        <v>0</v>
      </c>
      <c r="Z9128" t="s">
        <v>104</v>
      </c>
      <c r="AE9128">
        <v>4672.95</v>
      </c>
      <c r="AF9128" t="s">
        <v>43</v>
      </c>
      <c r="AG9128" t="s">
        <v>43</v>
      </c>
      <c r="AH9128" t="s">
        <v>43</v>
      </c>
      <c r="AI9128" t="s">
        <v>43</v>
      </c>
      <c r="AJ9128" t="s">
        <v>44</v>
      </c>
    </row>
    <row r="9129" spans="1:36" x14ac:dyDescent="0.25">
      <c r="A9129" t="s">
        <v>99</v>
      </c>
      <c r="B9129" t="s">
        <v>100</v>
      </c>
      <c r="C9129" t="s">
        <v>9973</v>
      </c>
      <c r="D9129" t="s">
        <v>9974</v>
      </c>
      <c r="E9129">
        <v>395.4</v>
      </c>
      <c r="F9129">
        <v>27.038900000000002</v>
      </c>
      <c r="G9129">
        <v>-80.512500000000003</v>
      </c>
      <c r="H9129" t="s">
        <v>87</v>
      </c>
      <c r="I9129" t="s">
        <v>110</v>
      </c>
      <c r="J9129" t="s">
        <v>58</v>
      </c>
      <c r="L9129">
        <v>1996</v>
      </c>
      <c r="M9129" t="s">
        <v>295</v>
      </c>
      <c r="N9129" t="s">
        <v>104</v>
      </c>
      <c r="O9129" t="s">
        <v>105</v>
      </c>
      <c r="P9129" t="s">
        <v>104</v>
      </c>
      <c r="Q9129">
        <v>35739</v>
      </c>
      <c r="R9129">
        <v>2019</v>
      </c>
      <c r="S9129">
        <v>635.245002</v>
      </c>
      <c r="T9129">
        <v>659.63399900000002</v>
      </c>
      <c r="U9129">
        <v>681.23299999999995</v>
      </c>
      <c r="V9129">
        <v>645.40900499999998</v>
      </c>
      <c r="W9129">
        <v>113.72100500000001</v>
      </c>
      <c r="X9129">
        <v>7.6230000000000002</v>
      </c>
      <c r="Y9129">
        <v>0</v>
      </c>
      <c r="Z9129" t="s">
        <v>104</v>
      </c>
      <c r="AE9129">
        <v>1826.42</v>
      </c>
      <c r="AF9129" t="s">
        <v>43</v>
      </c>
      <c r="AG9129" t="s">
        <v>43</v>
      </c>
      <c r="AH9129" t="s">
        <v>43</v>
      </c>
      <c r="AI9129" t="s">
        <v>43</v>
      </c>
      <c r="AJ9129" t="s">
        <v>44</v>
      </c>
    </row>
    <row r="9130" spans="1:36" x14ac:dyDescent="0.25">
      <c r="A9130" t="s">
        <v>99</v>
      </c>
      <c r="B9130" t="s">
        <v>100</v>
      </c>
      <c r="C9130" t="s">
        <v>13992</v>
      </c>
      <c r="D9130" t="s">
        <v>13993</v>
      </c>
      <c r="E9130">
        <v>200.1</v>
      </c>
      <c r="F9130">
        <v>45.154899999999998</v>
      </c>
      <c r="G9130">
        <v>-96.836799999999997</v>
      </c>
      <c r="H9130" t="s">
        <v>128</v>
      </c>
      <c r="L9130">
        <v>2020</v>
      </c>
      <c r="M9130" t="s">
        <v>13994</v>
      </c>
      <c r="N9130" t="s">
        <v>104</v>
      </c>
      <c r="O9130" t="s">
        <v>105</v>
      </c>
      <c r="P9130" t="s">
        <v>104</v>
      </c>
      <c r="R9130">
        <v>2019</v>
      </c>
      <c r="Y9130">
        <v>0</v>
      </c>
      <c r="Z9130" t="s">
        <v>104</v>
      </c>
      <c r="AE9130">
        <v>587.64</v>
      </c>
      <c r="AF9130" t="s">
        <v>43</v>
      </c>
      <c r="AG9130" t="s">
        <v>43</v>
      </c>
      <c r="AH9130" t="s">
        <v>43</v>
      </c>
      <c r="AI9130" t="s">
        <v>43</v>
      </c>
      <c r="AJ9130" t="s">
        <v>44</v>
      </c>
    </row>
    <row r="9131" spans="1:36" x14ac:dyDescent="0.25">
      <c r="A9131" t="s">
        <v>99</v>
      </c>
      <c r="B9131" t="s">
        <v>100</v>
      </c>
      <c r="C9131" t="s">
        <v>15321</v>
      </c>
      <c r="D9131" t="s">
        <v>15322</v>
      </c>
      <c r="E9131">
        <v>168</v>
      </c>
      <c r="F9131">
        <v>47.531399999999998</v>
      </c>
      <c r="G9131">
        <v>-90.9114</v>
      </c>
      <c r="H9131" t="s">
        <v>87</v>
      </c>
      <c r="I9131" t="s">
        <v>110</v>
      </c>
      <c r="L9131">
        <v>1957</v>
      </c>
      <c r="M9131" t="s">
        <v>4799</v>
      </c>
      <c r="N9131" t="s">
        <v>104</v>
      </c>
      <c r="O9131" t="s">
        <v>105</v>
      </c>
      <c r="P9131" t="s">
        <v>104</v>
      </c>
      <c r="Q9131">
        <v>25205</v>
      </c>
      <c r="R9131">
        <v>2019</v>
      </c>
      <c r="S9131">
        <v>1064.433986</v>
      </c>
      <c r="T9131">
        <v>0</v>
      </c>
      <c r="U9131">
        <v>0</v>
      </c>
      <c r="V9131">
        <v>0</v>
      </c>
      <c r="W9131">
        <v>0</v>
      </c>
      <c r="X9131">
        <v>0</v>
      </c>
      <c r="Y9131">
        <v>0</v>
      </c>
      <c r="Z9131" t="s">
        <v>104</v>
      </c>
      <c r="AE9131">
        <v>776.02</v>
      </c>
      <c r="AF9131" t="s">
        <v>43</v>
      </c>
      <c r="AG9131" t="s">
        <v>43</v>
      </c>
      <c r="AH9131" t="s">
        <v>43</v>
      </c>
      <c r="AI9131" t="s">
        <v>43</v>
      </c>
      <c r="AJ9131" t="s">
        <v>44</v>
      </c>
    </row>
    <row r="9132" spans="1:36" x14ac:dyDescent="0.25">
      <c r="A9132" t="s">
        <v>99</v>
      </c>
      <c r="B9132" t="s">
        <v>100</v>
      </c>
      <c r="C9132" t="s">
        <v>16633</v>
      </c>
      <c r="D9132" t="s">
        <v>16634</v>
      </c>
      <c r="E9132">
        <v>142.19999999999999</v>
      </c>
      <c r="F9132">
        <v>40.020499999999998</v>
      </c>
      <c r="G9132">
        <v>-105.2009</v>
      </c>
      <c r="H9132" t="s">
        <v>58</v>
      </c>
      <c r="L9132">
        <v>2000.5</v>
      </c>
      <c r="M9132" t="s">
        <v>16635</v>
      </c>
      <c r="N9132" t="s">
        <v>104</v>
      </c>
      <c r="O9132" t="s">
        <v>105</v>
      </c>
      <c r="P9132" t="s">
        <v>104</v>
      </c>
      <c r="R9132">
        <v>2019</v>
      </c>
      <c r="S9132">
        <v>9.2639999999999993</v>
      </c>
      <c r="T9132">
        <v>0.48</v>
      </c>
      <c r="U9132">
        <v>0</v>
      </c>
      <c r="V9132">
        <v>0</v>
      </c>
      <c r="W9132">
        <v>0</v>
      </c>
      <c r="X9132">
        <v>0</v>
      </c>
      <c r="Y9132">
        <v>0</v>
      </c>
      <c r="Z9132" t="s">
        <v>104</v>
      </c>
      <c r="AE9132">
        <v>501.46</v>
      </c>
      <c r="AF9132" t="s">
        <v>43</v>
      </c>
      <c r="AG9132" t="s">
        <v>43</v>
      </c>
      <c r="AH9132" t="s">
        <v>43</v>
      </c>
      <c r="AI9132" t="s">
        <v>43</v>
      </c>
      <c r="AJ9132" t="s">
        <v>44</v>
      </c>
    </row>
    <row r="9133" spans="1:36" x14ac:dyDescent="0.25">
      <c r="A9133" t="s">
        <v>99</v>
      </c>
      <c r="B9133" t="s">
        <v>100</v>
      </c>
      <c r="C9133" t="s">
        <v>16852</v>
      </c>
      <c r="D9133" t="s">
        <v>16853</v>
      </c>
      <c r="E9133">
        <v>138.1</v>
      </c>
      <c r="F9133">
        <v>33.521099999999997</v>
      </c>
      <c r="G9133">
        <v>-101.7906</v>
      </c>
      <c r="H9133" t="s">
        <v>58</v>
      </c>
      <c r="L9133">
        <v>1972.283128</v>
      </c>
      <c r="M9133" t="s">
        <v>16854</v>
      </c>
      <c r="N9133" t="s">
        <v>104</v>
      </c>
      <c r="O9133" t="s">
        <v>105</v>
      </c>
      <c r="P9133" t="s">
        <v>104</v>
      </c>
      <c r="R9133">
        <v>2019</v>
      </c>
      <c r="S9133">
        <v>238.25</v>
      </c>
      <c r="T9133">
        <v>62.353999999999999</v>
      </c>
      <c r="U9133">
        <v>0</v>
      </c>
      <c r="V9133">
        <v>0</v>
      </c>
      <c r="W9133">
        <v>0</v>
      </c>
      <c r="X9133">
        <v>0</v>
      </c>
      <c r="Y9133">
        <v>0</v>
      </c>
      <c r="Z9133" t="s">
        <v>104</v>
      </c>
      <c r="AE9133">
        <v>487</v>
      </c>
      <c r="AF9133" t="s">
        <v>43</v>
      </c>
      <c r="AG9133" t="s">
        <v>43</v>
      </c>
      <c r="AH9133" t="s">
        <v>43</v>
      </c>
      <c r="AI9133" t="s">
        <v>43</v>
      </c>
      <c r="AJ9133" t="s">
        <v>44</v>
      </c>
    </row>
    <row r="9134" spans="1:36" x14ac:dyDescent="0.25">
      <c r="A9134" t="s">
        <v>99</v>
      </c>
      <c r="B9134" t="s">
        <v>100</v>
      </c>
      <c r="C9134" t="s">
        <v>18784</v>
      </c>
      <c r="D9134" t="s">
        <v>18785</v>
      </c>
      <c r="E9134">
        <v>109.7</v>
      </c>
      <c r="F9134">
        <v>34.176400000000001</v>
      </c>
      <c r="G9134">
        <v>-118.3147</v>
      </c>
      <c r="H9134" t="s">
        <v>58</v>
      </c>
      <c r="L9134">
        <v>1961.721057</v>
      </c>
      <c r="M9134" t="s">
        <v>10062</v>
      </c>
      <c r="N9134" t="s">
        <v>104</v>
      </c>
      <c r="O9134" t="s">
        <v>105</v>
      </c>
      <c r="P9134" t="s">
        <v>104</v>
      </c>
      <c r="Q9134">
        <v>15132</v>
      </c>
      <c r="R9134">
        <v>2019</v>
      </c>
      <c r="S9134">
        <v>0</v>
      </c>
      <c r="T9134">
        <v>0</v>
      </c>
      <c r="U9134">
        <v>0</v>
      </c>
      <c r="V9134">
        <v>0</v>
      </c>
      <c r="W9134">
        <v>0</v>
      </c>
      <c r="X9134">
        <v>0</v>
      </c>
      <c r="Y9134">
        <v>0</v>
      </c>
      <c r="Z9134" t="s">
        <v>104</v>
      </c>
      <c r="AE9134">
        <v>386.85</v>
      </c>
      <c r="AF9134" t="s">
        <v>43</v>
      </c>
      <c r="AG9134" t="s">
        <v>43</v>
      </c>
      <c r="AH9134" t="s">
        <v>43</v>
      </c>
      <c r="AI9134" t="s">
        <v>43</v>
      </c>
      <c r="AJ9134" t="s">
        <v>44</v>
      </c>
    </row>
    <row r="9135" spans="1:36" x14ac:dyDescent="0.25">
      <c r="A9135" t="s">
        <v>99</v>
      </c>
      <c r="B9135" t="s">
        <v>100</v>
      </c>
      <c r="C9135" t="s">
        <v>22165</v>
      </c>
      <c r="D9135" t="s">
        <v>22166</v>
      </c>
      <c r="E9135">
        <v>80</v>
      </c>
      <c r="F9135">
        <v>30.911000000000001</v>
      </c>
      <c r="G9135">
        <v>-84.547300000000007</v>
      </c>
      <c r="H9135" t="s">
        <v>110</v>
      </c>
      <c r="L9135">
        <v>2000</v>
      </c>
      <c r="M9135" t="s">
        <v>22167</v>
      </c>
      <c r="N9135" t="s">
        <v>104</v>
      </c>
      <c r="O9135" t="s">
        <v>105</v>
      </c>
      <c r="P9135" t="s">
        <v>104</v>
      </c>
      <c r="R9135">
        <v>2019</v>
      </c>
      <c r="S9135">
        <v>0.23300000000000001</v>
      </c>
      <c r="T9135">
        <v>0.316</v>
      </c>
      <c r="U9135">
        <v>0.28100000000000003</v>
      </c>
      <c r="V9135">
        <v>0.73699999999999999</v>
      </c>
      <c r="W9135">
        <v>6.5000000000000002E-2</v>
      </c>
      <c r="X9135">
        <v>1.036</v>
      </c>
      <c r="Y9135">
        <v>0</v>
      </c>
      <c r="Z9135" t="s">
        <v>104</v>
      </c>
      <c r="AE9135">
        <v>46.88</v>
      </c>
      <c r="AF9135" t="s">
        <v>43</v>
      </c>
      <c r="AG9135" t="s">
        <v>43</v>
      </c>
      <c r="AH9135" t="s">
        <v>43</v>
      </c>
      <c r="AI9135" t="s">
        <v>43</v>
      </c>
      <c r="AJ9135" t="s">
        <v>44</v>
      </c>
    </row>
    <row r="9136" spans="1:36" x14ac:dyDescent="0.25">
      <c r="A9136" t="s">
        <v>99</v>
      </c>
      <c r="B9136" t="s">
        <v>100</v>
      </c>
      <c r="C9136" t="s">
        <v>25196</v>
      </c>
      <c r="D9136" t="s">
        <v>25197</v>
      </c>
      <c r="E9136">
        <v>57</v>
      </c>
      <c r="F9136">
        <v>35.714399999999998</v>
      </c>
      <c r="G9136">
        <v>-119.2337</v>
      </c>
      <c r="H9136" t="s">
        <v>2526</v>
      </c>
      <c r="L9136">
        <v>1991.3263159999999</v>
      </c>
      <c r="M9136" t="s">
        <v>25198</v>
      </c>
      <c r="N9136" t="s">
        <v>104</v>
      </c>
      <c r="O9136" t="s">
        <v>105</v>
      </c>
      <c r="P9136" t="s">
        <v>104</v>
      </c>
      <c r="R9136">
        <v>2019</v>
      </c>
      <c r="S9136">
        <v>320.43900000000002</v>
      </c>
      <c r="T9136">
        <v>301.036</v>
      </c>
      <c r="U9136">
        <v>265.64800100000002</v>
      </c>
      <c r="V9136">
        <v>0</v>
      </c>
      <c r="W9136">
        <v>0</v>
      </c>
      <c r="X9136">
        <v>0</v>
      </c>
      <c r="Y9136">
        <v>0</v>
      </c>
      <c r="Z9136" t="s">
        <v>104</v>
      </c>
      <c r="AE9136">
        <v>10.33</v>
      </c>
      <c r="AF9136" t="s">
        <v>43</v>
      </c>
      <c r="AG9136" t="s">
        <v>43</v>
      </c>
      <c r="AH9136" t="s">
        <v>43</v>
      </c>
      <c r="AI9136" t="s">
        <v>43</v>
      </c>
      <c r="AJ9136" t="s">
        <v>44</v>
      </c>
    </row>
    <row r="9137" spans="1:36" x14ac:dyDescent="0.25">
      <c r="A9137" t="s">
        <v>99</v>
      </c>
      <c r="B9137" t="s">
        <v>100</v>
      </c>
      <c r="C9137" t="s">
        <v>25464</v>
      </c>
      <c r="D9137" t="s">
        <v>25465</v>
      </c>
      <c r="E9137">
        <v>55</v>
      </c>
      <c r="F9137">
        <v>38.834800000000001</v>
      </c>
      <c r="G9137">
        <v>-122.7677</v>
      </c>
      <c r="H9137" t="s">
        <v>3854</v>
      </c>
      <c r="L9137">
        <v>1985</v>
      </c>
      <c r="M9137" t="s">
        <v>25466</v>
      </c>
      <c r="N9137" t="s">
        <v>104</v>
      </c>
      <c r="O9137" t="s">
        <v>105</v>
      </c>
      <c r="P9137" t="s">
        <v>104</v>
      </c>
      <c r="Q9137">
        <v>15329</v>
      </c>
      <c r="R9137">
        <v>2019</v>
      </c>
      <c r="S9137">
        <v>72.876000000000005</v>
      </c>
      <c r="T9137">
        <v>69.072000000000003</v>
      </c>
      <c r="U9137">
        <v>17.271999999999998</v>
      </c>
      <c r="V9137">
        <v>0</v>
      </c>
      <c r="W9137">
        <v>0</v>
      </c>
      <c r="X9137">
        <v>0</v>
      </c>
      <c r="Y9137">
        <v>0</v>
      </c>
      <c r="Z9137" t="s">
        <v>104</v>
      </c>
      <c r="AE9137">
        <v>297.29000000000002</v>
      </c>
      <c r="AF9137" t="s">
        <v>43</v>
      </c>
      <c r="AG9137" t="s">
        <v>43</v>
      </c>
      <c r="AH9137" t="s">
        <v>43</v>
      </c>
      <c r="AI9137" t="s">
        <v>43</v>
      </c>
      <c r="AJ9137" t="s">
        <v>44</v>
      </c>
    </row>
    <row r="9138" spans="1:36" x14ac:dyDescent="0.25">
      <c r="A9138" t="s">
        <v>99</v>
      </c>
      <c r="B9138" t="s">
        <v>100</v>
      </c>
      <c r="C9138" t="s">
        <v>25787</v>
      </c>
      <c r="D9138" t="s">
        <v>25788</v>
      </c>
      <c r="E9138">
        <v>52.5</v>
      </c>
      <c r="F9138">
        <v>33.939700000000002</v>
      </c>
      <c r="G9138">
        <v>-77.990499999999997</v>
      </c>
      <c r="H9138" t="s">
        <v>58</v>
      </c>
      <c r="I9138" t="s">
        <v>110</v>
      </c>
      <c r="L9138">
        <v>1992.9714289999999</v>
      </c>
      <c r="M9138" t="s">
        <v>10753</v>
      </c>
      <c r="N9138" t="s">
        <v>104</v>
      </c>
      <c r="O9138" t="s">
        <v>105</v>
      </c>
      <c r="P9138" t="s">
        <v>104</v>
      </c>
      <c r="R9138">
        <v>2019</v>
      </c>
      <c r="S9138">
        <v>0</v>
      </c>
      <c r="T9138">
        <v>0</v>
      </c>
      <c r="U9138">
        <v>2.72</v>
      </c>
      <c r="V9138">
        <v>1.3129999999999999</v>
      </c>
      <c r="W9138">
        <v>0.5</v>
      </c>
      <c r="X9138">
        <v>2.7469999999999999</v>
      </c>
      <c r="Y9138">
        <v>0</v>
      </c>
      <c r="Z9138" t="s">
        <v>104</v>
      </c>
      <c r="AE9138">
        <v>185.14</v>
      </c>
      <c r="AF9138" t="s">
        <v>43</v>
      </c>
      <c r="AG9138" t="s">
        <v>43</v>
      </c>
      <c r="AH9138" t="s">
        <v>43</v>
      </c>
      <c r="AI9138" t="s">
        <v>43</v>
      </c>
      <c r="AJ9138" t="s">
        <v>44</v>
      </c>
    </row>
    <row r="9139" spans="1:36" x14ac:dyDescent="0.25">
      <c r="A9139" t="s">
        <v>99</v>
      </c>
      <c r="B9139" t="s">
        <v>100</v>
      </c>
      <c r="C9139" t="s">
        <v>25801</v>
      </c>
      <c r="D9139" t="s">
        <v>25802</v>
      </c>
      <c r="E9139">
        <v>52.5</v>
      </c>
      <c r="F9139">
        <v>30.225100000000001</v>
      </c>
      <c r="G9139">
        <v>-93.281300000000002</v>
      </c>
      <c r="H9139" t="s">
        <v>334</v>
      </c>
      <c r="L9139">
        <v>1949.666667</v>
      </c>
      <c r="M9139" t="s">
        <v>8798</v>
      </c>
      <c r="N9139" t="s">
        <v>104</v>
      </c>
      <c r="O9139" t="s">
        <v>105</v>
      </c>
      <c r="P9139" t="s">
        <v>104</v>
      </c>
      <c r="R9139">
        <v>2019</v>
      </c>
      <c r="S9139">
        <v>32.457999999999998</v>
      </c>
      <c r="T9139">
        <v>29.422000000000001</v>
      </c>
      <c r="U9139">
        <v>32.837000000000003</v>
      </c>
      <c r="V9139">
        <v>20.434999999999999</v>
      </c>
      <c r="W9139">
        <v>10.494999999999999</v>
      </c>
      <c r="X9139">
        <v>0</v>
      </c>
      <c r="Y9139">
        <v>0</v>
      </c>
      <c r="Z9139" t="s">
        <v>104</v>
      </c>
      <c r="AE9139">
        <v>1035.3499999999999</v>
      </c>
      <c r="AF9139" t="s">
        <v>43</v>
      </c>
      <c r="AG9139" t="s">
        <v>43</v>
      </c>
      <c r="AH9139" t="s">
        <v>43</v>
      </c>
      <c r="AI9139" t="s">
        <v>43</v>
      </c>
      <c r="AJ9139" t="s">
        <v>44</v>
      </c>
    </row>
    <row r="9140" spans="1:36" x14ac:dyDescent="0.25">
      <c r="A9140" t="s">
        <v>99</v>
      </c>
      <c r="B9140" t="s">
        <v>100</v>
      </c>
      <c r="C9140" t="s">
        <v>25822</v>
      </c>
      <c r="D9140" t="s">
        <v>25823</v>
      </c>
      <c r="E9140">
        <v>52.2</v>
      </c>
      <c r="F9140">
        <v>39.985599999999998</v>
      </c>
      <c r="G9140">
        <v>-76.676199999999994</v>
      </c>
      <c r="H9140" t="s">
        <v>58</v>
      </c>
      <c r="L9140">
        <v>1989</v>
      </c>
      <c r="M9140" t="s">
        <v>25822</v>
      </c>
      <c r="N9140" t="s">
        <v>104</v>
      </c>
      <c r="O9140" t="s">
        <v>105</v>
      </c>
      <c r="P9140" t="s">
        <v>104</v>
      </c>
      <c r="R9140">
        <v>2019</v>
      </c>
      <c r="S9140">
        <v>17.676310000000001</v>
      </c>
      <c r="T9140">
        <v>0</v>
      </c>
      <c r="U9140">
        <v>7.7629099999999998</v>
      </c>
      <c r="V9140">
        <v>35.463200000000001</v>
      </c>
      <c r="W9140">
        <v>4.9974400000000001</v>
      </c>
      <c r="X9140">
        <v>3.5259499999999999</v>
      </c>
      <c r="Y9140">
        <v>0</v>
      </c>
      <c r="Z9140" t="s">
        <v>104</v>
      </c>
      <c r="AE9140">
        <v>184.08</v>
      </c>
      <c r="AF9140" t="s">
        <v>43</v>
      </c>
      <c r="AG9140" t="s">
        <v>43</v>
      </c>
      <c r="AH9140" t="s">
        <v>43</v>
      </c>
      <c r="AI9140" t="s">
        <v>43</v>
      </c>
      <c r="AJ9140" t="s">
        <v>44</v>
      </c>
    </row>
    <row r="9141" spans="1:36" x14ac:dyDescent="0.25">
      <c r="A9141" t="s">
        <v>99</v>
      </c>
      <c r="B9141" t="s">
        <v>100</v>
      </c>
      <c r="C9141" t="s">
        <v>25946</v>
      </c>
      <c r="D9141" t="s">
        <v>25947</v>
      </c>
      <c r="E9141">
        <v>51.4</v>
      </c>
      <c r="F9141">
        <v>34.604999999999997</v>
      </c>
      <c r="G9141">
        <v>-79.784999999999997</v>
      </c>
      <c r="H9141" t="s">
        <v>1615</v>
      </c>
      <c r="I9141" t="s">
        <v>2526</v>
      </c>
      <c r="L9141">
        <v>2010</v>
      </c>
      <c r="M9141" t="s">
        <v>25948</v>
      </c>
      <c r="N9141" t="s">
        <v>104</v>
      </c>
      <c r="O9141" t="s">
        <v>105</v>
      </c>
      <c r="P9141" t="s">
        <v>104</v>
      </c>
      <c r="Q9141">
        <v>62682</v>
      </c>
      <c r="R9141">
        <v>2019</v>
      </c>
      <c r="S9141">
        <v>251.68406400000001</v>
      </c>
      <c r="T9141">
        <v>150.756541</v>
      </c>
      <c r="U9141">
        <v>0</v>
      </c>
      <c r="V9141">
        <v>19.941590000000001</v>
      </c>
      <c r="W9141">
        <v>0</v>
      </c>
      <c r="X9141">
        <v>0</v>
      </c>
      <c r="Y9141">
        <v>0</v>
      </c>
      <c r="Z9141" t="s">
        <v>104</v>
      </c>
      <c r="AF9141" t="s">
        <v>43</v>
      </c>
      <c r="AG9141" t="s">
        <v>43</v>
      </c>
      <c r="AH9141" t="s">
        <v>43</v>
      </c>
      <c r="AI9141" t="s">
        <v>43</v>
      </c>
      <c r="AJ9141" t="s">
        <v>43</v>
      </c>
    </row>
    <row r="9142" spans="1:36" x14ac:dyDescent="0.25">
      <c r="A9142" t="s">
        <v>99</v>
      </c>
      <c r="B9142" t="s">
        <v>100</v>
      </c>
      <c r="C9142" t="s">
        <v>26060</v>
      </c>
      <c r="D9142" t="s">
        <v>26061</v>
      </c>
      <c r="E9142">
        <v>51</v>
      </c>
      <c r="F9142">
        <v>19.478999999999999</v>
      </c>
      <c r="G9142">
        <v>-154.88839999999999</v>
      </c>
      <c r="H9142" t="s">
        <v>3854</v>
      </c>
      <c r="L9142">
        <v>1998.27451</v>
      </c>
      <c r="M9142" t="s">
        <v>26062</v>
      </c>
      <c r="N9142" t="s">
        <v>104</v>
      </c>
      <c r="O9142" t="s">
        <v>105</v>
      </c>
      <c r="P9142" t="s">
        <v>104</v>
      </c>
      <c r="Q9142">
        <v>17491</v>
      </c>
      <c r="R9142">
        <v>2019</v>
      </c>
      <c r="S9142">
        <v>0</v>
      </c>
      <c r="T9142">
        <v>253.84100000000001</v>
      </c>
      <c r="U9142">
        <v>230.34</v>
      </c>
      <c r="V9142">
        <v>260.10199999999998</v>
      </c>
      <c r="W9142">
        <v>322.59199999999998</v>
      </c>
      <c r="X9142">
        <v>110.089</v>
      </c>
      <c r="Y9142">
        <v>0</v>
      </c>
      <c r="Z9142" t="s">
        <v>104</v>
      </c>
      <c r="AE9142">
        <v>275.67</v>
      </c>
      <c r="AF9142" t="s">
        <v>43</v>
      </c>
      <c r="AG9142" t="s">
        <v>43</v>
      </c>
      <c r="AH9142" t="s">
        <v>43</v>
      </c>
      <c r="AI9142" t="s">
        <v>43</v>
      </c>
      <c r="AJ9142" t="s">
        <v>44</v>
      </c>
    </row>
    <row r="9143" spans="1:36" x14ac:dyDescent="0.25">
      <c r="A9143" t="s">
        <v>99</v>
      </c>
      <c r="B9143" t="s">
        <v>100</v>
      </c>
      <c r="C9143" t="s">
        <v>27225</v>
      </c>
      <c r="D9143" t="s">
        <v>27226</v>
      </c>
      <c r="E9143">
        <v>50</v>
      </c>
      <c r="F9143">
        <v>28.0274</v>
      </c>
      <c r="G9143">
        <v>-82.016400000000004</v>
      </c>
      <c r="H9143" t="s">
        <v>110</v>
      </c>
      <c r="L9143">
        <v>2002</v>
      </c>
      <c r="M9143" t="s">
        <v>4989</v>
      </c>
      <c r="N9143" t="s">
        <v>104</v>
      </c>
      <c r="O9143" t="s">
        <v>105</v>
      </c>
      <c r="P9143" t="s">
        <v>104</v>
      </c>
      <c r="Q9143">
        <v>50016</v>
      </c>
      <c r="R9143">
        <v>2019</v>
      </c>
      <c r="S9143">
        <v>0.318</v>
      </c>
      <c r="T9143">
        <v>6.4000000000000001E-2</v>
      </c>
      <c r="U9143">
        <v>0.3</v>
      </c>
      <c r="V9143">
        <v>0</v>
      </c>
      <c r="W9143">
        <v>0</v>
      </c>
      <c r="X9143">
        <v>0</v>
      </c>
      <c r="Y9143">
        <v>0</v>
      </c>
      <c r="Z9143" t="s">
        <v>104</v>
      </c>
      <c r="AE9143">
        <v>29.3</v>
      </c>
      <c r="AF9143" t="s">
        <v>43</v>
      </c>
      <c r="AG9143" t="s">
        <v>43</v>
      </c>
      <c r="AH9143" t="s">
        <v>43</v>
      </c>
      <c r="AI9143" t="s">
        <v>43</v>
      </c>
      <c r="AJ9143" t="s">
        <v>44</v>
      </c>
    </row>
    <row r="9144" spans="1:36" x14ac:dyDescent="0.25">
      <c r="A9144" t="s">
        <v>99</v>
      </c>
      <c r="B9144" t="s">
        <v>100</v>
      </c>
      <c r="C9144" t="s">
        <v>27317</v>
      </c>
      <c r="D9144" t="s">
        <v>27318</v>
      </c>
      <c r="E9144">
        <v>49.9</v>
      </c>
      <c r="F9144">
        <v>30.7483</v>
      </c>
      <c r="G9144">
        <v>-94.4375</v>
      </c>
      <c r="H9144" t="s">
        <v>2526</v>
      </c>
      <c r="L9144">
        <v>2014</v>
      </c>
      <c r="M9144" t="s">
        <v>15118</v>
      </c>
      <c r="N9144" t="s">
        <v>104</v>
      </c>
      <c r="O9144" t="s">
        <v>105</v>
      </c>
      <c r="P9144" t="s">
        <v>104</v>
      </c>
      <c r="R9144">
        <v>2019</v>
      </c>
      <c r="T9144">
        <v>18.396999999999998</v>
      </c>
      <c r="U9144">
        <v>124.66200000000001</v>
      </c>
      <c r="V9144">
        <v>18.751999999999999</v>
      </c>
      <c r="W9144">
        <v>0</v>
      </c>
      <c r="X9144">
        <v>0</v>
      </c>
      <c r="Y9144">
        <v>0</v>
      </c>
      <c r="Z9144" t="s">
        <v>104</v>
      </c>
      <c r="AE9144">
        <v>9.0399999999999991</v>
      </c>
      <c r="AF9144" t="s">
        <v>43</v>
      </c>
      <c r="AG9144" t="s">
        <v>43</v>
      </c>
      <c r="AH9144" t="s">
        <v>43</v>
      </c>
      <c r="AI9144" t="s">
        <v>43</v>
      </c>
      <c r="AJ9144" t="s">
        <v>44</v>
      </c>
    </row>
    <row r="9145" spans="1:36" x14ac:dyDescent="0.25">
      <c r="A9145" t="s">
        <v>99</v>
      </c>
      <c r="B9145" t="s">
        <v>100</v>
      </c>
      <c r="C9145" t="s">
        <v>29704</v>
      </c>
      <c r="D9145" t="s">
        <v>29705</v>
      </c>
      <c r="E9145">
        <v>48</v>
      </c>
      <c r="F9145">
        <v>36.719799999999999</v>
      </c>
      <c r="G9145">
        <v>-97.085800000000006</v>
      </c>
      <c r="H9145" t="s">
        <v>58</v>
      </c>
      <c r="L9145">
        <v>1977</v>
      </c>
      <c r="M9145" t="s">
        <v>17063</v>
      </c>
      <c r="N9145" t="s">
        <v>104</v>
      </c>
      <c r="O9145" t="s">
        <v>105</v>
      </c>
      <c r="P9145" t="s">
        <v>104</v>
      </c>
      <c r="Q9145">
        <v>28856</v>
      </c>
      <c r="R9145">
        <v>2019</v>
      </c>
      <c r="S9145">
        <v>0.153</v>
      </c>
      <c r="T9145">
        <v>0</v>
      </c>
      <c r="U9145">
        <v>0</v>
      </c>
      <c r="V9145">
        <v>0.14399999999999999</v>
      </c>
      <c r="W9145">
        <v>2.5999999999999999E-2</v>
      </c>
      <c r="X9145">
        <v>0</v>
      </c>
      <c r="Y9145">
        <v>0</v>
      </c>
      <c r="Z9145" t="s">
        <v>104</v>
      </c>
      <c r="AE9145">
        <v>169.27</v>
      </c>
      <c r="AF9145" t="s">
        <v>43</v>
      </c>
      <c r="AG9145" t="s">
        <v>43</v>
      </c>
      <c r="AH9145" t="s">
        <v>43</v>
      </c>
      <c r="AI9145" t="s">
        <v>43</v>
      </c>
      <c r="AJ9145" t="s">
        <v>44</v>
      </c>
    </row>
    <row r="9146" spans="1:36" x14ac:dyDescent="0.25">
      <c r="A9146" t="s">
        <v>99</v>
      </c>
      <c r="B9146" t="s">
        <v>100</v>
      </c>
      <c r="C9146" t="s">
        <v>29721</v>
      </c>
      <c r="D9146" t="s">
        <v>29722</v>
      </c>
      <c r="E9146">
        <v>47.7</v>
      </c>
      <c r="F9146">
        <v>42.107199999999999</v>
      </c>
      <c r="G9146">
        <v>-75.927800000000005</v>
      </c>
      <c r="H9146" t="s">
        <v>58</v>
      </c>
      <c r="I9146" t="s">
        <v>110</v>
      </c>
      <c r="L9146">
        <v>1992</v>
      </c>
      <c r="M9146" t="s">
        <v>29723</v>
      </c>
      <c r="N9146" t="s">
        <v>104</v>
      </c>
      <c r="O9146" t="s">
        <v>105</v>
      </c>
      <c r="P9146" t="s">
        <v>104</v>
      </c>
      <c r="Q9146">
        <v>13729</v>
      </c>
      <c r="R9146">
        <v>2019</v>
      </c>
      <c r="T9146">
        <v>0</v>
      </c>
      <c r="U9146">
        <v>0</v>
      </c>
      <c r="V9146">
        <v>0</v>
      </c>
      <c r="W9146">
        <v>0</v>
      </c>
      <c r="X9146">
        <v>0</v>
      </c>
      <c r="Y9146">
        <v>0</v>
      </c>
      <c r="Z9146" t="s">
        <v>104</v>
      </c>
      <c r="AE9146">
        <v>168.21</v>
      </c>
      <c r="AF9146" t="s">
        <v>43</v>
      </c>
      <c r="AG9146" t="s">
        <v>43</v>
      </c>
      <c r="AH9146" t="s">
        <v>43</v>
      </c>
      <c r="AI9146" t="s">
        <v>43</v>
      </c>
      <c r="AJ9146" t="s">
        <v>44</v>
      </c>
    </row>
    <row r="9147" spans="1:36" x14ac:dyDescent="0.25">
      <c r="A9147" t="s">
        <v>99</v>
      </c>
      <c r="B9147" t="s">
        <v>100</v>
      </c>
      <c r="C9147" t="s">
        <v>29889</v>
      </c>
      <c r="D9147" t="s">
        <v>29890</v>
      </c>
      <c r="E9147">
        <v>46.6</v>
      </c>
      <c r="F9147">
        <v>35.479100000000003</v>
      </c>
      <c r="G9147">
        <v>-119.7375</v>
      </c>
      <c r="H9147" t="s">
        <v>58</v>
      </c>
      <c r="L9147">
        <v>1994</v>
      </c>
      <c r="M9147" t="s">
        <v>29891</v>
      </c>
      <c r="N9147" t="s">
        <v>104</v>
      </c>
      <c r="O9147" t="s">
        <v>105</v>
      </c>
      <c r="P9147" t="s">
        <v>104</v>
      </c>
      <c r="Q9147">
        <v>14248</v>
      </c>
      <c r="R9147">
        <v>2019</v>
      </c>
      <c r="S9147">
        <v>126.01300000000001</v>
      </c>
      <c r="T9147">
        <v>171.32400000000001</v>
      </c>
      <c r="U9147">
        <v>66.388999999999996</v>
      </c>
      <c r="V9147">
        <v>53.542999999999999</v>
      </c>
      <c r="W9147">
        <v>10.977</v>
      </c>
      <c r="X9147">
        <v>0</v>
      </c>
      <c r="Y9147">
        <v>0</v>
      </c>
      <c r="Z9147" t="s">
        <v>104</v>
      </c>
      <c r="AE9147">
        <v>164.33</v>
      </c>
      <c r="AF9147" t="s">
        <v>43</v>
      </c>
      <c r="AG9147" t="s">
        <v>43</v>
      </c>
      <c r="AH9147" t="s">
        <v>43</v>
      </c>
      <c r="AI9147" t="s">
        <v>43</v>
      </c>
      <c r="AJ9147" t="s">
        <v>44</v>
      </c>
    </row>
    <row r="9148" spans="1:36" x14ac:dyDescent="0.25">
      <c r="A9148" t="s">
        <v>99</v>
      </c>
      <c r="B9148" t="s">
        <v>100</v>
      </c>
      <c r="C9148" t="s">
        <v>30543</v>
      </c>
      <c r="D9148" t="s">
        <v>30544</v>
      </c>
      <c r="E9148">
        <v>43.7</v>
      </c>
      <c r="F9148">
        <v>37.581299999999999</v>
      </c>
      <c r="G9148">
        <v>-97.424099999999996</v>
      </c>
      <c r="H9148" t="s">
        <v>58</v>
      </c>
      <c r="L9148">
        <v>1982</v>
      </c>
      <c r="M9148" t="s">
        <v>4967</v>
      </c>
      <c r="N9148" t="s">
        <v>104</v>
      </c>
      <c r="O9148" t="s">
        <v>105</v>
      </c>
      <c r="P9148" t="s">
        <v>104</v>
      </c>
      <c r="Q9148">
        <v>23845</v>
      </c>
      <c r="R9148">
        <v>2019</v>
      </c>
      <c r="S9148">
        <v>3.3000000000000002E-2</v>
      </c>
      <c r="T9148">
        <v>0.01</v>
      </c>
      <c r="U9148">
        <v>0</v>
      </c>
      <c r="V9148">
        <v>0</v>
      </c>
      <c r="W9148">
        <v>0</v>
      </c>
      <c r="X9148">
        <v>0</v>
      </c>
      <c r="Y9148">
        <v>0</v>
      </c>
      <c r="Z9148" t="s">
        <v>104</v>
      </c>
      <c r="AE9148">
        <v>154.1</v>
      </c>
      <c r="AF9148" t="s">
        <v>43</v>
      </c>
      <c r="AG9148" t="s">
        <v>43</v>
      </c>
      <c r="AH9148" t="s">
        <v>43</v>
      </c>
      <c r="AI9148" t="s">
        <v>43</v>
      </c>
      <c r="AJ9148" t="s">
        <v>44</v>
      </c>
    </row>
    <row r="9149" spans="1:36" x14ac:dyDescent="0.25">
      <c r="A9149" t="s">
        <v>99</v>
      </c>
      <c r="B9149" t="s">
        <v>100</v>
      </c>
      <c r="C9149" t="s">
        <v>30918</v>
      </c>
      <c r="D9149" t="s">
        <v>30919</v>
      </c>
      <c r="E9149">
        <v>41.8</v>
      </c>
      <c r="F9149">
        <v>31.869399999999999</v>
      </c>
      <c r="G9149">
        <v>-97.366699999999994</v>
      </c>
      <c r="H9149" t="s">
        <v>40</v>
      </c>
      <c r="L9149">
        <v>1953</v>
      </c>
      <c r="M9149" t="s">
        <v>25893</v>
      </c>
      <c r="N9149" t="s">
        <v>104</v>
      </c>
      <c r="O9149" t="s">
        <v>105</v>
      </c>
      <c r="P9149" t="s">
        <v>104</v>
      </c>
      <c r="Q9149">
        <v>35599</v>
      </c>
      <c r="R9149">
        <v>2019</v>
      </c>
      <c r="S9149">
        <v>2.8010000000000002</v>
      </c>
      <c r="T9149">
        <v>3.113</v>
      </c>
      <c r="U9149">
        <v>77.378</v>
      </c>
      <c r="V9149">
        <v>140.27699999999999</v>
      </c>
      <c r="W9149">
        <v>32.426000000000002</v>
      </c>
      <c r="X9149">
        <v>71.132999999999996</v>
      </c>
      <c r="Y9149">
        <v>0</v>
      </c>
      <c r="Z9149" t="s">
        <v>104</v>
      </c>
      <c r="AA9149">
        <v>103.42</v>
      </c>
      <c r="AB9149">
        <v>120.18</v>
      </c>
      <c r="AC9149">
        <v>101.63</v>
      </c>
      <c r="AD9149">
        <v>110.47</v>
      </c>
      <c r="AE9149">
        <v>84.38</v>
      </c>
      <c r="AF9149" t="s">
        <v>49</v>
      </c>
      <c r="AG9149" t="s">
        <v>49</v>
      </c>
      <c r="AH9149" t="s">
        <v>49</v>
      </c>
      <c r="AI9149" t="s">
        <v>49</v>
      </c>
      <c r="AJ9149" t="s">
        <v>49</v>
      </c>
    </row>
    <row r="9150" spans="1:36" x14ac:dyDescent="0.25">
      <c r="A9150" t="s">
        <v>99</v>
      </c>
      <c r="B9150" t="s">
        <v>100</v>
      </c>
      <c r="C9150" t="s">
        <v>31765</v>
      </c>
      <c r="D9150" t="s">
        <v>31766</v>
      </c>
      <c r="E9150">
        <v>39.1</v>
      </c>
      <c r="F9150">
        <v>35.194600000000001</v>
      </c>
      <c r="G9150">
        <v>-119.571</v>
      </c>
      <c r="H9150" t="s">
        <v>58</v>
      </c>
      <c r="L9150">
        <v>1989</v>
      </c>
      <c r="M9150" t="s">
        <v>31767</v>
      </c>
      <c r="N9150" t="s">
        <v>104</v>
      </c>
      <c r="O9150" t="s">
        <v>105</v>
      </c>
      <c r="P9150" t="s">
        <v>104</v>
      </c>
      <c r="Q9150">
        <v>19055</v>
      </c>
      <c r="R9150">
        <v>2019</v>
      </c>
      <c r="S9150">
        <v>294.63400000000001</v>
      </c>
      <c r="T9150">
        <v>301.13099999999997</v>
      </c>
      <c r="U9150">
        <v>287.05900000000003</v>
      </c>
      <c r="V9150">
        <v>270.55799999999999</v>
      </c>
      <c r="W9150">
        <v>0</v>
      </c>
      <c r="X9150">
        <v>0</v>
      </c>
      <c r="Y9150">
        <v>0</v>
      </c>
      <c r="Z9150" t="s">
        <v>104</v>
      </c>
      <c r="AE9150">
        <v>137.88</v>
      </c>
      <c r="AF9150" t="s">
        <v>43</v>
      </c>
      <c r="AG9150" t="s">
        <v>43</v>
      </c>
      <c r="AH9150" t="s">
        <v>43</v>
      </c>
      <c r="AI9150" t="s">
        <v>43</v>
      </c>
      <c r="AJ9150" t="s">
        <v>44</v>
      </c>
    </row>
    <row r="9151" spans="1:36" x14ac:dyDescent="0.25">
      <c r="A9151" t="s">
        <v>99</v>
      </c>
      <c r="B9151" t="s">
        <v>100</v>
      </c>
      <c r="C9151" t="s">
        <v>31912</v>
      </c>
      <c r="D9151" t="s">
        <v>31913</v>
      </c>
      <c r="E9151">
        <v>38.4</v>
      </c>
      <c r="F9151">
        <v>36.180700000000002</v>
      </c>
      <c r="G9151">
        <v>-120.38849999999999</v>
      </c>
      <c r="H9151" t="s">
        <v>58</v>
      </c>
      <c r="L9151">
        <v>1991</v>
      </c>
      <c r="M9151" t="s">
        <v>31914</v>
      </c>
      <c r="N9151" t="s">
        <v>104</v>
      </c>
      <c r="O9151" t="s">
        <v>105</v>
      </c>
      <c r="P9151" t="s">
        <v>104</v>
      </c>
      <c r="Q9151">
        <v>19049</v>
      </c>
      <c r="R9151">
        <v>2019</v>
      </c>
      <c r="S9151">
        <v>253.05600000000001</v>
      </c>
      <c r="T9151">
        <v>277.827</v>
      </c>
      <c r="U9151">
        <v>288.99700000000001</v>
      </c>
      <c r="V9151">
        <v>256.666</v>
      </c>
      <c r="W9151">
        <v>0</v>
      </c>
      <c r="X9151">
        <v>0</v>
      </c>
      <c r="Y9151">
        <v>0</v>
      </c>
      <c r="Z9151" t="s">
        <v>104</v>
      </c>
      <c r="AE9151">
        <v>135.41</v>
      </c>
      <c r="AF9151" t="s">
        <v>43</v>
      </c>
      <c r="AG9151" t="s">
        <v>43</v>
      </c>
      <c r="AH9151" t="s">
        <v>43</v>
      </c>
      <c r="AI9151" t="s">
        <v>43</v>
      </c>
      <c r="AJ9151" t="s">
        <v>44</v>
      </c>
    </row>
    <row r="9152" spans="1:36" x14ac:dyDescent="0.25">
      <c r="A9152" t="s">
        <v>99</v>
      </c>
      <c r="B9152" t="s">
        <v>100</v>
      </c>
      <c r="C9152" t="s">
        <v>31936</v>
      </c>
      <c r="D9152" t="s">
        <v>31937</v>
      </c>
      <c r="E9152">
        <v>38.200000000000003</v>
      </c>
      <c r="F9152">
        <v>35.935899999999997</v>
      </c>
      <c r="G9152">
        <v>-120.8408</v>
      </c>
      <c r="H9152" t="s">
        <v>58</v>
      </c>
      <c r="L9152">
        <v>1991</v>
      </c>
      <c r="M9152" t="s">
        <v>31938</v>
      </c>
      <c r="N9152" t="s">
        <v>104</v>
      </c>
      <c r="O9152" t="s">
        <v>105</v>
      </c>
      <c r="P9152" t="s">
        <v>104</v>
      </c>
      <c r="Q9152">
        <v>19056</v>
      </c>
      <c r="R9152">
        <v>2019</v>
      </c>
      <c r="S9152">
        <v>278.98200000000003</v>
      </c>
      <c r="T9152">
        <v>284.31099999999998</v>
      </c>
      <c r="U9152">
        <v>273.14800000000002</v>
      </c>
      <c r="V9152">
        <v>296.315</v>
      </c>
      <c r="W9152">
        <v>0</v>
      </c>
      <c r="X9152">
        <v>0</v>
      </c>
      <c r="Y9152">
        <v>0</v>
      </c>
      <c r="Z9152" t="s">
        <v>104</v>
      </c>
      <c r="AE9152">
        <v>134.71</v>
      </c>
      <c r="AF9152" t="s">
        <v>43</v>
      </c>
      <c r="AG9152" t="s">
        <v>43</v>
      </c>
      <c r="AH9152" t="s">
        <v>43</v>
      </c>
      <c r="AI9152" t="s">
        <v>43</v>
      </c>
      <c r="AJ9152" t="s">
        <v>44</v>
      </c>
    </row>
    <row r="9153" spans="1:36" x14ac:dyDescent="0.25">
      <c r="A9153" t="s">
        <v>99</v>
      </c>
      <c r="B9153" t="s">
        <v>100</v>
      </c>
      <c r="C9153" t="s">
        <v>32137</v>
      </c>
      <c r="D9153" t="s">
        <v>32138</v>
      </c>
      <c r="E9153">
        <v>37.5</v>
      </c>
      <c r="F9153">
        <v>41.645000000000003</v>
      </c>
      <c r="G9153">
        <v>-87.122500000000002</v>
      </c>
      <c r="H9153" t="s">
        <v>58</v>
      </c>
      <c r="L9153">
        <v>1968</v>
      </c>
      <c r="M9153" t="s">
        <v>1269</v>
      </c>
      <c r="N9153" t="s">
        <v>104</v>
      </c>
      <c r="O9153" t="s">
        <v>105</v>
      </c>
      <c r="P9153" t="s">
        <v>104</v>
      </c>
      <c r="Q9153">
        <v>27961</v>
      </c>
      <c r="R9153">
        <v>2019</v>
      </c>
      <c r="S9153">
        <v>2271.168975</v>
      </c>
      <c r="T9153">
        <v>2162.160993</v>
      </c>
      <c r="U9153">
        <v>1441.9129660000001</v>
      </c>
      <c r="V9153">
        <v>1778.746991</v>
      </c>
      <c r="W9153">
        <v>1545.642036</v>
      </c>
      <c r="X9153">
        <v>0</v>
      </c>
      <c r="Y9153">
        <v>0</v>
      </c>
      <c r="Z9153" t="s">
        <v>104</v>
      </c>
      <c r="AE9153">
        <v>132.24</v>
      </c>
      <c r="AF9153" t="s">
        <v>43</v>
      </c>
      <c r="AG9153" t="s">
        <v>43</v>
      </c>
      <c r="AH9153" t="s">
        <v>43</v>
      </c>
      <c r="AI9153" t="s">
        <v>43</v>
      </c>
      <c r="AJ9153" t="s">
        <v>44</v>
      </c>
    </row>
    <row r="9154" spans="1:36" x14ac:dyDescent="0.25">
      <c r="A9154" t="s">
        <v>99</v>
      </c>
      <c r="B9154" t="s">
        <v>100</v>
      </c>
      <c r="C9154" t="s">
        <v>32162</v>
      </c>
      <c r="D9154" t="s">
        <v>32163</v>
      </c>
      <c r="E9154">
        <v>37.299999999999997</v>
      </c>
      <c r="F9154">
        <v>44.611899999999999</v>
      </c>
      <c r="G9154">
        <v>-123.9319</v>
      </c>
      <c r="H9154" t="s">
        <v>1615</v>
      </c>
      <c r="I9154" t="s">
        <v>58</v>
      </c>
      <c r="L9154">
        <v>2007</v>
      </c>
      <c r="M9154" t="s">
        <v>32164</v>
      </c>
      <c r="N9154" t="s">
        <v>104</v>
      </c>
      <c r="O9154" t="s">
        <v>105</v>
      </c>
      <c r="P9154" t="s">
        <v>104</v>
      </c>
      <c r="R9154">
        <v>2019</v>
      </c>
      <c r="S9154">
        <v>45.984924999999997</v>
      </c>
      <c r="T9154">
        <v>26.873996000000002</v>
      </c>
      <c r="U9154">
        <v>42.6402</v>
      </c>
      <c r="V9154">
        <v>47.429217000000001</v>
      </c>
      <c r="W9154">
        <v>58.920166999999999</v>
      </c>
      <c r="X9154">
        <v>57.249245000000002</v>
      </c>
      <c r="Y9154">
        <v>0</v>
      </c>
      <c r="Z9154" t="s">
        <v>104</v>
      </c>
      <c r="AF9154" t="s">
        <v>43</v>
      </c>
      <c r="AG9154" t="s">
        <v>43</v>
      </c>
      <c r="AH9154" t="s">
        <v>43</v>
      </c>
      <c r="AI9154" t="s">
        <v>43</v>
      </c>
      <c r="AJ9154" t="s">
        <v>43</v>
      </c>
    </row>
    <row r="9155" spans="1:36" x14ac:dyDescent="0.25">
      <c r="A9155" t="s">
        <v>99</v>
      </c>
      <c r="B9155" t="s">
        <v>100</v>
      </c>
      <c r="C9155" t="s">
        <v>32302</v>
      </c>
      <c r="D9155" t="s">
        <v>32303</v>
      </c>
      <c r="E9155">
        <v>36.5</v>
      </c>
      <c r="F9155">
        <v>45.801499999999997</v>
      </c>
      <c r="G9155">
        <v>-120.16719999999999</v>
      </c>
      <c r="H9155" t="s">
        <v>2526</v>
      </c>
      <c r="L9155">
        <v>2007.6054790000001</v>
      </c>
      <c r="M9155" t="s">
        <v>32304</v>
      </c>
      <c r="N9155" t="s">
        <v>104</v>
      </c>
      <c r="O9155" t="s">
        <v>105</v>
      </c>
      <c r="P9155" t="s">
        <v>104</v>
      </c>
      <c r="R9155">
        <v>2019</v>
      </c>
      <c r="S9155">
        <v>170.40899999999999</v>
      </c>
      <c r="T9155">
        <v>151.65899999999999</v>
      </c>
      <c r="U9155">
        <v>154.25899999999999</v>
      </c>
      <c r="V9155">
        <v>146.55699999999999</v>
      </c>
      <c r="W9155">
        <v>185.58</v>
      </c>
      <c r="X9155">
        <v>84.352000000000004</v>
      </c>
      <c r="Y9155">
        <v>0</v>
      </c>
      <c r="Z9155" t="s">
        <v>104</v>
      </c>
      <c r="AE9155">
        <v>6.61</v>
      </c>
      <c r="AF9155" t="s">
        <v>43</v>
      </c>
      <c r="AG9155" t="s">
        <v>43</v>
      </c>
      <c r="AH9155" t="s">
        <v>43</v>
      </c>
      <c r="AI9155" t="s">
        <v>43</v>
      </c>
      <c r="AJ9155" t="s">
        <v>44</v>
      </c>
    </row>
    <row r="9156" spans="1:36" x14ac:dyDescent="0.25">
      <c r="A9156" t="s">
        <v>99</v>
      </c>
      <c r="B9156" t="s">
        <v>100</v>
      </c>
      <c r="C9156" t="s">
        <v>32859</v>
      </c>
      <c r="D9156" t="s">
        <v>32860</v>
      </c>
      <c r="E9156">
        <v>35</v>
      </c>
      <c r="F9156">
        <v>42.296900000000001</v>
      </c>
      <c r="G9156">
        <v>-83.231300000000005</v>
      </c>
      <c r="H9156" t="s">
        <v>58</v>
      </c>
      <c r="L9156">
        <v>2020</v>
      </c>
      <c r="M9156" t="s">
        <v>586</v>
      </c>
      <c r="N9156" t="s">
        <v>104</v>
      </c>
      <c r="O9156" t="s">
        <v>105</v>
      </c>
      <c r="P9156" t="s">
        <v>104</v>
      </c>
      <c r="R9156">
        <v>2019</v>
      </c>
      <c r="Y9156">
        <v>0</v>
      </c>
      <c r="Z9156" t="s">
        <v>104</v>
      </c>
      <c r="AE9156">
        <v>123.42</v>
      </c>
      <c r="AF9156" t="s">
        <v>43</v>
      </c>
      <c r="AG9156" t="s">
        <v>43</v>
      </c>
      <c r="AH9156" t="s">
        <v>43</v>
      </c>
      <c r="AI9156" t="s">
        <v>43</v>
      </c>
      <c r="AJ9156" t="s">
        <v>44</v>
      </c>
    </row>
    <row r="9157" spans="1:36" x14ac:dyDescent="0.25">
      <c r="A9157" t="s">
        <v>99</v>
      </c>
      <c r="B9157" t="s">
        <v>100</v>
      </c>
      <c r="C9157" t="s">
        <v>32871</v>
      </c>
      <c r="D9157" t="s">
        <v>32872</v>
      </c>
      <c r="E9157">
        <v>35</v>
      </c>
      <c r="F9157">
        <v>35.021000000000001</v>
      </c>
      <c r="G9157">
        <v>-117.56610000000001</v>
      </c>
      <c r="H9157" t="s">
        <v>1049</v>
      </c>
      <c r="I9157" t="s">
        <v>58</v>
      </c>
      <c r="L9157">
        <v>1989</v>
      </c>
      <c r="M9157" t="s">
        <v>32873</v>
      </c>
      <c r="N9157" t="s">
        <v>104</v>
      </c>
      <c r="O9157" t="s">
        <v>105</v>
      </c>
      <c r="P9157" t="s">
        <v>104</v>
      </c>
      <c r="Q9157">
        <v>18000</v>
      </c>
      <c r="R9157">
        <v>2019</v>
      </c>
      <c r="S9157">
        <v>58.667000000000002</v>
      </c>
      <c r="T9157">
        <v>55.826999999999998</v>
      </c>
      <c r="U9157">
        <v>54.713000000000001</v>
      </c>
      <c r="V9157">
        <v>50.7</v>
      </c>
      <c r="W9157">
        <v>45.893000000000001</v>
      </c>
      <c r="X9157">
        <v>43.423000000000002</v>
      </c>
      <c r="Y9157">
        <v>0</v>
      </c>
      <c r="Z9157" t="s">
        <v>104</v>
      </c>
      <c r="AA9157">
        <v>84.21</v>
      </c>
      <c r="AB9157">
        <v>74.91</v>
      </c>
      <c r="AC9157">
        <v>71.52</v>
      </c>
      <c r="AD9157">
        <v>75.81</v>
      </c>
      <c r="AE9157">
        <v>79.91</v>
      </c>
      <c r="AF9157" t="s">
        <v>7927</v>
      </c>
      <c r="AG9157" t="s">
        <v>7927</v>
      </c>
      <c r="AH9157" t="s">
        <v>7927</v>
      </c>
      <c r="AI9157" t="s">
        <v>7927</v>
      </c>
      <c r="AJ9157" t="s">
        <v>7927</v>
      </c>
    </row>
    <row r="9158" spans="1:36" x14ac:dyDescent="0.25">
      <c r="A9158" t="s">
        <v>99</v>
      </c>
      <c r="B9158" t="s">
        <v>100</v>
      </c>
      <c r="C9158" t="s">
        <v>32874</v>
      </c>
      <c r="D9158" t="s">
        <v>32875</v>
      </c>
      <c r="E9158">
        <v>35</v>
      </c>
      <c r="F9158">
        <v>35.014800000000001</v>
      </c>
      <c r="G9158">
        <v>-117.5659</v>
      </c>
      <c r="H9158" t="s">
        <v>1049</v>
      </c>
      <c r="I9158" t="s">
        <v>58</v>
      </c>
      <c r="L9158">
        <v>1989</v>
      </c>
      <c r="M9158" t="s">
        <v>32873</v>
      </c>
      <c r="N9158" t="s">
        <v>104</v>
      </c>
      <c r="O9158" t="s">
        <v>105</v>
      </c>
      <c r="P9158" t="s">
        <v>104</v>
      </c>
      <c r="Q9158">
        <v>18000</v>
      </c>
      <c r="R9158">
        <v>2019</v>
      </c>
      <c r="S9158">
        <v>54.472999999999999</v>
      </c>
      <c r="T9158">
        <v>52.488</v>
      </c>
      <c r="U9158">
        <v>47.456000000000003</v>
      </c>
      <c r="V9158">
        <v>41.926000000000002</v>
      </c>
      <c r="W9158">
        <v>43.65</v>
      </c>
      <c r="X9158">
        <v>39.661999999999999</v>
      </c>
      <c r="Y9158">
        <v>0</v>
      </c>
      <c r="Z9158" t="s">
        <v>104</v>
      </c>
      <c r="AA9158">
        <v>85.18</v>
      </c>
      <c r="AB9158">
        <v>74.91</v>
      </c>
      <c r="AC9158">
        <v>71.52</v>
      </c>
      <c r="AD9158">
        <v>75.81</v>
      </c>
      <c r="AE9158">
        <v>79.91</v>
      </c>
      <c r="AF9158" t="s">
        <v>7927</v>
      </c>
      <c r="AG9158" t="s">
        <v>7927</v>
      </c>
      <c r="AH9158" t="s">
        <v>7927</v>
      </c>
      <c r="AI9158" t="s">
        <v>7927</v>
      </c>
      <c r="AJ9158" t="s">
        <v>7927</v>
      </c>
    </row>
    <row r="9159" spans="1:36" x14ac:dyDescent="0.25">
      <c r="A9159" t="s">
        <v>99</v>
      </c>
      <c r="B9159" t="s">
        <v>100</v>
      </c>
      <c r="C9159" t="s">
        <v>33892</v>
      </c>
      <c r="D9159" t="s">
        <v>33893</v>
      </c>
      <c r="E9159">
        <v>31</v>
      </c>
      <c r="F9159">
        <v>33.788600000000002</v>
      </c>
      <c r="G9159">
        <v>-118.2294</v>
      </c>
      <c r="H9159" t="s">
        <v>58</v>
      </c>
      <c r="L9159">
        <v>1989</v>
      </c>
      <c r="M9159" t="s">
        <v>33894</v>
      </c>
      <c r="N9159" t="s">
        <v>104</v>
      </c>
      <c r="O9159" t="s">
        <v>105</v>
      </c>
      <c r="P9159" t="s">
        <v>104</v>
      </c>
      <c r="Q9159">
        <v>35235</v>
      </c>
      <c r="R9159">
        <v>2019</v>
      </c>
      <c r="S9159">
        <v>0</v>
      </c>
      <c r="T9159">
        <v>0</v>
      </c>
      <c r="U9159">
        <v>0</v>
      </c>
      <c r="V9159">
        <v>0</v>
      </c>
      <c r="W9159">
        <v>0</v>
      </c>
      <c r="X9159">
        <v>0</v>
      </c>
      <c r="Y9159">
        <v>0</v>
      </c>
      <c r="Z9159" t="s">
        <v>104</v>
      </c>
      <c r="AE9159">
        <v>109.32</v>
      </c>
      <c r="AF9159" t="s">
        <v>43</v>
      </c>
      <c r="AG9159" t="s">
        <v>43</v>
      </c>
      <c r="AH9159" t="s">
        <v>43</v>
      </c>
      <c r="AI9159" t="s">
        <v>43</v>
      </c>
      <c r="AJ9159" t="s">
        <v>44</v>
      </c>
    </row>
    <row r="9160" spans="1:36" x14ac:dyDescent="0.25">
      <c r="A9160" t="s">
        <v>99</v>
      </c>
      <c r="B9160" t="s">
        <v>100</v>
      </c>
      <c r="C9160" t="s">
        <v>34006</v>
      </c>
      <c r="D9160" t="s">
        <v>34007</v>
      </c>
      <c r="E9160">
        <v>30.4</v>
      </c>
      <c r="F9160">
        <v>32.661799999999999</v>
      </c>
      <c r="G9160">
        <v>-108.36279999999999</v>
      </c>
      <c r="H9160" t="s">
        <v>110</v>
      </c>
      <c r="I9160" t="s">
        <v>58</v>
      </c>
      <c r="L9160">
        <v>1969.888158</v>
      </c>
      <c r="M9160" t="s">
        <v>34008</v>
      </c>
      <c r="N9160" t="s">
        <v>104</v>
      </c>
      <c r="O9160" t="s">
        <v>105</v>
      </c>
      <c r="P9160" t="s">
        <v>104</v>
      </c>
      <c r="R9160">
        <v>2019</v>
      </c>
      <c r="S9160">
        <v>4.4999999999999998E-2</v>
      </c>
      <c r="T9160">
        <v>0.16500000000000001</v>
      </c>
      <c r="U9160">
        <v>5.0000000000000001E-3</v>
      </c>
      <c r="V9160">
        <v>1.0999999999999999E-2</v>
      </c>
      <c r="W9160">
        <v>4.0000000000000001E-3</v>
      </c>
      <c r="X9160">
        <v>0</v>
      </c>
      <c r="Y9160">
        <v>0</v>
      </c>
      <c r="Z9160" t="s">
        <v>104</v>
      </c>
      <c r="AE9160">
        <v>17.809999999999999</v>
      </c>
      <c r="AF9160" t="s">
        <v>43</v>
      </c>
      <c r="AG9160" t="s">
        <v>43</v>
      </c>
      <c r="AH9160" t="s">
        <v>43</v>
      </c>
      <c r="AI9160" t="s">
        <v>43</v>
      </c>
      <c r="AJ9160" t="s">
        <v>44</v>
      </c>
    </row>
    <row r="9161" spans="1:36" x14ac:dyDescent="0.25">
      <c r="A9161" t="s">
        <v>99</v>
      </c>
      <c r="B9161" t="s">
        <v>100</v>
      </c>
      <c r="C9161" t="s">
        <v>35167</v>
      </c>
      <c r="D9161" t="s">
        <v>35168</v>
      </c>
      <c r="E9161">
        <v>30</v>
      </c>
      <c r="F9161">
        <v>37.376199999999997</v>
      </c>
      <c r="G9161">
        <v>-121.9731</v>
      </c>
      <c r="H9161" t="s">
        <v>110</v>
      </c>
      <c r="L9161">
        <v>2015</v>
      </c>
      <c r="M9161" t="s">
        <v>35167</v>
      </c>
      <c r="N9161" t="s">
        <v>104</v>
      </c>
      <c r="O9161" t="s">
        <v>105</v>
      </c>
      <c r="P9161" t="s">
        <v>104</v>
      </c>
      <c r="R9161">
        <v>2019</v>
      </c>
      <c r="X9161">
        <v>0</v>
      </c>
      <c r="Y9161">
        <v>0</v>
      </c>
      <c r="Z9161" t="s">
        <v>104</v>
      </c>
      <c r="AE9161">
        <v>17.579999999999998</v>
      </c>
      <c r="AF9161" t="s">
        <v>43</v>
      </c>
      <c r="AG9161" t="s">
        <v>43</v>
      </c>
      <c r="AH9161" t="s">
        <v>43</v>
      </c>
      <c r="AI9161" t="s">
        <v>43</v>
      </c>
      <c r="AJ9161" t="s">
        <v>44</v>
      </c>
    </row>
    <row r="9162" spans="1:36" x14ac:dyDescent="0.25">
      <c r="A9162" t="s">
        <v>99</v>
      </c>
      <c r="B9162" t="s">
        <v>100</v>
      </c>
      <c r="C9162" t="s">
        <v>36089</v>
      </c>
      <c r="D9162" t="s">
        <v>36090</v>
      </c>
      <c r="E9162">
        <v>27.4</v>
      </c>
      <c r="F9162">
        <v>46.847999999999999</v>
      </c>
      <c r="G9162">
        <v>-68.002600000000001</v>
      </c>
      <c r="H9162" t="s">
        <v>110</v>
      </c>
      <c r="I9162" t="s">
        <v>40</v>
      </c>
      <c r="L9162">
        <v>1950.974453</v>
      </c>
      <c r="M9162" t="s">
        <v>36091</v>
      </c>
      <c r="N9162" t="s">
        <v>104</v>
      </c>
      <c r="O9162" t="s">
        <v>105</v>
      </c>
      <c r="P9162" t="s">
        <v>104</v>
      </c>
      <c r="R9162">
        <v>2019</v>
      </c>
      <c r="S9162">
        <v>6.6559999999999997</v>
      </c>
      <c r="T9162">
        <v>4.4130000000000003</v>
      </c>
      <c r="U9162">
        <v>4.78</v>
      </c>
      <c r="V9162">
        <v>3.7970000000000002</v>
      </c>
      <c r="W9162">
        <v>2.3540000000000001</v>
      </c>
      <c r="X9162">
        <v>0.55200000000000005</v>
      </c>
      <c r="Y9162">
        <v>0</v>
      </c>
      <c r="Z9162" t="s">
        <v>104</v>
      </c>
      <c r="AE9162">
        <v>16.05</v>
      </c>
      <c r="AF9162" t="s">
        <v>43</v>
      </c>
      <c r="AG9162" t="s">
        <v>43</v>
      </c>
      <c r="AH9162" t="s">
        <v>43</v>
      </c>
      <c r="AI9162" t="s">
        <v>43</v>
      </c>
      <c r="AJ9162" t="s">
        <v>44</v>
      </c>
    </row>
    <row r="9163" spans="1:36" x14ac:dyDescent="0.25">
      <c r="A9163" t="s">
        <v>99</v>
      </c>
      <c r="B9163" t="s">
        <v>100</v>
      </c>
      <c r="C9163" t="s">
        <v>37503</v>
      </c>
      <c r="D9163" t="s">
        <v>37504</v>
      </c>
      <c r="E9163">
        <v>25</v>
      </c>
      <c r="F9163">
        <v>33.568199999999997</v>
      </c>
      <c r="G9163">
        <v>-86.798699999999997</v>
      </c>
      <c r="H9163" t="s">
        <v>58</v>
      </c>
      <c r="L9163">
        <v>1958</v>
      </c>
      <c r="M9163" t="s">
        <v>37505</v>
      </c>
      <c r="N9163" t="s">
        <v>104</v>
      </c>
      <c r="O9163" t="s">
        <v>105</v>
      </c>
      <c r="P9163" t="s">
        <v>104</v>
      </c>
      <c r="R9163">
        <v>2019</v>
      </c>
      <c r="S9163">
        <v>42.710070000000002</v>
      </c>
      <c r="T9163">
        <v>29.687819999999999</v>
      </c>
      <c r="U9163">
        <v>14.13969</v>
      </c>
      <c r="V9163">
        <v>23.726199999999999</v>
      </c>
      <c r="W9163">
        <v>7.0829399999999998</v>
      </c>
      <c r="X9163">
        <v>0</v>
      </c>
      <c r="Y9163">
        <v>0</v>
      </c>
      <c r="Z9163" t="s">
        <v>104</v>
      </c>
      <c r="AE9163">
        <v>88.16</v>
      </c>
      <c r="AF9163" t="s">
        <v>43</v>
      </c>
      <c r="AG9163" t="s">
        <v>43</v>
      </c>
      <c r="AH9163" t="s">
        <v>43</v>
      </c>
      <c r="AI9163" t="s">
        <v>43</v>
      </c>
      <c r="AJ9163" t="s">
        <v>44</v>
      </c>
    </row>
    <row r="9164" spans="1:36" x14ac:dyDescent="0.25">
      <c r="A9164" t="s">
        <v>99</v>
      </c>
      <c r="B9164" t="s">
        <v>100</v>
      </c>
      <c r="C9164" t="s">
        <v>37532</v>
      </c>
      <c r="D9164" t="s">
        <v>37533</v>
      </c>
      <c r="E9164">
        <v>24.9</v>
      </c>
      <c r="F9164">
        <v>40.048900000000003</v>
      </c>
      <c r="G9164">
        <v>-86.899199999999993</v>
      </c>
      <c r="H9164" t="s">
        <v>87</v>
      </c>
      <c r="I9164" t="s">
        <v>110</v>
      </c>
      <c r="L9164">
        <v>1961.313253</v>
      </c>
      <c r="M9164" t="s">
        <v>37534</v>
      </c>
      <c r="N9164" t="s">
        <v>104</v>
      </c>
      <c r="O9164" t="s">
        <v>105</v>
      </c>
      <c r="P9164" t="s">
        <v>104</v>
      </c>
      <c r="R9164">
        <v>2019</v>
      </c>
      <c r="S9164">
        <v>0</v>
      </c>
      <c r="T9164">
        <v>0</v>
      </c>
      <c r="U9164">
        <v>0</v>
      </c>
      <c r="V9164">
        <v>0</v>
      </c>
      <c r="W9164">
        <v>0</v>
      </c>
      <c r="X9164">
        <v>0</v>
      </c>
      <c r="Y9164">
        <v>0</v>
      </c>
      <c r="Z9164" t="s">
        <v>104</v>
      </c>
      <c r="AE9164">
        <v>115.01</v>
      </c>
      <c r="AF9164" t="s">
        <v>43</v>
      </c>
      <c r="AG9164" t="s">
        <v>43</v>
      </c>
      <c r="AH9164" t="s">
        <v>43</v>
      </c>
      <c r="AI9164" t="s">
        <v>43</v>
      </c>
      <c r="AJ9164" t="s">
        <v>44</v>
      </c>
    </row>
    <row r="9165" spans="1:36" x14ac:dyDescent="0.25">
      <c r="A9165" t="s">
        <v>99</v>
      </c>
      <c r="B9165" t="s">
        <v>100</v>
      </c>
      <c r="C9165" t="s">
        <v>38281</v>
      </c>
      <c r="D9165" t="s">
        <v>38282</v>
      </c>
      <c r="E9165">
        <v>24</v>
      </c>
      <c r="F9165">
        <v>41.613300000000002</v>
      </c>
      <c r="G9165">
        <v>-71.659300000000002</v>
      </c>
      <c r="H9165" t="s">
        <v>1049</v>
      </c>
      <c r="L9165">
        <v>2020</v>
      </c>
      <c r="M9165" t="s">
        <v>38283</v>
      </c>
      <c r="N9165" t="s">
        <v>104</v>
      </c>
      <c r="O9165" t="s">
        <v>105</v>
      </c>
      <c r="P9165" t="s">
        <v>104</v>
      </c>
      <c r="R9165">
        <v>2019</v>
      </c>
      <c r="Y9165">
        <v>0</v>
      </c>
      <c r="Z9165" t="s">
        <v>104</v>
      </c>
      <c r="AE9165">
        <v>39.1</v>
      </c>
      <c r="AF9165" t="s">
        <v>43</v>
      </c>
      <c r="AG9165" t="s">
        <v>43</v>
      </c>
      <c r="AH9165" t="s">
        <v>43</v>
      </c>
      <c r="AI9165" t="s">
        <v>43</v>
      </c>
      <c r="AJ9165" t="s">
        <v>44</v>
      </c>
    </row>
    <row r="9166" spans="1:36" x14ac:dyDescent="0.25">
      <c r="A9166" t="s">
        <v>99</v>
      </c>
      <c r="B9166" t="s">
        <v>100</v>
      </c>
      <c r="C9166" t="s">
        <v>38780</v>
      </c>
      <c r="D9166" t="s">
        <v>38781</v>
      </c>
      <c r="E9166">
        <v>22.5</v>
      </c>
      <c r="F9166">
        <v>38.277799999999999</v>
      </c>
      <c r="G9166">
        <v>-120.9136</v>
      </c>
      <c r="H9166" t="s">
        <v>2526</v>
      </c>
      <c r="I9166" t="s">
        <v>58</v>
      </c>
      <c r="L9166">
        <v>2013</v>
      </c>
      <c r="M9166" t="s">
        <v>38782</v>
      </c>
      <c r="N9166" t="s">
        <v>104</v>
      </c>
      <c r="O9166" t="s">
        <v>105</v>
      </c>
      <c r="P9166" t="s">
        <v>104</v>
      </c>
      <c r="Q9166">
        <v>28546</v>
      </c>
      <c r="R9166">
        <v>2019</v>
      </c>
      <c r="S9166">
        <v>66.966999999999999</v>
      </c>
      <c r="T9166">
        <v>106.96800399999999</v>
      </c>
      <c r="U9166">
        <v>107.98300500000001</v>
      </c>
      <c r="V9166">
        <v>17.414000000000001</v>
      </c>
      <c r="W9166">
        <v>0</v>
      </c>
      <c r="X9166">
        <v>0</v>
      </c>
      <c r="Y9166">
        <v>0</v>
      </c>
      <c r="Z9166" t="s">
        <v>104</v>
      </c>
      <c r="AE9166">
        <v>4.07</v>
      </c>
      <c r="AF9166" t="s">
        <v>43</v>
      </c>
      <c r="AG9166" t="s">
        <v>43</v>
      </c>
      <c r="AH9166" t="s">
        <v>43</v>
      </c>
      <c r="AI9166" t="s">
        <v>43</v>
      </c>
      <c r="AJ9166" t="s">
        <v>44</v>
      </c>
    </row>
    <row r="9167" spans="1:36" x14ac:dyDescent="0.25">
      <c r="A9167" t="s">
        <v>99</v>
      </c>
      <c r="B9167" t="s">
        <v>100</v>
      </c>
      <c r="C9167" t="s">
        <v>39121</v>
      </c>
      <c r="D9167" t="s">
        <v>39122</v>
      </c>
      <c r="E9167">
        <v>22</v>
      </c>
      <c r="F9167">
        <v>39.889299999999999</v>
      </c>
      <c r="G9167">
        <v>-121.2792</v>
      </c>
      <c r="H9167" t="s">
        <v>40</v>
      </c>
      <c r="L9167">
        <v>1993</v>
      </c>
      <c r="M9167" t="s">
        <v>15890</v>
      </c>
      <c r="N9167" t="s">
        <v>104</v>
      </c>
      <c r="O9167" t="s">
        <v>105</v>
      </c>
      <c r="P9167" t="s">
        <v>104</v>
      </c>
      <c r="Q9167">
        <v>32084</v>
      </c>
      <c r="R9167">
        <v>2019</v>
      </c>
      <c r="S9167">
        <v>108.94752</v>
      </c>
      <c r="T9167">
        <v>5.8540000000000001</v>
      </c>
      <c r="U9167">
        <v>12.037000000000001</v>
      </c>
      <c r="V9167">
        <v>40.738</v>
      </c>
      <c r="W9167">
        <v>91.212999999999994</v>
      </c>
      <c r="X9167">
        <v>19.337</v>
      </c>
      <c r="Y9167">
        <v>0</v>
      </c>
      <c r="Z9167" t="s">
        <v>104</v>
      </c>
      <c r="AA9167">
        <v>81.3</v>
      </c>
      <c r="AB9167">
        <v>78.05</v>
      </c>
      <c r="AC9167">
        <v>66.94</v>
      </c>
      <c r="AD9167">
        <v>94.28</v>
      </c>
      <c r="AE9167">
        <v>76.790000000000006</v>
      </c>
      <c r="AF9167" t="s">
        <v>49</v>
      </c>
      <c r="AG9167" t="s">
        <v>49</v>
      </c>
      <c r="AH9167" t="s">
        <v>49</v>
      </c>
      <c r="AI9167" t="s">
        <v>49</v>
      </c>
      <c r="AJ9167" t="s">
        <v>49</v>
      </c>
    </row>
    <row r="9168" spans="1:36" x14ac:dyDescent="0.25">
      <c r="A9168" t="s">
        <v>99</v>
      </c>
      <c r="B9168" t="s">
        <v>100</v>
      </c>
      <c r="C9168" t="s">
        <v>39266</v>
      </c>
      <c r="D9168" t="s">
        <v>39267</v>
      </c>
      <c r="E9168">
        <v>21.6</v>
      </c>
      <c r="F9168">
        <v>32.775700000000001</v>
      </c>
      <c r="G9168">
        <v>-115.2637</v>
      </c>
      <c r="H9168" t="s">
        <v>3854</v>
      </c>
      <c r="L9168">
        <v>1989</v>
      </c>
      <c r="M9168" t="s">
        <v>20190</v>
      </c>
      <c r="N9168" t="s">
        <v>104</v>
      </c>
      <c r="O9168" t="s">
        <v>105</v>
      </c>
      <c r="P9168" t="s">
        <v>104</v>
      </c>
      <c r="Q9168">
        <v>19051</v>
      </c>
      <c r="R9168">
        <v>2019</v>
      </c>
      <c r="S9168">
        <v>76.305000000000007</v>
      </c>
      <c r="T9168">
        <v>71.914000000000001</v>
      </c>
      <c r="U9168">
        <v>63.146000000000001</v>
      </c>
      <c r="V9168">
        <v>59.44</v>
      </c>
      <c r="W9168">
        <v>57.691000000000003</v>
      </c>
      <c r="X9168">
        <v>0</v>
      </c>
      <c r="Y9168">
        <v>0</v>
      </c>
      <c r="Z9168" t="s">
        <v>104</v>
      </c>
      <c r="AE9168">
        <v>116.75</v>
      </c>
      <c r="AF9168" t="s">
        <v>43</v>
      </c>
      <c r="AG9168" t="s">
        <v>43</v>
      </c>
      <c r="AH9168" t="s">
        <v>43</v>
      </c>
      <c r="AI9168" t="s">
        <v>43</v>
      </c>
      <c r="AJ9168" t="s">
        <v>44</v>
      </c>
    </row>
    <row r="9169" spans="1:36" x14ac:dyDescent="0.25">
      <c r="A9169" t="s">
        <v>99</v>
      </c>
      <c r="B9169" t="s">
        <v>100</v>
      </c>
      <c r="C9169" t="s">
        <v>39792</v>
      </c>
      <c r="D9169" t="s">
        <v>39793</v>
      </c>
      <c r="E9169">
        <v>20.6</v>
      </c>
      <c r="F9169">
        <v>39.351500000000001</v>
      </c>
      <c r="G9169">
        <v>-93.501599999999996</v>
      </c>
      <c r="H9169" t="s">
        <v>58</v>
      </c>
      <c r="I9169" t="s">
        <v>110</v>
      </c>
      <c r="L9169">
        <v>1969.4611649999999</v>
      </c>
      <c r="M9169" t="s">
        <v>39794</v>
      </c>
      <c r="N9169" t="s">
        <v>104</v>
      </c>
      <c r="O9169" t="s">
        <v>105</v>
      </c>
      <c r="P9169" t="s">
        <v>104</v>
      </c>
      <c r="Q9169">
        <v>15646</v>
      </c>
      <c r="R9169">
        <v>2019</v>
      </c>
      <c r="S9169">
        <v>0.25900000000000001</v>
      </c>
      <c r="U9169">
        <v>-0.49199999999999999</v>
      </c>
      <c r="V9169">
        <v>4.2999999999999997E-2</v>
      </c>
      <c r="W9169">
        <v>0</v>
      </c>
      <c r="X9169">
        <v>0</v>
      </c>
      <c r="Y9169">
        <v>0</v>
      </c>
      <c r="Z9169" t="s">
        <v>104</v>
      </c>
      <c r="AE9169">
        <v>72.64</v>
      </c>
      <c r="AF9169" t="s">
        <v>43</v>
      </c>
      <c r="AG9169" t="s">
        <v>43</v>
      </c>
      <c r="AH9169" t="s">
        <v>43</v>
      </c>
      <c r="AI9169" t="s">
        <v>43</v>
      </c>
      <c r="AJ9169" t="s">
        <v>44</v>
      </c>
    </row>
    <row r="9170" spans="1:36" x14ac:dyDescent="0.25">
      <c r="A9170" t="s">
        <v>99</v>
      </c>
      <c r="B9170" t="s">
        <v>100</v>
      </c>
      <c r="C9170" t="s">
        <v>41636</v>
      </c>
      <c r="D9170" t="s">
        <v>41637</v>
      </c>
      <c r="E9170">
        <v>20</v>
      </c>
      <c r="F9170">
        <v>36.4985</v>
      </c>
      <c r="G9170">
        <v>-101.6053</v>
      </c>
      <c r="H9170" t="s">
        <v>128</v>
      </c>
      <c r="L9170">
        <v>2012</v>
      </c>
      <c r="M9170" t="s">
        <v>22129</v>
      </c>
      <c r="N9170" t="s">
        <v>104</v>
      </c>
      <c r="O9170" t="s">
        <v>105</v>
      </c>
      <c r="P9170" t="s">
        <v>104</v>
      </c>
      <c r="Q9170">
        <v>64606</v>
      </c>
      <c r="R9170">
        <v>2019</v>
      </c>
      <c r="S9170">
        <v>50.204000000000001</v>
      </c>
      <c r="T9170">
        <v>50.317</v>
      </c>
      <c r="U9170">
        <v>34.545999999999999</v>
      </c>
      <c r="V9170">
        <v>28.858000000000001</v>
      </c>
      <c r="W9170">
        <v>13.303000000000001</v>
      </c>
      <c r="X9170">
        <v>0</v>
      </c>
      <c r="Y9170">
        <v>0</v>
      </c>
      <c r="Z9170" t="s">
        <v>104</v>
      </c>
      <c r="AA9170">
        <v>85.91</v>
      </c>
      <c r="AB9170">
        <v>83.34</v>
      </c>
      <c r="AC9170">
        <v>73.55</v>
      </c>
      <c r="AD9170">
        <v>63.2</v>
      </c>
      <c r="AE9170">
        <v>65.349999999999994</v>
      </c>
      <c r="AF9170" t="s">
        <v>5977</v>
      </c>
      <c r="AG9170" t="s">
        <v>5977</v>
      </c>
      <c r="AH9170" t="s">
        <v>5977</v>
      </c>
      <c r="AI9170" t="s">
        <v>5977</v>
      </c>
      <c r="AJ9170" t="s">
        <v>5977</v>
      </c>
    </row>
    <row r="9171" spans="1:36" x14ac:dyDescent="0.25">
      <c r="A9171" t="s">
        <v>99</v>
      </c>
      <c r="B9171" t="s">
        <v>100</v>
      </c>
      <c r="C9171" t="s">
        <v>41730</v>
      </c>
      <c r="D9171" t="s">
        <v>41731</v>
      </c>
      <c r="E9171">
        <v>20</v>
      </c>
      <c r="F9171">
        <v>48.134700000000002</v>
      </c>
      <c r="G9171">
        <v>-123.46559999999999</v>
      </c>
      <c r="H9171" t="s">
        <v>2526</v>
      </c>
      <c r="I9171" t="s">
        <v>110</v>
      </c>
      <c r="L9171">
        <v>2013</v>
      </c>
      <c r="M9171" t="s">
        <v>41730</v>
      </c>
      <c r="N9171" t="s">
        <v>104</v>
      </c>
      <c r="O9171" t="s">
        <v>105</v>
      </c>
      <c r="P9171" t="s">
        <v>104</v>
      </c>
      <c r="R9171">
        <v>2019</v>
      </c>
      <c r="S9171">
        <v>1.8009999999999999</v>
      </c>
      <c r="T9171">
        <v>7.6269999999999998</v>
      </c>
      <c r="U9171">
        <v>88.287000000000006</v>
      </c>
      <c r="V9171">
        <v>58.988999999999997</v>
      </c>
      <c r="W9171">
        <v>28.591000000000001</v>
      </c>
      <c r="X9171">
        <v>0</v>
      </c>
      <c r="Y9171">
        <v>0</v>
      </c>
      <c r="Z9171" t="s">
        <v>104</v>
      </c>
      <c r="AE9171">
        <v>3.62</v>
      </c>
      <c r="AF9171" t="s">
        <v>43</v>
      </c>
      <c r="AG9171" t="s">
        <v>43</v>
      </c>
      <c r="AH9171" t="s">
        <v>43</v>
      </c>
      <c r="AI9171" t="s">
        <v>43</v>
      </c>
      <c r="AJ9171" t="s">
        <v>44</v>
      </c>
    </row>
    <row r="9172" spans="1:36" x14ac:dyDescent="0.25">
      <c r="A9172" t="s">
        <v>99</v>
      </c>
      <c r="B9172" t="s">
        <v>100</v>
      </c>
      <c r="C9172" t="s">
        <v>41737</v>
      </c>
      <c r="D9172" t="s">
        <v>41738</v>
      </c>
      <c r="E9172">
        <v>20</v>
      </c>
      <c r="F9172">
        <v>34.006100000000004</v>
      </c>
      <c r="G9172">
        <v>-117.5609</v>
      </c>
      <c r="H9172" t="s">
        <v>4168</v>
      </c>
      <c r="L9172">
        <v>2017</v>
      </c>
      <c r="M9172" t="s">
        <v>4290</v>
      </c>
      <c r="N9172" t="s">
        <v>104</v>
      </c>
      <c r="O9172" t="s">
        <v>105</v>
      </c>
      <c r="P9172" t="s">
        <v>104</v>
      </c>
      <c r="R9172">
        <v>2019</v>
      </c>
      <c r="V9172">
        <v>0</v>
      </c>
      <c r="W9172">
        <v>13.433</v>
      </c>
      <c r="X9172">
        <v>0</v>
      </c>
      <c r="Y9172">
        <v>0</v>
      </c>
      <c r="Z9172" t="s">
        <v>104</v>
      </c>
      <c r="AF9172" t="s">
        <v>43</v>
      </c>
      <c r="AG9172" t="s">
        <v>43</v>
      </c>
      <c r="AH9172" t="s">
        <v>43</v>
      </c>
      <c r="AI9172" t="s">
        <v>43</v>
      </c>
      <c r="AJ9172" t="s">
        <v>43</v>
      </c>
    </row>
    <row r="9173" spans="1:36" x14ac:dyDescent="0.25">
      <c r="A9173" t="s">
        <v>99</v>
      </c>
      <c r="B9173" t="s">
        <v>100</v>
      </c>
      <c r="C9173" t="s">
        <v>42439</v>
      </c>
      <c r="D9173" t="s">
        <v>42440</v>
      </c>
      <c r="E9173">
        <v>19</v>
      </c>
      <c r="F9173">
        <v>34.233800000000002</v>
      </c>
      <c r="G9173">
        <v>-80.655799999999999</v>
      </c>
      <c r="H9173" t="s">
        <v>58</v>
      </c>
      <c r="I9173" t="s">
        <v>110</v>
      </c>
      <c r="L9173">
        <v>1993</v>
      </c>
      <c r="M9173" t="s">
        <v>19237</v>
      </c>
      <c r="N9173" t="s">
        <v>104</v>
      </c>
      <c r="O9173" t="s">
        <v>105</v>
      </c>
      <c r="P9173" t="s">
        <v>104</v>
      </c>
      <c r="R9173">
        <v>2019</v>
      </c>
      <c r="S9173">
        <v>17.066451000000001</v>
      </c>
      <c r="T9173">
        <v>11.850103000000001</v>
      </c>
      <c r="U9173">
        <v>18.336926999999999</v>
      </c>
      <c r="V9173">
        <v>0</v>
      </c>
      <c r="W9173">
        <v>0</v>
      </c>
      <c r="X9173">
        <v>0</v>
      </c>
      <c r="Y9173">
        <v>0</v>
      </c>
      <c r="Z9173" t="s">
        <v>104</v>
      </c>
      <c r="AE9173">
        <v>67</v>
      </c>
      <c r="AF9173" t="s">
        <v>43</v>
      </c>
      <c r="AG9173" t="s">
        <v>43</v>
      </c>
      <c r="AH9173" t="s">
        <v>43</v>
      </c>
      <c r="AI9173" t="s">
        <v>43</v>
      </c>
      <c r="AJ9173" t="s">
        <v>44</v>
      </c>
    </row>
    <row r="9174" spans="1:36" x14ac:dyDescent="0.25">
      <c r="A9174" t="s">
        <v>99</v>
      </c>
      <c r="B9174" t="s">
        <v>100</v>
      </c>
      <c r="C9174" t="s">
        <v>42586</v>
      </c>
      <c r="D9174" t="s">
        <v>42587</v>
      </c>
      <c r="E9174">
        <v>18.7</v>
      </c>
      <c r="F9174">
        <v>33.942</v>
      </c>
      <c r="G9174">
        <v>-116.661</v>
      </c>
      <c r="H9174" t="s">
        <v>128</v>
      </c>
      <c r="L9174">
        <v>1989.486631</v>
      </c>
      <c r="M9174" t="s">
        <v>42588</v>
      </c>
      <c r="N9174" t="s">
        <v>104</v>
      </c>
      <c r="O9174" t="s">
        <v>105</v>
      </c>
      <c r="P9174" t="s">
        <v>104</v>
      </c>
      <c r="Q9174">
        <v>46556</v>
      </c>
      <c r="R9174">
        <v>2019</v>
      </c>
      <c r="S9174">
        <v>22.318999999999999</v>
      </c>
      <c r="T9174">
        <v>0</v>
      </c>
      <c r="U9174">
        <v>28.873999999999999</v>
      </c>
      <c r="W9174">
        <v>4.0919999999999996</v>
      </c>
      <c r="X9174">
        <v>15.365</v>
      </c>
      <c r="Y9174">
        <v>0</v>
      </c>
      <c r="Z9174" t="s">
        <v>104</v>
      </c>
      <c r="AA9174">
        <v>32.9</v>
      </c>
      <c r="AB9174">
        <v>29.05</v>
      </c>
      <c r="AC9174">
        <v>29.45</v>
      </c>
      <c r="AD9174">
        <v>23.9</v>
      </c>
      <c r="AE9174">
        <v>16.16</v>
      </c>
      <c r="AF9174" t="s">
        <v>5977</v>
      </c>
      <c r="AG9174" t="s">
        <v>5977</v>
      </c>
      <c r="AH9174" t="s">
        <v>5977</v>
      </c>
      <c r="AI9174" t="s">
        <v>5977</v>
      </c>
      <c r="AJ9174" t="s">
        <v>5977</v>
      </c>
    </row>
    <row r="9175" spans="1:36" x14ac:dyDescent="0.25">
      <c r="A9175" t="s">
        <v>99</v>
      </c>
      <c r="B9175" t="s">
        <v>100</v>
      </c>
      <c r="C9175" t="s">
        <v>42684</v>
      </c>
      <c r="D9175" t="s">
        <v>42685</v>
      </c>
      <c r="E9175">
        <v>18.5</v>
      </c>
      <c r="F9175">
        <v>41.118899999999996</v>
      </c>
      <c r="G9175">
        <v>-77.4709</v>
      </c>
      <c r="H9175" t="s">
        <v>110</v>
      </c>
      <c r="L9175">
        <v>1969</v>
      </c>
      <c r="M9175" t="s">
        <v>1891</v>
      </c>
      <c r="N9175" t="s">
        <v>104</v>
      </c>
      <c r="O9175" t="s">
        <v>105</v>
      </c>
      <c r="P9175" t="s">
        <v>104</v>
      </c>
      <c r="Q9175">
        <v>29947</v>
      </c>
      <c r="R9175">
        <v>2019</v>
      </c>
      <c r="S9175">
        <v>0.127</v>
      </c>
      <c r="T9175">
        <v>0.20200000000000001</v>
      </c>
      <c r="U9175">
        <v>2.7E-2</v>
      </c>
      <c r="V9175">
        <v>2.1999999999999999E-2</v>
      </c>
      <c r="W9175">
        <v>2.8000000000000001E-2</v>
      </c>
      <c r="X9175">
        <v>3.6999999999999998E-2</v>
      </c>
      <c r="Y9175">
        <v>0</v>
      </c>
      <c r="Z9175" t="s">
        <v>104</v>
      </c>
      <c r="AE9175">
        <v>10.84</v>
      </c>
      <c r="AF9175" t="s">
        <v>43</v>
      </c>
      <c r="AG9175" t="s">
        <v>43</v>
      </c>
      <c r="AH9175" t="s">
        <v>43</v>
      </c>
      <c r="AI9175" t="s">
        <v>43</v>
      </c>
      <c r="AJ9175" t="s">
        <v>44</v>
      </c>
    </row>
    <row r="9176" spans="1:36" x14ac:dyDescent="0.25">
      <c r="A9176" t="s">
        <v>99</v>
      </c>
      <c r="B9176" t="s">
        <v>100</v>
      </c>
      <c r="C9176" t="s">
        <v>42770</v>
      </c>
      <c r="D9176" t="s">
        <v>42771</v>
      </c>
      <c r="E9176">
        <v>18.3</v>
      </c>
      <c r="F9176">
        <v>57.79</v>
      </c>
      <c r="G9176">
        <v>-152.39699999999999</v>
      </c>
      <c r="H9176" t="s">
        <v>110</v>
      </c>
      <c r="L9176">
        <v>1991.9945359999999</v>
      </c>
      <c r="M9176" t="s">
        <v>33167</v>
      </c>
      <c r="N9176" t="s">
        <v>104</v>
      </c>
      <c r="O9176" t="s">
        <v>105</v>
      </c>
      <c r="P9176" t="s">
        <v>104</v>
      </c>
      <c r="Q9176">
        <v>24235</v>
      </c>
      <c r="R9176">
        <v>2019</v>
      </c>
      <c r="S9176">
        <v>5.8079999999999998</v>
      </c>
      <c r="T9176">
        <v>0</v>
      </c>
      <c r="U9176">
        <v>0</v>
      </c>
      <c r="V9176">
        <v>0</v>
      </c>
      <c r="W9176">
        <v>0.876</v>
      </c>
      <c r="X9176">
        <v>7.3999999999999996E-2</v>
      </c>
      <c r="Y9176">
        <v>0</v>
      </c>
      <c r="Z9176" t="s">
        <v>104</v>
      </c>
      <c r="AE9176">
        <v>10.72</v>
      </c>
      <c r="AF9176" t="s">
        <v>43</v>
      </c>
      <c r="AG9176" t="s">
        <v>43</v>
      </c>
      <c r="AH9176" t="s">
        <v>43</v>
      </c>
      <c r="AI9176" t="s">
        <v>43</v>
      </c>
      <c r="AJ9176" t="s">
        <v>44</v>
      </c>
    </row>
    <row r="9177" spans="1:36" x14ac:dyDescent="0.25">
      <c r="A9177" t="s">
        <v>99</v>
      </c>
      <c r="B9177" t="s">
        <v>100</v>
      </c>
      <c r="C9177" t="s">
        <v>43285</v>
      </c>
      <c r="D9177" t="s">
        <v>43286</v>
      </c>
      <c r="E9177">
        <v>18</v>
      </c>
      <c r="F9177">
        <v>42.444600000000001</v>
      </c>
      <c r="G9177">
        <v>-76.433199999999999</v>
      </c>
      <c r="H9177" t="s">
        <v>1049</v>
      </c>
      <c r="L9177">
        <v>2020</v>
      </c>
      <c r="M9177" t="s">
        <v>43287</v>
      </c>
      <c r="N9177" t="s">
        <v>104</v>
      </c>
      <c r="O9177" t="s">
        <v>105</v>
      </c>
      <c r="P9177" t="s">
        <v>104</v>
      </c>
      <c r="R9177">
        <v>2019</v>
      </c>
      <c r="Y9177">
        <v>0</v>
      </c>
      <c r="Z9177" t="s">
        <v>104</v>
      </c>
      <c r="AE9177">
        <v>29.33</v>
      </c>
      <c r="AF9177" t="s">
        <v>43</v>
      </c>
      <c r="AG9177" t="s">
        <v>43</v>
      </c>
      <c r="AH9177" t="s">
        <v>43</v>
      </c>
      <c r="AI9177" t="s">
        <v>43</v>
      </c>
      <c r="AJ9177" t="s">
        <v>44</v>
      </c>
    </row>
    <row r="9178" spans="1:36" x14ac:dyDescent="0.25">
      <c r="A9178" t="s">
        <v>99</v>
      </c>
      <c r="B9178" t="s">
        <v>100</v>
      </c>
      <c r="C9178" t="s">
        <v>44070</v>
      </c>
      <c r="D9178" t="s">
        <v>44071</v>
      </c>
      <c r="E9178">
        <v>16.3</v>
      </c>
      <c r="F9178">
        <v>32.2988</v>
      </c>
      <c r="G9178">
        <v>-81.073899999999995</v>
      </c>
      <c r="H9178" t="s">
        <v>110</v>
      </c>
      <c r="L9178">
        <v>1968</v>
      </c>
      <c r="M9178" t="s">
        <v>4327</v>
      </c>
      <c r="N9178" t="s">
        <v>104</v>
      </c>
      <c r="O9178" t="s">
        <v>105</v>
      </c>
      <c r="P9178" t="s">
        <v>104</v>
      </c>
      <c r="Q9178">
        <v>32978</v>
      </c>
      <c r="R9178">
        <v>2019</v>
      </c>
      <c r="S9178">
        <v>3.0000000000000001E-3</v>
      </c>
      <c r="T9178">
        <v>4.0000000000000001E-3</v>
      </c>
      <c r="U9178">
        <v>6.0000000000000001E-3</v>
      </c>
      <c r="V9178">
        <v>0</v>
      </c>
      <c r="W9178">
        <v>0</v>
      </c>
      <c r="X9178">
        <v>0</v>
      </c>
      <c r="Y9178">
        <v>0</v>
      </c>
      <c r="Z9178" t="s">
        <v>104</v>
      </c>
      <c r="AE9178">
        <v>9.5500000000000007</v>
      </c>
      <c r="AF9178" t="s">
        <v>43</v>
      </c>
      <c r="AG9178" t="s">
        <v>43</v>
      </c>
      <c r="AH9178" t="s">
        <v>43</v>
      </c>
      <c r="AI9178" t="s">
        <v>43</v>
      </c>
      <c r="AJ9178" t="s">
        <v>44</v>
      </c>
    </row>
    <row r="9179" spans="1:36" x14ac:dyDescent="0.25">
      <c r="A9179" t="s">
        <v>99</v>
      </c>
      <c r="B9179" t="s">
        <v>100</v>
      </c>
      <c r="C9179" t="s">
        <v>44508</v>
      </c>
      <c r="D9179" t="s">
        <v>44509</v>
      </c>
      <c r="E9179">
        <v>16</v>
      </c>
      <c r="F9179">
        <v>43.5608</v>
      </c>
      <c r="G9179">
        <v>-71.780600000000007</v>
      </c>
      <c r="H9179" t="s">
        <v>2526</v>
      </c>
      <c r="L9179">
        <v>2008</v>
      </c>
      <c r="M9179" t="s">
        <v>44510</v>
      </c>
      <c r="N9179" t="s">
        <v>104</v>
      </c>
      <c r="O9179" t="s">
        <v>105</v>
      </c>
      <c r="P9179" t="s">
        <v>104</v>
      </c>
      <c r="Q9179">
        <v>28120</v>
      </c>
      <c r="R9179">
        <v>2019</v>
      </c>
      <c r="S9179">
        <v>110.246</v>
      </c>
      <c r="T9179">
        <v>106.331</v>
      </c>
      <c r="U9179">
        <v>109.63</v>
      </c>
      <c r="V9179">
        <v>114.181</v>
      </c>
      <c r="W9179">
        <v>33.250999999999998</v>
      </c>
      <c r="X9179">
        <v>0</v>
      </c>
      <c r="Y9179">
        <v>0</v>
      </c>
      <c r="Z9179" t="s">
        <v>104</v>
      </c>
      <c r="AE9179">
        <v>2.89</v>
      </c>
      <c r="AF9179" t="s">
        <v>43</v>
      </c>
      <c r="AG9179" t="s">
        <v>43</v>
      </c>
      <c r="AH9179" t="s">
        <v>43</v>
      </c>
      <c r="AI9179" t="s">
        <v>43</v>
      </c>
      <c r="AJ9179" t="s">
        <v>44</v>
      </c>
    </row>
    <row r="9180" spans="1:36" x14ac:dyDescent="0.25">
      <c r="A9180" t="s">
        <v>99</v>
      </c>
      <c r="B9180" t="s">
        <v>100</v>
      </c>
      <c r="C9180" t="s">
        <v>44582</v>
      </c>
      <c r="D9180" t="s">
        <v>44583</v>
      </c>
      <c r="E9180">
        <v>15.9</v>
      </c>
      <c r="F9180">
        <v>44.101100000000002</v>
      </c>
      <c r="G9180">
        <v>-122.6892</v>
      </c>
      <c r="H9180" t="s">
        <v>40</v>
      </c>
      <c r="L9180">
        <v>1939.4339620000001</v>
      </c>
      <c r="M9180" t="s">
        <v>18369</v>
      </c>
      <c r="N9180" t="s">
        <v>104</v>
      </c>
      <c r="O9180" t="s">
        <v>105</v>
      </c>
      <c r="P9180" t="s">
        <v>104</v>
      </c>
      <c r="Q9180">
        <v>19812</v>
      </c>
      <c r="R9180">
        <v>2019</v>
      </c>
      <c r="S9180">
        <v>98.207999999999998</v>
      </c>
      <c r="T9180">
        <v>88.358000000000004</v>
      </c>
      <c r="U9180">
        <v>55.845999999999997</v>
      </c>
      <c r="V9180">
        <v>82.693709999999996</v>
      </c>
      <c r="W9180">
        <v>94.879000000000005</v>
      </c>
      <c r="X9180">
        <v>66.59</v>
      </c>
      <c r="Y9180">
        <v>0</v>
      </c>
      <c r="Z9180" t="s">
        <v>104</v>
      </c>
      <c r="AA9180">
        <v>66.97</v>
      </c>
      <c r="AB9180">
        <v>74.209999999999994</v>
      </c>
      <c r="AC9180">
        <v>58.11</v>
      </c>
      <c r="AD9180">
        <v>67.94</v>
      </c>
      <c r="AE9180">
        <v>63.68</v>
      </c>
      <c r="AF9180" t="s">
        <v>49</v>
      </c>
      <c r="AG9180" t="s">
        <v>49</v>
      </c>
      <c r="AH9180" t="s">
        <v>49</v>
      </c>
      <c r="AI9180" t="s">
        <v>49</v>
      </c>
      <c r="AJ9180" t="s">
        <v>49</v>
      </c>
    </row>
    <row r="9181" spans="1:36" x14ac:dyDescent="0.25">
      <c r="A9181" t="s">
        <v>99</v>
      </c>
      <c r="B9181" t="s">
        <v>100</v>
      </c>
      <c r="C9181" t="s">
        <v>46520</v>
      </c>
      <c r="D9181" t="s">
        <v>46521</v>
      </c>
      <c r="E9181">
        <v>14</v>
      </c>
      <c r="F9181">
        <v>34.475099999999998</v>
      </c>
      <c r="G9181">
        <v>-120.2051</v>
      </c>
      <c r="H9181" t="s">
        <v>58</v>
      </c>
      <c r="L9181">
        <v>1988</v>
      </c>
      <c r="M9181" t="s">
        <v>46522</v>
      </c>
      <c r="N9181" t="s">
        <v>104</v>
      </c>
      <c r="O9181" t="s">
        <v>105</v>
      </c>
      <c r="P9181" t="s">
        <v>104</v>
      </c>
      <c r="Q9181">
        <v>30354</v>
      </c>
      <c r="R9181">
        <v>2019</v>
      </c>
      <c r="S9181">
        <v>6.3879999999999999</v>
      </c>
      <c r="T9181">
        <v>5.9889999999999999</v>
      </c>
      <c r="U9181">
        <v>2.8319999999999999</v>
      </c>
      <c r="V9181">
        <v>0</v>
      </c>
      <c r="W9181">
        <v>0</v>
      </c>
      <c r="X9181">
        <v>0</v>
      </c>
      <c r="Y9181">
        <v>0</v>
      </c>
      <c r="Z9181" t="s">
        <v>104</v>
      </c>
      <c r="AE9181">
        <v>49.37</v>
      </c>
      <c r="AF9181" t="s">
        <v>43</v>
      </c>
      <c r="AG9181" t="s">
        <v>43</v>
      </c>
      <c r="AH9181" t="s">
        <v>43</v>
      </c>
      <c r="AI9181" t="s">
        <v>43</v>
      </c>
      <c r="AJ9181" t="s">
        <v>44</v>
      </c>
    </row>
    <row r="9182" spans="1:36" x14ac:dyDescent="0.25">
      <c r="A9182" t="s">
        <v>99</v>
      </c>
      <c r="B9182" t="s">
        <v>100</v>
      </c>
      <c r="C9182" t="s">
        <v>46534</v>
      </c>
      <c r="D9182" t="s">
        <v>46535</v>
      </c>
      <c r="E9182">
        <v>14</v>
      </c>
      <c r="F9182">
        <v>30.227</v>
      </c>
      <c r="G9182">
        <v>-91.055099999999996</v>
      </c>
      <c r="H9182" t="s">
        <v>2536</v>
      </c>
      <c r="I9182" t="s">
        <v>110</v>
      </c>
      <c r="L9182">
        <v>2007.7142859999999</v>
      </c>
      <c r="M9182" t="s">
        <v>46536</v>
      </c>
      <c r="N9182" t="s">
        <v>104</v>
      </c>
      <c r="O9182" t="s">
        <v>105</v>
      </c>
      <c r="P9182" t="s">
        <v>104</v>
      </c>
      <c r="R9182">
        <v>2019</v>
      </c>
      <c r="V9182">
        <v>0</v>
      </c>
      <c r="W9182">
        <v>0</v>
      </c>
      <c r="X9182">
        <v>0</v>
      </c>
      <c r="Y9182">
        <v>0</v>
      </c>
      <c r="Z9182" t="s">
        <v>104</v>
      </c>
      <c r="AF9182" t="s">
        <v>43</v>
      </c>
      <c r="AG9182" t="s">
        <v>43</v>
      </c>
      <c r="AH9182" t="s">
        <v>43</v>
      </c>
      <c r="AI9182" t="s">
        <v>43</v>
      </c>
      <c r="AJ9182" t="s">
        <v>43</v>
      </c>
    </row>
    <row r="9183" spans="1:36" x14ac:dyDescent="0.25">
      <c r="A9183" t="s">
        <v>99</v>
      </c>
      <c r="B9183" t="s">
        <v>100</v>
      </c>
      <c r="C9183" t="s">
        <v>46680</v>
      </c>
      <c r="D9183" t="s">
        <v>46681</v>
      </c>
      <c r="E9183">
        <v>13.8</v>
      </c>
      <c r="F9183">
        <v>40.878599999999999</v>
      </c>
      <c r="G9183">
        <v>-123.99420000000001</v>
      </c>
      <c r="H9183" t="s">
        <v>2526</v>
      </c>
      <c r="I9183" t="s">
        <v>58</v>
      </c>
      <c r="L9183">
        <v>1985</v>
      </c>
      <c r="M9183" t="s">
        <v>46680</v>
      </c>
      <c r="N9183" t="s">
        <v>104</v>
      </c>
      <c r="O9183" t="s">
        <v>105</v>
      </c>
      <c r="P9183" t="s">
        <v>104</v>
      </c>
      <c r="Q9183">
        <v>28090</v>
      </c>
      <c r="R9183">
        <v>2019</v>
      </c>
      <c r="S9183">
        <v>74.45</v>
      </c>
      <c r="T9183">
        <v>66.790999999999997</v>
      </c>
      <c r="U9183">
        <v>28.367999999999999</v>
      </c>
      <c r="V9183">
        <v>0.05</v>
      </c>
      <c r="W9183">
        <v>0</v>
      </c>
      <c r="X9183">
        <v>0</v>
      </c>
      <c r="Y9183">
        <v>0</v>
      </c>
      <c r="Z9183" t="s">
        <v>104</v>
      </c>
      <c r="AE9183">
        <v>2.5</v>
      </c>
      <c r="AF9183" t="s">
        <v>43</v>
      </c>
      <c r="AG9183" t="s">
        <v>43</v>
      </c>
      <c r="AH9183" t="s">
        <v>43</v>
      </c>
      <c r="AI9183" t="s">
        <v>43</v>
      </c>
      <c r="AJ9183" t="s">
        <v>44</v>
      </c>
    </row>
    <row r="9184" spans="1:36" x14ac:dyDescent="0.25">
      <c r="A9184" t="s">
        <v>99</v>
      </c>
      <c r="B9184" t="s">
        <v>100</v>
      </c>
      <c r="C9184" t="s">
        <v>46845</v>
      </c>
      <c r="D9184" t="s">
        <v>46846</v>
      </c>
      <c r="E9184">
        <v>13.5</v>
      </c>
      <c r="F9184">
        <v>33.815300000000001</v>
      </c>
      <c r="G9184">
        <v>-118.2358</v>
      </c>
      <c r="H9184" t="s">
        <v>58</v>
      </c>
      <c r="L9184">
        <v>1983.7777779999999</v>
      </c>
      <c r="M9184" t="s">
        <v>46847</v>
      </c>
      <c r="N9184" t="s">
        <v>104</v>
      </c>
      <c r="O9184" t="s">
        <v>105</v>
      </c>
      <c r="P9184" t="s">
        <v>104</v>
      </c>
      <c r="Q9184">
        <v>13446</v>
      </c>
      <c r="R9184">
        <v>2019</v>
      </c>
      <c r="S9184">
        <v>0</v>
      </c>
      <c r="T9184">
        <v>0</v>
      </c>
      <c r="U9184">
        <v>0</v>
      </c>
      <c r="V9184">
        <v>0</v>
      </c>
      <c r="W9184">
        <v>0</v>
      </c>
      <c r="X9184">
        <v>0</v>
      </c>
      <c r="Y9184">
        <v>0</v>
      </c>
      <c r="Z9184" t="s">
        <v>104</v>
      </c>
      <c r="AE9184">
        <v>47.6</v>
      </c>
      <c r="AF9184" t="s">
        <v>43</v>
      </c>
      <c r="AG9184" t="s">
        <v>43</v>
      </c>
      <c r="AH9184" t="s">
        <v>43</v>
      </c>
      <c r="AI9184" t="s">
        <v>43</v>
      </c>
      <c r="AJ9184" t="s">
        <v>44</v>
      </c>
    </row>
    <row r="9185" spans="1:36" x14ac:dyDescent="0.25">
      <c r="A9185" t="s">
        <v>99</v>
      </c>
      <c r="B9185" t="s">
        <v>100</v>
      </c>
      <c r="C9185" t="s">
        <v>46913</v>
      </c>
      <c r="D9185" t="s">
        <v>46914</v>
      </c>
      <c r="E9185">
        <v>13.4</v>
      </c>
      <c r="F9185">
        <v>34.677900000000001</v>
      </c>
      <c r="G9185">
        <v>-82.823099999999997</v>
      </c>
      <c r="H9185" t="s">
        <v>58</v>
      </c>
      <c r="L9185">
        <v>2020</v>
      </c>
      <c r="M9185" t="s">
        <v>800</v>
      </c>
      <c r="N9185" t="s">
        <v>104</v>
      </c>
      <c r="O9185" t="s">
        <v>105</v>
      </c>
      <c r="P9185" t="s">
        <v>104</v>
      </c>
      <c r="R9185">
        <v>2019</v>
      </c>
      <c r="Y9185">
        <v>0</v>
      </c>
      <c r="Z9185" t="s">
        <v>104</v>
      </c>
      <c r="AE9185">
        <v>47.25</v>
      </c>
      <c r="AF9185" t="s">
        <v>43</v>
      </c>
      <c r="AG9185" t="s">
        <v>43</v>
      </c>
      <c r="AH9185" t="s">
        <v>43</v>
      </c>
      <c r="AI9185" t="s">
        <v>43</v>
      </c>
      <c r="AJ9185" t="s">
        <v>44</v>
      </c>
    </row>
    <row r="9186" spans="1:36" x14ac:dyDescent="0.25">
      <c r="A9186" t="s">
        <v>99</v>
      </c>
      <c r="B9186" t="s">
        <v>100</v>
      </c>
      <c r="C9186" t="s">
        <v>46950</v>
      </c>
      <c r="D9186" t="s">
        <v>46951</v>
      </c>
      <c r="E9186">
        <v>13.3</v>
      </c>
      <c r="F9186">
        <v>47.437600000000003</v>
      </c>
      <c r="G9186">
        <v>-97.063100000000006</v>
      </c>
      <c r="H9186" t="s">
        <v>87</v>
      </c>
      <c r="L9186">
        <v>1990</v>
      </c>
      <c r="M9186" t="s">
        <v>46952</v>
      </c>
      <c r="N9186" t="s">
        <v>104</v>
      </c>
      <c r="O9186" t="s">
        <v>105</v>
      </c>
      <c r="P9186" t="s">
        <v>104</v>
      </c>
      <c r="Q9186">
        <v>13076</v>
      </c>
      <c r="R9186">
        <v>2019</v>
      </c>
      <c r="S9186">
        <v>65.113142999999994</v>
      </c>
      <c r="T9186">
        <v>59.633670000000002</v>
      </c>
      <c r="U9186">
        <v>65.339772999999994</v>
      </c>
      <c r="V9186">
        <v>74.798727</v>
      </c>
      <c r="W9186">
        <v>70.412076999999996</v>
      </c>
      <c r="X9186">
        <v>0</v>
      </c>
      <c r="Y9186">
        <v>0</v>
      </c>
      <c r="Z9186" t="s">
        <v>104</v>
      </c>
      <c r="AE9186">
        <v>61.43</v>
      </c>
      <c r="AF9186" t="s">
        <v>43</v>
      </c>
      <c r="AG9186" t="s">
        <v>43</v>
      </c>
      <c r="AH9186" t="s">
        <v>43</v>
      </c>
      <c r="AI9186" t="s">
        <v>43</v>
      </c>
      <c r="AJ9186" t="s">
        <v>44</v>
      </c>
    </row>
    <row r="9187" spans="1:36" x14ac:dyDescent="0.25">
      <c r="A9187" t="s">
        <v>99</v>
      </c>
      <c r="B9187" t="s">
        <v>100</v>
      </c>
      <c r="C9187" t="s">
        <v>47017</v>
      </c>
      <c r="D9187" t="s">
        <v>47018</v>
      </c>
      <c r="E9187">
        <v>13.2</v>
      </c>
      <c r="F9187">
        <v>39.059199999999997</v>
      </c>
      <c r="G9187">
        <v>-87.506100000000004</v>
      </c>
      <c r="H9187" t="s">
        <v>58</v>
      </c>
      <c r="L9187">
        <v>2013</v>
      </c>
      <c r="M9187" t="s">
        <v>4122</v>
      </c>
      <c r="N9187" t="s">
        <v>104</v>
      </c>
      <c r="O9187" t="s">
        <v>105</v>
      </c>
      <c r="P9187" t="s">
        <v>104</v>
      </c>
      <c r="Q9187">
        <v>62489</v>
      </c>
      <c r="R9187">
        <v>2019</v>
      </c>
      <c r="S9187">
        <v>4.2450000000000001</v>
      </c>
      <c r="T9187">
        <v>19.626000000000001</v>
      </c>
      <c r="U9187">
        <v>20.388000000000002</v>
      </c>
      <c r="V9187">
        <v>9.4529999999999994</v>
      </c>
      <c r="W9187">
        <v>0</v>
      </c>
      <c r="X9187">
        <v>0</v>
      </c>
      <c r="Y9187">
        <v>0</v>
      </c>
      <c r="Z9187" t="s">
        <v>104</v>
      </c>
      <c r="AE9187">
        <v>46.54</v>
      </c>
      <c r="AF9187" t="s">
        <v>43</v>
      </c>
      <c r="AG9187" t="s">
        <v>43</v>
      </c>
      <c r="AH9187" t="s">
        <v>43</v>
      </c>
      <c r="AI9187" t="s">
        <v>43</v>
      </c>
      <c r="AJ9187" t="s">
        <v>44</v>
      </c>
    </row>
    <row r="9188" spans="1:36" x14ac:dyDescent="0.25">
      <c r="A9188" t="s">
        <v>99</v>
      </c>
      <c r="B9188" t="s">
        <v>100</v>
      </c>
      <c r="C9188" t="s">
        <v>47649</v>
      </c>
      <c r="D9188" t="s">
        <v>47650</v>
      </c>
      <c r="E9188">
        <v>12.5</v>
      </c>
      <c r="F9188">
        <v>44.546500000000002</v>
      </c>
      <c r="G9188">
        <v>-70.544300000000007</v>
      </c>
      <c r="H9188" t="s">
        <v>58</v>
      </c>
      <c r="I9188" t="s">
        <v>110</v>
      </c>
      <c r="L9188">
        <v>1954</v>
      </c>
      <c r="M9188" t="s">
        <v>19216</v>
      </c>
      <c r="N9188" t="s">
        <v>104</v>
      </c>
      <c r="O9188" t="s">
        <v>105</v>
      </c>
      <c r="P9188" t="s">
        <v>104</v>
      </c>
      <c r="Q9188">
        <v>14730</v>
      </c>
      <c r="R9188">
        <v>2019</v>
      </c>
      <c r="S9188">
        <v>0</v>
      </c>
      <c r="T9188">
        <v>0</v>
      </c>
      <c r="U9188">
        <v>0</v>
      </c>
      <c r="V9188">
        <v>0</v>
      </c>
      <c r="W9188">
        <v>0</v>
      </c>
      <c r="X9188">
        <v>0</v>
      </c>
      <c r="Y9188">
        <v>0</v>
      </c>
      <c r="Z9188" t="s">
        <v>104</v>
      </c>
      <c r="AE9188">
        <v>44.08</v>
      </c>
      <c r="AF9188" t="s">
        <v>43</v>
      </c>
      <c r="AG9188" t="s">
        <v>43</v>
      </c>
      <c r="AH9188" t="s">
        <v>43</v>
      </c>
      <c r="AI9188" t="s">
        <v>43</v>
      </c>
      <c r="AJ9188" t="s">
        <v>44</v>
      </c>
    </row>
    <row r="9189" spans="1:36" x14ac:dyDescent="0.25">
      <c r="A9189" t="s">
        <v>99</v>
      </c>
      <c r="B9189" t="s">
        <v>100</v>
      </c>
      <c r="C9189" t="s">
        <v>48853</v>
      </c>
      <c r="D9189" t="s">
        <v>48854</v>
      </c>
      <c r="E9189">
        <v>12</v>
      </c>
      <c r="F9189">
        <v>37.376199999999997</v>
      </c>
      <c r="G9189">
        <v>-121.97069999999999</v>
      </c>
      <c r="H9189" t="s">
        <v>110</v>
      </c>
      <c r="L9189">
        <v>2011</v>
      </c>
      <c r="M9189" t="s">
        <v>48853</v>
      </c>
      <c r="N9189" t="s">
        <v>104</v>
      </c>
      <c r="O9189" t="s">
        <v>105</v>
      </c>
      <c r="P9189" t="s">
        <v>104</v>
      </c>
      <c r="R9189">
        <v>2019</v>
      </c>
      <c r="X9189">
        <v>0</v>
      </c>
      <c r="Y9189">
        <v>0</v>
      </c>
      <c r="Z9189" t="s">
        <v>104</v>
      </c>
      <c r="AE9189">
        <v>7.03</v>
      </c>
      <c r="AF9189" t="s">
        <v>43</v>
      </c>
      <c r="AG9189" t="s">
        <v>43</v>
      </c>
      <c r="AH9189" t="s">
        <v>43</v>
      </c>
      <c r="AI9189" t="s">
        <v>43</v>
      </c>
      <c r="AJ9189" t="s">
        <v>44</v>
      </c>
    </row>
    <row r="9190" spans="1:36" x14ac:dyDescent="0.25">
      <c r="A9190" t="s">
        <v>99</v>
      </c>
      <c r="B9190" t="s">
        <v>100</v>
      </c>
      <c r="C9190" t="s">
        <v>49101</v>
      </c>
      <c r="D9190" t="s">
        <v>49102</v>
      </c>
      <c r="E9190">
        <v>11.7</v>
      </c>
      <c r="F9190">
        <v>38.2697</v>
      </c>
      <c r="G9190">
        <v>-95.244699999999995</v>
      </c>
      <c r="H9190" t="s">
        <v>110</v>
      </c>
      <c r="I9190" t="s">
        <v>58</v>
      </c>
      <c r="L9190">
        <v>1974.2393159999999</v>
      </c>
      <c r="M9190" t="s">
        <v>49103</v>
      </c>
      <c r="N9190" t="s">
        <v>104</v>
      </c>
      <c r="O9190" t="s">
        <v>105</v>
      </c>
      <c r="P9190" t="s">
        <v>104</v>
      </c>
      <c r="Q9190">
        <v>20742</v>
      </c>
      <c r="R9190">
        <v>2019</v>
      </c>
      <c r="S9190">
        <v>0</v>
      </c>
      <c r="T9190">
        <v>0</v>
      </c>
      <c r="U9190">
        <v>2E-3</v>
      </c>
      <c r="V9190">
        <v>1.0999999999999999E-2</v>
      </c>
      <c r="W9190">
        <v>2.3E-2</v>
      </c>
      <c r="X9190">
        <v>6.0000000000000001E-3</v>
      </c>
      <c r="Y9190">
        <v>0</v>
      </c>
      <c r="Z9190" t="s">
        <v>104</v>
      </c>
      <c r="AE9190">
        <v>6.85</v>
      </c>
      <c r="AF9190" t="s">
        <v>43</v>
      </c>
      <c r="AG9190" t="s">
        <v>43</v>
      </c>
      <c r="AH9190" t="s">
        <v>43</v>
      </c>
      <c r="AI9190" t="s">
        <v>43</v>
      </c>
      <c r="AJ9190" t="s">
        <v>44</v>
      </c>
    </row>
    <row r="9191" spans="1:36" x14ac:dyDescent="0.25">
      <c r="A9191" t="s">
        <v>99</v>
      </c>
      <c r="B9191" t="s">
        <v>100</v>
      </c>
      <c r="C9191" t="s">
        <v>49280</v>
      </c>
      <c r="D9191" t="s">
        <v>49281</v>
      </c>
      <c r="E9191">
        <v>11.5</v>
      </c>
      <c r="F9191">
        <v>36.5715</v>
      </c>
      <c r="G9191">
        <v>-119.4192</v>
      </c>
      <c r="H9191" t="s">
        <v>2526</v>
      </c>
      <c r="L9191">
        <v>1985</v>
      </c>
      <c r="M9191" t="s">
        <v>49280</v>
      </c>
      <c r="N9191" t="s">
        <v>104</v>
      </c>
      <c r="O9191" t="s">
        <v>105</v>
      </c>
      <c r="P9191" t="s">
        <v>104</v>
      </c>
      <c r="Q9191">
        <v>18480</v>
      </c>
      <c r="R9191">
        <v>2019</v>
      </c>
      <c r="U9191">
        <v>42.881</v>
      </c>
      <c r="V9191">
        <v>0</v>
      </c>
      <c r="W9191">
        <v>0</v>
      </c>
      <c r="X9191">
        <v>0</v>
      </c>
      <c r="Y9191">
        <v>0</v>
      </c>
      <c r="Z9191" t="s">
        <v>104</v>
      </c>
      <c r="AE9191">
        <v>2.08</v>
      </c>
      <c r="AF9191" t="s">
        <v>43</v>
      </c>
      <c r="AG9191" t="s">
        <v>43</v>
      </c>
      <c r="AH9191" t="s">
        <v>43</v>
      </c>
      <c r="AI9191" t="s">
        <v>43</v>
      </c>
      <c r="AJ9191" t="s">
        <v>44</v>
      </c>
    </row>
    <row r="9192" spans="1:36" x14ac:dyDescent="0.25">
      <c r="A9192" t="s">
        <v>99</v>
      </c>
      <c r="B9192" t="s">
        <v>100</v>
      </c>
      <c r="C9192" t="s">
        <v>49846</v>
      </c>
      <c r="D9192" t="s">
        <v>49847</v>
      </c>
      <c r="E9192">
        <v>11</v>
      </c>
      <c r="F9192">
        <v>43.07</v>
      </c>
      <c r="G9192">
        <v>-89.400599999999997</v>
      </c>
      <c r="H9192" t="s">
        <v>58</v>
      </c>
      <c r="I9192" t="s">
        <v>110</v>
      </c>
      <c r="L9192">
        <v>1965</v>
      </c>
      <c r="M9192" t="s">
        <v>49848</v>
      </c>
      <c r="N9192" t="s">
        <v>104</v>
      </c>
      <c r="O9192" t="s">
        <v>105</v>
      </c>
      <c r="P9192" t="s">
        <v>104</v>
      </c>
      <c r="Q9192">
        <v>57477</v>
      </c>
      <c r="R9192">
        <v>2019</v>
      </c>
      <c r="S9192">
        <v>0</v>
      </c>
      <c r="T9192">
        <v>0</v>
      </c>
      <c r="U9192">
        <v>0</v>
      </c>
      <c r="V9192">
        <v>0</v>
      </c>
      <c r="W9192">
        <v>0</v>
      </c>
      <c r="X9192">
        <v>0</v>
      </c>
      <c r="Y9192">
        <v>0</v>
      </c>
      <c r="Z9192" t="s">
        <v>104</v>
      </c>
      <c r="AE9192">
        <v>38.79</v>
      </c>
      <c r="AF9192" t="s">
        <v>43</v>
      </c>
      <c r="AG9192" t="s">
        <v>43</v>
      </c>
      <c r="AH9192" t="s">
        <v>43</v>
      </c>
      <c r="AI9192" t="s">
        <v>43</v>
      </c>
      <c r="AJ9192" t="s">
        <v>44</v>
      </c>
    </row>
    <row r="9193" spans="1:36" x14ac:dyDescent="0.25">
      <c r="A9193" t="s">
        <v>99</v>
      </c>
      <c r="B9193" t="s">
        <v>100</v>
      </c>
      <c r="C9193" t="s">
        <v>49852</v>
      </c>
      <c r="D9193" t="s">
        <v>49853</v>
      </c>
      <c r="E9193">
        <v>11</v>
      </c>
      <c r="F9193">
        <v>37.235399999999998</v>
      </c>
      <c r="G9193">
        <v>-97.010999999999996</v>
      </c>
      <c r="H9193" t="s">
        <v>58</v>
      </c>
      <c r="L9193">
        <v>1962</v>
      </c>
      <c r="M9193" t="s">
        <v>35789</v>
      </c>
      <c r="N9193" t="s">
        <v>104</v>
      </c>
      <c r="O9193" t="s">
        <v>105</v>
      </c>
      <c r="P9193" t="s">
        <v>104</v>
      </c>
      <c r="Q9193">
        <v>37125</v>
      </c>
      <c r="R9193">
        <v>2019</v>
      </c>
      <c r="S9193">
        <v>4.4999999999999998E-2</v>
      </c>
      <c r="T9193">
        <v>0.247</v>
      </c>
      <c r="U9193">
        <v>0.35299999999999998</v>
      </c>
      <c r="V9193">
        <v>5.0000000000000001E-3</v>
      </c>
      <c r="W9193">
        <v>0.35399999999999998</v>
      </c>
      <c r="X9193">
        <v>0.70699999999999996</v>
      </c>
      <c r="Y9193">
        <v>0</v>
      </c>
      <c r="Z9193" t="s">
        <v>104</v>
      </c>
      <c r="AE9193">
        <v>38.79</v>
      </c>
      <c r="AF9193" t="s">
        <v>43</v>
      </c>
      <c r="AG9193" t="s">
        <v>43</v>
      </c>
      <c r="AH9193" t="s">
        <v>43</v>
      </c>
      <c r="AI9193" t="s">
        <v>43</v>
      </c>
      <c r="AJ9193" t="s">
        <v>44</v>
      </c>
    </row>
    <row r="9194" spans="1:36" x14ac:dyDescent="0.25">
      <c r="A9194" t="s">
        <v>99</v>
      </c>
      <c r="B9194" t="s">
        <v>100</v>
      </c>
      <c r="C9194" t="s">
        <v>49906</v>
      </c>
      <c r="D9194" t="s">
        <v>49907</v>
      </c>
      <c r="E9194">
        <v>10.9</v>
      </c>
      <c r="F9194">
        <v>46.1584</v>
      </c>
      <c r="G9194">
        <v>-123.40600000000001</v>
      </c>
      <c r="H9194" t="s">
        <v>58</v>
      </c>
      <c r="L9194">
        <v>2002</v>
      </c>
      <c r="M9194" t="s">
        <v>49908</v>
      </c>
      <c r="N9194" t="s">
        <v>104</v>
      </c>
      <c r="O9194" t="s">
        <v>105</v>
      </c>
      <c r="P9194" t="s">
        <v>104</v>
      </c>
      <c r="Q9194">
        <v>49190</v>
      </c>
      <c r="R9194">
        <v>2019</v>
      </c>
      <c r="S9194">
        <v>0</v>
      </c>
      <c r="T9194">
        <v>0.18718000000000001</v>
      </c>
      <c r="U9194">
        <v>0.39101999999999998</v>
      </c>
      <c r="V9194">
        <v>1.274E-2</v>
      </c>
      <c r="W9194">
        <v>0</v>
      </c>
      <c r="X9194">
        <v>0</v>
      </c>
      <c r="Y9194">
        <v>0</v>
      </c>
      <c r="Z9194" t="s">
        <v>104</v>
      </c>
      <c r="AE9194">
        <v>38.43</v>
      </c>
      <c r="AF9194" t="s">
        <v>43</v>
      </c>
      <c r="AG9194" t="s">
        <v>43</v>
      </c>
      <c r="AH9194" t="s">
        <v>43</v>
      </c>
      <c r="AI9194" t="s">
        <v>43</v>
      </c>
      <c r="AJ9194" t="s">
        <v>44</v>
      </c>
    </row>
    <row r="9195" spans="1:36" x14ac:dyDescent="0.25">
      <c r="A9195" t="s">
        <v>99</v>
      </c>
      <c r="B9195" t="s">
        <v>100</v>
      </c>
      <c r="C9195" t="s">
        <v>50388</v>
      </c>
      <c r="D9195" t="s">
        <v>50389</v>
      </c>
      <c r="E9195">
        <v>10.4</v>
      </c>
      <c r="F9195">
        <v>39.652500000000003</v>
      </c>
      <c r="G9195">
        <v>-91.732500000000002</v>
      </c>
      <c r="H9195" t="s">
        <v>110</v>
      </c>
      <c r="L9195">
        <v>1992.6153850000001</v>
      </c>
      <c r="M9195" t="s">
        <v>50390</v>
      </c>
      <c r="N9195" t="s">
        <v>104</v>
      </c>
      <c r="O9195" t="s">
        <v>105</v>
      </c>
      <c r="P9195" t="s">
        <v>104</v>
      </c>
      <c r="Q9195">
        <v>26700</v>
      </c>
      <c r="R9195">
        <v>2019</v>
      </c>
      <c r="S9195">
        <v>3.5999999999999997E-2</v>
      </c>
      <c r="T9195">
        <v>0</v>
      </c>
      <c r="U9195">
        <v>0</v>
      </c>
      <c r="V9195">
        <v>0</v>
      </c>
      <c r="W9195">
        <v>0</v>
      </c>
      <c r="X9195">
        <v>0</v>
      </c>
      <c r="Y9195">
        <v>0</v>
      </c>
      <c r="Z9195" t="s">
        <v>104</v>
      </c>
      <c r="AE9195">
        <v>6.09</v>
      </c>
      <c r="AF9195" t="s">
        <v>43</v>
      </c>
      <c r="AG9195" t="s">
        <v>43</v>
      </c>
      <c r="AH9195" t="s">
        <v>43</v>
      </c>
      <c r="AI9195" t="s">
        <v>43</v>
      </c>
      <c r="AJ9195" t="s">
        <v>44</v>
      </c>
    </row>
    <row r="9196" spans="1:36" x14ac:dyDescent="0.25">
      <c r="A9196" t="s">
        <v>99</v>
      </c>
      <c r="B9196" t="s">
        <v>100</v>
      </c>
      <c r="C9196" t="s">
        <v>50590</v>
      </c>
      <c r="D9196" t="s">
        <v>50591</v>
      </c>
      <c r="E9196">
        <v>10.199999999999999</v>
      </c>
      <c r="F9196">
        <v>37.042000000000002</v>
      </c>
      <c r="G9196">
        <v>-113.6267</v>
      </c>
      <c r="H9196" t="s">
        <v>110</v>
      </c>
      <c r="L9196">
        <v>1999</v>
      </c>
      <c r="M9196" t="s">
        <v>22137</v>
      </c>
      <c r="N9196" t="s">
        <v>104</v>
      </c>
      <c r="O9196" t="s">
        <v>105</v>
      </c>
      <c r="P9196" t="s">
        <v>104</v>
      </c>
      <c r="R9196">
        <v>2019</v>
      </c>
      <c r="S9196">
        <v>0.39300000000000002</v>
      </c>
      <c r="T9196">
        <v>8.5999999999999993E-2</v>
      </c>
      <c r="U9196">
        <v>5.7000000000000002E-2</v>
      </c>
      <c r="V9196">
        <v>2.1999999999999999E-2</v>
      </c>
      <c r="W9196">
        <v>0.02</v>
      </c>
      <c r="X9196">
        <v>0.188</v>
      </c>
      <c r="Y9196">
        <v>0</v>
      </c>
      <c r="Z9196" t="s">
        <v>104</v>
      </c>
      <c r="AE9196">
        <v>5.97</v>
      </c>
      <c r="AF9196" t="s">
        <v>43</v>
      </c>
      <c r="AG9196" t="s">
        <v>43</v>
      </c>
      <c r="AH9196" t="s">
        <v>43</v>
      </c>
      <c r="AI9196" t="s">
        <v>43</v>
      </c>
      <c r="AJ9196" t="s">
        <v>44</v>
      </c>
    </row>
    <row r="9197" spans="1:36" x14ac:dyDescent="0.25">
      <c r="A9197" t="s">
        <v>99</v>
      </c>
      <c r="B9197" t="s">
        <v>100</v>
      </c>
      <c r="C9197" t="s">
        <v>50676</v>
      </c>
      <c r="D9197" t="s">
        <v>50677</v>
      </c>
      <c r="E9197">
        <v>10.1</v>
      </c>
      <c r="F9197">
        <v>34.011400000000002</v>
      </c>
      <c r="G9197">
        <v>-118.41679999999999</v>
      </c>
      <c r="H9197" t="s">
        <v>40</v>
      </c>
      <c r="L9197">
        <v>1982</v>
      </c>
      <c r="M9197" t="s">
        <v>35389</v>
      </c>
      <c r="N9197" t="s">
        <v>104</v>
      </c>
      <c r="O9197" t="s">
        <v>105</v>
      </c>
      <c r="P9197" t="s">
        <v>104</v>
      </c>
      <c r="Q9197">
        <v>26182</v>
      </c>
      <c r="R9197">
        <v>2019</v>
      </c>
      <c r="S9197">
        <v>0</v>
      </c>
      <c r="T9197">
        <v>0</v>
      </c>
      <c r="U9197">
        <v>0</v>
      </c>
      <c r="V9197">
        <v>0</v>
      </c>
      <c r="W9197">
        <v>2.2250000000000001</v>
      </c>
      <c r="X9197">
        <v>0</v>
      </c>
      <c r="Y9197">
        <v>0</v>
      </c>
      <c r="Z9197" t="s">
        <v>104</v>
      </c>
      <c r="AA9197">
        <v>26.35</v>
      </c>
      <c r="AB9197">
        <v>26.35</v>
      </c>
      <c r="AC9197">
        <v>19.600000000000001</v>
      </c>
      <c r="AD9197">
        <v>26.42</v>
      </c>
      <c r="AE9197">
        <v>23.01</v>
      </c>
      <c r="AF9197" t="s">
        <v>49</v>
      </c>
      <c r="AG9197" t="s">
        <v>49</v>
      </c>
      <c r="AH9197" t="s">
        <v>49</v>
      </c>
      <c r="AI9197" t="s">
        <v>49</v>
      </c>
      <c r="AJ9197" t="s">
        <v>49</v>
      </c>
    </row>
    <row r="9198" spans="1:36" x14ac:dyDescent="0.25">
      <c r="A9198" t="s">
        <v>99</v>
      </c>
      <c r="B9198" t="s">
        <v>100</v>
      </c>
      <c r="C9198" t="s">
        <v>52687</v>
      </c>
      <c r="D9198" t="s">
        <v>52688</v>
      </c>
      <c r="E9198">
        <v>10</v>
      </c>
      <c r="F9198">
        <v>37.375100000000003</v>
      </c>
      <c r="G9198">
        <v>-121.9717</v>
      </c>
      <c r="H9198" t="s">
        <v>110</v>
      </c>
      <c r="L9198">
        <v>2010</v>
      </c>
      <c r="M9198" t="s">
        <v>52687</v>
      </c>
      <c r="N9198" t="s">
        <v>104</v>
      </c>
      <c r="O9198" t="s">
        <v>105</v>
      </c>
      <c r="P9198" t="s">
        <v>104</v>
      </c>
      <c r="R9198">
        <v>2019</v>
      </c>
      <c r="X9198">
        <v>0</v>
      </c>
      <c r="Y9198">
        <v>0</v>
      </c>
      <c r="Z9198" t="s">
        <v>104</v>
      </c>
      <c r="AE9198">
        <v>5.86</v>
      </c>
      <c r="AF9198" t="s">
        <v>43</v>
      </c>
      <c r="AG9198" t="s">
        <v>43</v>
      </c>
      <c r="AH9198" t="s">
        <v>43</v>
      </c>
      <c r="AI9198" t="s">
        <v>43</v>
      </c>
      <c r="AJ9198" t="s">
        <v>44</v>
      </c>
    </row>
    <row r="9199" spans="1:36" x14ac:dyDescent="0.25">
      <c r="A9199" t="s">
        <v>99</v>
      </c>
      <c r="B9199" t="s">
        <v>100</v>
      </c>
      <c r="C9199" t="s">
        <v>52714</v>
      </c>
      <c r="D9199" t="s">
        <v>52715</v>
      </c>
      <c r="E9199">
        <v>10</v>
      </c>
      <c r="F9199">
        <v>35.821100000000001</v>
      </c>
      <c r="G9199">
        <v>-77.309600000000003</v>
      </c>
      <c r="H9199" t="s">
        <v>1049</v>
      </c>
      <c r="L9199">
        <v>2020</v>
      </c>
      <c r="M9199" t="s">
        <v>41909</v>
      </c>
      <c r="N9199" t="s">
        <v>104</v>
      </c>
      <c r="O9199" t="s">
        <v>105</v>
      </c>
      <c r="P9199" t="s">
        <v>104</v>
      </c>
      <c r="R9199">
        <v>2019</v>
      </c>
      <c r="Y9199">
        <v>0</v>
      </c>
      <c r="Z9199" t="s">
        <v>104</v>
      </c>
      <c r="AE9199">
        <v>16.29</v>
      </c>
      <c r="AF9199" t="s">
        <v>43</v>
      </c>
      <c r="AG9199" t="s">
        <v>43</v>
      </c>
      <c r="AH9199" t="s">
        <v>43</v>
      </c>
      <c r="AI9199" t="s">
        <v>43</v>
      </c>
      <c r="AJ9199" t="s">
        <v>44</v>
      </c>
    </row>
    <row r="9200" spans="1:36" x14ac:dyDescent="0.25">
      <c r="A9200" t="s">
        <v>99</v>
      </c>
      <c r="B9200" t="s">
        <v>100</v>
      </c>
      <c r="C9200" t="s">
        <v>52779</v>
      </c>
      <c r="D9200" t="s">
        <v>52780</v>
      </c>
      <c r="E9200">
        <v>10</v>
      </c>
      <c r="F9200">
        <v>35.964300000000001</v>
      </c>
      <c r="G9200">
        <v>-101.5402</v>
      </c>
      <c r="H9200" t="s">
        <v>128</v>
      </c>
      <c r="L9200">
        <v>2010</v>
      </c>
      <c r="M9200" t="s">
        <v>22129</v>
      </c>
      <c r="N9200" t="s">
        <v>104</v>
      </c>
      <c r="O9200" t="s">
        <v>105</v>
      </c>
      <c r="P9200" t="s">
        <v>104</v>
      </c>
      <c r="Q9200">
        <v>58821</v>
      </c>
      <c r="R9200">
        <v>2019</v>
      </c>
      <c r="S9200">
        <v>26.183</v>
      </c>
      <c r="T9200">
        <v>26.913</v>
      </c>
      <c r="U9200">
        <v>16.236000000000001</v>
      </c>
      <c r="V9200">
        <v>13.731</v>
      </c>
      <c r="W9200">
        <v>11.564</v>
      </c>
      <c r="X9200">
        <v>0</v>
      </c>
      <c r="Y9200">
        <v>0</v>
      </c>
      <c r="Z9200" t="s">
        <v>104</v>
      </c>
      <c r="AA9200">
        <v>35.130000000000003</v>
      </c>
      <c r="AB9200">
        <v>31.82</v>
      </c>
      <c r="AC9200">
        <v>25.92</v>
      </c>
      <c r="AD9200">
        <v>24.53</v>
      </c>
      <c r="AE9200">
        <v>27.88</v>
      </c>
      <c r="AF9200" t="s">
        <v>5977</v>
      </c>
      <c r="AG9200" t="s">
        <v>5977</v>
      </c>
      <c r="AH9200" t="s">
        <v>5977</v>
      </c>
      <c r="AI9200" t="s">
        <v>5977</v>
      </c>
      <c r="AJ9200" t="s">
        <v>5977</v>
      </c>
    </row>
    <row r="9201" spans="1:36" x14ac:dyDescent="0.25">
      <c r="A9201" t="s">
        <v>99</v>
      </c>
      <c r="B9201" t="s">
        <v>100</v>
      </c>
      <c r="C9201" t="s">
        <v>52781</v>
      </c>
      <c r="D9201" t="s">
        <v>52782</v>
      </c>
      <c r="E9201">
        <v>10</v>
      </c>
      <c r="F9201">
        <v>35.924900000000001</v>
      </c>
      <c r="G9201">
        <v>-101.5414</v>
      </c>
      <c r="H9201" t="s">
        <v>128</v>
      </c>
      <c r="L9201">
        <v>2010</v>
      </c>
      <c r="M9201" t="s">
        <v>22129</v>
      </c>
      <c r="N9201" t="s">
        <v>104</v>
      </c>
      <c r="O9201" t="s">
        <v>105</v>
      </c>
      <c r="P9201" t="s">
        <v>104</v>
      </c>
      <c r="Q9201">
        <v>58821</v>
      </c>
      <c r="R9201">
        <v>2019</v>
      </c>
      <c r="S9201">
        <v>26.52</v>
      </c>
      <c r="T9201">
        <v>23.548999999999999</v>
      </c>
      <c r="U9201">
        <v>18.989000000000001</v>
      </c>
      <c r="V9201">
        <v>15.563000000000001</v>
      </c>
      <c r="W9201">
        <v>9.7200000000000006</v>
      </c>
      <c r="X9201">
        <v>0</v>
      </c>
      <c r="Y9201">
        <v>0</v>
      </c>
      <c r="Z9201" t="s">
        <v>104</v>
      </c>
      <c r="AA9201">
        <v>35.130000000000003</v>
      </c>
      <c r="AB9201">
        <v>31.82</v>
      </c>
      <c r="AC9201">
        <v>25.92</v>
      </c>
      <c r="AD9201">
        <v>24.53</v>
      </c>
      <c r="AE9201">
        <v>27.88</v>
      </c>
      <c r="AF9201" t="s">
        <v>5977</v>
      </c>
      <c r="AG9201" t="s">
        <v>5977</v>
      </c>
      <c r="AH9201" t="s">
        <v>5977</v>
      </c>
      <c r="AI9201" t="s">
        <v>5977</v>
      </c>
      <c r="AJ9201" t="s">
        <v>5977</v>
      </c>
    </row>
    <row r="9202" spans="1:36" x14ac:dyDescent="0.25">
      <c r="A9202" t="s">
        <v>99</v>
      </c>
      <c r="B9202" t="s">
        <v>100</v>
      </c>
      <c r="C9202" t="s">
        <v>52810</v>
      </c>
      <c r="D9202" t="s">
        <v>52811</v>
      </c>
      <c r="E9202">
        <v>10</v>
      </c>
      <c r="F9202">
        <v>57.7316</v>
      </c>
      <c r="G9202">
        <v>-152.50700000000001</v>
      </c>
      <c r="H9202" t="s">
        <v>110</v>
      </c>
      <c r="L9202">
        <v>1998.5</v>
      </c>
      <c r="M9202" t="s">
        <v>33167</v>
      </c>
      <c r="N9202" t="s">
        <v>104</v>
      </c>
      <c r="O9202" t="s">
        <v>105</v>
      </c>
      <c r="P9202" t="s">
        <v>104</v>
      </c>
      <c r="Q9202">
        <v>47744</v>
      </c>
      <c r="R9202">
        <v>2019</v>
      </c>
      <c r="S9202">
        <v>0</v>
      </c>
      <c r="T9202">
        <v>0</v>
      </c>
      <c r="U9202">
        <v>0</v>
      </c>
      <c r="V9202">
        <v>0</v>
      </c>
      <c r="W9202">
        <v>0</v>
      </c>
      <c r="X9202">
        <v>0</v>
      </c>
      <c r="Y9202">
        <v>0</v>
      </c>
      <c r="Z9202" t="s">
        <v>104</v>
      </c>
      <c r="AE9202">
        <v>5.86</v>
      </c>
      <c r="AF9202" t="s">
        <v>43</v>
      </c>
      <c r="AG9202" t="s">
        <v>43</v>
      </c>
      <c r="AH9202" t="s">
        <v>43</v>
      </c>
      <c r="AI9202" t="s">
        <v>43</v>
      </c>
      <c r="AJ9202" t="s">
        <v>44</v>
      </c>
    </row>
    <row r="9203" spans="1:36" x14ac:dyDescent="0.25">
      <c r="A9203" t="s">
        <v>99</v>
      </c>
      <c r="B9203" t="s">
        <v>100</v>
      </c>
      <c r="C9203" t="s">
        <v>52836</v>
      </c>
      <c r="D9203" t="s">
        <v>52837</v>
      </c>
      <c r="E9203">
        <v>10</v>
      </c>
      <c r="F9203">
        <v>34.234499999999997</v>
      </c>
      <c r="G9203">
        <v>-79.655100000000004</v>
      </c>
      <c r="H9203" t="s">
        <v>1049</v>
      </c>
      <c r="L9203">
        <v>2020</v>
      </c>
      <c r="M9203" t="s">
        <v>52836</v>
      </c>
      <c r="N9203" t="s">
        <v>104</v>
      </c>
      <c r="O9203" t="s">
        <v>105</v>
      </c>
      <c r="P9203" t="s">
        <v>104</v>
      </c>
      <c r="R9203">
        <v>2019</v>
      </c>
      <c r="Y9203">
        <v>0</v>
      </c>
      <c r="Z9203" t="s">
        <v>104</v>
      </c>
      <c r="AE9203">
        <v>16.29</v>
      </c>
      <c r="AF9203" t="s">
        <v>43</v>
      </c>
      <c r="AG9203" t="s">
        <v>43</v>
      </c>
      <c r="AH9203" t="s">
        <v>43</v>
      </c>
      <c r="AI9203" t="s">
        <v>43</v>
      </c>
      <c r="AJ9203" t="s">
        <v>44</v>
      </c>
    </row>
    <row r="9204" spans="1:36" x14ac:dyDescent="0.25">
      <c r="A9204" t="s">
        <v>99</v>
      </c>
      <c r="B9204" t="s">
        <v>100</v>
      </c>
      <c r="C9204" t="s">
        <v>52845</v>
      </c>
      <c r="D9204" t="s">
        <v>52846</v>
      </c>
      <c r="E9204">
        <v>10</v>
      </c>
      <c r="F9204">
        <v>28.770600000000002</v>
      </c>
      <c r="G9204">
        <v>-81.353300000000004</v>
      </c>
      <c r="H9204" t="s">
        <v>1049</v>
      </c>
      <c r="L9204">
        <v>2011</v>
      </c>
      <c r="M9204" t="s">
        <v>52847</v>
      </c>
      <c r="N9204" t="s">
        <v>104</v>
      </c>
      <c r="O9204" t="s">
        <v>105</v>
      </c>
      <c r="P9204" t="s">
        <v>104</v>
      </c>
      <c r="Q9204">
        <v>61517</v>
      </c>
      <c r="R9204">
        <v>2019</v>
      </c>
      <c r="S9204">
        <v>2.3759999999999999</v>
      </c>
      <c r="T9204">
        <v>2.2570000000000001</v>
      </c>
      <c r="U9204">
        <v>0.25900000000000001</v>
      </c>
      <c r="V9204">
        <v>0.502</v>
      </c>
      <c r="W9204">
        <v>0</v>
      </c>
      <c r="X9204">
        <v>0</v>
      </c>
      <c r="Y9204">
        <v>0</v>
      </c>
      <c r="Z9204" t="s">
        <v>104</v>
      </c>
      <c r="AA9204">
        <v>18.760000000000002</v>
      </c>
      <c r="AB9204">
        <v>17.670000000000002</v>
      </c>
      <c r="AC9204">
        <v>19.32</v>
      </c>
      <c r="AD9204">
        <v>16.71</v>
      </c>
      <c r="AE9204">
        <v>17.13</v>
      </c>
      <c r="AF9204" t="s">
        <v>7927</v>
      </c>
      <c r="AG9204" t="s">
        <v>7927</v>
      </c>
      <c r="AH9204" t="s">
        <v>7927</v>
      </c>
      <c r="AI9204" t="s">
        <v>7927</v>
      </c>
      <c r="AJ9204" t="s">
        <v>7927</v>
      </c>
    </row>
    <row r="9205" spans="1:36" x14ac:dyDescent="0.25">
      <c r="A9205" t="s">
        <v>99</v>
      </c>
      <c r="B9205" t="s">
        <v>100</v>
      </c>
      <c r="C9205" t="s">
        <v>52858</v>
      </c>
      <c r="D9205" t="s">
        <v>52859</v>
      </c>
      <c r="E9205">
        <v>10</v>
      </c>
      <c r="F9205">
        <v>45.713099999999997</v>
      </c>
      <c r="G9205">
        <v>-121.4692</v>
      </c>
      <c r="H9205" t="s">
        <v>2526</v>
      </c>
      <c r="L9205">
        <v>1993.5</v>
      </c>
      <c r="M9205" t="s">
        <v>52860</v>
      </c>
      <c r="N9205" t="s">
        <v>104</v>
      </c>
      <c r="O9205" t="s">
        <v>105</v>
      </c>
      <c r="P9205" t="s">
        <v>104</v>
      </c>
      <c r="R9205">
        <v>2019</v>
      </c>
      <c r="S9205">
        <v>6.2910000000000004</v>
      </c>
      <c r="T9205">
        <v>5.82</v>
      </c>
      <c r="U9205">
        <v>8.0890000000000004</v>
      </c>
      <c r="V9205">
        <v>7.2560000000000002</v>
      </c>
      <c r="W9205">
        <v>0.55100000000000005</v>
      </c>
      <c r="X9205">
        <v>0</v>
      </c>
      <c r="Y9205">
        <v>0</v>
      </c>
      <c r="Z9205" t="s">
        <v>104</v>
      </c>
      <c r="AE9205">
        <v>1.81</v>
      </c>
      <c r="AF9205" t="s">
        <v>43</v>
      </c>
      <c r="AG9205" t="s">
        <v>43</v>
      </c>
      <c r="AH9205" t="s">
        <v>43</v>
      </c>
      <c r="AI9205" t="s">
        <v>43</v>
      </c>
      <c r="AJ9205" t="s">
        <v>44</v>
      </c>
    </row>
    <row r="9206" spans="1:36" x14ac:dyDescent="0.25">
      <c r="A9206" t="s">
        <v>99</v>
      </c>
      <c r="B9206" t="s">
        <v>100</v>
      </c>
      <c r="C9206" t="s">
        <v>53378</v>
      </c>
      <c r="D9206" t="s">
        <v>53379</v>
      </c>
      <c r="E9206">
        <v>9.5</v>
      </c>
      <c r="F9206">
        <v>35.4407</v>
      </c>
      <c r="G9206">
        <v>-118.79649999999999</v>
      </c>
      <c r="H9206" t="s">
        <v>40</v>
      </c>
      <c r="L9206">
        <v>1921</v>
      </c>
      <c r="M9206" t="s">
        <v>1208</v>
      </c>
      <c r="N9206" t="s">
        <v>104</v>
      </c>
      <c r="O9206" t="s">
        <v>105</v>
      </c>
      <c r="P9206" t="s">
        <v>104</v>
      </c>
      <c r="Q9206">
        <v>29396</v>
      </c>
      <c r="R9206">
        <v>2019</v>
      </c>
      <c r="S9206">
        <v>22.129000000000001</v>
      </c>
      <c r="T9206">
        <v>15.513</v>
      </c>
      <c r="U9206">
        <v>6.5389999999999997</v>
      </c>
      <c r="V9206">
        <v>33.869999999999997</v>
      </c>
      <c r="W9206">
        <v>0.29899999999999999</v>
      </c>
      <c r="X9206">
        <v>0</v>
      </c>
      <c r="Y9206">
        <v>0</v>
      </c>
      <c r="Z9206" t="s">
        <v>104</v>
      </c>
      <c r="AA9206">
        <v>25.71</v>
      </c>
      <c r="AB9206">
        <v>28.57</v>
      </c>
      <c r="AC9206">
        <v>23.98</v>
      </c>
      <c r="AD9206">
        <v>23.58</v>
      </c>
      <c r="AE9206">
        <v>24.96</v>
      </c>
      <c r="AF9206" t="s">
        <v>49</v>
      </c>
      <c r="AG9206" t="s">
        <v>49</v>
      </c>
      <c r="AH9206" t="s">
        <v>49</v>
      </c>
      <c r="AI9206" t="s">
        <v>49</v>
      </c>
      <c r="AJ9206" t="s">
        <v>49</v>
      </c>
    </row>
    <row r="9207" spans="1:36" x14ac:dyDescent="0.25">
      <c r="A9207" t="s">
        <v>99</v>
      </c>
      <c r="B9207" t="s">
        <v>100</v>
      </c>
      <c r="C9207" t="s">
        <v>53446</v>
      </c>
      <c r="D9207" t="s">
        <v>53447</v>
      </c>
      <c r="E9207">
        <v>9.4</v>
      </c>
      <c r="F9207">
        <v>30.726099999999999</v>
      </c>
      <c r="G9207">
        <v>-91.368300000000005</v>
      </c>
      <c r="H9207" t="s">
        <v>58</v>
      </c>
      <c r="I9207" t="s">
        <v>110</v>
      </c>
      <c r="L9207">
        <v>1960.5957450000001</v>
      </c>
      <c r="M9207" t="s">
        <v>53448</v>
      </c>
      <c r="N9207" t="s">
        <v>104</v>
      </c>
      <c r="O9207" t="s">
        <v>105</v>
      </c>
      <c r="P9207" t="s">
        <v>104</v>
      </c>
      <c r="Q9207">
        <v>27512</v>
      </c>
      <c r="R9207">
        <v>2019</v>
      </c>
      <c r="S9207">
        <v>1.0999999999999999E-2</v>
      </c>
      <c r="T9207">
        <v>0.115</v>
      </c>
      <c r="U9207">
        <v>0.18</v>
      </c>
      <c r="V9207">
        <v>4.0000000000000001E-3</v>
      </c>
      <c r="W9207">
        <v>0</v>
      </c>
      <c r="X9207">
        <v>5.0000000000000001E-3</v>
      </c>
      <c r="Y9207">
        <v>0</v>
      </c>
      <c r="Z9207" t="s">
        <v>104</v>
      </c>
      <c r="AE9207">
        <v>33.14</v>
      </c>
      <c r="AF9207" t="s">
        <v>43</v>
      </c>
      <c r="AG9207" t="s">
        <v>43</v>
      </c>
      <c r="AH9207" t="s">
        <v>43</v>
      </c>
      <c r="AI9207" t="s">
        <v>43</v>
      </c>
      <c r="AJ9207" t="s">
        <v>44</v>
      </c>
    </row>
    <row r="9208" spans="1:36" x14ac:dyDescent="0.25">
      <c r="A9208" t="s">
        <v>99</v>
      </c>
      <c r="B9208" t="s">
        <v>100</v>
      </c>
      <c r="C9208" t="s">
        <v>53698</v>
      </c>
      <c r="D9208" t="s">
        <v>53699</v>
      </c>
      <c r="E9208">
        <v>9.1999999999999993</v>
      </c>
      <c r="F9208">
        <v>43.7089</v>
      </c>
      <c r="G9208">
        <v>-73.063100000000006</v>
      </c>
      <c r="H9208" t="s">
        <v>110</v>
      </c>
      <c r="L9208">
        <v>1992</v>
      </c>
      <c r="M9208" t="s">
        <v>53700</v>
      </c>
      <c r="N9208" t="s">
        <v>104</v>
      </c>
      <c r="O9208" t="s">
        <v>105</v>
      </c>
      <c r="P9208" t="s">
        <v>104</v>
      </c>
      <c r="R9208">
        <v>2019</v>
      </c>
      <c r="S9208">
        <v>0</v>
      </c>
      <c r="T9208">
        <v>0</v>
      </c>
      <c r="U9208">
        <v>0</v>
      </c>
      <c r="V9208">
        <v>0</v>
      </c>
      <c r="W9208">
        <v>0</v>
      </c>
      <c r="X9208">
        <v>0</v>
      </c>
      <c r="Y9208">
        <v>0</v>
      </c>
      <c r="Z9208" t="s">
        <v>104</v>
      </c>
      <c r="AE9208">
        <v>5.39</v>
      </c>
      <c r="AF9208" t="s">
        <v>43</v>
      </c>
      <c r="AG9208" t="s">
        <v>43</v>
      </c>
      <c r="AH9208" t="s">
        <v>43</v>
      </c>
      <c r="AI9208" t="s">
        <v>43</v>
      </c>
      <c r="AJ9208" t="s">
        <v>44</v>
      </c>
    </row>
    <row r="9209" spans="1:36" x14ac:dyDescent="0.25">
      <c r="A9209" t="s">
        <v>99</v>
      </c>
      <c r="B9209" t="s">
        <v>100</v>
      </c>
      <c r="C9209" t="s">
        <v>54345</v>
      </c>
      <c r="D9209" t="s">
        <v>54346</v>
      </c>
      <c r="E9209">
        <v>9</v>
      </c>
      <c r="F9209">
        <v>34.194400000000002</v>
      </c>
      <c r="G9209">
        <v>-118.3903</v>
      </c>
      <c r="H9209" t="s">
        <v>40</v>
      </c>
      <c r="L9209">
        <v>1993</v>
      </c>
      <c r="M9209" t="s">
        <v>1966</v>
      </c>
      <c r="N9209" t="s">
        <v>104</v>
      </c>
      <c r="O9209" t="s">
        <v>105</v>
      </c>
      <c r="P9209" t="s">
        <v>104</v>
      </c>
      <c r="R9209">
        <v>2019</v>
      </c>
      <c r="S9209">
        <v>2.92</v>
      </c>
      <c r="T9209">
        <v>0</v>
      </c>
      <c r="U9209">
        <v>0</v>
      </c>
      <c r="V9209">
        <v>0</v>
      </c>
      <c r="W9209">
        <v>0</v>
      </c>
      <c r="X9209">
        <v>0</v>
      </c>
      <c r="Y9209">
        <v>0</v>
      </c>
      <c r="Z9209" t="s">
        <v>104</v>
      </c>
      <c r="AA9209">
        <v>23.71</v>
      </c>
      <c r="AB9209">
        <v>22.2</v>
      </c>
      <c r="AC9209">
        <v>18.420000000000002</v>
      </c>
      <c r="AD9209">
        <v>22.28</v>
      </c>
      <c r="AE9209">
        <v>21.38</v>
      </c>
      <c r="AF9209" t="s">
        <v>49</v>
      </c>
      <c r="AG9209" t="s">
        <v>49</v>
      </c>
      <c r="AH9209" t="s">
        <v>49</v>
      </c>
      <c r="AI9209" t="s">
        <v>49</v>
      </c>
      <c r="AJ9209" t="s">
        <v>49</v>
      </c>
    </row>
    <row r="9210" spans="1:36" x14ac:dyDescent="0.25">
      <c r="A9210" t="s">
        <v>99</v>
      </c>
      <c r="B9210" t="s">
        <v>100</v>
      </c>
      <c r="C9210" t="s">
        <v>54364</v>
      </c>
      <c r="D9210" t="s">
        <v>54365</v>
      </c>
      <c r="E9210">
        <v>9</v>
      </c>
      <c r="F9210">
        <v>44.2395</v>
      </c>
      <c r="G9210">
        <v>-94.976299999999995</v>
      </c>
      <c r="H9210" t="s">
        <v>110</v>
      </c>
      <c r="L9210">
        <v>1997.4</v>
      </c>
      <c r="M9210" t="s">
        <v>54366</v>
      </c>
      <c r="N9210" t="s">
        <v>104</v>
      </c>
      <c r="O9210" t="s">
        <v>105</v>
      </c>
      <c r="P9210" t="s">
        <v>104</v>
      </c>
      <c r="Q9210">
        <v>33396</v>
      </c>
      <c r="R9210">
        <v>2019</v>
      </c>
      <c r="S9210">
        <v>1.2999999999999999E-2</v>
      </c>
      <c r="T9210">
        <v>9.8000000000000004E-2</v>
      </c>
      <c r="U9210">
        <v>0.01</v>
      </c>
      <c r="V9210">
        <v>2.3E-2</v>
      </c>
      <c r="W9210">
        <v>0.01</v>
      </c>
      <c r="X9210">
        <v>0</v>
      </c>
      <c r="Y9210">
        <v>0</v>
      </c>
      <c r="Z9210" t="s">
        <v>104</v>
      </c>
      <c r="AE9210">
        <v>5.27</v>
      </c>
      <c r="AF9210" t="s">
        <v>43</v>
      </c>
      <c r="AG9210" t="s">
        <v>43</v>
      </c>
      <c r="AH9210" t="s">
        <v>43</v>
      </c>
      <c r="AI9210" t="s">
        <v>43</v>
      </c>
      <c r="AJ9210" t="s">
        <v>44</v>
      </c>
    </row>
    <row r="9211" spans="1:36" x14ac:dyDescent="0.25">
      <c r="A9211" t="s">
        <v>99</v>
      </c>
      <c r="B9211" t="s">
        <v>100</v>
      </c>
      <c r="C9211" t="s">
        <v>54514</v>
      </c>
      <c r="D9211" t="s">
        <v>54515</v>
      </c>
      <c r="E9211">
        <v>8.8000000000000007</v>
      </c>
      <c r="F9211">
        <v>40.457799999999999</v>
      </c>
      <c r="G9211">
        <v>-92.180999999999997</v>
      </c>
      <c r="H9211" t="s">
        <v>110</v>
      </c>
      <c r="I9211" t="s">
        <v>58</v>
      </c>
      <c r="L9211">
        <v>1974.761364</v>
      </c>
      <c r="M9211" t="s">
        <v>54516</v>
      </c>
      <c r="N9211" t="s">
        <v>104</v>
      </c>
      <c r="O9211" t="s">
        <v>105</v>
      </c>
      <c r="P9211" t="s">
        <v>104</v>
      </c>
      <c r="Q9211">
        <v>26001</v>
      </c>
      <c r="R9211">
        <v>2019</v>
      </c>
      <c r="S9211">
        <v>1.6E-2</v>
      </c>
      <c r="T9211">
        <v>2.1999999999999999E-2</v>
      </c>
      <c r="U9211">
        <v>1E-3</v>
      </c>
      <c r="V9211">
        <v>3.0000000000000001E-3</v>
      </c>
      <c r="W9211">
        <v>0</v>
      </c>
      <c r="X9211">
        <v>0</v>
      </c>
      <c r="Y9211">
        <v>0</v>
      </c>
      <c r="Z9211" t="s">
        <v>104</v>
      </c>
      <c r="AE9211">
        <v>5.15</v>
      </c>
      <c r="AF9211" t="s">
        <v>43</v>
      </c>
      <c r="AG9211" t="s">
        <v>43</v>
      </c>
      <c r="AH9211" t="s">
        <v>43</v>
      </c>
      <c r="AI9211" t="s">
        <v>43</v>
      </c>
      <c r="AJ9211" t="s">
        <v>44</v>
      </c>
    </row>
    <row r="9212" spans="1:36" x14ac:dyDescent="0.25">
      <c r="A9212" t="s">
        <v>99</v>
      </c>
      <c r="B9212" t="s">
        <v>100</v>
      </c>
      <c r="C9212" t="s">
        <v>54815</v>
      </c>
      <c r="D9212" t="s">
        <v>54816</v>
      </c>
      <c r="E9212">
        <v>8.5</v>
      </c>
      <c r="F9212">
        <v>40.703099999999999</v>
      </c>
      <c r="G9212">
        <v>-92.425299999999993</v>
      </c>
      <c r="H9212" t="s">
        <v>58</v>
      </c>
      <c r="I9212" t="s">
        <v>110</v>
      </c>
      <c r="L9212">
        <v>1964.2</v>
      </c>
      <c r="M9212" t="s">
        <v>54817</v>
      </c>
      <c r="N9212" t="s">
        <v>104</v>
      </c>
      <c r="O9212" t="s">
        <v>105</v>
      </c>
      <c r="P9212" t="s">
        <v>104</v>
      </c>
      <c r="R9212">
        <v>2019</v>
      </c>
      <c r="S9212">
        <v>2.8000000000000001E-2</v>
      </c>
      <c r="T9212">
        <v>5.6000000000000001E-2</v>
      </c>
      <c r="U9212">
        <v>5.6000000000000001E-2</v>
      </c>
      <c r="V9212">
        <v>0.10299999999999999</v>
      </c>
      <c r="W9212">
        <v>7.0999999999999994E-2</v>
      </c>
      <c r="X9212">
        <v>0.13100000000000001</v>
      </c>
      <c r="Y9212">
        <v>0</v>
      </c>
      <c r="Z9212" t="s">
        <v>104</v>
      </c>
      <c r="AE9212">
        <v>29.97</v>
      </c>
      <c r="AF9212" t="s">
        <v>43</v>
      </c>
      <c r="AG9212" t="s">
        <v>43</v>
      </c>
      <c r="AH9212" t="s">
        <v>43</v>
      </c>
      <c r="AI9212" t="s">
        <v>43</v>
      </c>
      <c r="AJ9212" t="s">
        <v>44</v>
      </c>
    </row>
    <row r="9213" spans="1:36" x14ac:dyDescent="0.25">
      <c r="A9213" t="s">
        <v>99</v>
      </c>
      <c r="B9213" t="s">
        <v>100</v>
      </c>
      <c r="C9213" t="s">
        <v>54940</v>
      </c>
      <c r="D9213" t="s">
        <v>54941</v>
      </c>
      <c r="E9213">
        <v>8.4</v>
      </c>
      <c r="F9213">
        <v>57.775599999999997</v>
      </c>
      <c r="G9213">
        <v>-152.4803</v>
      </c>
      <c r="H9213" t="s">
        <v>110</v>
      </c>
      <c r="L9213">
        <v>2008.809524</v>
      </c>
      <c r="M9213" t="s">
        <v>33167</v>
      </c>
      <c r="N9213" t="s">
        <v>104</v>
      </c>
      <c r="O9213" t="s">
        <v>105</v>
      </c>
      <c r="P9213" t="s">
        <v>104</v>
      </c>
      <c r="Q9213">
        <v>47745</v>
      </c>
      <c r="R9213">
        <v>2019</v>
      </c>
      <c r="U9213">
        <v>0</v>
      </c>
      <c r="V9213">
        <v>0</v>
      </c>
      <c r="W9213">
        <v>3.5999999999999997E-2</v>
      </c>
      <c r="X9213">
        <v>0</v>
      </c>
      <c r="Y9213">
        <v>0</v>
      </c>
      <c r="Z9213" t="s">
        <v>104</v>
      </c>
      <c r="AE9213">
        <v>4.92</v>
      </c>
      <c r="AF9213" t="s">
        <v>43</v>
      </c>
      <c r="AG9213" t="s">
        <v>43</v>
      </c>
      <c r="AH9213" t="s">
        <v>43</v>
      </c>
      <c r="AI9213" t="s">
        <v>43</v>
      </c>
      <c r="AJ9213" t="s">
        <v>44</v>
      </c>
    </row>
    <row r="9214" spans="1:36" x14ac:dyDescent="0.25">
      <c r="A9214" t="s">
        <v>99</v>
      </c>
      <c r="B9214" t="s">
        <v>100</v>
      </c>
      <c r="C9214" t="s">
        <v>54942</v>
      </c>
      <c r="D9214" t="s">
        <v>54943</v>
      </c>
      <c r="E9214">
        <v>8.4</v>
      </c>
      <c r="F9214">
        <v>36.1631</v>
      </c>
      <c r="G9214">
        <v>-118.7071</v>
      </c>
      <c r="H9214" t="s">
        <v>40</v>
      </c>
      <c r="L9214">
        <v>1914</v>
      </c>
      <c r="M9214" t="s">
        <v>1208</v>
      </c>
      <c r="N9214" t="s">
        <v>104</v>
      </c>
      <c r="O9214" t="s">
        <v>105</v>
      </c>
      <c r="P9214" t="s">
        <v>104</v>
      </c>
      <c r="R9214">
        <v>2019</v>
      </c>
      <c r="S9214">
        <v>5.508</v>
      </c>
      <c r="T9214">
        <v>1.6559999999999999</v>
      </c>
      <c r="U9214">
        <v>-2.3889999999999998</v>
      </c>
      <c r="V9214">
        <v>14.898</v>
      </c>
      <c r="W9214">
        <v>0</v>
      </c>
      <c r="X9214">
        <v>1E-3</v>
      </c>
      <c r="Y9214">
        <v>0</v>
      </c>
      <c r="Z9214" t="s">
        <v>104</v>
      </c>
      <c r="AA9214">
        <v>22</v>
      </c>
      <c r="AB9214">
        <v>22</v>
      </c>
      <c r="AC9214">
        <v>21.01</v>
      </c>
      <c r="AD9214">
        <v>22.06</v>
      </c>
      <c r="AE9214">
        <v>19.22</v>
      </c>
      <c r="AF9214" t="s">
        <v>49</v>
      </c>
      <c r="AG9214" t="s">
        <v>49</v>
      </c>
      <c r="AH9214" t="s">
        <v>49</v>
      </c>
      <c r="AI9214" t="s">
        <v>49</v>
      </c>
      <c r="AJ9214" t="s">
        <v>49</v>
      </c>
    </row>
    <row r="9215" spans="1:36" x14ac:dyDescent="0.25">
      <c r="A9215" t="s">
        <v>99</v>
      </c>
      <c r="B9215" t="s">
        <v>100</v>
      </c>
      <c r="C9215" t="s">
        <v>55188</v>
      </c>
      <c r="D9215" t="s">
        <v>55189</v>
      </c>
      <c r="E9215">
        <v>8.1999999999999993</v>
      </c>
      <c r="F9215">
        <v>30.2346</v>
      </c>
      <c r="G9215">
        <v>-92.272199999999998</v>
      </c>
      <c r="H9215" t="s">
        <v>110</v>
      </c>
      <c r="L9215">
        <v>1969</v>
      </c>
      <c r="M9215" t="s">
        <v>22815</v>
      </c>
      <c r="N9215" t="s">
        <v>104</v>
      </c>
      <c r="O9215" t="s">
        <v>105</v>
      </c>
      <c r="P9215" t="s">
        <v>104</v>
      </c>
      <c r="Q9215">
        <v>31152</v>
      </c>
      <c r="R9215">
        <v>2019</v>
      </c>
      <c r="S9215">
        <v>4.0000000000000001E-3</v>
      </c>
      <c r="T9215">
        <v>4.0000000000000001E-3</v>
      </c>
      <c r="U9215">
        <v>0</v>
      </c>
      <c r="V9215">
        <v>7.0000000000000001E-3</v>
      </c>
      <c r="W9215">
        <v>1E-3</v>
      </c>
      <c r="X9215">
        <v>0</v>
      </c>
      <c r="Y9215">
        <v>0</v>
      </c>
      <c r="Z9215" t="s">
        <v>104</v>
      </c>
      <c r="AE9215">
        <v>4.8</v>
      </c>
      <c r="AF9215" t="s">
        <v>43</v>
      </c>
      <c r="AG9215" t="s">
        <v>43</v>
      </c>
      <c r="AH9215" t="s">
        <v>43</v>
      </c>
      <c r="AI9215" t="s">
        <v>43</v>
      </c>
      <c r="AJ9215" t="s">
        <v>44</v>
      </c>
    </row>
    <row r="9216" spans="1:36" x14ac:dyDescent="0.25">
      <c r="A9216" t="s">
        <v>99</v>
      </c>
      <c r="B9216" t="s">
        <v>100</v>
      </c>
      <c r="C9216" t="s">
        <v>56009</v>
      </c>
      <c r="D9216" t="s">
        <v>56010</v>
      </c>
      <c r="E9216">
        <v>8</v>
      </c>
      <c r="F9216">
        <v>37.334200000000003</v>
      </c>
      <c r="G9216">
        <v>-121.8916</v>
      </c>
      <c r="H9216" t="s">
        <v>110</v>
      </c>
      <c r="L9216">
        <v>2007</v>
      </c>
      <c r="M9216" t="s">
        <v>56011</v>
      </c>
      <c r="N9216" t="s">
        <v>104</v>
      </c>
      <c r="O9216" t="s">
        <v>105</v>
      </c>
      <c r="P9216" t="s">
        <v>104</v>
      </c>
      <c r="R9216">
        <v>2019</v>
      </c>
      <c r="X9216">
        <v>0</v>
      </c>
      <c r="Y9216">
        <v>0</v>
      </c>
      <c r="Z9216" t="s">
        <v>104</v>
      </c>
      <c r="AE9216">
        <v>4.68</v>
      </c>
      <c r="AF9216" t="s">
        <v>43</v>
      </c>
      <c r="AG9216" t="s">
        <v>43</v>
      </c>
      <c r="AH9216" t="s">
        <v>43</v>
      </c>
      <c r="AI9216" t="s">
        <v>43</v>
      </c>
      <c r="AJ9216" t="s">
        <v>44</v>
      </c>
    </row>
    <row r="9217" spans="1:36" x14ac:dyDescent="0.25">
      <c r="A9217" t="s">
        <v>99</v>
      </c>
      <c r="B9217" t="s">
        <v>100</v>
      </c>
      <c r="C9217" t="s">
        <v>56026</v>
      </c>
      <c r="D9217" t="s">
        <v>56027</v>
      </c>
      <c r="E9217">
        <v>8</v>
      </c>
      <c r="F9217">
        <v>34.086399999999998</v>
      </c>
      <c r="G9217">
        <v>-84.267700000000005</v>
      </c>
      <c r="H9217" t="s">
        <v>110</v>
      </c>
      <c r="L9217">
        <v>1995.25</v>
      </c>
      <c r="M9217" t="s">
        <v>56028</v>
      </c>
      <c r="N9217" t="s">
        <v>104</v>
      </c>
      <c r="O9217" t="s">
        <v>105</v>
      </c>
      <c r="P9217" t="s">
        <v>104</v>
      </c>
      <c r="R9217">
        <v>2019</v>
      </c>
      <c r="S9217">
        <v>0</v>
      </c>
      <c r="T9217">
        <v>0</v>
      </c>
      <c r="U9217">
        <v>0</v>
      </c>
      <c r="V9217">
        <v>0</v>
      </c>
      <c r="W9217">
        <v>0</v>
      </c>
      <c r="X9217">
        <v>0</v>
      </c>
      <c r="Y9217">
        <v>0</v>
      </c>
      <c r="Z9217" t="s">
        <v>104</v>
      </c>
      <c r="AE9217">
        <v>4.68</v>
      </c>
      <c r="AF9217" t="s">
        <v>43</v>
      </c>
      <c r="AG9217" t="s">
        <v>43</v>
      </c>
      <c r="AH9217" t="s">
        <v>43</v>
      </c>
      <c r="AI9217" t="s">
        <v>43</v>
      </c>
      <c r="AJ9217" t="s">
        <v>44</v>
      </c>
    </row>
    <row r="9218" spans="1:36" x14ac:dyDescent="0.25">
      <c r="A9218" t="s">
        <v>99</v>
      </c>
      <c r="B9218" t="s">
        <v>100</v>
      </c>
      <c r="C9218" t="s">
        <v>56098</v>
      </c>
      <c r="D9218" t="s">
        <v>56099</v>
      </c>
      <c r="E9218">
        <v>8</v>
      </c>
      <c r="F9218">
        <v>46.359000000000002</v>
      </c>
      <c r="G9218">
        <v>-91.823599999999999</v>
      </c>
      <c r="H9218" t="s">
        <v>110</v>
      </c>
      <c r="L9218">
        <v>1991.375</v>
      </c>
      <c r="M9218" t="s">
        <v>56100</v>
      </c>
      <c r="N9218" t="s">
        <v>104</v>
      </c>
      <c r="O9218" t="s">
        <v>105</v>
      </c>
      <c r="P9218" t="s">
        <v>104</v>
      </c>
      <c r="Q9218">
        <v>18005</v>
      </c>
      <c r="R9218">
        <v>2019</v>
      </c>
      <c r="S9218">
        <v>0.01</v>
      </c>
      <c r="T9218">
        <v>0.01</v>
      </c>
      <c r="U9218">
        <v>5.0000000000000001E-3</v>
      </c>
      <c r="V9218">
        <v>0</v>
      </c>
      <c r="W9218">
        <v>0</v>
      </c>
      <c r="X9218">
        <v>0</v>
      </c>
      <c r="Y9218">
        <v>0</v>
      </c>
      <c r="Z9218" t="s">
        <v>104</v>
      </c>
      <c r="AE9218">
        <v>4.68</v>
      </c>
      <c r="AF9218" t="s">
        <v>43</v>
      </c>
      <c r="AG9218" t="s">
        <v>43</v>
      </c>
      <c r="AH9218" t="s">
        <v>43</v>
      </c>
      <c r="AI9218" t="s">
        <v>43</v>
      </c>
      <c r="AJ9218" t="s">
        <v>44</v>
      </c>
    </row>
    <row r="9219" spans="1:36" x14ac:dyDescent="0.25">
      <c r="A9219" t="s">
        <v>99</v>
      </c>
      <c r="B9219" t="s">
        <v>100</v>
      </c>
      <c r="C9219" t="s">
        <v>56111</v>
      </c>
      <c r="D9219" t="s">
        <v>56112</v>
      </c>
      <c r="E9219">
        <v>8</v>
      </c>
      <c r="F9219">
        <v>35.1233</v>
      </c>
      <c r="G9219">
        <v>-118.38</v>
      </c>
      <c r="H9219" t="s">
        <v>4168</v>
      </c>
      <c r="L9219">
        <v>2016</v>
      </c>
      <c r="M9219" t="s">
        <v>4290</v>
      </c>
      <c r="N9219" t="s">
        <v>104</v>
      </c>
      <c r="O9219" t="s">
        <v>105</v>
      </c>
      <c r="P9219" t="s">
        <v>104</v>
      </c>
      <c r="R9219">
        <v>2019</v>
      </c>
      <c r="V9219">
        <v>0</v>
      </c>
      <c r="W9219">
        <v>1.7</v>
      </c>
      <c r="X9219">
        <v>0</v>
      </c>
      <c r="Y9219">
        <v>0</v>
      </c>
      <c r="Z9219" t="s">
        <v>104</v>
      </c>
      <c r="AF9219" t="s">
        <v>43</v>
      </c>
      <c r="AG9219" t="s">
        <v>43</v>
      </c>
      <c r="AH9219" t="s">
        <v>43</v>
      </c>
      <c r="AI9219" t="s">
        <v>43</v>
      </c>
      <c r="AJ9219" t="s">
        <v>43</v>
      </c>
    </row>
    <row r="9220" spans="1:36" x14ac:dyDescent="0.25">
      <c r="A9220" t="s">
        <v>99</v>
      </c>
      <c r="B9220" t="s">
        <v>100</v>
      </c>
      <c r="C9220" t="s">
        <v>56443</v>
      </c>
      <c r="D9220" t="s">
        <v>56444</v>
      </c>
      <c r="E9220">
        <v>7.6</v>
      </c>
      <c r="F9220">
        <v>40.401000000000003</v>
      </c>
      <c r="G9220">
        <v>-121.96550000000001</v>
      </c>
      <c r="H9220" t="s">
        <v>40</v>
      </c>
      <c r="L9220">
        <v>1979</v>
      </c>
      <c r="M9220" t="s">
        <v>1208</v>
      </c>
      <c r="N9220" t="s">
        <v>104</v>
      </c>
      <c r="O9220" t="s">
        <v>105</v>
      </c>
      <c r="P9220" t="s">
        <v>104</v>
      </c>
      <c r="Q9220">
        <v>29393</v>
      </c>
      <c r="R9220">
        <v>2019</v>
      </c>
      <c r="S9220">
        <v>35.430999999999997</v>
      </c>
      <c r="T9220">
        <v>27.483000000000001</v>
      </c>
      <c r="U9220">
        <v>15.099</v>
      </c>
      <c r="V9220">
        <v>18.808</v>
      </c>
      <c r="W9220">
        <v>10.74</v>
      </c>
      <c r="X9220">
        <v>0</v>
      </c>
      <c r="Y9220">
        <v>0</v>
      </c>
      <c r="Z9220" t="s">
        <v>104</v>
      </c>
      <c r="AA9220">
        <v>24.18</v>
      </c>
      <c r="AB9220">
        <v>20.95</v>
      </c>
      <c r="AC9220">
        <v>22.39</v>
      </c>
      <c r="AD9220">
        <v>26.77</v>
      </c>
      <c r="AE9220">
        <v>24.78</v>
      </c>
      <c r="AF9220" t="s">
        <v>49</v>
      </c>
      <c r="AG9220" t="s">
        <v>49</v>
      </c>
      <c r="AH9220" t="s">
        <v>49</v>
      </c>
      <c r="AI9220" t="s">
        <v>49</v>
      </c>
      <c r="AJ9220" t="s">
        <v>49</v>
      </c>
    </row>
    <row r="9221" spans="1:36" x14ac:dyDescent="0.25">
      <c r="A9221" t="s">
        <v>99</v>
      </c>
      <c r="B9221" t="s">
        <v>100</v>
      </c>
      <c r="C9221" t="s">
        <v>56614</v>
      </c>
      <c r="D9221" t="s">
        <v>56615</v>
      </c>
      <c r="E9221">
        <v>7.5</v>
      </c>
      <c r="F9221">
        <v>47.927199999999999</v>
      </c>
      <c r="G9221">
        <v>-97.007199999999997</v>
      </c>
      <c r="H9221" t="s">
        <v>87</v>
      </c>
      <c r="L9221">
        <v>1990</v>
      </c>
      <c r="M9221" t="s">
        <v>46952</v>
      </c>
      <c r="N9221" t="s">
        <v>104</v>
      </c>
      <c r="O9221" t="s">
        <v>105</v>
      </c>
      <c r="P9221" t="s">
        <v>104</v>
      </c>
      <c r="R9221">
        <v>2019</v>
      </c>
      <c r="S9221">
        <v>37.393500000000003</v>
      </c>
      <c r="T9221">
        <v>37.350819999999999</v>
      </c>
      <c r="U9221">
        <v>39.434379999999997</v>
      </c>
      <c r="V9221">
        <v>40.687620000000003</v>
      </c>
      <c r="W9221">
        <v>40.889380000000003</v>
      </c>
      <c r="X9221">
        <v>0</v>
      </c>
      <c r="Y9221">
        <v>0</v>
      </c>
      <c r="Z9221" t="s">
        <v>104</v>
      </c>
      <c r="AE9221">
        <v>34.64</v>
      </c>
      <c r="AF9221" t="s">
        <v>43</v>
      </c>
      <c r="AG9221" t="s">
        <v>43</v>
      </c>
      <c r="AH9221" t="s">
        <v>43</v>
      </c>
      <c r="AI9221" t="s">
        <v>43</v>
      </c>
      <c r="AJ9221" t="s">
        <v>44</v>
      </c>
    </row>
    <row r="9222" spans="1:36" x14ac:dyDescent="0.25">
      <c r="A9222" t="s">
        <v>99</v>
      </c>
      <c r="B9222" t="s">
        <v>100</v>
      </c>
      <c r="C9222" t="s">
        <v>56622</v>
      </c>
      <c r="D9222" t="s">
        <v>56623</v>
      </c>
      <c r="E9222">
        <v>7.5</v>
      </c>
      <c r="F9222">
        <v>42.961100000000002</v>
      </c>
      <c r="G9222">
        <v>-123.3591</v>
      </c>
      <c r="H9222" t="s">
        <v>2526</v>
      </c>
      <c r="I9222" t="s">
        <v>58</v>
      </c>
      <c r="L9222">
        <v>1987</v>
      </c>
      <c r="M9222" t="s">
        <v>56624</v>
      </c>
      <c r="N9222" t="s">
        <v>104</v>
      </c>
      <c r="O9222" t="s">
        <v>105</v>
      </c>
      <c r="P9222" t="s">
        <v>104</v>
      </c>
      <c r="R9222">
        <v>2019</v>
      </c>
      <c r="S9222">
        <v>0</v>
      </c>
      <c r="T9222">
        <v>0</v>
      </c>
      <c r="U9222">
        <v>0</v>
      </c>
      <c r="V9222">
        <v>0</v>
      </c>
      <c r="W9222">
        <v>0</v>
      </c>
      <c r="X9222">
        <v>0</v>
      </c>
      <c r="Y9222">
        <v>0</v>
      </c>
      <c r="Z9222" t="s">
        <v>104</v>
      </c>
      <c r="AE9222">
        <v>1.35</v>
      </c>
      <c r="AF9222" t="s">
        <v>43</v>
      </c>
      <c r="AG9222" t="s">
        <v>43</v>
      </c>
      <c r="AH9222" t="s">
        <v>43</v>
      </c>
      <c r="AI9222" t="s">
        <v>43</v>
      </c>
      <c r="AJ9222" t="s">
        <v>44</v>
      </c>
    </row>
    <row r="9223" spans="1:36" x14ac:dyDescent="0.25">
      <c r="A9223" t="s">
        <v>99</v>
      </c>
      <c r="B9223" t="s">
        <v>100</v>
      </c>
      <c r="C9223" t="s">
        <v>56625</v>
      </c>
      <c r="D9223" t="s">
        <v>56626</v>
      </c>
      <c r="E9223">
        <v>7.5</v>
      </c>
      <c r="F9223">
        <v>44.4587</v>
      </c>
      <c r="G9223">
        <v>-118.7206</v>
      </c>
      <c r="H9223" t="s">
        <v>2526</v>
      </c>
      <c r="L9223">
        <v>1986</v>
      </c>
      <c r="M9223" t="s">
        <v>56627</v>
      </c>
      <c r="N9223" t="s">
        <v>104</v>
      </c>
      <c r="O9223" t="s">
        <v>105</v>
      </c>
      <c r="P9223" t="s">
        <v>104</v>
      </c>
      <c r="R9223">
        <v>2019</v>
      </c>
      <c r="S9223">
        <v>0</v>
      </c>
      <c r="T9223">
        <v>0</v>
      </c>
      <c r="U9223">
        <v>0</v>
      </c>
      <c r="V9223">
        <v>0</v>
      </c>
      <c r="W9223">
        <v>0</v>
      </c>
      <c r="X9223">
        <v>0</v>
      </c>
      <c r="Y9223">
        <v>0</v>
      </c>
      <c r="Z9223" t="s">
        <v>104</v>
      </c>
      <c r="AE9223">
        <v>1.35</v>
      </c>
      <c r="AF9223" t="s">
        <v>43</v>
      </c>
      <c r="AG9223" t="s">
        <v>43</v>
      </c>
      <c r="AH9223" t="s">
        <v>43</v>
      </c>
      <c r="AI9223" t="s">
        <v>43</v>
      </c>
      <c r="AJ9223" t="s">
        <v>44</v>
      </c>
    </row>
    <row r="9224" spans="1:36" x14ac:dyDescent="0.25">
      <c r="A9224" t="s">
        <v>99</v>
      </c>
      <c r="B9224" t="s">
        <v>100</v>
      </c>
      <c r="C9224" t="s">
        <v>56663</v>
      </c>
      <c r="D9224" t="s">
        <v>56664</v>
      </c>
      <c r="E9224">
        <v>7.5</v>
      </c>
      <c r="F9224">
        <v>30.872199999999999</v>
      </c>
      <c r="G9224">
        <v>-99.537300000000002</v>
      </c>
      <c r="H9224" t="s">
        <v>1049</v>
      </c>
      <c r="L9224">
        <v>2019</v>
      </c>
      <c r="M9224" t="s">
        <v>22296</v>
      </c>
      <c r="N9224" t="s">
        <v>104</v>
      </c>
      <c r="O9224" t="s">
        <v>105</v>
      </c>
      <c r="P9224" t="s">
        <v>104</v>
      </c>
      <c r="R9224">
        <v>2019</v>
      </c>
      <c r="Y9224">
        <v>0</v>
      </c>
      <c r="Z9224" t="s">
        <v>104</v>
      </c>
      <c r="AE9224">
        <v>12.22</v>
      </c>
      <c r="AF9224" t="s">
        <v>43</v>
      </c>
      <c r="AG9224" t="s">
        <v>43</v>
      </c>
      <c r="AH9224" t="s">
        <v>43</v>
      </c>
      <c r="AI9224" t="s">
        <v>43</v>
      </c>
      <c r="AJ9224" t="s">
        <v>44</v>
      </c>
    </row>
    <row r="9225" spans="1:36" x14ac:dyDescent="0.25">
      <c r="A9225" t="s">
        <v>99</v>
      </c>
      <c r="B9225" t="s">
        <v>100</v>
      </c>
      <c r="C9225" t="s">
        <v>57056</v>
      </c>
      <c r="D9225" t="s">
        <v>57057</v>
      </c>
      <c r="E9225">
        <v>7.2</v>
      </c>
      <c r="F9225">
        <v>39.917200000000001</v>
      </c>
      <c r="G9225">
        <v>-93.953900000000004</v>
      </c>
      <c r="H9225" t="s">
        <v>110</v>
      </c>
      <c r="L9225">
        <v>1984.319444</v>
      </c>
      <c r="M9225" t="s">
        <v>57058</v>
      </c>
      <c r="N9225" t="s">
        <v>104</v>
      </c>
      <c r="O9225" t="s">
        <v>105</v>
      </c>
      <c r="P9225" t="s">
        <v>104</v>
      </c>
      <c r="Q9225">
        <v>20695</v>
      </c>
      <c r="R9225">
        <v>2019</v>
      </c>
      <c r="S9225">
        <v>0</v>
      </c>
      <c r="T9225">
        <v>8.0000000000000002E-3</v>
      </c>
      <c r="U9225">
        <v>0</v>
      </c>
      <c r="V9225">
        <v>0</v>
      </c>
      <c r="W9225">
        <v>0</v>
      </c>
      <c r="X9225">
        <v>0</v>
      </c>
      <c r="Y9225">
        <v>0</v>
      </c>
      <c r="Z9225" t="s">
        <v>104</v>
      </c>
      <c r="AE9225">
        <v>4.21</v>
      </c>
      <c r="AF9225" t="s">
        <v>43</v>
      </c>
      <c r="AG9225" t="s">
        <v>43</v>
      </c>
      <c r="AH9225" t="s">
        <v>43</v>
      </c>
      <c r="AI9225" t="s">
        <v>43</v>
      </c>
      <c r="AJ9225" t="s">
        <v>44</v>
      </c>
    </row>
    <row r="9226" spans="1:36" x14ac:dyDescent="0.25">
      <c r="A9226" t="s">
        <v>99</v>
      </c>
      <c r="B9226" t="s">
        <v>100</v>
      </c>
      <c r="C9226" t="s">
        <v>57078</v>
      </c>
      <c r="D9226" t="s">
        <v>57079</v>
      </c>
      <c r="E9226">
        <v>7.2</v>
      </c>
      <c r="F9226">
        <v>39.761400000000002</v>
      </c>
      <c r="G9226">
        <v>-92.453299999999999</v>
      </c>
      <c r="H9226" t="s">
        <v>110</v>
      </c>
      <c r="L9226">
        <v>2003</v>
      </c>
      <c r="M9226" t="s">
        <v>52787</v>
      </c>
      <c r="N9226" t="s">
        <v>104</v>
      </c>
      <c r="O9226" t="s">
        <v>105</v>
      </c>
      <c r="P9226" t="s">
        <v>104</v>
      </c>
      <c r="R9226">
        <v>2019</v>
      </c>
      <c r="S9226">
        <v>8.9999999999999993E-3</v>
      </c>
      <c r="T9226">
        <v>0</v>
      </c>
      <c r="U9226">
        <v>0</v>
      </c>
      <c r="V9226">
        <v>0</v>
      </c>
      <c r="W9226">
        <v>0</v>
      </c>
      <c r="X9226">
        <v>0</v>
      </c>
      <c r="Y9226">
        <v>0</v>
      </c>
      <c r="Z9226" t="s">
        <v>104</v>
      </c>
      <c r="AE9226">
        <v>4.21</v>
      </c>
      <c r="AF9226" t="s">
        <v>43</v>
      </c>
      <c r="AG9226" t="s">
        <v>43</v>
      </c>
      <c r="AH9226" t="s">
        <v>43</v>
      </c>
      <c r="AI9226" t="s">
        <v>43</v>
      </c>
      <c r="AJ9226" t="s">
        <v>44</v>
      </c>
    </row>
    <row r="9227" spans="1:36" x14ac:dyDescent="0.25">
      <c r="A9227" t="s">
        <v>99</v>
      </c>
      <c r="B9227" t="s">
        <v>100</v>
      </c>
      <c r="C9227" t="s">
        <v>57164</v>
      </c>
      <c r="D9227" t="s">
        <v>57165</v>
      </c>
      <c r="E9227">
        <v>7.1</v>
      </c>
      <c r="F9227">
        <v>31.1648</v>
      </c>
      <c r="G9227">
        <v>-81.478700000000003</v>
      </c>
      <c r="H9227" t="s">
        <v>2526</v>
      </c>
      <c r="I9227" t="s">
        <v>58</v>
      </c>
      <c r="J9227" t="s">
        <v>110</v>
      </c>
      <c r="K9227" t="s">
        <v>334</v>
      </c>
      <c r="L9227">
        <v>1980</v>
      </c>
      <c r="M9227" t="s">
        <v>57164</v>
      </c>
      <c r="N9227" t="s">
        <v>104</v>
      </c>
      <c r="O9227" t="s">
        <v>105</v>
      </c>
      <c r="P9227" t="s">
        <v>104</v>
      </c>
      <c r="R9227">
        <v>2019</v>
      </c>
      <c r="S9227">
        <v>0</v>
      </c>
      <c r="T9227">
        <v>0</v>
      </c>
      <c r="U9227">
        <v>0</v>
      </c>
      <c r="V9227">
        <v>0</v>
      </c>
      <c r="W9227">
        <v>0</v>
      </c>
      <c r="X9227">
        <v>0</v>
      </c>
      <c r="Y9227">
        <v>0</v>
      </c>
      <c r="Z9227" t="s">
        <v>104</v>
      </c>
      <c r="AE9227">
        <v>1.28</v>
      </c>
      <c r="AF9227" t="s">
        <v>43</v>
      </c>
      <c r="AG9227" t="s">
        <v>43</v>
      </c>
      <c r="AH9227" t="s">
        <v>43</v>
      </c>
      <c r="AI9227" t="s">
        <v>43</v>
      </c>
      <c r="AJ9227" t="s">
        <v>44</v>
      </c>
    </row>
    <row r="9228" spans="1:36" x14ac:dyDescent="0.25">
      <c r="A9228" t="s">
        <v>99</v>
      </c>
      <c r="B9228" t="s">
        <v>100</v>
      </c>
      <c r="C9228" t="s">
        <v>57575</v>
      </c>
      <c r="D9228" t="s">
        <v>57576</v>
      </c>
      <c r="E9228">
        <v>7</v>
      </c>
      <c r="F9228">
        <v>40.398800000000001</v>
      </c>
      <c r="G9228">
        <v>-84.387299999999996</v>
      </c>
      <c r="H9228" t="s">
        <v>4168</v>
      </c>
      <c r="L9228">
        <v>2016</v>
      </c>
      <c r="M9228" t="s">
        <v>57577</v>
      </c>
      <c r="N9228" t="s">
        <v>104</v>
      </c>
      <c r="O9228" t="s">
        <v>105</v>
      </c>
      <c r="P9228" t="s">
        <v>104</v>
      </c>
      <c r="R9228">
        <v>2019</v>
      </c>
      <c r="W9228">
        <v>0</v>
      </c>
      <c r="X9228">
        <v>0</v>
      </c>
      <c r="Y9228">
        <v>0</v>
      </c>
      <c r="Z9228" t="s">
        <v>104</v>
      </c>
      <c r="AF9228" t="s">
        <v>43</v>
      </c>
      <c r="AG9228" t="s">
        <v>43</v>
      </c>
      <c r="AH9228" t="s">
        <v>43</v>
      </c>
      <c r="AI9228" t="s">
        <v>43</v>
      </c>
      <c r="AJ9228" t="s">
        <v>43</v>
      </c>
    </row>
    <row r="9229" spans="1:36" x14ac:dyDescent="0.25">
      <c r="A9229" t="s">
        <v>99</v>
      </c>
      <c r="B9229" t="s">
        <v>100</v>
      </c>
      <c r="C9229" t="s">
        <v>9401</v>
      </c>
      <c r="D9229" t="s">
        <v>57609</v>
      </c>
      <c r="E9229">
        <v>7</v>
      </c>
      <c r="F9229">
        <v>46.236699999999999</v>
      </c>
      <c r="G9229">
        <v>-91.785499999999999</v>
      </c>
      <c r="H9229" t="s">
        <v>110</v>
      </c>
      <c r="L9229">
        <v>1991.2</v>
      </c>
      <c r="M9229" t="s">
        <v>56100</v>
      </c>
      <c r="N9229" t="s">
        <v>104</v>
      </c>
      <c r="O9229" t="s">
        <v>105</v>
      </c>
      <c r="P9229" t="s">
        <v>104</v>
      </c>
      <c r="Q9229">
        <v>18002</v>
      </c>
      <c r="R9229">
        <v>2019</v>
      </c>
      <c r="S9229">
        <v>8.0000000000000002E-3</v>
      </c>
      <c r="T9229">
        <v>6.0000000000000001E-3</v>
      </c>
      <c r="U9229">
        <v>7.0000000000000001E-3</v>
      </c>
      <c r="V9229">
        <v>0</v>
      </c>
      <c r="W9229">
        <v>0</v>
      </c>
      <c r="X9229">
        <v>0</v>
      </c>
      <c r="Y9229">
        <v>0</v>
      </c>
      <c r="Z9229" t="s">
        <v>104</v>
      </c>
      <c r="AE9229">
        <v>4.0999999999999996</v>
      </c>
      <c r="AF9229" t="s">
        <v>43</v>
      </c>
      <c r="AG9229" t="s">
        <v>43</v>
      </c>
      <c r="AH9229" t="s">
        <v>43</v>
      </c>
      <c r="AI9229" t="s">
        <v>43</v>
      </c>
      <c r="AJ9229" t="s">
        <v>44</v>
      </c>
    </row>
    <row r="9230" spans="1:36" x14ac:dyDescent="0.25">
      <c r="A9230" t="s">
        <v>99</v>
      </c>
      <c r="B9230" t="s">
        <v>100</v>
      </c>
      <c r="C9230" t="s">
        <v>58210</v>
      </c>
      <c r="D9230" t="s">
        <v>58211</v>
      </c>
      <c r="E9230">
        <v>6.5</v>
      </c>
      <c r="F9230">
        <v>47.764699999999998</v>
      </c>
      <c r="G9230">
        <v>-96.633399999999995</v>
      </c>
      <c r="H9230" t="s">
        <v>87</v>
      </c>
      <c r="L9230">
        <v>1963.6923079999999</v>
      </c>
      <c r="M9230" t="s">
        <v>46952</v>
      </c>
      <c r="N9230" t="s">
        <v>104</v>
      </c>
      <c r="O9230" t="s">
        <v>105</v>
      </c>
      <c r="P9230" t="s">
        <v>104</v>
      </c>
      <c r="Q9230">
        <v>29235</v>
      </c>
      <c r="R9230">
        <v>2019</v>
      </c>
      <c r="S9230">
        <v>33.851059999999997</v>
      </c>
      <c r="T9230">
        <v>0</v>
      </c>
      <c r="U9230">
        <v>32.836440000000003</v>
      </c>
      <c r="V9230">
        <v>41.438400000000001</v>
      </c>
      <c r="W9230">
        <v>39.686579999999999</v>
      </c>
      <c r="X9230">
        <v>0</v>
      </c>
      <c r="Y9230">
        <v>0</v>
      </c>
      <c r="Z9230" t="s">
        <v>104</v>
      </c>
      <c r="AE9230">
        <v>30.02</v>
      </c>
      <c r="AF9230" t="s">
        <v>43</v>
      </c>
      <c r="AG9230" t="s">
        <v>43</v>
      </c>
      <c r="AH9230" t="s">
        <v>43</v>
      </c>
      <c r="AI9230" t="s">
        <v>43</v>
      </c>
      <c r="AJ9230" t="s">
        <v>44</v>
      </c>
    </row>
    <row r="9231" spans="1:36" x14ac:dyDescent="0.25">
      <c r="A9231" t="s">
        <v>99</v>
      </c>
      <c r="B9231" t="s">
        <v>100</v>
      </c>
      <c r="C9231" t="s">
        <v>58516</v>
      </c>
      <c r="D9231" t="s">
        <v>58517</v>
      </c>
      <c r="E9231">
        <v>6.3</v>
      </c>
      <c r="F9231">
        <v>41.012799999999999</v>
      </c>
      <c r="G9231">
        <v>-81.764300000000006</v>
      </c>
      <c r="H9231" t="s">
        <v>1049</v>
      </c>
      <c r="L9231">
        <v>2020</v>
      </c>
      <c r="M9231" t="s">
        <v>41633</v>
      </c>
      <c r="N9231" t="s">
        <v>104</v>
      </c>
      <c r="O9231" t="s">
        <v>105</v>
      </c>
      <c r="P9231" t="s">
        <v>104</v>
      </c>
      <c r="R9231">
        <v>2019</v>
      </c>
      <c r="Y9231">
        <v>0</v>
      </c>
      <c r="Z9231" t="s">
        <v>104</v>
      </c>
      <c r="AE9231">
        <v>10.26</v>
      </c>
      <c r="AF9231" t="s">
        <v>43</v>
      </c>
      <c r="AG9231" t="s">
        <v>43</v>
      </c>
      <c r="AH9231" t="s">
        <v>43</v>
      </c>
      <c r="AI9231" t="s">
        <v>43</v>
      </c>
      <c r="AJ9231" t="s">
        <v>44</v>
      </c>
    </row>
    <row r="9232" spans="1:36" x14ac:dyDescent="0.25">
      <c r="A9232" t="s">
        <v>99</v>
      </c>
      <c r="B9232" t="s">
        <v>100</v>
      </c>
      <c r="C9232" t="s">
        <v>58527</v>
      </c>
      <c r="D9232" t="s">
        <v>58528</v>
      </c>
      <c r="E9232">
        <v>6.3</v>
      </c>
      <c r="F9232">
        <v>42.561</v>
      </c>
      <c r="G9232">
        <v>-71.848799999999997</v>
      </c>
      <c r="H9232" t="s">
        <v>58</v>
      </c>
      <c r="I9232" t="s">
        <v>110</v>
      </c>
      <c r="L9232">
        <v>2007</v>
      </c>
      <c r="M9232" t="s">
        <v>58529</v>
      </c>
      <c r="N9232" t="s">
        <v>104</v>
      </c>
      <c r="O9232" t="s">
        <v>105</v>
      </c>
      <c r="P9232" t="s">
        <v>104</v>
      </c>
      <c r="Q9232">
        <v>65254</v>
      </c>
      <c r="R9232">
        <v>2019</v>
      </c>
      <c r="S9232">
        <v>0</v>
      </c>
      <c r="T9232">
        <v>0</v>
      </c>
      <c r="U9232">
        <v>0</v>
      </c>
      <c r="V9232">
        <v>0</v>
      </c>
      <c r="W9232">
        <v>0</v>
      </c>
      <c r="X9232">
        <v>0</v>
      </c>
      <c r="Y9232">
        <v>0</v>
      </c>
      <c r="Z9232" t="s">
        <v>104</v>
      </c>
      <c r="AE9232">
        <v>22.21</v>
      </c>
      <c r="AF9232" t="s">
        <v>43</v>
      </c>
      <c r="AG9232" t="s">
        <v>43</v>
      </c>
      <c r="AH9232" t="s">
        <v>43</v>
      </c>
      <c r="AI9232" t="s">
        <v>43</v>
      </c>
      <c r="AJ9232" t="s">
        <v>44</v>
      </c>
    </row>
    <row r="9233" spans="1:36" x14ac:dyDescent="0.25">
      <c r="A9233" t="s">
        <v>99</v>
      </c>
      <c r="B9233" t="s">
        <v>100</v>
      </c>
      <c r="C9233" t="s">
        <v>59546</v>
      </c>
      <c r="D9233" t="s">
        <v>59547</v>
      </c>
      <c r="E9233">
        <v>6</v>
      </c>
      <c r="F9233">
        <v>48.593200000000003</v>
      </c>
      <c r="G9233">
        <v>-97.176100000000005</v>
      </c>
      <c r="H9233" t="s">
        <v>87</v>
      </c>
      <c r="L9233">
        <v>1965</v>
      </c>
      <c r="M9233" t="s">
        <v>46952</v>
      </c>
      <c r="N9233" t="s">
        <v>104</v>
      </c>
      <c r="O9233" t="s">
        <v>105</v>
      </c>
      <c r="P9233" t="s">
        <v>104</v>
      </c>
      <c r="Q9233">
        <v>59000</v>
      </c>
      <c r="R9233">
        <v>2019</v>
      </c>
      <c r="S9233">
        <v>35.838590000000003</v>
      </c>
      <c r="T9233">
        <v>0</v>
      </c>
      <c r="U9233">
        <v>37.267400000000002</v>
      </c>
      <c r="V9233">
        <v>33.852029999999999</v>
      </c>
      <c r="W9233">
        <v>37.555489999999999</v>
      </c>
      <c r="X9233">
        <v>0</v>
      </c>
      <c r="Y9233">
        <v>0</v>
      </c>
      <c r="Z9233" t="s">
        <v>104</v>
      </c>
      <c r="AE9233">
        <v>27.71</v>
      </c>
      <c r="AF9233" t="s">
        <v>43</v>
      </c>
      <c r="AG9233" t="s">
        <v>43</v>
      </c>
      <c r="AH9233" t="s">
        <v>43</v>
      </c>
      <c r="AI9233" t="s">
        <v>43</v>
      </c>
      <c r="AJ9233" t="s">
        <v>44</v>
      </c>
    </row>
    <row r="9234" spans="1:36" x14ac:dyDescent="0.25">
      <c r="A9234" t="s">
        <v>99</v>
      </c>
      <c r="B9234" t="s">
        <v>100</v>
      </c>
      <c r="C9234" t="s">
        <v>59620</v>
      </c>
      <c r="D9234" t="s">
        <v>59621</v>
      </c>
      <c r="E9234">
        <v>6</v>
      </c>
      <c r="F9234">
        <v>44.804699999999997</v>
      </c>
      <c r="G9234">
        <v>-95.557000000000002</v>
      </c>
      <c r="H9234" t="s">
        <v>110</v>
      </c>
      <c r="L9234">
        <v>2003</v>
      </c>
      <c r="M9234" t="s">
        <v>59622</v>
      </c>
      <c r="N9234" t="s">
        <v>104</v>
      </c>
      <c r="O9234" t="s">
        <v>105</v>
      </c>
      <c r="P9234" t="s">
        <v>104</v>
      </c>
      <c r="Q9234">
        <v>59619</v>
      </c>
      <c r="R9234">
        <v>2019</v>
      </c>
      <c r="S9234">
        <v>-0.17699999999999999</v>
      </c>
      <c r="T9234">
        <v>1.4E-2</v>
      </c>
      <c r="U9234">
        <v>-0.214</v>
      </c>
      <c r="V9234">
        <v>-6.5000000000000002E-2</v>
      </c>
      <c r="W9234">
        <v>0.02</v>
      </c>
      <c r="X9234">
        <v>0</v>
      </c>
      <c r="Y9234">
        <v>0</v>
      </c>
      <c r="Z9234" t="s">
        <v>104</v>
      </c>
      <c r="AE9234">
        <v>3.51</v>
      </c>
      <c r="AF9234" t="s">
        <v>43</v>
      </c>
      <c r="AG9234" t="s">
        <v>43</v>
      </c>
      <c r="AH9234" t="s">
        <v>43</v>
      </c>
      <c r="AI9234" t="s">
        <v>43</v>
      </c>
      <c r="AJ9234" t="s">
        <v>44</v>
      </c>
    </row>
    <row r="9235" spans="1:36" x14ac:dyDescent="0.25">
      <c r="A9235" t="s">
        <v>99</v>
      </c>
      <c r="B9235" t="s">
        <v>100</v>
      </c>
      <c r="C9235" t="s">
        <v>59644</v>
      </c>
      <c r="D9235" t="s">
        <v>59645</v>
      </c>
      <c r="E9235">
        <v>6</v>
      </c>
      <c r="F9235">
        <v>33.273800000000001</v>
      </c>
      <c r="G9235">
        <v>-82.407799999999995</v>
      </c>
      <c r="H9235" t="s">
        <v>58</v>
      </c>
      <c r="L9235">
        <v>2002</v>
      </c>
      <c r="M9235" t="s">
        <v>59646</v>
      </c>
      <c r="N9235" t="s">
        <v>104</v>
      </c>
      <c r="O9235" t="s">
        <v>105</v>
      </c>
      <c r="P9235" t="s">
        <v>104</v>
      </c>
      <c r="Q9235">
        <v>48698</v>
      </c>
      <c r="R9235">
        <v>2019</v>
      </c>
      <c r="S9235">
        <v>0</v>
      </c>
      <c r="T9235">
        <v>0</v>
      </c>
      <c r="U9235">
        <v>0</v>
      </c>
      <c r="V9235">
        <v>0</v>
      </c>
      <c r="W9235">
        <v>0</v>
      </c>
      <c r="X9235">
        <v>0</v>
      </c>
      <c r="Y9235">
        <v>0</v>
      </c>
      <c r="Z9235" t="s">
        <v>104</v>
      </c>
      <c r="AE9235">
        <v>21.15</v>
      </c>
      <c r="AF9235" t="s">
        <v>43</v>
      </c>
      <c r="AG9235" t="s">
        <v>43</v>
      </c>
      <c r="AH9235" t="s">
        <v>43</v>
      </c>
      <c r="AI9235" t="s">
        <v>43</v>
      </c>
      <c r="AJ9235" t="s">
        <v>44</v>
      </c>
    </row>
    <row r="9236" spans="1:36" x14ac:dyDescent="0.25">
      <c r="A9236" t="s">
        <v>99</v>
      </c>
      <c r="B9236" t="s">
        <v>100</v>
      </c>
      <c r="C9236" t="s">
        <v>59656</v>
      </c>
      <c r="D9236" t="s">
        <v>59657</v>
      </c>
      <c r="E9236">
        <v>6</v>
      </c>
      <c r="F9236">
        <v>39.747500000000002</v>
      </c>
      <c r="G9236">
        <v>-86.183099999999996</v>
      </c>
      <c r="H9236" t="s">
        <v>110</v>
      </c>
      <c r="L9236">
        <v>2004.833333</v>
      </c>
      <c r="M9236" t="s">
        <v>59658</v>
      </c>
      <c r="N9236" t="s">
        <v>104</v>
      </c>
      <c r="O9236" t="s">
        <v>105</v>
      </c>
      <c r="P9236" t="s">
        <v>104</v>
      </c>
      <c r="R9236">
        <v>2019</v>
      </c>
      <c r="S9236">
        <v>0</v>
      </c>
      <c r="T9236">
        <v>0</v>
      </c>
      <c r="U9236">
        <v>0</v>
      </c>
      <c r="V9236">
        <v>0</v>
      </c>
      <c r="W9236">
        <v>0</v>
      </c>
      <c r="X9236">
        <v>0</v>
      </c>
      <c r="Y9236">
        <v>0</v>
      </c>
      <c r="Z9236" t="s">
        <v>104</v>
      </c>
      <c r="AE9236">
        <v>3.51</v>
      </c>
      <c r="AF9236" t="s">
        <v>43</v>
      </c>
      <c r="AG9236" t="s">
        <v>43</v>
      </c>
      <c r="AH9236" t="s">
        <v>43</v>
      </c>
      <c r="AI9236" t="s">
        <v>43</v>
      </c>
      <c r="AJ9236" t="s">
        <v>44</v>
      </c>
    </row>
    <row r="9237" spans="1:36" x14ac:dyDescent="0.25">
      <c r="A9237" t="s">
        <v>99</v>
      </c>
      <c r="B9237" t="s">
        <v>100</v>
      </c>
      <c r="C9237" t="s">
        <v>59659</v>
      </c>
      <c r="D9237" t="s">
        <v>59660</v>
      </c>
      <c r="E9237">
        <v>6</v>
      </c>
      <c r="F9237">
        <v>41.852699999999999</v>
      </c>
      <c r="G9237">
        <v>-87.618499999999997</v>
      </c>
      <c r="H9237" t="s">
        <v>110</v>
      </c>
      <c r="L9237">
        <v>2010</v>
      </c>
      <c r="M9237" t="s">
        <v>59661</v>
      </c>
      <c r="N9237" t="s">
        <v>104</v>
      </c>
      <c r="O9237" t="s">
        <v>105</v>
      </c>
      <c r="P9237" t="s">
        <v>104</v>
      </c>
      <c r="R9237">
        <v>2019</v>
      </c>
      <c r="S9237">
        <v>0</v>
      </c>
      <c r="T9237">
        <v>0</v>
      </c>
      <c r="U9237">
        <v>0</v>
      </c>
      <c r="V9237">
        <v>0</v>
      </c>
      <c r="W9237">
        <v>0</v>
      </c>
      <c r="X9237">
        <v>0</v>
      </c>
      <c r="Y9237">
        <v>0</v>
      </c>
      <c r="Z9237" t="s">
        <v>104</v>
      </c>
      <c r="AE9237">
        <v>3.51</v>
      </c>
      <c r="AF9237" t="s">
        <v>43</v>
      </c>
      <c r="AG9237" t="s">
        <v>43</v>
      </c>
      <c r="AH9237" t="s">
        <v>43</v>
      </c>
      <c r="AI9237" t="s">
        <v>43</v>
      </c>
      <c r="AJ9237" t="s">
        <v>44</v>
      </c>
    </row>
    <row r="9238" spans="1:36" x14ac:dyDescent="0.25">
      <c r="A9238" t="s">
        <v>99</v>
      </c>
      <c r="B9238" t="s">
        <v>100</v>
      </c>
      <c r="C9238" t="s">
        <v>59686</v>
      </c>
      <c r="D9238" t="s">
        <v>59687</v>
      </c>
      <c r="E9238">
        <v>6</v>
      </c>
      <c r="F9238">
        <v>40.153100000000002</v>
      </c>
      <c r="G9238">
        <v>-74.769099999999995</v>
      </c>
      <c r="H9238" t="s">
        <v>2526</v>
      </c>
      <c r="L9238">
        <v>1996</v>
      </c>
      <c r="M9238" t="s">
        <v>2953</v>
      </c>
      <c r="N9238" t="s">
        <v>104</v>
      </c>
      <c r="O9238" t="s">
        <v>105</v>
      </c>
      <c r="P9238" t="s">
        <v>104</v>
      </c>
      <c r="Q9238">
        <v>14526</v>
      </c>
      <c r="R9238">
        <v>2019</v>
      </c>
      <c r="S9238">
        <v>0.20100000000000001</v>
      </c>
      <c r="T9238">
        <v>3.056</v>
      </c>
      <c r="U9238">
        <v>0.40600000000000003</v>
      </c>
      <c r="V9238">
        <v>1.25</v>
      </c>
      <c r="W9238">
        <v>-13.558</v>
      </c>
      <c r="X9238">
        <v>0.14000000000000001</v>
      </c>
      <c r="Y9238">
        <v>0</v>
      </c>
      <c r="Z9238" t="s">
        <v>104</v>
      </c>
      <c r="AE9238">
        <v>1.08</v>
      </c>
      <c r="AF9238" t="s">
        <v>43</v>
      </c>
      <c r="AG9238" t="s">
        <v>43</v>
      </c>
      <c r="AH9238" t="s">
        <v>43</v>
      </c>
      <c r="AI9238" t="s">
        <v>43</v>
      </c>
      <c r="AJ9238" t="s">
        <v>44</v>
      </c>
    </row>
    <row r="9239" spans="1:36" x14ac:dyDescent="0.25">
      <c r="A9239" t="s">
        <v>99</v>
      </c>
      <c r="B9239" t="s">
        <v>100</v>
      </c>
      <c r="C9239" t="s">
        <v>59706</v>
      </c>
      <c r="D9239" t="s">
        <v>59707</v>
      </c>
      <c r="E9239">
        <v>6</v>
      </c>
      <c r="F9239">
        <v>39.943300000000001</v>
      </c>
      <c r="G9239">
        <v>-74.078599999999994</v>
      </c>
      <c r="H9239" t="s">
        <v>110</v>
      </c>
      <c r="L9239">
        <v>2012</v>
      </c>
      <c r="M9239" t="s">
        <v>59708</v>
      </c>
      <c r="N9239" t="s">
        <v>104</v>
      </c>
      <c r="O9239" t="s">
        <v>105</v>
      </c>
      <c r="P9239" t="s">
        <v>104</v>
      </c>
      <c r="R9239">
        <v>2019</v>
      </c>
      <c r="S9239">
        <v>1.2999999999999999E-2</v>
      </c>
      <c r="U9239">
        <v>9.6000000000000002E-2</v>
      </c>
      <c r="V9239">
        <v>0.30099999999999999</v>
      </c>
      <c r="W9239">
        <v>0</v>
      </c>
      <c r="X9239">
        <v>0</v>
      </c>
      <c r="Y9239">
        <v>0</v>
      </c>
      <c r="Z9239" t="s">
        <v>104</v>
      </c>
      <c r="AE9239">
        <v>3.51</v>
      </c>
      <c r="AF9239" t="s">
        <v>43</v>
      </c>
      <c r="AG9239" t="s">
        <v>43</v>
      </c>
      <c r="AH9239" t="s">
        <v>43</v>
      </c>
      <c r="AI9239" t="s">
        <v>43</v>
      </c>
      <c r="AJ9239" t="s">
        <v>44</v>
      </c>
    </row>
    <row r="9240" spans="1:36" x14ac:dyDescent="0.25">
      <c r="A9240" t="s">
        <v>99</v>
      </c>
      <c r="B9240" t="s">
        <v>100</v>
      </c>
      <c r="C9240" t="s">
        <v>59878</v>
      </c>
      <c r="D9240" t="s">
        <v>59879</v>
      </c>
      <c r="E9240">
        <v>5.9</v>
      </c>
      <c r="F9240">
        <v>33.394399999999997</v>
      </c>
      <c r="G9240">
        <v>-117.1889</v>
      </c>
      <c r="H9240" t="s">
        <v>40</v>
      </c>
      <c r="L9240">
        <v>1985</v>
      </c>
      <c r="M9240" t="s">
        <v>35389</v>
      </c>
      <c r="N9240" t="s">
        <v>104</v>
      </c>
      <c r="O9240" t="s">
        <v>105</v>
      </c>
      <c r="P9240" t="s">
        <v>104</v>
      </c>
      <c r="Q9240">
        <v>26177</v>
      </c>
      <c r="R9240">
        <v>2019</v>
      </c>
      <c r="S9240">
        <v>28.286999999999999</v>
      </c>
      <c r="T9240">
        <v>11.651</v>
      </c>
      <c r="U9240">
        <v>16.747</v>
      </c>
      <c r="V9240">
        <v>25.594999999999999</v>
      </c>
      <c r="W9240">
        <v>33.515000000000001</v>
      </c>
      <c r="X9240">
        <v>19.925000000000001</v>
      </c>
      <c r="Y9240">
        <v>0</v>
      </c>
      <c r="Z9240" t="s">
        <v>104</v>
      </c>
      <c r="AA9240">
        <v>13.52</v>
      </c>
      <c r="AB9240">
        <v>14.47</v>
      </c>
      <c r="AC9240">
        <v>11</v>
      </c>
      <c r="AD9240">
        <v>14.49</v>
      </c>
      <c r="AE9240">
        <v>14.35</v>
      </c>
      <c r="AF9240" t="s">
        <v>49</v>
      </c>
      <c r="AG9240" t="s">
        <v>49</v>
      </c>
      <c r="AH9240" t="s">
        <v>49</v>
      </c>
      <c r="AI9240" t="s">
        <v>49</v>
      </c>
      <c r="AJ9240" t="s">
        <v>49</v>
      </c>
    </row>
    <row r="9241" spans="1:36" x14ac:dyDescent="0.25">
      <c r="A9241" t="s">
        <v>99</v>
      </c>
      <c r="B9241" t="s">
        <v>100</v>
      </c>
      <c r="C9241" t="s">
        <v>60064</v>
      </c>
      <c r="D9241" t="s">
        <v>60065</v>
      </c>
      <c r="E9241">
        <v>5.7</v>
      </c>
      <c r="F9241">
        <v>45.935600000000001</v>
      </c>
      <c r="G9241">
        <v>-90.447199999999995</v>
      </c>
      <c r="H9241" t="s">
        <v>2526</v>
      </c>
      <c r="I9241" t="s">
        <v>87</v>
      </c>
      <c r="L9241">
        <v>1982</v>
      </c>
      <c r="M9241" t="s">
        <v>60066</v>
      </c>
      <c r="N9241" t="s">
        <v>104</v>
      </c>
      <c r="O9241" t="s">
        <v>105</v>
      </c>
      <c r="P9241" t="s">
        <v>104</v>
      </c>
      <c r="Q9241">
        <v>20209</v>
      </c>
      <c r="R9241">
        <v>2019</v>
      </c>
      <c r="S9241">
        <v>29.184000000000001</v>
      </c>
      <c r="T9241">
        <v>28.553999999999998</v>
      </c>
      <c r="U9241">
        <v>25.289000000000001</v>
      </c>
      <c r="V9241">
        <v>31.663</v>
      </c>
      <c r="W9241">
        <v>31.962</v>
      </c>
      <c r="X9241">
        <v>21.811</v>
      </c>
      <c r="Y9241">
        <v>0</v>
      </c>
      <c r="Z9241" t="s">
        <v>104</v>
      </c>
      <c r="AE9241">
        <v>1.03</v>
      </c>
      <c r="AF9241" t="s">
        <v>43</v>
      </c>
      <c r="AG9241" t="s">
        <v>43</v>
      </c>
      <c r="AH9241" t="s">
        <v>43</v>
      </c>
      <c r="AI9241" t="s">
        <v>43</v>
      </c>
      <c r="AJ9241" t="s">
        <v>44</v>
      </c>
    </row>
    <row r="9242" spans="1:36" x14ac:dyDescent="0.25">
      <c r="A9242" t="s">
        <v>99</v>
      </c>
      <c r="B9242" t="s">
        <v>100</v>
      </c>
      <c r="C9242" t="s">
        <v>60190</v>
      </c>
      <c r="D9242" t="s">
        <v>60191</v>
      </c>
      <c r="E9242">
        <v>5.6</v>
      </c>
      <c r="F9242">
        <v>38.064700000000002</v>
      </c>
      <c r="G9242">
        <v>-103.2159</v>
      </c>
      <c r="H9242" t="s">
        <v>110</v>
      </c>
      <c r="L9242">
        <v>1958.5</v>
      </c>
      <c r="M9242" t="s">
        <v>60192</v>
      </c>
      <c r="N9242" t="s">
        <v>104</v>
      </c>
      <c r="O9242" t="s">
        <v>105</v>
      </c>
      <c r="P9242" t="s">
        <v>104</v>
      </c>
      <c r="Q9242">
        <v>24606</v>
      </c>
      <c r="R9242">
        <v>2019</v>
      </c>
      <c r="S9242">
        <v>0</v>
      </c>
      <c r="T9242">
        <v>0</v>
      </c>
      <c r="U9242">
        <v>0</v>
      </c>
      <c r="V9242">
        <v>-8.8999999999999996E-2</v>
      </c>
      <c r="W9242">
        <v>0</v>
      </c>
      <c r="X9242">
        <v>0</v>
      </c>
      <c r="Y9242">
        <v>0</v>
      </c>
      <c r="Z9242" t="s">
        <v>104</v>
      </c>
      <c r="AE9242">
        <v>3.28</v>
      </c>
      <c r="AF9242" t="s">
        <v>43</v>
      </c>
      <c r="AG9242" t="s">
        <v>43</v>
      </c>
      <c r="AH9242" t="s">
        <v>43</v>
      </c>
      <c r="AI9242" t="s">
        <v>43</v>
      </c>
      <c r="AJ9242" t="s">
        <v>44</v>
      </c>
    </row>
    <row r="9243" spans="1:36" x14ac:dyDescent="0.25">
      <c r="A9243" t="s">
        <v>99</v>
      </c>
      <c r="B9243" t="s">
        <v>100</v>
      </c>
      <c r="C9243" t="s">
        <v>60208</v>
      </c>
      <c r="D9243" t="s">
        <v>60209</v>
      </c>
      <c r="E9243">
        <v>5.6</v>
      </c>
      <c r="F9243">
        <v>41.196800000000003</v>
      </c>
      <c r="G9243">
        <v>-73.725700000000003</v>
      </c>
      <c r="H9243" t="s">
        <v>110</v>
      </c>
      <c r="I9243" t="s">
        <v>58</v>
      </c>
      <c r="L9243">
        <v>1996.1785709999999</v>
      </c>
      <c r="M9243" t="s">
        <v>60208</v>
      </c>
      <c r="N9243" t="s">
        <v>104</v>
      </c>
      <c r="O9243" t="s">
        <v>105</v>
      </c>
      <c r="P9243" t="s">
        <v>104</v>
      </c>
      <c r="R9243">
        <v>2019</v>
      </c>
      <c r="W9243">
        <v>0</v>
      </c>
      <c r="X9243">
        <v>0</v>
      </c>
      <c r="Y9243">
        <v>0</v>
      </c>
      <c r="Z9243" t="s">
        <v>104</v>
      </c>
      <c r="AE9243">
        <v>3.28</v>
      </c>
      <c r="AF9243" t="s">
        <v>43</v>
      </c>
      <c r="AG9243" t="s">
        <v>43</v>
      </c>
      <c r="AH9243" t="s">
        <v>43</v>
      </c>
      <c r="AI9243" t="s">
        <v>43</v>
      </c>
      <c r="AJ9243" t="s">
        <v>44</v>
      </c>
    </row>
    <row r="9244" spans="1:36" x14ac:dyDescent="0.25">
      <c r="A9244" t="s">
        <v>99</v>
      </c>
      <c r="B9244" t="s">
        <v>100</v>
      </c>
      <c r="C9244" t="s">
        <v>60418</v>
      </c>
      <c r="D9244" t="s">
        <v>60419</v>
      </c>
      <c r="E9244">
        <v>5.5</v>
      </c>
      <c r="F9244">
        <v>30.862500000000001</v>
      </c>
      <c r="G9244">
        <v>-83.289400000000001</v>
      </c>
      <c r="H9244" t="s">
        <v>110</v>
      </c>
      <c r="L9244">
        <v>2010.745455</v>
      </c>
      <c r="M9244" t="s">
        <v>60420</v>
      </c>
      <c r="N9244" t="s">
        <v>104</v>
      </c>
      <c r="O9244" t="s">
        <v>105</v>
      </c>
      <c r="P9244" t="s">
        <v>104</v>
      </c>
      <c r="Q9244">
        <v>48701</v>
      </c>
      <c r="R9244">
        <v>2019</v>
      </c>
      <c r="S9244">
        <v>0</v>
      </c>
      <c r="T9244">
        <v>0</v>
      </c>
      <c r="U9244">
        <v>0</v>
      </c>
      <c r="V9244">
        <v>0</v>
      </c>
      <c r="W9244">
        <v>0</v>
      </c>
      <c r="X9244">
        <v>0</v>
      </c>
      <c r="Y9244">
        <v>0</v>
      </c>
      <c r="Z9244" t="s">
        <v>104</v>
      </c>
      <c r="AE9244">
        <v>3.22</v>
      </c>
      <c r="AF9244" t="s">
        <v>43</v>
      </c>
      <c r="AG9244" t="s">
        <v>43</v>
      </c>
      <c r="AH9244" t="s">
        <v>43</v>
      </c>
      <c r="AI9244" t="s">
        <v>43</v>
      </c>
      <c r="AJ9244" t="s">
        <v>44</v>
      </c>
    </row>
    <row r="9245" spans="1:36" x14ac:dyDescent="0.25">
      <c r="A9245" t="s">
        <v>99</v>
      </c>
      <c r="B9245" t="s">
        <v>100</v>
      </c>
      <c r="C9245" t="s">
        <v>60552</v>
      </c>
      <c r="D9245" t="s">
        <v>60553</v>
      </c>
      <c r="E9245">
        <v>5.4</v>
      </c>
      <c r="F9245">
        <v>39.757300000000001</v>
      </c>
      <c r="G9245">
        <v>-89.600499999999997</v>
      </c>
      <c r="H9245" t="s">
        <v>110</v>
      </c>
      <c r="L9245">
        <v>2002</v>
      </c>
      <c r="M9245" t="s">
        <v>7312</v>
      </c>
      <c r="N9245" t="s">
        <v>104</v>
      </c>
      <c r="O9245" t="s">
        <v>105</v>
      </c>
      <c r="P9245" t="s">
        <v>104</v>
      </c>
      <c r="R9245">
        <v>2019</v>
      </c>
      <c r="S9245">
        <v>0</v>
      </c>
      <c r="T9245">
        <v>0</v>
      </c>
      <c r="U9245">
        <v>0</v>
      </c>
      <c r="V9245">
        <v>0</v>
      </c>
      <c r="W9245">
        <v>0</v>
      </c>
      <c r="X9245">
        <v>0</v>
      </c>
      <c r="Y9245">
        <v>0</v>
      </c>
      <c r="Z9245" t="s">
        <v>104</v>
      </c>
      <c r="AE9245">
        <v>3.16</v>
      </c>
      <c r="AF9245" t="s">
        <v>43</v>
      </c>
      <c r="AG9245" t="s">
        <v>43</v>
      </c>
      <c r="AH9245" t="s">
        <v>43</v>
      </c>
      <c r="AI9245" t="s">
        <v>43</v>
      </c>
      <c r="AJ9245" t="s">
        <v>44</v>
      </c>
    </row>
    <row r="9246" spans="1:36" x14ac:dyDescent="0.25">
      <c r="A9246" t="s">
        <v>99</v>
      </c>
      <c r="B9246" t="s">
        <v>100</v>
      </c>
      <c r="C9246" t="s">
        <v>60593</v>
      </c>
      <c r="D9246" t="s">
        <v>60594</v>
      </c>
      <c r="E9246">
        <v>5.4</v>
      </c>
      <c r="F9246">
        <v>47.455800000000004</v>
      </c>
      <c r="G9246">
        <v>-122.0428</v>
      </c>
      <c r="H9246" t="s">
        <v>2526</v>
      </c>
      <c r="I9246" t="s">
        <v>110</v>
      </c>
      <c r="L9246">
        <v>2009</v>
      </c>
      <c r="M9246" t="s">
        <v>60595</v>
      </c>
      <c r="N9246" t="s">
        <v>104</v>
      </c>
      <c r="O9246" t="s">
        <v>105</v>
      </c>
      <c r="P9246" t="s">
        <v>104</v>
      </c>
      <c r="R9246">
        <v>2019</v>
      </c>
      <c r="S9246">
        <v>23.152999999999999</v>
      </c>
      <c r="T9246">
        <v>24.486000000000001</v>
      </c>
      <c r="U9246">
        <v>26.044</v>
      </c>
      <c r="V9246">
        <v>27.02056</v>
      </c>
      <c r="W9246">
        <v>28.39452</v>
      </c>
      <c r="X9246">
        <v>29.499960000000002</v>
      </c>
      <c r="Y9246">
        <v>0</v>
      </c>
      <c r="Z9246" t="s">
        <v>104</v>
      </c>
      <c r="AE9246">
        <v>0.97</v>
      </c>
      <c r="AF9246" t="s">
        <v>43</v>
      </c>
      <c r="AG9246" t="s">
        <v>43</v>
      </c>
      <c r="AH9246" t="s">
        <v>43</v>
      </c>
      <c r="AI9246" t="s">
        <v>43</v>
      </c>
      <c r="AJ9246" t="s">
        <v>44</v>
      </c>
    </row>
    <row r="9247" spans="1:36" x14ac:dyDescent="0.25">
      <c r="A9247" t="s">
        <v>99</v>
      </c>
      <c r="B9247" t="s">
        <v>100</v>
      </c>
      <c r="C9247" t="s">
        <v>60694</v>
      </c>
      <c r="D9247" t="s">
        <v>60695</v>
      </c>
      <c r="E9247">
        <v>5.3</v>
      </c>
      <c r="F9247">
        <v>40.268700000000003</v>
      </c>
      <c r="G9247">
        <v>-121.0895</v>
      </c>
      <c r="H9247" t="s">
        <v>40</v>
      </c>
      <c r="L9247">
        <v>1921</v>
      </c>
      <c r="M9247" t="s">
        <v>1208</v>
      </c>
      <c r="N9247" t="s">
        <v>104</v>
      </c>
      <c r="O9247" t="s">
        <v>105</v>
      </c>
      <c r="P9247" t="s">
        <v>104</v>
      </c>
      <c r="Q9247">
        <v>29387</v>
      </c>
      <c r="R9247">
        <v>2019</v>
      </c>
      <c r="S9247">
        <v>9.6210000000000004</v>
      </c>
      <c r="T9247">
        <v>4.101</v>
      </c>
      <c r="U9247">
        <v>4.0330000000000004</v>
      </c>
      <c r="V9247">
        <v>10.118</v>
      </c>
      <c r="W9247">
        <v>8.3070000000000004</v>
      </c>
      <c r="X9247">
        <v>4.508</v>
      </c>
      <c r="Y9247">
        <v>0</v>
      </c>
      <c r="Z9247" t="s">
        <v>104</v>
      </c>
      <c r="AA9247">
        <v>17.29</v>
      </c>
      <c r="AB9247">
        <v>16.77</v>
      </c>
      <c r="AC9247">
        <v>16.600000000000001</v>
      </c>
      <c r="AD9247">
        <v>19.46</v>
      </c>
      <c r="AE9247">
        <v>18.77</v>
      </c>
      <c r="AF9247" t="s">
        <v>49</v>
      </c>
      <c r="AG9247" t="s">
        <v>49</v>
      </c>
      <c r="AH9247" t="s">
        <v>49</v>
      </c>
      <c r="AI9247" t="s">
        <v>49</v>
      </c>
      <c r="AJ9247" t="s">
        <v>49</v>
      </c>
    </row>
    <row r="9248" spans="1:36" x14ac:dyDescent="0.25">
      <c r="A9248" t="s">
        <v>99</v>
      </c>
      <c r="B9248" t="s">
        <v>100</v>
      </c>
      <c r="C9248" t="s">
        <v>60902</v>
      </c>
      <c r="D9248" t="s">
        <v>60903</v>
      </c>
      <c r="E9248">
        <v>5.2</v>
      </c>
      <c r="F9248">
        <v>40.153300000000002</v>
      </c>
      <c r="G9248">
        <v>-83.1267</v>
      </c>
      <c r="H9248" t="s">
        <v>40</v>
      </c>
      <c r="L9248">
        <v>1988</v>
      </c>
      <c r="M9248" t="s">
        <v>60904</v>
      </c>
      <c r="N9248" t="s">
        <v>104</v>
      </c>
      <c r="O9248" t="s">
        <v>105</v>
      </c>
      <c r="P9248" t="s">
        <v>104</v>
      </c>
      <c r="Q9248">
        <v>34020</v>
      </c>
      <c r="R9248">
        <v>2019</v>
      </c>
      <c r="S9248">
        <v>9.7140000000000004</v>
      </c>
      <c r="T9248">
        <v>7.3330000000000002</v>
      </c>
      <c r="U9248">
        <v>3.39</v>
      </c>
      <c r="V9248">
        <v>0.33400000000000002</v>
      </c>
      <c r="W9248">
        <v>2.1059999999999999</v>
      </c>
      <c r="X9248">
        <v>0</v>
      </c>
      <c r="Y9248">
        <v>0</v>
      </c>
      <c r="Z9248" t="s">
        <v>104</v>
      </c>
      <c r="AA9248">
        <v>17.86</v>
      </c>
      <c r="AB9248">
        <v>15.44</v>
      </c>
      <c r="AC9248">
        <v>16.7</v>
      </c>
      <c r="AD9248">
        <v>19.11</v>
      </c>
      <c r="AE9248">
        <v>15.91</v>
      </c>
      <c r="AF9248" t="s">
        <v>49</v>
      </c>
      <c r="AG9248" t="s">
        <v>49</v>
      </c>
      <c r="AH9248" t="s">
        <v>49</v>
      </c>
      <c r="AI9248" t="s">
        <v>49</v>
      </c>
      <c r="AJ9248" t="s">
        <v>49</v>
      </c>
    </row>
    <row r="9249" spans="1:36" x14ac:dyDescent="0.25">
      <c r="A9249" t="s">
        <v>99</v>
      </c>
      <c r="B9249" t="s">
        <v>100</v>
      </c>
      <c r="C9249" t="s">
        <v>61022</v>
      </c>
      <c r="D9249" t="s">
        <v>61023</v>
      </c>
      <c r="E9249">
        <v>5.0999999999999996</v>
      </c>
      <c r="F9249">
        <v>43.271900000000002</v>
      </c>
      <c r="G9249">
        <v>-82.613900000000001</v>
      </c>
      <c r="H9249" t="s">
        <v>110</v>
      </c>
      <c r="I9249" t="s">
        <v>58</v>
      </c>
      <c r="L9249">
        <v>1989.294118</v>
      </c>
      <c r="M9249" t="s">
        <v>61024</v>
      </c>
      <c r="N9249" t="s">
        <v>104</v>
      </c>
      <c r="O9249" t="s">
        <v>105</v>
      </c>
      <c r="P9249" t="s">
        <v>104</v>
      </c>
      <c r="Q9249">
        <v>17837</v>
      </c>
      <c r="R9249">
        <v>2019</v>
      </c>
      <c r="S9249">
        <v>5.8799999999999998E-3</v>
      </c>
      <c r="T9249">
        <v>0</v>
      </c>
      <c r="U9249">
        <v>0</v>
      </c>
      <c r="V9249">
        <v>0</v>
      </c>
      <c r="W9249">
        <v>0</v>
      </c>
      <c r="X9249">
        <v>0</v>
      </c>
      <c r="Y9249">
        <v>0</v>
      </c>
      <c r="Z9249" t="s">
        <v>104</v>
      </c>
      <c r="AE9249">
        <v>2.98</v>
      </c>
      <c r="AF9249" t="s">
        <v>43</v>
      </c>
      <c r="AG9249" t="s">
        <v>43</v>
      </c>
      <c r="AH9249" t="s">
        <v>43</v>
      </c>
      <c r="AI9249" t="s">
        <v>43</v>
      </c>
      <c r="AJ9249" t="s">
        <v>44</v>
      </c>
    </row>
    <row r="9250" spans="1:36" x14ac:dyDescent="0.25">
      <c r="A9250" t="s">
        <v>99</v>
      </c>
      <c r="B9250" t="s">
        <v>100</v>
      </c>
      <c r="C9250" t="s">
        <v>61028</v>
      </c>
      <c r="D9250" t="s">
        <v>61029</v>
      </c>
      <c r="E9250">
        <v>5.0999999999999996</v>
      </c>
      <c r="F9250">
        <v>43.704099999999997</v>
      </c>
      <c r="G9250">
        <v>-86.366299999999995</v>
      </c>
      <c r="H9250" t="s">
        <v>110</v>
      </c>
      <c r="I9250" t="s">
        <v>58</v>
      </c>
      <c r="L9250">
        <v>1979.2352940000001</v>
      </c>
      <c r="M9250" t="s">
        <v>61030</v>
      </c>
      <c r="N9250" t="s">
        <v>104</v>
      </c>
      <c r="O9250" t="s">
        <v>105</v>
      </c>
      <c r="P9250" t="s">
        <v>104</v>
      </c>
      <c r="Q9250">
        <v>21819</v>
      </c>
      <c r="R9250">
        <v>2019</v>
      </c>
      <c r="S9250">
        <v>0</v>
      </c>
      <c r="T9250">
        <v>0</v>
      </c>
      <c r="U9250">
        <v>0</v>
      </c>
      <c r="V9250">
        <v>0</v>
      </c>
      <c r="W9250">
        <v>0</v>
      </c>
      <c r="X9250">
        <v>0</v>
      </c>
      <c r="Y9250">
        <v>0</v>
      </c>
      <c r="Z9250" t="s">
        <v>104</v>
      </c>
      <c r="AE9250">
        <v>2.98</v>
      </c>
      <c r="AF9250" t="s">
        <v>43</v>
      </c>
      <c r="AG9250" t="s">
        <v>43</v>
      </c>
      <c r="AH9250" t="s">
        <v>43</v>
      </c>
      <c r="AI9250" t="s">
        <v>43</v>
      </c>
      <c r="AJ9250" t="s">
        <v>44</v>
      </c>
    </row>
    <row r="9251" spans="1:36" x14ac:dyDescent="0.25">
      <c r="A9251" t="s">
        <v>99</v>
      </c>
      <c r="B9251" t="s">
        <v>100</v>
      </c>
      <c r="C9251" t="s">
        <v>61036</v>
      </c>
      <c r="D9251" t="s">
        <v>61037</v>
      </c>
      <c r="E9251">
        <v>5.0999999999999996</v>
      </c>
      <c r="F9251">
        <v>37.275799999999997</v>
      </c>
      <c r="G9251">
        <v>-97.163600000000002</v>
      </c>
      <c r="H9251" t="s">
        <v>110</v>
      </c>
      <c r="L9251">
        <v>2001.666667</v>
      </c>
      <c r="M9251" t="s">
        <v>61038</v>
      </c>
      <c r="N9251" t="s">
        <v>104</v>
      </c>
      <c r="O9251" t="s">
        <v>105</v>
      </c>
      <c r="P9251" t="s">
        <v>104</v>
      </c>
      <c r="Q9251">
        <v>29310</v>
      </c>
      <c r="R9251">
        <v>2019</v>
      </c>
      <c r="S9251">
        <v>0</v>
      </c>
      <c r="T9251">
        <v>0</v>
      </c>
      <c r="U9251">
        <v>0</v>
      </c>
      <c r="V9251">
        <v>0</v>
      </c>
      <c r="W9251">
        <v>0</v>
      </c>
      <c r="X9251">
        <v>0</v>
      </c>
      <c r="Y9251">
        <v>0</v>
      </c>
      <c r="Z9251" t="s">
        <v>104</v>
      </c>
      <c r="AE9251">
        <v>2.98</v>
      </c>
      <c r="AF9251" t="s">
        <v>43</v>
      </c>
      <c r="AG9251" t="s">
        <v>43</v>
      </c>
      <c r="AH9251" t="s">
        <v>43</v>
      </c>
      <c r="AI9251" t="s">
        <v>43</v>
      </c>
      <c r="AJ9251" t="s">
        <v>44</v>
      </c>
    </row>
    <row r="9252" spans="1:36" x14ac:dyDescent="0.25">
      <c r="A9252" t="s">
        <v>99</v>
      </c>
      <c r="B9252" t="s">
        <v>100</v>
      </c>
      <c r="C9252" t="s">
        <v>61052</v>
      </c>
      <c r="D9252" t="s">
        <v>61053</v>
      </c>
      <c r="E9252">
        <v>5.0999999999999996</v>
      </c>
      <c r="F9252">
        <v>39.770899999999997</v>
      </c>
      <c r="G9252">
        <v>-101.81010000000001</v>
      </c>
      <c r="H9252" t="s">
        <v>110</v>
      </c>
      <c r="I9252" t="s">
        <v>58</v>
      </c>
      <c r="L9252">
        <v>1966.294118</v>
      </c>
      <c r="M9252" t="s">
        <v>61054</v>
      </c>
      <c r="N9252" t="s">
        <v>104</v>
      </c>
      <c r="O9252" t="s">
        <v>105</v>
      </c>
      <c r="P9252" t="s">
        <v>104</v>
      </c>
      <c r="Q9252">
        <v>33474</v>
      </c>
      <c r="R9252">
        <v>2019</v>
      </c>
      <c r="S9252">
        <v>3.0000000000000001E-3</v>
      </c>
      <c r="T9252">
        <v>0</v>
      </c>
      <c r="U9252">
        <v>0</v>
      </c>
      <c r="V9252">
        <v>0</v>
      </c>
      <c r="W9252">
        <v>0</v>
      </c>
      <c r="X9252">
        <v>0</v>
      </c>
      <c r="Y9252">
        <v>0</v>
      </c>
      <c r="Z9252" t="s">
        <v>104</v>
      </c>
      <c r="AE9252">
        <v>2.98</v>
      </c>
      <c r="AF9252" t="s">
        <v>43</v>
      </c>
      <c r="AG9252" t="s">
        <v>43</v>
      </c>
      <c r="AH9252" t="s">
        <v>43</v>
      </c>
      <c r="AI9252" t="s">
        <v>43</v>
      </c>
      <c r="AJ9252" t="s">
        <v>44</v>
      </c>
    </row>
    <row r="9253" spans="1:36" x14ac:dyDescent="0.25">
      <c r="A9253" t="s">
        <v>99</v>
      </c>
      <c r="B9253" t="s">
        <v>100</v>
      </c>
      <c r="C9253" t="s">
        <v>62882</v>
      </c>
      <c r="D9253" t="s">
        <v>62883</v>
      </c>
      <c r="E9253">
        <v>5</v>
      </c>
      <c r="F9253">
        <v>36.157400000000003</v>
      </c>
      <c r="G9253">
        <v>-76.489599999999996</v>
      </c>
      <c r="H9253" t="s">
        <v>1049</v>
      </c>
      <c r="L9253">
        <v>2020</v>
      </c>
      <c r="M9253" t="s">
        <v>62884</v>
      </c>
      <c r="N9253" t="s">
        <v>104</v>
      </c>
      <c r="O9253" t="s">
        <v>105</v>
      </c>
      <c r="P9253" t="s">
        <v>104</v>
      </c>
      <c r="R9253">
        <v>2019</v>
      </c>
      <c r="Y9253">
        <v>0</v>
      </c>
      <c r="Z9253" t="s">
        <v>104</v>
      </c>
      <c r="AE9253">
        <v>8.14</v>
      </c>
      <c r="AF9253" t="s">
        <v>43</v>
      </c>
      <c r="AG9253" t="s">
        <v>43</v>
      </c>
      <c r="AH9253" t="s">
        <v>43</v>
      </c>
      <c r="AI9253" t="s">
        <v>43</v>
      </c>
      <c r="AJ9253" t="s">
        <v>44</v>
      </c>
    </row>
    <row r="9254" spans="1:36" x14ac:dyDescent="0.25">
      <c r="A9254" t="s">
        <v>99</v>
      </c>
      <c r="B9254" t="s">
        <v>100</v>
      </c>
      <c r="C9254" t="s">
        <v>62894</v>
      </c>
      <c r="D9254" t="s">
        <v>62895</v>
      </c>
      <c r="E9254">
        <v>5</v>
      </c>
      <c r="F9254">
        <v>46.9026</v>
      </c>
      <c r="G9254">
        <v>-96.761099999999999</v>
      </c>
      <c r="H9254" t="s">
        <v>87</v>
      </c>
      <c r="L9254">
        <v>1953.2</v>
      </c>
      <c r="M9254" t="s">
        <v>46952</v>
      </c>
      <c r="N9254" t="s">
        <v>104</v>
      </c>
      <c r="O9254" t="s">
        <v>105</v>
      </c>
      <c r="P9254" t="s">
        <v>104</v>
      </c>
      <c r="Q9254">
        <v>59001</v>
      </c>
      <c r="R9254">
        <v>2019</v>
      </c>
      <c r="S9254">
        <v>52.176299999999998</v>
      </c>
      <c r="T9254">
        <v>36.733899999999998</v>
      </c>
      <c r="U9254">
        <v>42.061140000000002</v>
      </c>
      <c r="V9254">
        <v>38.803879999999999</v>
      </c>
      <c r="W9254">
        <v>0</v>
      </c>
      <c r="X9254">
        <v>0</v>
      </c>
      <c r="Y9254">
        <v>0</v>
      </c>
      <c r="Z9254" t="s">
        <v>104</v>
      </c>
      <c r="AE9254">
        <v>23.09</v>
      </c>
      <c r="AF9254" t="s">
        <v>43</v>
      </c>
      <c r="AG9254" t="s">
        <v>43</v>
      </c>
      <c r="AH9254" t="s">
        <v>43</v>
      </c>
      <c r="AI9254" t="s">
        <v>43</v>
      </c>
      <c r="AJ9254" t="s">
        <v>44</v>
      </c>
    </row>
    <row r="9255" spans="1:36" x14ac:dyDescent="0.25">
      <c r="A9255" t="s">
        <v>99</v>
      </c>
      <c r="B9255" t="s">
        <v>100</v>
      </c>
      <c r="C9255" t="s">
        <v>63091</v>
      </c>
      <c r="D9255" t="s">
        <v>63092</v>
      </c>
      <c r="E9255">
        <v>5</v>
      </c>
      <c r="F9255">
        <v>37.405700000000003</v>
      </c>
      <c r="G9255">
        <v>-121.9162</v>
      </c>
      <c r="H9255" t="s">
        <v>110</v>
      </c>
      <c r="L9255">
        <v>2000</v>
      </c>
      <c r="M9255" t="s">
        <v>63091</v>
      </c>
      <c r="N9255" t="s">
        <v>104</v>
      </c>
      <c r="O9255" t="s">
        <v>105</v>
      </c>
      <c r="P9255" t="s">
        <v>104</v>
      </c>
      <c r="R9255">
        <v>2019</v>
      </c>
      <c r="W9255">
        <v>3.5999999999999997E-2</v>
      </c>
      <c r="X9255">
        <v>0</v>
      </c>
      <c r="Y9255">
        <v>0</v>
      </c>
      <c r="Z9255" t="s">
        <v>104</v>
      </c>
      <c r="AE9255">
        <v>2.93</v>
      </c>
      <c r="AF9255" t="s">
        <v>43</v>
      </c>
      <c r="AG9255" t="s">
        <v>43</v>
      </c>
      <c r="AH9255" t="s">
        <v>43</v>
      </c>
      <c r="AI9255" t="s">
        <v>43</v>
      </c>
      <c r="AJ9255" t="s">
        <v>44</v>
      </c>
    </row>
    <row r="9256" spans="1:36" x14ac:dyDescent="0.25">
      <c r="A9256" t="s">
        <v>99</v>
      </c>
      <c r="B9256" t="s">
        <v>100</v>
      </c>
      <c r="C9256" t="s">
        <v>63257</v>
      </c>
      <c r="D9256" t="s">
        <v>63258</v>
      </c>
      <c r="E9256">
        <v>5</v>
      </c>
      <c r="F9256">
        <v>42.116</v>
      </c>
      <c r="G9256">
        <v>-76.183000000000007</v>
      </c>
      <c r="H9256" t="s">
        <v>1049</v>
      </c>
      <c r="L9256">
        <v>2020</v>
      </c>
      <c r="M9256" t="s">
        <v>63259</v>
      </c>
      <c r="N9256" t="s">
        <v>104</v>
      </c>
      <c r="O9256" t="s">
        <v>105</v>
      </c>
      <c r="P9256" t="s">
        <v>104</v>
      </c>
      <c r="R9256">
        <v>2019</v>
      </c>
      <c r="Y9256">
        <v>0</v>
      </c>
      <c r="Z9256" t="s">
        <v>104</v>
      </c>
      <c r="AE9256">
        <v>8.14</v>
      </c>
      <c r="AF9256" t="s">
        <v>43</v>
      </c>
      <c r="AG9256" t="s">
        <v>43</v>
      </c>
      <c r="AH9256" t="s">
        <v>43</v>
      </c>
      <c r="AI9256" t="s">
        <v>43</v>
      </c>
      <c r="AJ9256" t="s">
        <v>44</v>
      </c>
    </row>
    <row r="9257" spans="1:36" x14ac:dyDescent="0.25">
      <c r="A9257" t="s">
        <v>99</v>
      </c>
      <c r="B9257" t="s">
        <v>100</v>
      </c>
      <c r="C9257" t="s">
        <v>63670</v>
      </c>
      <c r="D9257" t="s">
        <v>63671</v>
      </c>
      <c r="E9257">
        <v>5</v>
      </c>
      <c r="F9257">
        <v>41.584099999999999</v>
      </c>
      <c r="G9257">
        <v>-74.216300000000004</v>
      </c>
      <c r="H9257" t="s">
        <v>1049</v>
      </c>
      <c r="L9257">
        <v>2020</v>
      </c>
      <c r="M9257" t="s">
        <v>38283</v>
      </c>
      <c r="N9257" t="s">
        <v>104</v>
      </c>
      <c r="O9257" t="s">
        <v>105</v>
      </c>
      <c r="P9257" t="s">
        <v>104</v>
      </c>
      <c r="R9257">
        <v>2019</v>
      </c>
      <c r="Y9257">
        <v>0</v>
      </c>
      <c r="Z9257" t="s">
        <v>104</v>
      </c>
      <c r="AE9257">
        <v>8.14</v>
      </c>
      <c r="AF9257" t="s">
        <v>43</v>
      </c>
      <c r="AG9257" t="s">
        <v>43</v>
      </c>
      <c r="AH9257" t="s">
        <v>43</v>
      </c>
      <c r="AI9257" t="s">
        <v>43</v>
      </c>
      <c r="AJ9257" t="s">
        <v>44</v>
      </c>
    </row>
    <row r="9258" spans="1:36" x14ac:dyDescent="0.25">
      <c r="A9258" t="s">
        <v>99</v>
      </c>
      <c r="B9258" t="s">
        <v>100</v>
      </c>
      <c r="C9258" t="s">
        <v>63686</v>
      </c>
      <c r="D9258" t="s">
        <v>63687</v>
      </c>
      <c r="E9258">
        <v>5</v>
      </c>
      <c r="F9258">
        <v>43.199399999999997</v>
      </c>
      <c r="G9258">
        <v>-78.949799999999996</v>
      </c>
      <c r="H9258" t="s">
        <v>1049</v>
      </c>
      <c r="L9258">
        <v>2020</v>
      </c>
      <c r="M9258" t="s">
        <v>38283</v>
      </c>
      <c r="N9258" t="s">
        <v>104</v>
      </c>
      <c r="O9258" t="s">
        <v>105</v>
      </c>
      <c r="P9258" t="s">
        <v>104</v>
      </c>
      <c r="R9258">
        <v>2019</v>
      </c>
      <c r="Y9258">
        <v>0</v>
      </c>
      <c r="Z9258" t="s">
        <v>104</v>
      </c>
      <c r="AE9258">
        <v>8.14</v>
      </c>
      <c r="AF9258" t="s">
        <v>43</v>
      </c>
      <c r="AG9258" t="s">
        <v>43</v>
      </c>
      <c r="AH9258" t="s">
        <v>43</v>
      </c>
      <c r="AI9258" t="s">
        <v>43</v>
      </c>
      <c r="AJ9258" t="s">
        <v>44</v>
      </c>
    </row>
    <row r="9259" spans="1:36" x14ac:dyDescent="0.25">
      <c r="A9259" t="s">
        <v>99</v>
      </c>
      <c r="B9259" t="s">
        <v>100</v>
      </c>
      <c r="C9259" t="s">
        <v>63738</v>
      </c>
      <c r="D9259" t="s">
        <v>63739</v>
      </c>
      <c r="E9259">
        <v>5</v>
      </c>
      <c r="F9259">
        <v>43.073799999999999</v>
      </c>
      <c r="G9259">
        <v>-73.903999999999996</v>
      </c>
      <c r="H9259" t="s">
        <v>1049</v>
      </c>
      <c r="L9259">
        <v>2020</v>
      </c>
      <c r="M9259" t="s">
        <v>63250</v>
      </c>
      <c r="N9259" t="s">
        <v>104</v>
      </c>
      <c r="O9259" t="s">
        <v>105</v>
      </c>
      <c r="P9259" t="s">
        <v>104</v>
      </c>
      <c r="R9259">
        <v>2019</v>
      </c>
      <c r="Y9259">
        <v>0</v>
      </c>
      <c r="Z9259" t="s">
        <v>104</v>
      </c>
      <c r="AE9259">
        <v>8.14</v>
      </c>
      <c r="AF9259" t="s">
        <v>43</v>
      </c>
      <c r="AG9259" t="s">
        <v>43</v>
      </c>
      <c r="AH9259" t="s">
        <v>43</v>
      </c>
      <c r="AI9259" t="s">
        <v>43</v>
      </c>
      <c r="AJ9259" t="s">
        <v>44</v>
      </c>
    </row>
    <row r="9260" spans="1:36" x14ac:dyDescent="0.25">
      <c r="A9260" t="s">
        <v>99</v>
      </c>
      <c r="B9260" t="s">
        <v>100</v>
      </c>
      <c r="C9260" t="s">
        <v>63884</v>
      </c>
      <c r="D9260" t="s">
        <v>63885</v>
      </c>
      <c r="E9260">
        <v>5</v>
      </c>
      <c r="F9260">
        <v>30.219899999999999</v>
      </c>
      <c r="G9260">
        <v>-97.708799999999997</v>
      </c>
      <c r="H9260" t="s">
        <v>4168</v>
      </c>
      <c r="L9260">
        <v>2012</v>
      </c>
      <c r="M9260" t="s">
        <v>4761</v>
      </c>
      <c r="N9260" t="s">
        <v>104</v>
      </c>
      <c r="O9260" t="s">
        <v>105</v>
      </c>
      <c r="P9260" t="s">
        <v>104</v>
      </c>
      <c r="R9260">
        <v>2019</v>
      </c>
      <c r="W9260">
        <v>0</v>
      </c>
      <c r="X9260">
        <v>0</v>
      </c>
      <c r="Y9260">
        <v>0</v>
      </c>
      <c r="Z9260" t="s">
        <v>104</v>
      </c>
      <c r="AF9260" t="s">
        <v>43</v>
      </c>
      <c r="AG9260" t="s">
        <v>43</v>
      </c>
      <c r="AH9260" t="s">
        <v>43</v>
      </c>
      <c r="AI9260" t="s">
        <v>43</v>
      </c>
      <c r="AJ9260" t="s">
        <v>43</v>
      </c>
    </row>
    <row r="9261" spans="1:36" x14ac:dyDescent="0.25">
      <c r="A9261" t="s">
        <v>99</v>
      </c>
      <c r="B9261" t="s">
        <v>100</v>
      </c>
      <c r="C9261" t="s">
        <v>64029</v>
      </c>
      <c r="D9261" t="s">
        <v>64030</v>
      </c>
      <c r="E9261">
        <v>5</v>
      </c>
      <c r="F9261">
        <v>42.594999999999999</v>
      </c>
      <c r="G9261">
        <v>-72.044600000000003</v>
      </c>
      <c r="H9261" t="s">
        <v>1049</v>
      </c>
      <c r="L9261">
        <v>2020</v>
      </c>
      <c r="M9261" t="s">
        <v>38283</v>
      </c>
      <c r="N9261" t="s">
        <v>104</v>
      </c>
      <c r="O9261" t="s">
        <v>105</v>
      </c>
      <c r="P9261" t="s">
        <v>104</v>
      </c>
      <c r="R9261">
        <v>2019</v>
      </c>
      <c r="Y9261">
        <v>0</v>
      </c>
      <c r="Z9261" t="s">
        <v>104</v>
      </c>
      <c r="AE9261">
        <v>8.14</v>
      </c>
      <c r="AF9261" t="s">
        <v>43</v>
      </c>
      <c r="AG9261" t="s">
        <v>43</v>
      </c>
      <c r="AH9261" t="s">
        <v>43</v>
      </c>
      <c r="AI9261" t="s">
        <v>43</v>
      </c>
      <c r="AJ9261" t="s">
        <v>44</v>
      </c>
    </row>
    <row r="9262" spans="1:36" x14ac:dyDescent="0.25">
      <c r="A9262" t="s">
        <v>99</v>
      </c>
      <c r="B9262" t="s">
        <v>100</v>
      </c>
      <c r="C9262" t="s">
        <v>64374</v>
      </c>
      <c r="D9262" t="s">
        <v>64375</v>
      </c>
      <c r="E9262">
        <v>4.9000000000000004</v>
      </c>
      <c r="F9262">
        <v>42.1982</v>
      </c>
      <c r="G9262">
        <v>-75.927300000000002</v>
      </c>
      <c r="H9262" t="s">
        <v>1049</v>
      </c>
      <c r="L9262">
        <v>2020</v>
      </c>
      <c r="M9262" t="s">
        <v>35158</v>
      </c>
      <c r="N9262" t="s">
        <v>104</v>
      </c>
      <c r="O9262" t="s">
        <v>105</v>
      </c>
      <c r="P9262" t="s">
        <v>104</v>
      </c>
      <c r="R9262">
        <v>2019</v>
      </c>
      <c r="Y9262">
        <v>0</v>
      </c>
      <c r="Z9262" t="s">
        <v>104</v>
      </c>
      <c r="AE9262">
        <v>7.98</v>
      </c>
      <c r="AF9262" t="s">
        <v>43</v>
      </c>
      <c r="AG9262" t="s">
        <v>43</v>
      </c>
      <c r="AH9262" t="s">
        <v>43</v>
      </c>
      <c r="AI9262" t="s">
        <v>43</v>
      </c>
      <c r="AJ9262" t="s">
        <v>44</v>
      </c>
    </row>
    <row r="9263" spans="1:36" x14ac:dyDescent="0.25">
      <c r="A9263" t="s">
        <v>99</v>
      </c>
      <c r="B9263" t="s">
        <v>100</v>
      </c>
      <c r="C9263" t="s">
        <v>64405</v>
      </c>
      <c r="D9263" t="s">
        <v>64406</v>
      </c>
      <c r="E9263">
        <v>4.9000000000000004</v>
      </c>
      <c r="F9263">
        <v>42.837400000000002</v>
      </c>
      <c r="G9263">
        <v>-70.938699999999997</v>
      </c>
      <c r="H9263" t="s">
        <v>1049</v>
      </c>
      <c r="I9263" t="s">
        <v>4168</v>
      </c>
      <c r="L9263">
        <v>2020</v>
      </c>
      <c r="M9263" t="s">
        <v>64407</v>
      </c>
      <c r="N9263" t="s">
        <v>104</v>
      </c>
      <c r="O9263" t="s">
        <v>105</v>
      </c>
      <c r="P9263" t="s">
        <v>104</v>
      </c>
      <c r="R9263">
        <v>2019</v>
      </c>
      <c r="Y9263">
        <v>0</v>
      </c>
      <c r="Z9263" t="s">
        <v>104</v>
      </c>
      <c r="AE9263">
        <v>7.98</v>
      </c>
      <c r="AF9263" t="s">
        <v>43</v>
      </c>
      <c r="AG9263" t="s">
        <v>43</v>
      </c>
      <c r="AH9263" t="s">
        <v>43</v>
      </c>
      <c r="AI9263" t="s">
        <v>43</v>
      </c>
      <c r="AJ9263" t="s">
        <v>44</v>
      </c>
    </row>
    <row r="9264" spans="1:36" x14ac:dyDescent="0.25">
      <c r="A9264" t="s">
        <v>99</v>
      </c>
      <c r="B9264" t="s">
        <v>100</v>
      </c>
      <c r="C9264" t="s">
        <v>64408</v>
      </c>
      <c r="D9264" t="s">
        <v>64409</v>
      </c>
      <c r="E9264">
        <v>4.9000000000000004</v>
      </c>
      <c r="F9264">
        <v>40.094099999999997</v>
      </c>
      <c r="G9264">
        <v>-123.509</v>
      </c>
      <c r="H9264" t="s">
        <v>40</v>
      </c>
      <c r="L9264">
        <v>1990</v>
      </c>
      <c r="M9264" t="s">
        <v>64410</v>
      </c>
      <c r="N9264" t="s">
        <v>104</v>
      </c>
      <c r="O9264" t="s">
        <v>105</v>
      </c>
      <c r="P9264" t="s">
        <v>104</v>
      </c>
      <c r="R9264">
        <v>2019</v>
      </c>
      <c r="S9264">
        <v>1.4610000000000001</v>
      </c>
      <c r="T9264">
        <v>5.8280000000000003</v>
      </c>
      <c r="U9264">
        <v>3.0550000000000002</v>
      </c>
      <c r="V9264">
        <v>12.54</v>
      </c>
      <c r="W9264">
        <v>4.0250000000000004</v>
      </c>
      <c r="X9264">
        <v>7.5869999999999997</v>
      </c>
      <c r="Y9264">
        <v>0</v>
      </c>
      <c r="Z9264" t="s">
        <v>104</v>
      </c>
      <c r="AA9264">
        <v>18.86</v>
      </c>
      <c r="AB9264">
        <v>17.97</v>
      </c>
      <c r="AC9264">
        <v>15.62</v>
      </c>
      <c r="AD9264">
        <v>20.420000000000002</v>
      </c>
      <c r="AE9264">
        <v>17.39</v>
      </c>
      <c r="AF9264" t="s">
        <v>49</v>
      </c>
      <c r="AG9264" t="s">
        <v>49</v>
      </c>
      <c r="AH9264" t="s">
        <v>49</v>
      </c>
      <c r="AI9264" t="s">
        <v>49</v>
      </c>
      <c r="AJ9264" t="s">
        <v>49</v>
      </c>
    </row>
    <row r="9265" spans="1:36" x14ac:dyDescent="0.25">
      <c r="A9265" t="s">
        <v>99</v>
      </c>
      <c r="B9265" t="s">
        <v>100</v>
      </c>
      <c r="C9265" t="s">
        <v>64449</v>
      </c>
      <c r="D9265" t="s">
        <v>64450</v>
      </c>
      <c r="E9265">
        <v>4.9000000000000004</v>
      </c>
      <c r="F9265">
        <v>42.213099999999997</v>
      </c>
      <c r="G9265">
        <v>-72.938900000000004</v>
      </c>
      <c r="H9265" t="s">
        <v>1049</v>
      </c>
      <c r="L9265">
        <v>2020</v>
      </c>
      <c r="M9265" t="s">
        <v>64451</v>
      </c>
      <c r="N9265" t="s">
        <v>104</v>
      </c>
      <c r="O9265" t="s">
        <v>105</v>
      </c>
      <c r="P9265" t="s">
        <v>104</v>
      </c>
      <c r="R9265">
        <v>2019</v>
      </c>
      <c r="Y9265">
        <v>0</v>
      </c>
      <c r="Z9265" t="s">
        <v>104</v>
      </c>
      <c r="AE9265">
        <v>7.98</v>
      </c>
      <c r="AF9265" t="s">
        <v>43</v>
      </c>
      <c r="AG9265" t="s">
        <v>43</v>
      </c>
      <c r="AH9265" t="s">
        <v>43</v>
      </c>
      <c r="AI9265" t="s">
        <v>43</v>
      </c>
      <c r="AJ9265" t="s">
        <v>44</v>
      </c>
    </row>
    <row r="9266" spans="1:36" x14ac:dyDescent="0.25">
      <c r="A9266" t="s">
        <v>99</v>
      </c>
      <c r="B9266" t="s">
        <v>100</v>
      </c>
      <c r="C9266" t="s">
        <v>64749</v>
      </c>
      <c r="D9266" t="s">
        <v>64750</v>
      </c>
      <c r="E9266">
        <v>4.8</v>
      </c>
      <c r="F9266">
        <v>43.814</v>
      </c>
      <c r="G9266">
        <v>-84.3767</v>
      </c>
      <c r="H9266" t="s">
        <v>40</v>
      </c>
      <c r="L9266">
        <v>1923</v>
      </c>
      <c r="M9266" t="s">
        <v>64751</v>
      </c>
      <c r="N9266" t="s">
        <v>104</v>
      </c>
      <c r="O9266" t="s">
        <v>105</v>
      </c>
      <c r="P9266" t="s">
        <v>104</v>
      </c>
      <c r="Q9266">
        <v>37303</v>
      </c>
      <c r="R9266">
        <v>2019</v>
      </c>
      <c r="S9266">
        <v>19.513000000000002</v>
      </c>
      <c r="T9266">
        <v>18.908000000000001</v>
      </c>
      <c r="U9266">
        <v>13.872999999999999</v>
      </c>
      <c r="V9266">
        <v>20.056000000000001</v>
      </c>
      <c r="W9266">
        <v>21.474</v>
      </c>
      <c r="X9266">
        <v>17.327999999999999</v>
      </c>
      <c r="Y9266">
        <v>0</v>
      </c>
      <c r="Z9266" t="s">
        <v>104</v>
      </c>
      <c r="AA9266">
        <v>16.309999999999999</v>
      </c>
      <c r="AB9266">
        <v>16.38</v>
      </c>
      <c r="AC9266">
        <v>14.23</v>
      </c>
      <c r="AD9266">
        <v>14.11</v>
      </c>
      <c r="AE9266">
        <v>14.21</v>
      </c>
      <c r="AF9266" t="s">
        <v>49</v>
      </c>
      <c r="AG9266" t="s">
        <v>49</v>
      </c>
      <c r="AH9266" t="s">
        <v>49</v>
      </c>
      <c r="AI9266" t="s">
        <v>49</v>
      </c>
      <c r="AJ9266" t="s">
        <v>49</v>
      </c>
    </row>
    <row r="9267" spans="1:36" x14ac:dyDescent="0.25">
      <c r="A9267" t="s">
        <v>99</v>
      </c>
      <c r="B9267" t="s">
        <v>100</v>
      </c>
      <c r="C9267" t="s">
        <v>64935</v>
      </c>
      <c r="D9267" t="s">
        <v>64936</v>
      </c>
      <c r="E9267">
        <v>4.7</v>
      </c>
      <c r="F9267">
        <v>39.779000000000003</v>
      </c>
      <c r="G9267">
        <v>-88.901600000000002</v>
      </c>
      <c r="H9267" t="s">
        <v>110</v>
      </c>
      <c r="L9267">
        <v>1981</v>
      </c>
      <c r="M9267" t="s">
        <v>64937</v>
      </c>
      <c r="N9267" t="s">
        <v>104</v>
      </c>
      <c r="O9267" t="s">
        <v>105</v>
      </c>
      <c r="P9267" t="s">
        <v>104</v>
      </c>
      <c r="R9267">
        <v>2019</v>
      </c>
      <c r="S9267">
        <v>0</v>
      </c>
      <c r="T9267">
        <v>5.8799999999999998E-3</v>
      </c>
      <c r="U9267">
        <v>0</v>
      </c>
      <c r="V9267">
        <v>6.0000000000000001E-3</v>
      </c>
      <c r="W9267">
        <v>0</v>
      </c>
      <c r="X9267">
        <v>0</v>
      </c>
      <c r="Y9267">
        <v>0</v>
      </c>
      <c r="Z9267" t="s">
        <v>104</v>
      </c>
      <c r="AE9267">
        <v>2.75</v>
      </c>
      <c r="AF9267" t="s">
        <v>43</v>
      </c>
      <c r="AG9267" t="s">
        <v>43</v>
      </c>
      <c r="AH9267" t="s">
        <v>43</v>
      </c>
      <c r="AI9267" t="s">
        <v>43</v>
      </c>
      <c r="AJ9267" t="s">
        <v>44</v>
      </c>
    </row>
    <row r="9268" spans="1:36" x14ac:dyDescent="0.25">
      <c r="A9268" t="s">
        <v>99</v>
      </c>
      <c r="B9268" t="s">
        <v>100</v>
      </c>
      <c r="C9268" t="s">
        <v>65141</v>
      </c>
      <c r="D9268" t="s">
        <v>65142</v>
      </c>
      <c r="E9268">
        <v>4.5999999999999996</v>
      </c>
      <c r="F9268">
        <v>33.962499999999999</v>
      </c>
      <c r="G9268">
        <v>-83.398099999999999</v>
      </c>
      <c r="H9268" t="s">
        <v>110</v>
      </c>
      <c r="L9268">
        <v>2003.2173909999999</v>
      </c>
      <c r="M9268" t="s">
        <v>65141</v>
      </c>
      <c r="N9268" t="s">
        <v>104</v>
      </c>
      <c r="O9268" t="s">
        <v>105</v>
      </c>
      <c r="P9268" t="s">
        <v>104</v>
      </c>
      <c r="R9268">
        <v>2019</v>
      </c>
      <c r="S9268">
        <v>0</v>
      </c>
      <c r="T9268">
        <v>0</v>
      </c>
      <c r="U9268">
        <v>0</v>
      </c>
      <c r="V9268">
        <v>0</v>
      </c>
      <c r="W9268">
        <v>0</v>
      </c>
      <c r="X9268">
        <v>0</v>
      </c>
      <c r="Y9268">
        <v>0</v>
      </c>
      <c r="Z9268" t="s">
        <v>104</v>
      </c>
      <c r="AE9268">
        <v>2.69</v>
      </c>
      <c r="AF9268" t="s">
        <v>43</v>
      </c>
      <c r="AG9268" t="s">
        <v>43</v>
      </c>
      <c r="AH9268" t="s">
        <v>43</v>
      </c>
      <c r="AI9268" t="s">
        <v>43</v>
      </c>
      <c r="AJ9268" t="s">
        <v>44</v>
      </c>
    </row>
    <row r="9269" spans="1:36" x14ac:dyDescent="0.25">
      <c r="A9269" t="s">
        <v>99</v>
      </c>
      <c r="B9269" t="s">
        <v>100</v>
      </c>
      <c r="C9269" t="s">
        <v>65519</v>
      </c>
      <c r="D9269" t="s">
        <v>65520</v>
      </c>
      <c r="E9269">
        <v>4.5</v>
      </c>
      <c r="F9269">
        <v>41.576799999999999</v>
      </c>
      <c r="G9269">
        <v>-71.278199999999998</v>
      </c>
      <c r="H9269" t="s">
        <v>1049</v>
      </c>
      <c r="L9269">
        <v>2020</v>
      </c>
      <c r="M9269" t="s">
        <v>38283</v>
      </c>
      <c r="N9269" t="s">
        <v>104</v>
      </c>
      <c r="O9269" t="s">
        <v>105</v>
      </c>
      <c r="P9269" t="s">
        <v>104</v>
      </c>
      <c r="R9269">
        <v>2019</v>
      </c>
      <c r="X9269">
        <v>0</v>
      </c>
      <c r="Y9269">
        <v>0</v>
      </c>
      <c r="Z9269" t="s">
        <v>104</v>
      </c>
      <c r="AE9269">
        <v>7.33</v>
      </c>
      <c r="AF9269" t="s">
        <v>43</v>
      </c>
      <c r="AG9269" t="s">
        <v>43</v>
      </c>
      <c r="AH9269" t="s">
        <v>43</v>
      </c>
      <c r="AI9269" t="s">
        <v>43</v>
      </c>
      <c r="AJ9269" t="s">
        <v>44</v>
      </c>
    </row>
    <row r="9270" spans="1:36" x14ac:dyDescent="0.25">
      <c r="A9270" t="s">
        <v>99</v>
      </c>
      <c r="B9270" t="s">
        <v>100</v>
      </c>
      <c r="C9270" t="s">
        <v>65956</v>
      </c>
      <c r="D9270" t="s">
        <v>65957</v>
      </c>
      <c r="E9270">
        <v>4.3</v>
      </c>
      <c r="F9270">
        <v>42.305700000000002</v>
      </c>
      <c r="G9270">
        <v>-72.710599999999999</v>
      </c>
      <c r="H9270" t="s">
        <v>1049</v>
      </c>
      <c r="L9270">
        <v>2020</v>
      </c>
      <c r="M9270" t="s">
        <v>12450</v>
      </c>
      <c r="N9270" t="s">
        <v>104</v>
      </c>
      <c r="O9270" t="s">
        <v>105</v>
      </c>
      <c r="P9270" t="s">
        <v>104</v>
      </c>
      <c r="R9270">
        <v>2019</v>
      </c>
      <c r="Y9270">
        <v>0</v>
      </c>
      <c r="Z9270" t="s">
        <v>104</v>
      </c>
      <c r="AE9270">
        <v>7</v>
      </c>
      <c r="AF9270" t="s">
        <v>43</v>
      </c>
      <c r="AG9270" t="s">
        <v>43</v>
      </c>
      <c r="AH9270" t="s">
        <v>43</v>
      </c>
      <c r="AI9270" t="s">
        <v>43</v>
      </c>
      <c r="AJ9270" t="s">
        <v>44</v>
      </c>
    </row>
    <row r="9271" spans="1:36" x14ac:dyDescent="0.25">
      <c r="A9271" t="s">
        <v>99</v>
      </c>
      <c r="B9271" t="s">
        <v>100</v>
      </c>
      <c r="C9271" t="s">
        <v>66004</v>
      </c>
      <c r="D9271" t="s">
        <v>66005</v>
      </c>
      <c r="E9271">
        <v>4.3</v>
      </c>
      <c r="F9271">
        <v>40.212699999999998</v>
      </c>
      <c r="G9271">
        <v>-94.542400000000001</v>
      </c>
      <c r="H9271" t="s">
        <v>58</v>
      </c>
      <c r="I9271" t="s">
        <v>110</v>
      </c>
      <c r="L9271">
        <v>1970.3720929999999</v>
      </c>
      <c r="M9271" t="s">
        <v>66006</v>
      </c>
      <c r="N9271" t="s">
        <v>104</v>
      </c>
      <c r="O9271" t="s">
        <v>105</v>
      </c>
      <c r="P9271" t="s">
        <v>104</v>
      </c>
      <c r="Q9271">
        <v>33564</v>
      </c>
      <c r="R9271">
        <v>2019</v>
      </c>
      <c r="S9271">
        <v>0</v>
      </c>
      <c r="T9271">
        <v>0</v>
      </c>
      <c r="U9271">
        <v>0</v>
      </c>
      <c r="V9271">
        <v>0</v>
      </c>
      <c r="W9271">
        <v>0</v>
      </c>
      <c r="X9271">
        <v>0</v>
      </c>
      <c r="Y9271">
        <v>0</v>
      </c>
      <c r="Z9271" t="s">
        <v>104</v>
      </c>
      <c r="AE9271">
        <v>15.16</v>
      </c>
      <c r="AF9271" t="s">
        <v>43</v>
      </c>
      <c r="AG9271" t="s">
        <v>43</v>
      </c>
      <c r="AH9271" t="s">
        <v>43</v>
      </c>
      <c r="AI9271" t="s">
        <v>43</v>
      </c>
      <c r="AJ9271" t="s">
        <v>44</v>
      </c>
    </row>
    <row r="9272" spans="1:36" x14ac:dyDescent="0.25">
      <c r="A9272" t="s">
        <v>99</v>
      </c>
      <c r="B9272" t="s">
        <v>100</v>
      </c>
      <c r="C9272" t="s">
        <v>66012</v>
      </c>
      <c r="D9272" t="s">
        <v>66013</v>
      </c>
      <c r="E9272">
        <v>4.3</v>
      </c>
      <c r="F9272">
        <v>43.6233</v>
      </c>
      <c r="G9272">
        <v>-88.729699999999994</v>
      </c>
      <c r="H9272" t="s">
        <v>110</v>
      </c>
      <c r="I9272" t="s">
        <v>58</v>
      </c>
      <c r="L9272">
        <v>1974.837209</v>
      </c>
      <c r="M9272" t="s">
        <v>49848</v>
      </c>
      <c r="N9272" t="s">
        <v>104</v>
      </c>
      <c r="O9272" t="s">
        <v>105</v>
      </c>
      <c r="P9272" t="s">
        <v>104</v>
      </c>
      <c r="R9272">
        <v>2019</v>
      </c>
      <c r="S9272">
        <v>0</v>
      </c>
      <c r="T9272">
        <v>0</v>
      </c>
      <c r="U9272">
        <v>0</v>
      </c>
      <c r="V9272">
        <v>0</v>
      </c>
      <c r="W9272">
        <v>0</v>
      </c>
      <c r="X9272">
        <v>0</v>
      </c>
      <c r="Y9272">
        <v>0</v>
      </c>
      <c r="Z9272" t="s">
        <v>104</v>
      </c>
      <c r="AE9272">
        <v>2.52</v>
      </c>
      <c r="AF9272" t="s">
        <v>43</v>
      </c>
      <c r="AG9272" t="s">
        <v>43</v>
      </c>
      <c r="AH9272" t="s">
        <v>43</v>
      </c>
      <c r="AI9272" t="s">
        <v>43</v>
      </c>
      <c r="AJ9272" t="s">
        <v>44</v>
      </c>
    </row>
    <row r="9273" spans="1:36" x14ac:dyDescent="0.25">
      <c r="A9273" t="s">
        <v>99</v>
      </c>
      <c r="B9273" t="s">
        <v>100</v>
      </c>
      <c r="C9273" t="s">
        <v>66225</v>
      </c>
      <c r="D9273" t="s">
        <v>66226</v>
      </c>
      <c r="E9273">
        <v>4.2</v>
      </c>
      <c r="F9273">
        <v>32.313299999999998</v>
      </c>
      <c r="G9273">
        <v>-90.179699999999997</v>
      </c>
      <c r="H9273" t="s">
        <v>58</v>
      </c>
      <c r="L9273">
        <v>1991</v>
      </c>
      <c r="M9273" t="s">
        <v>66227</v>
      </c>
      <c r="N9273" t="s">
        <v>104</v>
      </c>
      <c r="O9273" t="s">
        <v>105</v>
      </c>
      <c r="P9273" t="s">
        <v>104</v>
      </c>
      <c r="Q9273">
        <v>14016</v>
      </c>
      <c r="R9273">
        <v>2019</v>
      </c>
      <c r="S9273">
        <v>22.55</v>
      </c>
      <c r="T9273">
        <v>20.988</v>
      </c>
      <c r="U9273">
        <v>7.117</v>
      </c>
      <c r="V9273">
        <v>0</v>
      </c>
      <c r="W9273">
        <v>5.35764</v>
      </c>
      <c r="X9273">
        <v>0</v>
      </c>
      <c r="Y9273">
        <v>0</v>
      </c>
      <c r="Z9273" t="s">
        <v>104</v>
      </c>
      <c r="AE9273">
        <v>14.81</v>
      </c>
      <c r="AF9273" t="s">
        <v>43</v>
      </c>
      <c r="AG9273" t="s">
        <v>43</v>
      </c>
      <c r="AH9273" t="s">
        <v>43</v>
      </c>
      <c r="AI9273" t="s">
        <v>43</v>
      </c>
      <c r="AJ9273" t="s">
        <v>44</v>
      </c>
    </row>
    <row r="9274" spans="1:36" x14ac:dyDescent="0.25">
      <c r="A9274" t="s">
        <v>99</v>
      </c>
      <c r="B9274" t="s">
        <v>100</v>
      </c>
      <c r="C9274" t="s">
        <v>66231</v>
      </c>
      <c r="D9274" t="s">
        <v>66232</v>
      </c>
      <c r="E9274">
        <v>4.2</v>
      </c>
      <c r="F9274">
        <v>35.3264</v>
      </c>
      <c r="G9274">
        <v>-81.629199999999997</v>
      </c>
      <c r="H9274" t="s">
        <v>110</v>
      </c>
      <c r="L9274">
        <v>1972</v>
      </c>
      <c r="M9274" t="s">
        <v>66233</v>
      </c>
      <c r="N9274" t="s">
        <v>104</v>
      </c>
      <c r="O9274" t="s">
        <v>105</v>
      </c>
      <c r="P9274" t="s">
        <v>104</v>
      </c>
      <c r="R9274">
        <v>2019</v>
      </c>
      <c r="S9274">
        <v>6.0000000000000001E-3</v>
      </c>
      <c r="T9274">
        <v>0</v>
      </c>
      <c r="U9274">
        <v>0</v>
      </c>
      <c r="V9274">
        <v>0</v>
      </c>
      <c r="W9274">
        <v>3.0000000000000001E-3</v>
      </c>
      <c r="X9274">
        <v>0</v>
      </c>
      <c r="Y9274">
        <v>0</v>
      </c>
      <c r="Z9274" t="s">
        <v>104</v>
      </c>
      <c r="AE9274">
        <v>2.46</v>
      </c>
      <c r="AF9274" t="s">
        <v>43</v>
      </c>
      <c r="AG9274" t="s">
        <v>43</v>
      </c>
      <c r="AH9274" t="s">
        <v>43</v>
      </c>
      <c r="AI9274" t="s">
        <v>43</v>
      </c>
      <c r="AJ9274" t="s">
        <v>44</v>
      </c>
    </row>
    <row r="9275" spans="1:36" x14ac:dyDescent="0.25">
      <c r="A9275" t="s">
        <v>99</v>
      </c>
      <c r="B9275" t="s">
        <v>100</v>
      </c>
      <c r="C9275" t="s">
        <v>66237</v>
      </c>
      <c r="D9275" t="s">
        <v>66238</v>
      </c>
      <c r="E9275">
        <v>4.2</v>
      </c>
      <c r="F9275">
        <v>40.976900000000001</v>
      </c>
      <c r="G9275">
        <v>-122.4563</v>
      </c>
      <c r="H9275" t="s">
        <v>40</v>
      </c>
      <c r="L9275">
        <v>1990</v>
      </c>
      <c r="M9275" t="s">
        <v>66239</v>
      </c>
      <c r="N9275" t="s">
        <v>104</v>
      </c>
      <c r="O9275" t="s">
        <v>105</v>
      </c>
      <c r="P9275" t="s">
        <v>104</v>
      </c>
      <c r="Q9275">
        <v>17441</v>
      </c>
      <c r="R9275">
        <v>2019</v>
      </c>
      <c r="S9275">
        <v>5.4829999999999997</v>
      </c>
      <c r="T9275">
        <v>4.3769999999999998</v>
      </c>
      <c r="U9275">
        <v>3.2210000000000001</v>
      </c>
      <c r="V9275">
        <v>10.643000000000001</v>
      </c>
      <c r="W9275">
        <v>8.9130000000000003</v>
      </c>
      <c r="X9275">
        <v>2.4580000000000002</v>
      </c>
      <c r="Y9275">
        <v>0</v>
      </c>
      <c r="Z9275" t="s">
        <v>104</v>
      </c>
      <c r="AA9275">
        <v>13.02</v>
      </c>
      <c r="AB9275">
        <v>14.23</v>
      </c>
      <c r="AC9275">
        <v>14.15</v>
      </c>
      <c r="AD9275">
        <v>16.260000000000002</v>
      </c>
      <c r="AE9275">
        <v>13.17</v>
      </c>
      <c r="AF9275" t="s">
        <v>49</v>
      </c>
      <c r="AG9275" t="s">
        <v>49</v>
      </c>
      <c r="AH9275" t="s">
        <v>49</v>
      </c>
      <c r="AI9275" t="s">
        <v>49</v>
      </c>
      <c r="AJ9275" t="s">
        <v>49</v>
      </c>
    </row>
    <row r="9276" spans="1:36" x14ac:dyDescent="0.25">
      <c r="A9276" t="s">
        <v>99</v>
      </c>
      <c r="B9276" t="s">
        <v>100</v>
      </c>
      <c r="C9276" t="s">
        <v>66418</v>
      </c>
      <c r="D9276" t="s">
        <v>66419</v>
      </c>
      <c r="E9276">
        <v>4.0999999999999996</v>
      </c>
      <c r="F9276">
        <v>34.8718</v>
      </c>
      <c r="G9276">
        <v>-82.366</v>
      </c>
      <c r="H9276" t="s">
        <v>110</v>
      </c>
      <c r="L9276">
        <v>1999.9512199999999</v>
      </c>
      <c r="M9276" t="s">
        <v>66420</v>
      </c>
      <c r="N9276" t="s">
        <v>104</v>
      </c>
      <c r="O9276" t="s">
        <v>105</v>
      </c>
      <c r="P9276" t="s">
        <v>104</v>
      </c>
      <c r="Q9276">
        <v>14704</v>
      </c>
      <c r="R9276">
        <v>2019</v>
      </c>
      <c r="S9276">
        <v>4.0000000000000001E-3</v>
      </c>
      <c r="T9276">
        <v>0</v>
      </c>
      <c r="U9276">
        <v>0</v>
      </c>
      <c r="V9276">
        <v>0</v>
      </c>
      <c r="W9276">
        <v>1.5679999999999999E-2</v>
      </c>
      <c r="X9276">
        <v>0</v>
      </c>
      <c r="Y9276">
        <v>0</v>
      </c>
      <c r="Z9276" t="s">
        <v>104</v>
      </c>
      <c r="AE9276">
        <v>2.4</v>
      </c>
      <c r="AF9276" t="s">
        <v>43</v>
      </c>
      <c r="AG9276" t="s">
        <v>43</v>
      </c>
      <c r="AH9276" t="s">
        <v>43</v>
      </c>
      <c r="AI9276" t="s">
        <v>43</v>
      </c>
      <c r="AJ9276" t="s">
        <v>44</v>
      </c>
    </row>
    <row r="9277" spans="1:36" x14ac:dyDescent="0.25">
      <c r="A9277" t="s">
        <v>99</v>
      </c>
      <c r="B9277" t="s">
        <v>100</v>
      </c>
      <c r="C9277" t="s">
        <v>67104</v>
      </c>
      <c r="D9277" t="s">
        <v>67105</v>
      </c>
      <c r="E9277">
        <v>4</v>
      </c>
      <c r="F9277">
        <v>42.882599999999996</v>
      </c>
      <c r="G9277">
        <v>-73.879000000000005</v>
      </c>
      <c r="H9277" t="s">
        <v>1049</v>
      </c>
      <c r="L9277">
        <v>2020</v>
      </c>
      <c r="M9277" t="s">
        <v>38283</v>
      </c>
      <c r="N9277" t="s">
        <v>104</v>
      </c>
      <c r="O9277" t="s">
        <v>105</v>
      </c>
      <c r="P9277" t="s">
        <v>104</v>
      </c>
      <c r="R9277">
        <v>2019</v>
      </c>
      <c r="Y9277">
        <v>0</v>
      </c>
      <c r="Z9277" t="s">
        <v>104</v>
      </c>
      <c r="AE9277">
        <v>6.51</v>
      </c>
      <c r="AF9277" t="s">
        <v>43</v>
      </c>
      <c r="AG9277" t="s">
        <v>43</v>
      </c>
      <c r="AH9277" t="s">
        <v>43</v>
      </c>
      <c r="AI9277" t="s">
        <v>43</v>
      </c>
      <c r="AJ9277" t="s">
        <v>44</v>
      </c>
    </row>
    <row r="9278" spans="1:36" x14ac:dyDescent="0.25">
      <c r="A9278" t="s">
        <v>99</v>
      </c>
      <c r="B9278" t="s">
        <v>100</v>
      </c>
      <c r="C9278" t="s">
        <v>67111</v>
      </c>
      <c r="D9278" t="s">
        <v>67112</v>
      </c>
      <c r="E9278">
        <v>4</v>
      </c>
      <c r="F9278">
        <v>34.363399999999999</v>
      </c>
      <c r="G9278">
        <v>-86.2239</v>
      </c>
      <c r="H9278" t="s">
        <v>110</v>
      </c>
      <c r="L9278">
        <v>2000</v>
      </c>
      <c r="M9278" t="s">
        <v>67113</v>
      </c>
      <c r="N9278" t="s">
        <v>104</v>
      </c>
      <c r="O9278" t="s">
        <v>105</v>
      </c>
      <c r="P9278" t="s">
        <v>104</v>
      </c>
      <c r="Q9278">
        <v>47961</v>
      </c>
      <c r="R9278">
        <v>2019</v>
      </c>
      <c r="S9278">
        <v>0</v>
      </c>
      <c r="T9278">
        <v>0</v>
      </c>
      <c r="U9278">
        <v>0</v>
      </c>
      <c r="V9278">
        <v>0</v>
      </c>
      <c r="W9278">
        <v>0</v>
      </c>
      <c r="X9278">
        <v>0</v>
      </c>
      <c r="Y9278">
        <v>0</v>
      </c>
      <c r="Z9278" t="s">
        <v>104</v>
      </c>
      <c r="AE9278">
        <v>2.34</v>
      </c>
      <c r="AF9278" t="s">
        <v>43</v>
      </c>
      <c r="AG9278" t="s">
        <v>43</v>
      </c>
      <c r="AH9278" t="s">
        <v>43</v>
      </c>
      <c r="AI9278" t="s">
        <v>43</v>
      </c>
      <c r="AJ9278" t="s">
        <v>44</v>
      </c>
    </row>
    <row r="9279" spans="1:36" x14ac:dyDescent="0.25">
      <c r="A9279" t="s">
        <v>99</v>
      </c>
      <c r="B9279" t="s">
        <v>100</v>
      </c>
      <c r="C9279" t="s">
        <v>67143</v>
      </c>
      <c r="D9279" t="s">
        <v>67144</v>
      </c>
      <c r="E9279">
        <v>4</v>
      </c>
      <c r="F9279">
        <v>43.613599999999998</v>
      </c>
      <c r="G9279">
        <v>-70.552499999999995</v>
      </c>
      <c r="H9279" t="s">
        <v>40</v>
      </c>
      <c r="L9279">
        <v>1956</v>
      </c>
      <c r="M9279" t="s">
        <v>22454</v>
      </c>
      <c r="N9279" t="s">
        <v>104</v>
      </c>
      <c r="O9279" t="s">
        <v>105</v>
      </c>
      <c r="P9279" t="s">
        <v>104</v>
      </c>
      <c r="Q9279">
        <v>15882</v>
      </c>
      <c r="R9279">
        <v>2019</v>
      </c>
      <c r="S9279">
        <v>13.433</v>
      </c>
      <c r="T9279">
        <v>11.522</v>
      </c>
      <c r="U9279">
        <v>4.9729999999999999</v>
      </c>
      <c r="V9279">
        <v>6.3330000000000002</v>
      </c>
      <c r="W9279">
        <v>5.2460000000000004</v>
      </c>
      <c r="X9279">
        <v>0</v>
      </c>
      <c r="Y9279">
        <v>0</v>
      </c>
      <c r="Z9279" t="s">
        <v>104</v>
      </c>
      <c r="AA9279">
        <v>15.51</v>
      </c>
      <c r="AB9279">
        <v>16.579999999999998</v>
      </c>
      <c r="AC9279">
        <v>13.45</v>
      </c>
      <c r="AD9279">
        <v>16.53</v>
      </c>
      <c r="AE9279">
        <v>14.41</v>
      </c>
      <c r="AF9279" t="s">
        <v>49</v>
      </c>
      <c r="AG9279" t="s">
        <v>49</v>
      </c>
      <c r="AH9279" t="s">
        <v>49</v>
      </c>
      <c r="AI9279" t="s">
        <v>49</v>
      </c>
      <c r="AJ9279" t="s">
        <v>49</v>
      </c>
    </row>
    <row r="9280" spans="1:36" x14ac:dyDescent="0.25">
      <c r="A9280" t="s">
        <v>99</v>
      </c>
      <c r="B9280" t="s">
        <v>100</v>
      </c>
      <c r="C9280" t="s">
        <v>67162</v>
      </c>
      <c r="D9280" t="s">
        <v>67163</v>
      </c>
      <c r="E9280">
        <v>4</v>
      </c>
      <c r="F9280">
        <v>39.758099999999999</v>
      </c>
      <c r="G9280">
        <v>-101.53189999999999</v>
      </c>
      <c r="H9280" t="s">
        <v>110</v>
      </c>
      <c r="L9280">
        <v>1965.5</v>
      </c>
      <c r="M9280" t="s">
        <v>19153</v>
      </c>
      <c r="N9280" t="s">
        <v>104</v>
      </c>
      <c r="O9280" t="s">
        <v>105</v>
      </c>
      <c r="P9280" t="s">
        <v>104</v>
      </c>
      <c r="Q9280">
        <v>26392</v>
      </c>
      <c r="R9280">
        <v>2019</v>
      </c>
      <c r="S9280">
        <v>0</v>
      </c>
      <c r="T9280">
        <v>0</v>
      </c>
      <c r="U9280">
        <v>0</v>
      </c>
      <c r="V9280">
        <v>0</v>
      </c>
      <c r="W9280">
        <v>0</v>
      </c>
      <c r="X9280">
        <v>0</v>
      </c>
      <c r="Y9280">
        <v>0</v>
      </c>
      <c r="Z9280" t="s">
        <v>104</v>
      </c>
      <c r="AE9280">
        <v>2.34</v>
      </c>
      <c r="AF9280" t="s">
        <v>43</v>
      </c>
      <c r="AG9280" t="s">
        <v>43</v>
      </c>
      <c r="AH9280" t="s">
        <v>43</v>
      </c>
      <c r="AI9280" t="s">
        <v>43</v>
      </c>
      <c r="AJ9280" t="s">
        <v>44</v>
      </c>
    </row>
    <row r="9281" spans="1:36" x14ac:dyDescent="0.25">
      <c r="A9281" t="s">
        <v>99</v>
      </c>
      <c r="B9281" t="s">
        <v>100</v>
      </c>
      <c r="C9281" t="s">
        <v>67186</v>
      </c>
      <c r="D9281" t="s">
        <v>67187</v>
      </c>
      <c r="E9281">
        <v>4</v>
      </c>
      <c r="F9281">
        <v>42.285899999999998</v>
      </c>
      <c r="G9281">
        <v>-76.953999999999994</v>
      </c>
      <c r="H9281" t="s">
        <v>1049</v>
      </c>
      <c r="L9281">
        <v>2020</v>
      </c>
      <c r="M9281" t="s">
        <v>63250</v>
      </c>
      <c r="N9281" t="s">
        <v>104</v>
      </c>
      <c r="O9281" t="s">
        <v>105</v>
      </c>
      <c r="P9281" t="s">
        <v>104</v>
      </c>
      <c r="R9281">
        <v>2019</v>
      </c>
      <c r="Y9281">
        <v>0</v>
      </c>
      <c r="Z9281" t="s">
        <v>104</v>
      </c>
      <c r="AE9281">
        <v>6.51</v>
      </c>
      <c r="AF9281" t="s">
        <v>43</v>
      </c>
      <c r="AG9281" t="s">
        <v>43</v>
      </c>
      <c r="AH9281" t="s">
        <v>43</v>
      </c>
      <c r="AI9281" t="s">
        <v>43</v>
      </c>
      <c r="AJ9281" t="s">
        <v>44</v>
      </c>
    </row>
    <row r="9282" spans="1:36" x14ac:dyDescent="0.25">
      <c r="A9282" t="s">
        <v>99</v>
      </c>
      <c r="B9282" t="s">
        <v>100</v>
      </c>
      <c r="C9282" t="s">
        <v>67240</v>
      </c>
      <c r="D9282" t="s">
        <v>67241</v>
      </c>
      <c r="E9282">
        <v>4</v>
      </c>
      <c r="F9282">
        <v>48.43</v>
      </c>
      <c r="G9282">
        <v>-97.403300000000002</v>
      </c>
      <c r="H9282" t="s">
        <v>110</v>
      </c>
      <c r="L9282">
        <v>1951.75</v>
      </c>
      <c r="M9282" t="s">
        <v>67242</v>
      </c>
      <c r="N9282" t="s">
        <v>104</v>
      </c>
      <c r="O9282" t="s">
        <v>105</v>
      </c>
      <c r="P9282" t="s">
        <v>104</v>
      </c>
      <c r="R9282">
        <v>2019</v>
      </c>
      <c r="S9282">
        <v>0</v>
      </c>
      <c r="T9282">
        <v>0</v>
      </c>
      <c r="U9282">
        <v>0</v>
      </c>
      <c r="V9282">
        <v>0</v>
      </c>
      <c r="W9282">
        <v>0</v>
      </c>
      <c r="X9282">
        <v>0</v>
      </c>
      <c r="Y9282">
        <v>0</v>
      </c>
      <c r="Z9282" t="s">
        <v>104</v>
      </c>
      <c r="AE9282">
        <v>2.34</v>
      </c>
      <c r="AF9282" t="s">
        <v>43</v>
      </c>
      <c r="AG9282" t="s">
        <v>43</v>
      </c>
      <c r="AH9282" t="s">
        <v>43</v>
      </c>
      <c r="AI9282" t="s">
        <v>43</v>
      </c>
      <c r="AJ9282" t="s">
        <v>44</v>
      </c>
    </row>
    <row r="9283" spans="1:36" x14ac:dyDescent="0.25">
      <c r="A9283" t="s">
        <v>99</v>
      </c>
      <c r="B9283" t="s">
        <v>100</v>
      </c>
      <c r="C9283" t="s">
        <v>67279</v>
      </c>
      <c r="D9283" t="s">
        <v>67280</v>
      </c>
      <c r="E9283">
        <v>4</v>
      </c>
      <c r="F9283">
        <v>43.072400000000002</v>
      </c>
      <c r="G9283">
        <v>-74.322800000000001</v>
      </c>
      <c r="H9283" t="s">
        <v>1049</v>
      </c>
      <c r="L9283">
        <v>2020</v>
      </c>
      <c r="M9283" t="s">
        <v>38283</v>
      </c>
      <c r="N9283" t="s">
        <v>104</v>
      </c>
      <c r="O9283" t="s">
        <v>105</v>
      </c>
      <c r="P9283" t="s">
        <v>104</v>
      </c>
      <c r="R9283">
        <v>2019</v>
      </c>
      <c r="Y9283">
        <v>0</v>
      </c>
      <c r="Z9283" t="s">
        <v>104</v>
      </c>
      <c r="AE9283">
        <v>6.51</v>
      </c>
      <c r="AF9283" t="s">
        <v>43</v>
      </c>
      <c r="AG9283" t="s">
        <v>43</v>
      </c>
      <c r="AH9283" t="s">
        <v>43</v>
      </c>
      <c r="AI9283" t="s">
        <v>43</v>
      </c>
      <c r="AJ9283" t="s">
        <v>44</v>
      </c>
    </row>
    <row r="9284" spans="1:36" x14ac:dyDescent="0.25">
      <c r="A9284" t="s">
        <v>99</v>
      </c>
      <c r="B9284" t="s">
        <v>100</v>
      </c>
      <c r="C9284" t="s">
        <v>67388</v>
      </c>
      <c r="D9284" t="s">
        <v>67389</v>
      </c>
      <c r="E9284">
        <v>4</v>
      </c>
      <c r="F9284">
        <v>37.253700000000002</v>
      </c>
      <c r="G9284">
        <v>-119.5194</v>
      </c>
      <c r="H9284" t="s">
        <v>40</v>
      </c>
      <c r="L9284">
        <v>1923</v>
      </c>
      <c r="M9284" t="s">
        <v>1208</v>
      </c>
      <c r="N9284" t="s">
        <v>104</v>
      </c>
      <c r="O9284" t="s">
        <v>105</v>
      </c>
      <c r="P9284" t="s">
        <v>104</v>
      </c>
      <c r="Q9284">
        <v>29429</v>
      </c>
      <c r="R9284">
        <v>2019</v>
      </c>
      <c r="S9284">
        <v>3.3940000000000001</v>
      </c>
      <c r="T9284">
        <v>1.1850000000000001</v>
      </c>
      <c r="U9284">
        <v>0</v>
      </c>
      <c r="V9284">
        <v>0.48</v>
      </c>
      <c r="W9284">
        <v>1.1559999999999999</v>
      </c>
      <c r="X9284">
        <v>0</v>
      </c>
      <c r="Y9284">
        <v>0</v>
      </c>
      <c r="Z9284" t="s">
        <v>104</v>
      </c>
      <c r="AA9284">
        <v>9.3000000000000007</v>
      </c>
      <c r="AB9284">
        <v>9.3000000000000007</v>
      </c>
      <c r="AC9284">
        <v>9.4</v>
      </c>
      <c r="AD9284">
        <v>9.32</v>
      </c>
      <c r="AE9284">
        <v>7.97</v>
      </c>
      <c r="AF9284" t="s">
        <v>49</v>
      </c>
      <c r="AG9284" t="s">
        <v>49</v>
      </c>
      <c r="AH9284" t="s">
        <v>49</v>
      </c>
      <c r="AI9284" t="s">
        <v>49</v>
      </c>
      <c r="AJ9284" t="s">
        <v>49</v>
      </c>
    </row>
    <row r="9285" spans="1:36" x14ac:dyDescent="0.25">
      <c r="A9285" t="s">
        <v>99</v>
      </c>
      <c r="B9285" t="s">
        <v>100</v>
      </c>
      <c r="C9285" t="s">
        <v>67626</v>
      </c>
      <c r="D9285" t="s">
        <v>67627</v>
      </c>
      <c r="E9285">
        <v>3.9</v>
      </c>
      <c r="F9285">
        <v>38.573900000000002</v>
      </c>
      <c r="G9285">
        <v>-121.5014</v>
      </c>
      <c r="H9285" t="s">
        <v>58</v>
      </c>
      <c r="I9285" t="s">
        <v>110</v>
      </c>
      <c r="L9285">
        <v>2011</v>
      </c>
      <c r="M9285" t="s">
        <v>67628</v>
      </c>
      <c r="N9285" t="s">
        <v>104</v>
      </c>
      <c r="O9285" t="s">
        <v>105</v>
      </c>
      <c r="P9285" t="s">
        <v>104</v>
      </c>
      <c r="R9285">
        <v>2019</v>
      </c>
      <c r="S9285">
        <v>0.16495000000000001</v>
      </c>
      <c r="T9285">
        <v>0.23699999999999999</v>
      </c>
      <c r="U9285">
        <v>2.5999999999999999E-2</v>
      </c>
      <c r="V9285">
        <v>2.9000000000000001E-2</v>
      </c>
      <c r="W9285">
        <v>0.19600000000000001</v>
      </c>
      <c r="X9285">
        <v>2E-3</v>
      </c>
      <c r="Y9285">
        <v>0</v>
      </c>
      <c r="Z9285" t="s">
        <v>104</v>
      </c>
      <c r="AE9285">
        <v>13.75</v>
      </c>
      <c r="AF9285" t="s">
        <v>43</v>
      </c>
      <c r="AG9285" t="s">
        <v>43</v>
      </c>
      <c r="AH9285" t="s">
        <v>43</v>
      </c>
      <c r="AI9285" t="s">
        <v>43</v>
      </c>
      <c r="AJ9285" t="s">
        <v>44</v>
      </c>
    </row>
    <row r="9286" spans="1:36" x14ac:dyDescent="0.25">
      <c r="A9286" t="s">
        <v>99</v>
      </c>
      <c r="B9286" t="s">
        <v>100</v>
      </c>
      <c r="C9286" t="s">
        <v>67835</v>
      </c>
      <c r="D9286" t="s">
        <v>67836</v>
      </c>
      <c r="E9286">
        <v>3.8</v>
      </c>
      <c r="F9286">
        <v>42.868600000000001</v>
      </c>
      <c r="G9286">
        <v>-84.895600000000002</v>
      </c>
      <c r="H9286" t="s">
        <v>110</v>
      </c>
      <c r="I9286" t="s">
        <v>58</v>
      </c>
      <c r="L9286">
        <v>1987.3684209999999</v>
      </c>
      <c r="M9286" t="s">
        <v>67837</v>
      </c>
      <c r="N9286" t="s">
        <v>104</v>
      </c>
      <c r="O9286" t="s">
        <v>105</v>
      </c>
      <c r="P9286" t="s">
        <v>104</v>
      </c>
      <c r="Q9286">
        <v>30434</v>
      </c>
      <c r="R9286">
        <v>2019</v>
      </c>
      <c r="S9286">
        <v>0</v>
      </c>
      <c r="T9286">
        <v>0</v>
      </c>
      <c r="U9286">
        <v>0</v>
      </c>
      <c r="V9286">
        <v>0</v>
      </c>
      <c r="W9286">
        <v>0</v>
      </c>
      <c r="X9286">
        <v>0</v>
      </c>
      <c r="Y9286">
        <v>0</v>
      </c>
      <c r="Z9286" t="s">
        <v>104</v>
      </c>
      <c r="AE9286">
        <v>2.2200000000000002</v>
      </c>
      <c r="AF9286" t="s">
        <v>43</v>
      </c>
      <c r="AG9286" t="s">
        <v>43</v>
      </c>
      <c r="AH9286" t="s">
        <v>43</v>
      </c>
      <c r="AI9286" t="s">
        <v>43</v>
      </c>
      <c r="AJ9286" t="s">
        <v>44</v>
      </c>
    </row>
    <row r="9287" spans="1:36" x14ac:dyDescent="0.25">
      <c r="A9287" t="s">
        <v>99</v>
      </c>
      <c r="B9287" t="s">
        <v>100</v>
      </c>
      <c r="C9287" t="s">
        <v>67838</v>
      </c>
      <c r="D9287" t="s">
        <v>67839</v>
      </c>
      <c r="E9287">
        <v>3.8</v>
      </c>
      <c r="F9287">
        <v>42.871000000000002</v>
      </c>
      <c r="G9287">
        <v>-78.875500000000002</v>
      </c>
      <c r="H9287" t="s">
        <v>58</v>
      </c>
      <c r="L9287">
        <v>1989</v>
      </c>
      <c r="M9287" t="s">
        <v>67838</v>
      </c>
      <c r="N9287" t="s">
        <v>104</v>
      </c>
      <c r="O9287" t="s">
        <v>105</v>
      </c>
      <c r="P9287" t="s">
        <v>104</v>
      </c>
      <c r="Q9287">
        <v>20868</v>
      </c>
      <c r="R9287">
        <v>2019</v>
      </c>
      <c r="S9287">
        <v>1.5449999999999999</v>
      </c>
      <c r="T9287">
        <v>0.48</v>
      </c>
      <c r="U9287">
        <v>3.476</v>
      </c>
      <c r="V9287">
        <v>7.476</v>
      </c>
      <c r="X9287">
        <v>1.61798</v>
      </c>
      <c r="Y9287">
        <v>0</v>
      </c>
      <c r="Z9287" t="s">
        <v>104</v>
      </c>
      <c r="AE9287">
        <v>13.4</v>
      </c>
      <c r="AF9287" t="s">
        <v>43</v>
      </c>
      <c r="AG9287" t="s">
        <v>43</v>
      </c>
      <c r="AH9287" t="s">
        <v>43</v>
      </c>
      <c r="AI9287" t="s">
        <v>43</v>
      </c>
      <c r="AJ9287" t="s">
        <v>44</v>
      </c>
    </row>
    <row r="9288" spans="1:36" x14ac:dyDescent="0.25">
      <c r="A9288" t="s">
        <v>99</v>
      </c>
      <c r="B9288" t="s">
        <v>100</v>
      </c>
      <c r="C9288" t="s">
        <v>67874</v>
      </c>
      <c r="D9288" t="s">
        <v>67875</v>
      </c>
      <c r="E9288">
        <v>3.8</v>
      </c>
      <c r="F9288">
        <v>42.517499999999998</v>
      </c>
      <c r="G9288">
        <v>-83.191900000000004</v>
      </c>
      <c r="H9288" t="s">
        <v>110</v>
      </c>
      <c r="I9288" t="s">
        <v>58</v>
      </c>
      <c r="L9288">
        <v>1992</v>
      </c>
      <c r="M9288" t="s">
        <v>67874</v>
      </c>
      <c r="N9288" t="s">
        <v>104</v>
      </c>
      <c r="O9288" t="s">
        <v>105</v>
      </c>
      <c r="P9288" t="s">
        <v>104</v>
      </c>
      <c r="R9288">
        <v>2019</v>
      </c>
      <c r="S9288">
        <v>9.6000000000000002E-2</v>
      </c>
      <c r="T9288">
        <v>0.10976</v>
      </c>
      <c r="U9288">
        <v>0.10290000000000001</v>
      </c>
      <c r="V9288">
        <v>0.10199999999999999</v>
      </c>
      <c r="W9288">
        <v>9.7999999999999997E-3</v>
      </c>
      <c r="X9288">
        <v>0</v>
      </c>
      <c r="Y9288">
        <v>0</v>
      </c>
      <c r="Z9288" t="s">
        <v>104</v>
      </c>
      <c r="AE9288">
        <v>2.2200000000000002</v>
      </c>
      <c r="AF9288" t="s">
        <v>43</v>
      </c>
      <c r="AG9288" t="s">
        <v>43</v>
      </c>
      <c r="AH9288" t="s">
        <v>43</v>
      </c>
      <c r="AI9288" t="s">
        <v>43</v>
      </c>
      <c r="AJ9288" t="s">
        <v>44</v>
      </c>
    </row>
    <row r="9289" spans="1:36" x14ac:dyDescent="0.25">
      <c r="A9289" t="s">
        <v>99</v>
      </c>
      <c r="B9289" t="s">
        <v>100</v>
      </c>
      <c r="C9289" t="s">
        <v>68016</v>
      </c>
      <c r="D9289" t="s">
        <v>68017</v>
      </c>
      <c r="E9289">
        <v>3.7</v>
      </c>
      <c r="F9289">
        <v>42.695799999999998</v>
      </c>
      <c r="G9289">
        <v>-120.5578</v>
      </c>
      <c r="H9289" t="s">
        <v>3854</v>
      </c>
      <c r="L9289">
        <v>2015</v>
      </c>
      <c r="M9289" t="s">
        <v>68018</v>
      </c>
      <c r="N9289" t="s">
        <v>104</v>
      </c>
      <c r="O9289" t="s">
        <v>105</v>
      </c>
      <c r="P9289" t="s">
        <v>104</v>
      </c>
      <c r="Q9289">
        <v>61267</v>
      </c>
      <c r="R9289">
        <v>2019</v>
      </c>
      <c r="U9289">
        <v>1.71</v>
      </c>
      <c r="V9289">
        <v>4.1289999999999996</v>
      </c>
      <c r="W9289">
        <v>1.5669999999999999</v>
      </c>
      <c r="X9289">
        <v>0</v>
      </c>
      <c r="Y9289">
        <v>0</v>
      </c>
      <c r="Z9289" t="s">
        <v>104</v>
      </c>
      <c r="AE9289">
        <v>19.989999999999998</v>
      </c>
      <c r="AF9289" t="s">
        <v>43</v>
      </c>
      <c r="AG9289" t="s">
        <v>43</v>
      </c>
      <c r="AH9289" t="s">
        <v>43</v>
      </c>
      <c r="AI9289" t="s">
        <v>43</v>
      </c>
      <c r="AJ9289" t="s">
        <v>44</v>
      </c>
    </row>
    <row r="9290" spans="1:36" x14ac:dyDescent="0.25">
      <c r="A9290" t="s">
        <v>99</v>
      </c>
      <c r="B9290" t="s">
        <v>100</v>
      </c>
      <c r="C9290" t="s">
        <v>68029</v>
      </c>
      <c r="D9290" t="s">
        <v>68030</v>
      </c>
      <c r="E9290">
        <v>3.7</v>
      </c>
      <c r="F9290">
        <v>36.069400000000002</v>
      </c>
      <c r="G9290">
        <v>-78.2988</v>
      </c>
      <c r="H9290" t="s">
        <v>1049</v>
      </c>
      <c r="L9290">
        <v>2019</v>
      </c>
      <c r="M9290" t="s">
        <v>63459</v>
      </c>
      <c r="N9290" t="s">
        <v>104</v>
      </c>
      <c r="O9290" t="s">
        <v>105</v>
      </c>
      <c r="P9290" t="s">
        <v>104</v>
      </c>
      <c r="R9290">
        <v>2019</v>
      </c>
      <c r="Y9290">
        <v>0</v>
      </c>
      <c r="Z9290" t="s">
        <v>104</v>
      </c>
      <c r="AE9290">
        <v>6.02</v>
      </c>
      <c r="AF9290" t="s">
        <v>43</v>
      </c>
      <c r="AG9290" t="s">
        <v>43</v>
      </c>
      <c r="AH9290" t="s">
        <v>43</v>
      </c>
      <c r="AI9290" t="s">
        <v>43</v>
      </c>
      <c r="AJ9290" t="s">
        <v>44</v>
      </c>
    </row>
    <row r="9291" spans="1:36" x14ac:dyDescent="0.25">
      <c r="A9291" t="s">
        <v>99</v>
      </c>
      <c r="B9291" t="s">
        <v>100</v>
      </c>
      <c r="C9291" t="s">
        <v>68218</v>
      </c>
      <c r="D9291" t="s">
        <v>68219</v>
      </c>
      <c r="E9291">
        <v>3.6</v>
      </c>
      <c r="F9291">
        <v>41.7958</v>
      </c>
      <c r="G9291">
        <v>-92.059200000000004</v>
      </c>
      <c r="H9291" t="s">
        <v>110</v>
      </c>
      <c r="L9291">
        <v>1990.444444</v>
      </c>
      <c r="M9291" t="s">
        <v>44566</v>
      </c>
      <c r="N9291" t="s">
        <v>104</v>
      </c>
      <c r="O9291" t="s">
        <v>105</v>
      </c>
      <c r="P9291" t="s">
        <v>104</v>
      </c>
      <c r="R9291">
        <v>2019</v>
      </c>
      <c r="S9291">
        <v>7.0000000000000001E-3</v>
      </c>
      <c r="T9291">
        <v>0</v>
      </c>
      <c r="U9291">
        <v>0</v>
      </c>
      <c r="V9291">
        <v>0</v>
      </c>
      <c r="W9291">
        <v>0</v>
      </c>
      <c r="X9291">
        <v>0</v>
      </c>
      <c r="Y9291">
        <v>0</v>
      </c>
      <c r="Z9291" t="s">
        <v>104</v>
      </c>
      <c r="AE9291">
        <v>2.1</v>
      </c>
      <c r="AF9291" t="s">
        <v>43</v>
      </c>
      <c r="AG9291" t="s">
        <v>43</v>
      </c>
      <c r="AH9291" t="s">
        <v>43</v>
      </c>
      <c r="AI9291" t="s">
        <v>43</v>
      </c>
      <c r="AJ9291" t="s">
        <v>44</v>
      </c>
    </row>
    <row r="9292" spans="1:36" x14ac:dyDescent="0.25">
      <c r="A9292" t="s">
        <v>99</v>
      </c>
      <c r="B9292" t="s">
        <v>100</v>
      </c>
      <c r="C9292" t="s">
        <v>68224</v>
      </c>
      <c r="D9292" t="s">
        <v>68225</v>
      </c>
      <c r="E9292">
        <v>3.6</v>
      </c>
      <c r="F9292">
        <v>44.135300000000001</v>
      </c>
      <c r="G9292">
        <v>-70.201499999999996</v>
      </c>
      <c r="H9292" t="s">
        <v>40</v>
      </c>
      <c r="L9292">
        <v>1928</v>
      </c>
      <c r="M9292" t="s">
        <v>22454</v>
      </c>
      <c r="N9292" t="s">
        <v>104</v>
      </c>
      <c r="O9292" t="s">
        <v>105</v>
      </c>
      <c r="P9292" t="s">
        <v>104</v>
      </c>
      <c r="Q9292">
        <v>15881</v>
      </c>
      <c r="R9292">
        <v>2019</v>
      </c>
      <c r="S9292">
        <v>26.22</v>
      </c>
      <c r="T9292">
        <v>31.135999999999999</v>
      </c>
      <c r="U9292">
        <v>14.651999999999999</v>
      </c>
      <c r="V9292">
        <v>0</v>
      </c>
      <c r="W9292">
        <v>0</v>
      </c>
      <c r="X9292">
        <v>0</v>
      </c>
      <c r="Y9292">
        <v>0</v>
      </c>
      <c r="Z9292" t="s">
        <v>104</v>
      </c>
      <c r="AA9292">
        <v>15.9</v>
      </c>
      <c r="AB9292">
        <v>16.21</v>
      </c>
      <c r="AC9292">
        <v>13.97</v>
      </c>
      <c r="AD9292">
        <v>15.31</v>
      </c>
      <c r="AE9292">
        <v>14.03</v>
      </c>
      <c r="AF9292" t="s">
        <v>49</v>
      </c>
      <c r="AG9292" t="s">
        <v>49</v>
      </c>
      <c r="AH9292" t="s">
        <v>49</v>
      </c>
      <c r="AI9292" t="s">
        <v>49</v>
      </c>
      <c r="AJ9292" t="s">
        <v>49</v>
      </c>
    </row>
    <row r="9293" spans="1:36" x14ac:dyDescent="0.25">
      <c r="A9293" t="s">
        <v>99</v>
      </c>
      <c r="B9293" t="s">
        <v>100</v>
      </c>
      <c r="C9293" t="s">
        <v>68271</v>
      </c>
      <c r="D9293" t="s">
        <v>68272</v>
      </c>
      <c r="E9293">
        <v>3.6</v>
      </c>
      <c r="F9293">
        <v>38.741700000000002</v>
      </c>
      <c r="G9293">
        <v>-89.684700000000007</v>
      </c>
      <c r="H9293" t="s">
        <v>110</v>
      </c>
      <c r="L9293">
        <v>1996</v>
      </c>
      <c r="M9293" t="s">
        <v>43478</v>
      </c>
      <c r="N9293" t="s">
        <v>104</v>
      </c>
      <c r="O9293" t="s">
        <v>105</v>
      </c>
      <c r="P9293" t="s">
        <v>104</v>
      </c>
      <c r="Q9293">
        <v>56024</v>
      </c>
      <c r="R9293">
        <v>2019</v>
      </c>
      <c r="S9293">
        <v>0</v>
      </c>
      <c r="T9293">
        <v>0</v>
      </c>
      <c r="U9293">
        <v>0</v>
      </c>
      <c r="V9293">
        <v>0</v>
      </c>
      <c r="W9293">
        <v>0</v>
      </c>
      <c r="X9293">
        <v>0</v>
      </c>
      <c r="Y9293">
        <v>0</v>
      </c>
      <c r="Z9293" t="s">
        <v>104</v>
      </c>
      <c r="AE9293">
        <v>2.1</v>
      </c>
      <c r="AF9293" t="s">
        <v>43</v>
      </c>
      <c r="AG9293" t="s">
        <v>43</v>
      </c>
      <c r="AH9293" t="s">
        <v>43</v>
      </c>
      <c r="AI9293" t="s">
        <v>43</v>
      </c>
      <c r="AJ9293" t="s">
        <v>44</v>
      </c>
    </row>
    <row r="9294" spans="1:36" x14ac:dyDescent="0.25">
      <c r="A9294" t="s">
        <v>99</v>
      </c>
      <c r="B9294" t="s">
        <v>100</v>
      </c>
      <c r="C9294" t="s">
        <v>68275</v>
      </c>
      <c r="D9294" t="s">
        <v>68276</v>
      </c>
      <c r="E9294">
        <v>3.6</v>
      </c>
      <c r="F9294">
        <v>40.0244</v>
      </c>
      <c r="G9294">
        <v>-92.489599999999996</v>
      </c>
      <c r="H9294" t="s">
        <v>110</v>
      </c>
      <c r="L9294">
        <v>2013</v>
      </c>
      <c r="M9294" t="s">
        <v>68277</v>
      </c>
      <c r="N9294" t="s">
        <v>104</v>
      </c>
      <c r="O9294" t="s">
        <v>105</v>
      </c>
      <c r="P9294" t="s">
        <v>104</v>
      </c>
      <c r="Q9294">
        <v>24590</v>
      </c>
      <c r="R9294">
        <v>2019</v>
      </c>
      <c r="S9294">
        <v>4.0000000000000001E-3</v>
      </c>
      <c r="T9294">
        <v>4.0000000000000001E-3</v>
      </c>
      <c r="U9294">
        <v>2E-3</v>
      </c>
      <c r="V9294">
        <v>0</v>
      </c>
      <c r="W9294">
        <v>1.7000000000000001E-2</v>
      </c>
      <c r="X9294">
        <v>1.2E-2</v>
      </c>
      <c r="Y9294">
        <v>0</v>
      </c>
      <c r="Z9294" t="s">
        <v>104</v>
      </c>
      <c r="AE9294">
        <v>2.1</v>
      </c>
      <c r="AF9294" t="s">
        <v>43</v>
      </c>
      <c r="AG9294" t="s">
        <v>43</v>
      </c>
      <c r="AH9294" t="s">
        <v>43</v>
      </c>
      <c r="AI9294" t="s">
        <v>43</v>
      </c>
      <c r="AJ9294" t="s">
        <v>44</v>
      </c>
    </row>
    <row r="9295" spans="1:36" x14ac:dyDescent="0.25">
      <c r="A9295" t="s">
        <v>99</v>
      </c>
      <c r="B9295" t="s">
        <v>100</v>
      </c>
      <c r="C9295" t="s">
        <v>68322</v>
      </c>
      <c r="D9295" t="s">
        <v>68323</v>
      </c>
      <c r="E9295">
        <v>3.6</v>
      </c>
      <c r="F9295">
        <v>39.750300000000003</v>
      </c>
      <c r="G9295">
        <v>-92.5</v>
      </c>
      <c r="H9295" t="s">
        <v>110</v>
      </c>
      <c r="L9295">
        <v>2004</v>
      </c>
      <c r="M9295" t="s">
        <v>52787</v>
      </c>
      <c r="N9295" t="s">
        <v>104</v>
      </c>
      <c r="O9295" t="s">
        <v>105</v>
      </c>
      <c r="P9295" t="s">
        <v>104</v>
      </c>
      <c r="R9295">
        <v>2019</v>
      </c>
      <c r="S9295">
        <v>7.0000000000000001E-3</v>
      </c>
      <c r="T9295">
        <v>0</v>
      </c>
      <c r="U9295">
        <v>0</v>
      </c>
      <c r="V9295">
        <v>0</v>
      </c>
      <c r="W9295">
        <v>0</v>
      </c>
      <c r="X9295">
        <v>0</v>
      </c>
      <c r="Y9295">
        <v>0</v>
      </c>
      <c r="Z9295" t="s">
        <v>104</v>
      </c>
      <c r="AE9295">
        <v>2.1</v>
      </c>
      <c r="AF9295" t="s">
        <v>43</v>
      </c>
      <c r="AG9295" t="s">
        <v>43</v>
      </c>
      <c r="AH9295" t="s">
        <v>43</v>
      </c>
      <c r="AI9295" t="s">
        <v>43</v>
      </c>
      <c r="AJ9295" t="s">
        <v>44</v>
      </c>
    </row>
    <row r="9296" spans="1:36" x14ac:dyDescent="0.25">
      <c r="A9296" t="s">
        <v>99</v>
      </c>
      <c r="B9296" t="s">
        <v>100</v>
      </c>
      <c r="C9296" t="s">
        <v>68565</v>
      </c>
      <c r="D9296" t="s">
        <v>68566</v>
      </c>
      <c r="E9296">
        <v>3.5</v>
      </c>
      <c r="F9296">
        <v>43.742899999999999</v>
      </c>
      <c r="G9296">
        <v>-90.780299999999997</v>
      </c>
      <c r="H9296" t="s">
        <v>110</v>
      </c>
      <c r="I9296" t="s">
        <v>58</v>
      </c>
      <c r="L9296">
        <v>1983.942857</v>
      </c>
      <c r="M9296" t="s">
        <v>68567</v>
      </c>
      <c r="N9296" t="s">
        <v>104</v>
      </c>
      <c r="O9296" t="s">
        <v>105</v>
      </c>
      <c r="P9296" t="s">
        <v>104</v>
      </c>
      <c r="Q9296">
        <v>15692</v>
      </c>
      <c r="R9296">
        <v>2019</v>
      </c>
      <c r="S9296">
        <v>6.8599999999999998E-3</v>
      </c>
      <c r="U9296">
        <v>4.8999999999999998E-3</v>
      </c>
      <c r="V9296">
        <v>2.4E-2</v>
      </c>
      <c r="W9296">
        <v>8.8199999999999997E-3</v>
      </c>
      <c r="X9296">
        <v>0</v>
      </c>
      <c r="Y9296">
        <v>0</v>
      </c>
      <c r="Z9296" t="s">
        <v>104</v>
      </c>
      <c r="AE9296">
        <v>2.0499999999999998</v>
      </c>
      <c r="AF9296" t="s">
        <v>43</v>
      </c>
      <c r="AG9296" t="s">
        <v>43</v>
      </c>
      <c r="AH9296" t="s">
        <v>43</v>
      </c>
      <c r="AI9296" t="s">
        <v>43</v>
      </c>
      <c r="AJ9296" t="s">
        <v>44</v>
      </c>
    </row>
    <row r="9297" spans="1:36" x14ac:dyDescent="0.25">
      <c r="A9297" t="s">
        <v>99</v>
      </c>
      <c r="B9297" t="s">
        <v>100</v>
      </c>
      <c r="C9297" t="s">
        <v>68633</v>
      </c>
      <c r="D9297" t="s">
        <v>68634</v>
      </c>
      <c r="E9297">
        <v>3.5</v>
      </c>
      <c r="F9297">
        <v>42.148600000000002</v>
      </c>
      <c r="G9297">
        <v>-72.496899999999997</v>
      </c>
      <c r="H9297" t="s">
        <v>1049</v>
      </c>
      <c r="L9297">
        <v>2020</v>
      </c>
      <c r="M9297" t="s">
        <v>35158</v>
      </c>
      <c r="N9297" t="s">
        <v>104</v>
      </c>
      <c r="O9297" t="s">
        <v>105</v>
      </c>
      <c r="P9297" t="s">
        <v>104</v>
      </c>
      <c r="R9297">
        <v>2019</v>
      </c>
      <c r="Y9297">
        <v>0</v>
      </c>
      <c r="Z9297" t="s">
        <v>104</v>
      </c>
      <c r="AE9297">
        <v>5.7</v>
      </c>
      <c r="AF9297" t="s">
        <v>43</v>
      </c>
      <c r="AG9297" t="s">
        <v>43</v>
      </c>
      <c r="AH9297" t="s">
        <v>43</v>
      </c>
      <c r="AI9297" t="s">
        <v>43</v>
      </c>
      <c r="AJ9297" t="s">
        <v>44</v>
      </c>
    </row>
    <row r="9298" spans="1:36" x14ac:dyDescent="0.25">
      <c r="A9298" t="s">
        <v>99</v>
      </c>
      <c r="B9298" t="s">
        <v>100</v>
      </c>
      <c r="C9298" t="s">
        <v>68810</v>
      </c>
      <c r="D9298" t="s">
        <v>68811</v>
      </c>
      <c r="E9298">
        <v>3.4</v>
      </c>
      <c r="F9298">
        <v>41.644500000000001</v>
      </c>
      <c r="G9298">
        <v>-95.315299999999993</v>
      </c>
      <c r="H9298" t="s">
        <v>110</v>
      </c>
      <c r="L9298">
        <v>2001</v>
      </c>
      <c r="M9298" t="s">
        <v>68812</v>
      </c>
      <c r="N9298" t="s">
        <v>104</v>
      </c>
      <c r="O9298" t="s">
        <v>105</v>
      </c>
      <c r="P9298" t="s">
        <v>104</v>
      </c>
      <c r="Q9298">
        <v>21775</v>
      </c>
      <c r="R9298">
        <v>2019</v>
      </c>
      <c r="S9298">
        <v>8.9999999999999993E-3</v>
      </c>
      <c r="T9298">
        <v>4.0000000000000001E-3</v>
      </c>
      <c r="U9298">
        <v>4.0000000000000001E-3</v>
      </c>
      <c r="V9298">
        <v>4.0000000000000001E-3</v>
      </c>
      <c r="W9298">
        <v>0</v>
      </c>
      <c r="X9298">
        <v>0</v>
      </c>
      <c r="Y9298">
        <v>0</v>
      </c>
      <c r="Z9298" t="s">
        <v>104</v>
      </c>
      <c r="AE9298">
        <v>1.99</v>
      </c>
      <c r="AF9298" t="s">
        <v>43</v>
      </c>
      <c r="AG9298" t="s">
        <v>43</v>
      </c>
      <c r="AH9298" t="s">
        <v>43</v>
      </c>
      <c r="AI9298" t="s">
        <v>43</v>
      </c>
      <c r="AJ9298" t="s">
        <v>44</v>
      </c>
    </row>
    <row r="9299" spans="1:36" x14ac:dyDescent="0.25">
      <c r="A9299" t="s">
        <v>99</v>
      </c>
      <c r="B9299" t="s">
        <v>100</v>
      </c>
      <c r="C9299" t="s">
        <v>68864</v>
      </c>
      <c r="D9299" t="s">
        <v>68865</v>
      </c>
      <c r="E9299">
        <v>3.4</v>
      </c>
      <c r="F9299">
        <v>30.913599999999999</v>
      </c>
      <c r="G9299">
        <v>-83.252899999999997</v>
      </c>
      <c r="H9299" t="s">
        <v>110</v>
      </c>
      <c r="L9299">
        <v>2000.5</v>
      </c>
      <c r="M9299" t="s">
        <v>68866</v>
      </c>
      <c r="N9299" t="s">
        <v>104</v>
      </c>
      <c r="O9299" t="s">
        <v>105</v>
      </c>
      <c r="P9299" t="s">
        <v>104</v>
      </c>
      <c r="R9299">
        <v>2019</v>
      </c>
      <c r="S9299">
        <v>0</v>
      </c>
      <c r="T9299">
        <v>0</v>
      </c>
      <c r="U9299">
        <v>0</v>
      </c>
      <c r="V9299">
        <v>0</v>
      </c>
      <c r="W9299">
        <v>0</v>
      </c>
      <c r="X9299">
        <v>0</v>
      </c>
      <c r="Y9299">
        <v>0</v>
      </c>
      <c r="Z9299" t="s">
        <v>104</v>
      </c>
      <c r="AE9299">
        <v>1.99</v>
      </c>
      <c r="AF9299" t="s">
        <v>43</v>
      </c>
      <c r="AG9299" t="s">
        <v>43</v>
      </c>
      <c r="AH9299" t="s">
        <v>43</v>
      </c>
      <c r="AI9299" t="s">
        <v>43</v>
      </c>
      <c r="AJ9299" t="s">
        <v>44</v>
      </c>
    </row>
    <row r="9300" spans="1:36" x14ac:dyDescent="0.25">
      <c r="A9300" t="s">
        <v>99</v>
      </c>
      <c r="B9300" t="s">
        <v>100</v>
      </c>
      <c r="C9300" t="s">
        <v>69048</v>
      </c>
      <c r="D9300" t="s">
        <v>69049</v>
      </c>
      <c r="E9300">
        <v>3.3</v>
      </c>
      <c r="F9300">
        <v>39.950299999999999</v>
      </c>
      <c r="G9300">
        <v>-77.125299999999996</v>
      </c>
      <c r="H9300" t="s">
        <v>1615</v>
      </c>
      <c r="L9300">
        <v>2013</v>
      </c>
      <c r="M9300" t="s">
        <v>69050</v>
      </c>
      <c r="N9300" t="s">
        <v>104</v>
      </c>
      <c r="O9300" t="s">
        <v>105</v>
      </c>
      <c r="P9300" t="s">
        <v>104</v>
      </c>
      <c r="Q9300">
        <v>64619</v>
      </c>
      <c r="R9300">
        <v>2019</v>
      </c>
      <c r="T9300">
        <v>-1.2270000000000001</v>
      </c>
      <c r="U9300">
        <v>-0.71799999999999997</v>
      </c>
      <c r="V9300">
        <v>-0.28000000000000003</v>
      </c>
      <c r="W9300">
        <v>3.6999999999999998E-2</v>
      </c>
      <c r="X9300">
        <v>0</v>
      </c>
      <c r="Y9300">
        <v>0</v>
      </c>
      <c r="Z9300" t="s">
        <v>104</v>
      </c>
      <c r="AF9300" t="s">
        <v>43</v>
      </c>
      <c r="AG9300" t="s">
        <v>43</v>
      </c>
      <c r="AH9300" t="s">
        <v>43</v>
      </c>
      <c r="AI9300" t="s">
        <v>43</v>
      </c>
      <c r="AJ9300" t="s">
        <v>43</v>
      </c>
    </row>
    <row r="9301" spans="1:36" x14ac:dyDescent="0.25">
      <c r="A9301" t="s">
        <v>99</v>
      </c>
      <c r="B9301" t="s">
        <v>100</v>
      </c>
      <c r="C9301" t="s">
        <v>69084</v>
      </c>
      <c r="D9301" t="s">
        <v>69085</v>
      </c>
      <c r="E9301">
        <v>3.3</v>
      </c>
      <c r="F9301">
        <v>36.69</v>
      </c>
      <c r="G9301">
        <v>-119.72</v>
      </c>
      <c r="H9301" t="s">
        <v>110</v>
      </c>
      <c r="L9301">
        <v>1992.151515</v>
      </c>
      <c r="M9301" t="s">
        <v>69084</v>
      </c>
      <c r="N9301" t="s">
        <v>104</v>
      </c>
      <c r="O9301" t="s">
        <v>105</v>
      </c>
      <c r="P9301" t="s">
        <v>104</v>
      </c>
      <c r="R9301">
        <v>2019</v>
      </c>
      <c r="S9301">
        <v>0</v>
      </c>
      <c r="T9301">
        <v>4.9000000000000002E-2</v>
      </c>
      <c r="U9301">
        <v>4.3999999999999997E-2</v>
      </c>
      <c r="V9301">
        <v>0</v>
      </c>
      <c r="W9301">
        <v>0</v>
      </c>
      <c r="X9301">
        <v>0</v>
      </c>
      <c r="Y9301">
        <v>0</v>
      </c>
      <c r="Z9301" t="s">
        <v>104</v>
      </c>
      <c r="AE9301">
        <v>1.93</v>
      </c>
      <c r="AF9301" t="s">
        <v>43</v>
      </c>
      <c r="AG9301" t="s">
        <v>43</v>
      </c>
      <c r="AH9301" t="s">
        <v>43</v>
      </c>
      <c r="AI9301" t="s">
        <v>43</v>
      </c>
      <c r="AJ9301" t="s">
        <v>44</v>
      </c>
    </row>
    <row r="9302" spans="1:36" x14ac:dyDescent="0.25">
      <c r="A9302" t="s">
        <v>99</v>
      </c>
      <c r="B9302" t="s">
        <v>100</v>
      </c>
      <c r="C9302" t="s">
        <v>69310</v>
      </c>
      <c r="D9302" t="s">
        <v>69311</v>
      </c>
      <c r="E9302">
        <v>3.2</v>
      </c>
      <c r="F9302">
        <v>42.224800000000002</v>
      </c>
      <c r="G9302">
        <v>-121.7955</v>
      </c>
      <c r="H9302" t="s">
        <v>40</v>
      </c>
      <c r="L9302">
        <v>1924</v>
      </c>
      <c r="M9302" t="s">
        <v>1055</v>
      </c>
      <c r="N9302" t="s">
        <v>104</v>
      </c>
      <c r="O9302" t="s">
        <v>105</v>
      </c>
      <c r="P9302" t="s">
        <v>104</v>
      </c>
      <c r="Q9302">
        <v>29504</v>
      </c>
      <c r="R9302">
        <v>2019</v>
      </c>
      <c r="S9302">
        <v>0</v>
      </c>
      <c r="T9302">
        <v>0</v>
      </c>
      <c r="U9302">
        <v>2E-3</v>
      </c>
      <c r="V9302">
        <v>0</v>
      </c>
      <c r="W9302">
        <v>0</v>
      </c>
      <c r="X9302">
        <v>0</v>
      </c>
      <c r="Y9302">
        <v>0</v>
      </c>
      <c r="Z9302" t="s">
        <v>104</v>
      </c>
      <c r="AA9302">
        <v>11.86</v>
      </c>
      <c r="AB9302">
        <v>12.23</v>
      </c>
      <c r="AC9302">
        <v>9.6300000000000008</v>
      </c>
      <c r="AD9302">
        <v>13.23</v>
      </c>
      <c r="AE9302">
        <v>10.36</v>
      </c>
      <c r="AF9302" t="s">
        <v>49</v>
      </c>
      <c r="AG9302" t="s">
        <v>49</v>
      </c>
      <c r="AH9302" t="s">
        <v>49</v>
      </c>
      <c r="AI9302" t="s">
        <v>49</v>
      </c>
      <c r="AJ9302" t="s">
        <v>49</v>
      </c>
    </row>
    <row r="9303" spans="1:36" x14ac:dyDescent="0.25">
      <c r="A9303" t="s">
        <v>99</v>
      </c>
      <c r="B9303" t="s">
        <v>100</v>
      </c>
      <c r="C9303" t="s">
        <v>69413</v>
      </c>
      <c r="D9303" t="s">
        <v>69414</v>
      </c>
      <c r="E9303">
        <v>3.2</v>
      </c>
      <c r="F9303">
        <v>41.805399999999999</v>
      </c>
      <c r="G9303">
        <v>-71.514200000000002</v>
      </c>
      <c r="H9303" t="s">
        <v>1615</v>
      </c>
      <c r="L9303">
        <v>2017</v>
      </c>
      <c r="M9303" t="s">
        <v>60907</v>
      </c>
      <c r="N9303" t="s">
        <v>104</v>
      </c>
      <c r="O9303" t="s">
        <v>105</v>
      </c>
      <c r="P9303" t="s">
        <v>104</v>
      </c>
      <c r="R9303">
        <v>2019</v>
      </c>
      <c r="W9303">
        <v>0</v>
      </c>
      <c r="X9303">
        <v>0</v>
      </c>
      <c r="Y9303">
        <v>0</v>
      </c>
      <c r="Z9303" t="s">
        <v>104</v>
      </c>
      <c r="AF9303" t="s">
        <v>43</v>
      </c>
      <c r="AG9303" t="s">
        <v>43</v>
      </c>
      <c r="AH9303" t="s">
        <v>43</v>
      </c>
      <c r="AI9303" t="s">
        <v>43</v>
      </c>
      <c r="AJ9303" t="s">
        <v>43</v>
      </c>
    </row>
    <row r="9304" spans="1:36" x14ac:dyDescent="0.25">
      <c r="A9304" t="s">
        <v>99</v>
      </c>
      <c r="B9304" t="s">
        <v>100</v>
      </c>
      <c r="C9304" t="s">
        <v>69582</v>
      </c>
      <c r="D9304" t="s">
        <v>69583</v>
      </c>
      <c r="E9304">
        <v>3.1</v>
      </c>
      <c r="F9304">
        <v>33.924900000000001</v>
      </c>
      <c r="G9304">
        <v>-117.9552</v>
      </c>
      <c r="H9304" t="s">
        <v>40</v>
      </c>
      <c r="L9304">
        <v>1984</v>
      </c>
      <c r="M9304" t="s">
        <v>35389</v>
      </c>
      <c r="N9304" t="s">
        <v>104</v>
      </c>
      <c r="O9304" t="s">
        <v>105</v>
      </c>
      <c r="P9304" t="s">
        <v>104</v>
      </c>
      <c r="Q9304">
        <v>26169</v>
      </c>
      <c r="R9304">
        <v>2019</v>
      </c>
      <c r="S9304">
        <v>14.394</v>
      </c>
      <c r="T9304">
        <v>7.7839999999999998</v>
      </c>
      <c r="U9304">
        <v>7.0339999999999998</v>
      </c>
      <c r="V9304">
        <v>5.8579999999999997</v>
      </c>
      <c r="W9304">
        <v>0</v>
      </c>
      <c r="X9304">
        <v>0</v>
      </c>
      <c r="Y9304">
        <v>0</v>
      </c>
      <c r="Z9304" t="s">
        <v>104</v>
      </c>
      <c r="AA9304">
        <v>6.44</v>
      </c>
      <c r="AB9304">
        <v>6.44</v>
      </c>
      <c r="AC9304">
        <v>6.45</v>
      </c>
      <c r="AD9304">
        <v>6.46</v>
      </c>
      <c r="AE9304">
        <v>6.06</v>
      </c>
      <c r="AF9304" t="s">
        <v>49</v>
      </c>
      <c r="AG9304" t="s">
        <v>49</v>
      </c>
      <c r="AH9304" t="s">
        <v>49</v>
      </c>
      <c r="AI9304" t="s">
        <v>49</v>
      </c>
      <c r="AJ9304" t="s">
        <v>49</v>
      </c>
    </row>
    <row r="9305" spans="1:36" x14ac:dyDescent="0.25">
      <c r="A9305" t="s">
        <v>99</v>
      </c>
      <c r="B9305" t="s">
        <v>100</v>
      </c>
      <c r="C9305" t="s">
        <v>70261</v>
      </c>
      <c r="D9305" t="s">
        <v>70262</v>
      </c>
      <c r="E9305">
        <v>3</v>
      </c>
      <c r="F9305">
        <v>40.300800000000002</v>
      </c>
      <c r="G9305">
        <v>-120.105</v>
      </c>
      <c r="H9305" t="s">
        <v>3854</v>
      </c>
      <c r="L9305">
        <v>1988</v>
      </c>
      <c r="M9305" t="s">
        <v>70263</v>
      </c>
      <c r="N9305" t="s">
        <v>104</v>
      </c>
      <c r="O9305" t="s">
        <v>105</v>
      </c>
      <c r="P9305" t="s">
        <v>104</v>
      </c>
      <c r="Q9305">
        <v>46320</v>
      </c>
      <c r="R9305">
        <v>2019</v>
      </c>
      <c r="S9305">
        <v>1.585</v>
      </c>
      <c r="T9305">
        <v>1.5249999999999999</v>
      </c>
      <c r="U9305">
        <v>0</v>
      </c>
      <c r="V9305">
        <v>0</v>
      </c>
      <c r="W9305">
        <v>0</v>
      </c>
      <c r="X9305">
        <v>0</v>
      </c>
      <c r="Y9305">
        <v>0</v>
      </c>
      <c r="Z9305" t="s">
        <v>104</v>
      </c>
      <c r="AE9305">
        <v>16.21</v>
      </c>
      <c r="AF9305" t="s">
        <v>43</v>
      </c>
      <c r="AG9305" t="s">
        <v>43</v>
      </c>
      <c r="AH9305" t="s">
        <v>43</v>
      </c>
      <c r="AI9305" t="s">
        <v>43</v>
      </c>
      <c r="AJ9305" t="s">
        <v>44</v>
      </c>
    </row>
    <row r="9306" spans="1:36" x14ac:dyDescent="0.25">
      <c r="A9306" t="s">
        <v>99</v>
      </c>
      <c r="B9306" t="s">
        <v>100</v>
      </c>
      <c r="C9306" t="s">
        <v>70293</v>
      </c>
      <c r="D9306" t="s">
        <v>70294</v>
      </c>
      <c r="E9306">
        <v>3</v>
      </c>
      <c r="F9306">
        <v>34.154800000000002</v>
      </c>
      <c r="G9306">
        <v>-117.9093</v>
      </c>
      <c r="H9306" t="s">
        <v>40</v>
      </c>
      <c r="L9306">
        <v>1949</v>
      </c>
      <c r="M9306" t="s">
        <v>12274</v>
      </c>
      <c r="N9306" t="s">
        <v>104</v>
      </c>
      <c r="O9306" t="s">
        <v>105</v>
      </c>
      <c r="P9306" t="s">
        <v>104</v>
      </c>
      <c r="Q9306">
        <v>29733</v>
      </c>
      <c r="R9306">
        <v>2019</v>
      </c>
      <c r="S9306">
        <v>0</v>
      </c>
      <c r="T9306">
        <v>0</v>
      </c>
      <c r="U9306">
        <v>0</v>
      </c>
      <c r="V9306">
        <v>0</v>
      </c>
      <c r="W9306">
        <v>0</v>
      </c>
      <c r="X9306">
        <v>0</v>
      </c>
      <c r="Y9306">
        <v>0</v>
      </c>
      <c r="Z9306" t="s">
        <v>104</v>
      </c>
      <c r="AA9306">
        <v>6.22</v>
      </c>
      <c r="AB9306">
        <v>6.22</v>
      </c>
      <c r="AC9306">
        <v>4.9400000000000004</v>
      </c>
      <c r="AD9306">
        <v>6.23</v>
      </c>
      <c r="AE9306">
        <v>5.22</v>
      </c>
      <c r="AF9306" t="s">
        <v>49</v>
      </c>
      <c r="AG9306" t="s">
        <v>49</v>
      </c>
      <c r="AH9306" t="s">
        <v>49</v>
      </c>
      <c r="AI9306" t="s">
        <v>49</v>
      </c>
      <c r="AJ9306" t="s">
        <v>49</v>
      </c>
    </row>
    <row r="9307" spans="1:36" x14ac:dyDescent="0.25">
      <c r="A9307" t="s">
        <v>99</v>
      </c>
      <c r="B9307" t="s">
        <v>100</v>
      </c>
      <c r="C9307" t="s">
        <v>70304</v>
      </c>
      <c r="D9307" t="s">
        <v>70305</v>
      </c>
      <c r="E9307">
        <v>3</v>
      </c>
      <c r="F9307">
        <v>33.770800000000001</v>
      </c>
      <c r="G9307">
        <v>-84.386099999999999</v>
      </c>
      <c r="H9307" t="s">
        <v>110</v>
      </c>
      <c r="L9307">
        <v>1991</v>
      </c>
      <c r="M9307" t="s">
        <v>70306</v>
      </c>
      <c r="N9307" t="s">
        <v>104</v>
      </c>
      <c r="O9307" t="s">
        <v>105</v>
      </c>
      <c r="P9307" t="s">
        <v>104</v>
      </c>
      <c r="Q9307">
        <v>48559</v>
      </c>
      <c r="R9307">
        <v>2019</v>
      </c>
      <c r="S9307">
        <v>0</v>
      </c>
      <c r="T9307">
        <v>0</v>
      </c>
      <c r="U9307">
        <v>0</v>
      </c>
      <c r="V9307">
        <v>0</v>
      </c>
      <c r="W9307">
        <v>0</v>
      </c>
      <c r="X9307">
        <v>0</v>
      </c>
      <c r="Y9307">
        <v>0</v>
      </c>
      <c r="Z9307" t="s">
        <v>104</v>
      </c>
      <c r="AE9307">
        <v>1.75</v>
      </c>
      <c r="AF9307" t="s">
        <v>43</v>
      </c>
      <c r="AG9307" t="s">
        <v>43</v>
      </c>
      <c r="AH9307" t="s">
        <v>43</v>
      </c>
      <c r="AI9307" t="s">
        <v>43</v>
      </c>
      <c r="AJ9307" t="s">
        <v>44</v>
      </c>
    </row>
    <row r="9308" spans="1:36" x14ac:dyDescent="0.25">
      <c r="A9308" t="s">
        <v>99</v>
      </c>
      <c r="B9308" t="s">
        <v>100</v>
      </c>
      <c r="C9308" t="s">
        <v>70373</v>
      </c>
      <c r="D9308" t="s">
        <v>70374</v>
      </c>
      <c r="E9308">
        <v>3</v>
      </c>
      <c r="F9308">
        <v>38.664999999999999</v>
      </c>
      <c r="G9308">
        <v>-75.3994</v>
      </c>
      <c r="H9308" t="s">
        <v>1049</v>
      </c>
      <c r="L9308">
        <v>2020</v>
      </c>
      <c r="M9308" t="s">
        <v>56437</v>
      </c>
      <c r="N9308" t="s">
        <v>104</v>
      </c>
      <c r="O9308" t="s">
        <v>105</v>
      </c>
      <c r="P9308" t="s">
        <v>104</v>
      </c>
      <c r="R9308">
        <v>2019</v>
      </c>
      <c r="Y9308">
        <v>0</v>
      </c>
      <c r="Z9308" t="s">
        <v>104</v>
      </c>
      <c r="AE9308">
        <v>4.88</v>
      </c>
      <c r="AF9308" t="s">
        <v>43</v>
      </c>
      <c r="AG9308" t="s">
        <v>43</v>
      </c>
      <c r="AH9308" t="s">
        <v>43</v>
      </c>
      <c r="AI9308" t="s">
        <v>43</v>
      </c>
      <c r="AJ9308" t="s">
        <v>44</v>
      </c>
    </row>
    <row r="9309" spans="1:36" x14ac:dyDescent="0.25">
      <c r="A9309" t="s">
        <v>99</v>
      </c>
      <c r="B9309" t="s">
        <v>100</v>
      </c>
      <c r="C9309" t="s">
        <v>70394</v>
      </c>
      <c r="D9309" t="s">
        <v>70395</v>
      </c>
      <c r="E9309">
        <v>3</v>
      </c>
      <c r="F9309">
        <v>39.389699999999998</v>
      </c>
      <c r="G9309">
        <v>-76.391999999999996</v>
      </c>
      <c r="H9309" t="s">
        <v>2526</v>
      </c>
      <c r="L9309">
        <v>2006</v>
      </c>
      <c r="M9309" t="s">
        <v>70396</v>
      </c>
      <c r="N9309" t="s">
        <v>104</v>
      </c>
      <c r="O9309" t="s">
        <v>105</v>
      </c>
      <c r="P9309" t="s">
        <v>104</v>
      </c>
      <c r="Q9309">
        <v>61606</v>
      </c>
      <c r="R9309">
        <v>2019</v>
      </c>
      <c r="S9309">
        <v>10.957000000000001</v>
      </c>
      <c r="T9309">
        <v>6.8280000000000003</v>
      </c>
      <c r="U9309">
        <v>1.9590000000000001</v>
      </c>
      <c r="V9309">
        <v>12.945</v>
      </c>
      <c r="W9309">
        <v>8.343</v>
      </c>
      <c r="X9309">
        <v>6.4370000000000003</v>
      </c>
      <c r="Y9309">
        <v>0</v>
      </c>
      <c r="Z9309" t="s">
        <v>104</v>
      </c>
      <c r="AE9309">
        <v>0.54</v>
      </c>
      <c r="AF9309" t="s">
        <v>43</v>
      </c>
      <c r="AG9309" t="s">
        <v>43</v>
      </c>
      <c r="AH9309" t="s">
        <v>43</v>
      </c>
      <c r="AI9309" t="s">
        <v>43</v>
      </c>
      <c r="AJ9309" t="s">
        <v>44</v>
      </c>
    </row>
    <row r="9310" spans="1:36" x14ac:dyDescent="0.25">
      <c r="A9310" t="s">
        <v>99</v>
      </c>
      <c r="B9310" t="s">
        <v>100</v>
      </c>
      <c r="C9310" t="s">
        <v>70401</v>
      </c>
      <c r="D9310" t="s">
        <v>70402</v>
      </c>
      <c r="E9310">
        <v>3</v>
      </c>
      <c r="F9310">
        <v>29.903600000000001</v>
      </c>
      <c r="G9310">
        <v>-91.7256</v>
      </c>
      <c r="H9310" t="s">
        <v>2526</v>
      </c>
      <c r="I9310" t="s">
        <v>58</v>
      </c>
      <c r="L9310">
        <v>1981</v>
      </c>
      <c r="M9310" t="s">
        <v>70403</v>
      </c>
      <c r="N9310" t="s">
        <v>104</v>
      </c>
      <c r="O9310" t="s">
        <v>105</v>
      </c>
      <c r="P9310" t="s">
        <v>104</v>
      </c>
      <c r="R9310">
        <v>2019</v>
      </c>
      <c r="S9310">
        <v>1.4</v>
      </c>
      <c r="T9310">
        <v>1.1000000000000001</v>
      </c>
      <c r="U9310">
        <v>0</v>
      </c>
      <c r="V9310">
        <v>0</v>
      </c>
      <c r="W9310">
        <v>0</v>
      </c>
      <c r="X9310">
        <v>0</v>
      </c>
      <c r="Y9310">
        <v>0</v>
      </c>
      <c r="Z9310" t="s">
        <v>104</v>
      </c>
      <c r="AE9310">
        <v>0.54</v>
      </c>
      <c r="AF9310" t="s">
        <v>43</v>
      </c>
      <c r="AG9310" t="s">
        <v>43</v>
      </c>
      <c r="AH9310" t="s">
        <v>43</v>
      </c>
      <c r="AI9310" t="s">
        <v>43</v>
      </c>
      <c r="AJ9310" t="s">
        <v>44</v>
      </c>
    </row>
    <row r="9311" spans="1:36" x14ac:dyDescent="0.25">
      <c r="A9311" t="s">
        <v>99</v>
      </c>
      <c r="B9311" t="s">
        <v>100</v>
      </c>
      <c r="C9311" t="s">
        <v>70511</v>
      </c>
      <c r="D9311" t="s">
        <v>70512</v>
      </c>
      <c r="E9311">
        <v>3</v>
      </c>
      <c r="F9311">
        <v>36.970799999999997</v>
      </c>
      <c r="G9311">
        <v>-112.5264</v>
      </c>
      <c r="H9311" t="s">
        <v>110</v>
      </c>
      <c r="L9311">
        <v>1987</v>
      </c>
      <c r="M9311" t="s">
        <v>66253</v>
      </c>
      <c r="N9311" t="s">
        <v>104</v>
      </c>
      <c r="O9311" t="s">
        <v>105</v>
      </c>
      <c r="P9311" t="s">
        <v>104</v>
      </c>
      <c r="R9311">
        <v>2019</v>
      </c>
      <c r="S9311">
        <v>-2.4E-2</v>
      </c>
      <c r="T9311">
        <v>0</v>
      </c>
      <c r="U9311">
        <v>-1.2999999999999999E-2</v>
      </c>
      <c r="V9311">
        <v>-2.1000000000000001E-2</v>
      </c>
      <c r="W9311">
        <v>1.2E-2</v>
      </c>
      <c r="X9311">
        <v>6.0000000000000001E-3</v>
      </c>
      <c r="Y9311">
        <v>0</v>
      </c>
      <c r="Z9311" t="s">
        <v>104</v>
      </c>
      <c r="AE9311">
        <v>1.75</v>
      </c>
      <c r="AF9311" t="s">
        <v>43</v>
      </c>
      <c r="AG9311" t="s">
        <v>43</v>
      </c>
      <c r="AH9311" t="s">
        <v>43</v>
      </c>
      <c r="AI9311" t="s">
        <v>43</v>
      </c>
      <c r="AJ9311" t="s">
        <v>44</v>
      </c>
    </row>
    <row r="9312" spans="1:36" x14ac:dyDescent="0.25">
      <c r="A9312" t="s">
        <v>99</v>
      </c>
      <c r="B9312" t="s">
        <v>100</v>
      </c>
      <c r="C9312" t="s">
        <v>70533</v>
      </c>
      <c r="D9312" t="s">
        <v>70534</v>
      </c>
      <c r="E9312">
        <v>3</v>
      </c>
      <c r="F9312">
        <v>40.987200000000001</v>
      </c>
      <c r="G9312">
        <v>-111.89830000000001</v>
      </c>
      <c r="H9312" t="s">
        <v>58</v>
      </c>
      <c r="I9312" t="s">
        <v>110</v>
      </c>
      <c r="L9312">
        <v>1991.333333</v>
      </c>
      <c r="M9312" t="s">
        <v>70535</v>
      </c>
      <c r="N9312" t="s">
        <v>104</v>
      </c>
      <c r="O9312" t="s">
        <v>105</v>
      </c>
      <c r="P9312" t="s">
        <v>104</v>
      </c>
      <c r="R9312">
        <v>2019</v>
      </c>
      <c r="S9312">
        <v>0</v>
      </c>
      <c r="T9312">
        <v>0</v>
      </c>
      <c r="U9312">
        <v>0</v>
      </c>
      <c r="V9312">
        <v>0</v>
      </c>
      <c r="W9312">
        <v>0</v>
      </c>
      <c r="X9312">
        <v>0</v>
      </c>
      <c r="Y9312">
        <v>0</v>
      </c>
      <c r="Z9312" t="s">
        <v>104</v>
      </c>
      <c r="AE9312">
        <v>10.57</v>
      </c>
      <c r="AF9312" t="s">
        <v>43</v>
      </c>
      <c r="AG9312" t="s">
        <v>43</v>
      </c>
      <c r="AH9312" t="s">
        <v>43</v>
      </c>
      <c r="AI9312" t="s">
        <v>43</v>
      </c>
      <c r="AJ9312" t="s">
        <v>44</v>
      </c>
    </row>
    <row r="9313" spans="1:36" x14ac:dyDescent="0.25">
      <c r="A9313" t="s">
        <v>99</v>
      </c>
      <c r="B9313" t="s">
        <v>100</v>
      </c>
      <c r="C9313" t="s">
        <v>70703</v>
      </c>
      <c r="D9313" t="s">
        <v>70704</v>
      </c>
      <c r="E9313">
        <v>3</v>
      </c>
      <c r="F9313">
        <v>38.890599999999999</v>
      </c>
      <c r="G9313">
        <v>-101.75149999999999</v>
      </c>
      <c r="H9313" t="s">
        <v>58</v>
      </c>
      <c r="I9313" t="s">
        <v>110</v>
      </c>
      <c r="L9313">
        <v>1962.6</v>
      </c>
      <c r="M9313" t="s">
        <v>70705</v>
      </c>
      <c r="N9313" t="s">
        <v>104</v>
      </c>
      <c r="O9313" t="s">
        <v>105</v>
      </c>
      <c r="P9313" t="s">
        <v>104</v>
      </c>
      <c r="Q9313">
        <v>32494</v>
      </c>
      <c r="R9313">
        <v>2019</v>
      </c>
      <c r="S9313">
        <v>8.4279999999999994E-2</v>
      </c>
      <c r="T9313">
        <v>0</v>
      </c>
      <c r="U9313">
        <v>0</v>
      </c>
      <c r="V9313">
        <v>0</v>
      </c>
      <c r="W9313">
        <v>0</v>
      </c>
      <c r="X9313">
        <v>0</v>
      </c>
      <c r="Y9313">
        <v>0</v>
      </c>
      <c r="Z9313" t="s">
        <v>104</v>
      </c>
      <c r="AE9313">
        <v>10.57</v>
      </c>
      <c r="AF9313" t="s">
        <v>43</v>
      </c>
      <c r="AG9313" t="s">
        <v>43</v>
      </c>
      <c r="AH9313" t="s">
        <v>43</v>
      </c>
      <c r="AI9313" t="s">
        <v>43</v>
      </c>
      <c r="AJ9313" t="s">
        <v>44</v>
      </c>
    </row>
    <row r="9314" spans="1:36" x14ac:dyDescent="0.25">
      <c r="A9314" t="s">
        <v>99</v>
      </c>
      <c r="B9314" t="s">
        <v>100</v>
      </c>
      <c r="C9314" t="s">
        <v>70997</v>
      </c>
      <c r="D9314" t="s">
        <v>70998</v>
      </c>
      <c r="E9314">
        <v>2.9</v>
      </c>
      <c r="F9314">
        <v>37.816400000000002</v>
      </c>
      <c r="G9314">
        <v>-120.312</v>
      </c>
      <c r="H9314" t="s">
        <v>40</v>
      </c>
      <c r="L9314">
        <v>1987</v>
      </c>
      <c r="M9314" t="s">
        <v>15779</v>
      </c>
      <c r="N9314" t="s">
        <v>104</v>
      </c>
      <c r="O9314" t="s">
        <v>105</v>
      </c>
      <c r="P9314" t="s">
        <v>104</v>
      </c>
      <c r="Q9314">
        <v>22075</v>
      </c>
      <c r="R9314">
        <v>2019</v>
      </c>
      <c r="S9314">
        <v>2.7069999999999999</v>
      </c>
      <c r="T9314">
        <v>0</v>
      </c>
      <c r="U9314">
        <v>0</v>
      </c>
      <c r="V9314">
        <v>1.359</v>
      </c>
      <c r="W9314">
        <v>0</v>
      </c>
      <c r="X9314">
        <v>0</v>
      </c>
      <c r="Y9314">
        <v>0</v>
      </c>
      <c r="Z9314" t="s">
        <v>104</v>
      </c>
      <c r="AA9314">
        <v>10.36</v>
      </c>
      <c r="AB9314">
        <v>11.27</v>
      </c>
      <c r="AC9314">
        <v>10.39</v>
      </c>
      <c r="AD9314">
        <v>10.59</v>
      </c>
      <c r="AE9314">
        <v>11.73</v>
      </c>
      <c r="AF9314" t="s">
        <v>49</v>
      </c>
      <c r="AG9314" t="s">
        <v>49</v>
      </c>
      <c r="AH9314" t="s">
        <v>49</v>
      </c>
      <c r="AI9314" t="s">
        <v>49</v>
      </c>
      <c r="AJ9314" t="s">
        <v>49</v>
      </c>
    </row>
    <row r="9315" spans="1:36" x14ac:dyDescent="0.25">
      <c r="A9315" t="s">
        <v>99</v>
      </c>
      <c r="B9315" t="s">
        <v>100</v>
      </c>
      <c r="C9315" t="s">
        <v>70999</v>
      </c>
      <c r="D9315" t="s">
        <v>71000</v>
      </c>
      <c r="E9315">
        <v>2.9</v>
      </c>
      <c r="F9315">
        <v>40.651600000000002</v>
      </c>
      <c r="G9315">
        <v>-73.629900000000006</v>
      </c>
      <c r="H9315" t="s">
        <v>110</v>
      </c>
      <c r="L9315">
        <v>1985.344828</v>
      </c>
      <c r="M9315" t="s">
        <v>71001</v>
      </c>
      <c r="N9315" t="s">
        <v>104</v>
      </c>
      <c r="O9315" t="s">
        <v>105</v>
      </c>
      <c r="P9315" t="s">
        <v>104</v>
      </c>
      <c r="R9315">
        <v>2019</v>
      </c>
      <c r="Y9315">
        <v>0</v>
      </c>
      <c r="Z9315" t="s">
        <v>104</v>
      </c>
      <c r="AE9315">
        <v>1.69</v>
      </c>
      <c r="AF9315" t="s">
        <v>43</v>
      </c>
      <c r="AG9315" t="s">
        <v>43</v>
      </c>
      <c r="AH9315" t="s">
        <v>43</v>
      </c>
      <c r="AI9315" t="s">
        <v>43</v>
      </c>
      <c r="AJ9315" t="s">
        <v>44</v>
      </c>
    </row>
    <row r="9316" spans="1:36" x14ac:dyDescent="0.25">
      <c r="A9316" t="s">
        <v>99</v>
      </c>
      <c r="B9316" t="s">
        <v>100</v>
      </c>
      <c r="C9316" t="s">
        <v>71241</v>
      </c>
      <c r="D9316" t="s">
        <v>71242</v>
      </c>
      <c r="E9316">
        <v>2.8</v>
      </c>
      <c r="F9316">
        <v>40.950499999999998</v>
      </c>
      <c r="G9316">
        <v>-102.2795</v>
      </c>
      <c r="H9316" t="s">
        <v>110</v>
      </c>
      <c r="L9316">
        <v>1956.3214290000001</v>
      </c>
      <c r="M9316" t="s">
        <v>71243</v>
      </c>
      <c r="N9316" t="s">
        <v>104</v>
      </c>
      <c r="O9316" t="s">
        <v>105</v>
      </c>
      <c r="P9316" t="s">
        <v>104</v>
      </c>
      <c r="Q9316">
        <v>23736</v>
      </c>
      <c r="R9316">
        <v>2019</v>
      </c>
      <c r="S9316">
        <v>0</v>
      </c>
      <c r="T9316">
        <v>0</v>
      </c>
      <c r="U9316">
        <v>0</v>
      </c>
      <c r="V9316">
        <v>0</v>
      </c>
      <c r="W9316">
        <v>0</v>
      </c>
      <c r="X9316">
        <v>0</v>
      </c>
      <c r="Y9316">
        <v>0</v>
      </c>
      <c r="Z9316" t="s">
        <v>104</v>
      </c>
      <c r="AE9316">
        <v>1.64</v>
      </c>
      <c r="AF9316" t="s">
        <v>43</v>
      </c>
      <c r="AG9316" t="s">
        <v>43</v>
      </c>
      <c r="AH9316" t="s">
        <v>43</v>
      </c>
      <c r="AI9316" t="s">
        <v>43</v>
      </c>
      <c r="AJ9316" t="s">
        <v>44</v>
      </c>
    </row>
    <row r="9317" spans="1:36" x14ac:dyDescent="0.25">
      <c r="A9317" t="s">
        <v>99</v>
      </c>
      <c r="B9317" t="s">
        <v>100</v>
      </c>
      <c r="C9317" t="s">
        <v>71273</v>
      </c>
      <c r="D9317" t="s">
        <v>71274</v>
      </c>
      <c r="E9317">
        <v>2.8</v>
      </c>
      <c r="F9317">
        <v>41.355600000000003</v>
      </c>
      <c r="G9317">
        <v>-84.102500000000006</v>
      </c>
      <c r="H9317" t="s">
        <v>1615</v>
      </c>
      <c r="I9317" t="s">
        <v>58</v>
      </c>
      <c r="L9317">
        <v>2014</v>
      </c>
      <c r="M9317" t="s">
        <v>71275</v>
      </c>
      <c r="N9317" t="s">
        <v>104</v>
      </c>
      <c r="O9317" t="s">
        <v>105</v>
      </c>
      <c r="P9317" t="s">
        <v>104</v>
      </c>
      <c r="Q9317">
        <v>66234</v>
      </c>
      <c r="R9317">
        <v>2019</v>
      </c>
      <c r="S9317">
        <v>0</v>
      </c>
      <c r="T9317">
        <v>5.0195600000000002</v>
      </c>
      <c r="U9317">
        <v>5.6947799999999997</v>
      </c>
      <c r="V9317">
        <v>0</v>
      </c>
      <c r="W9317">
        <v>0</v>
      </c>
      <c r="X9317">
        <v>0</v>
      </c>
      <c r="Y9317">
        <v>0</v>
      </c>
      <c r="Z9317" t="s">
        <v>104</v>
      </c>
      <c r="AF9317" t="s">
        <v>43</v>
      </c>
      <c r="AG9317" t="s">
        <v>43</v>
      </c>
      <c r="AH9317" t="s">
        <v>43</v>
      </c>
      <c r="AI9317" t="s">
        <v>43</v>
      </c>
      <c r="AJ9317" t="s">
        <v>43</v>
      </c>
    </row>
    <row r="9318" spans="1:36" x14ac:dyDescent="0.25">
      <c r="A9318" t="s">
        <v>99</v>
      </c>
      <c r="B9318" t="s">
        <v>100</v>
      </c>
      <c r="C9318" t="s">
        <v>71285</v>
      </c>
      <c r="D9318" t="s">
        <v>71286</v>
      </c>
      <c r="E9318">
        <v>2.8</v>
      </c>
      <c r="F9318">
        <v>42.683700000000002</v>
      </c>
      <c r="G9318">
        <v>-83.1143</v>
      </c>
      <c r="H9318" t="s">
        <v>58</v>
      </c>
      <c r="L9318">
        <v>1986</v>
      </c>
      <c r="M9318" t="s">
        <v>71287</v>
      </c>
      <c r="N9318" t="s">
        <v>104</v>
      </c>
      <c r="O9318" t="s">
        <v>105</v>
      </c>
      <c r="P9318" t="s">
        <v>104</v>
      </c>
      <c r="R9318">
        <v>2019</v>
      </c>
      <c r="S9318">
        <v>0</v>
      </c>
      <c r="T9318">
        <v>0</v>
      </c>
      <c r="U9318">
        <v>0</v>
      </c>
      <c r="V9318">
        <v>0</v>
      </c>
      <c r="W9318">
        <v>0</v>
      </c>
      <c r="X9318">
        <v>0</v>
      </c>
      <c r="Y9318">
        <v>0</v>
      </c>
      <c r="Z9318" t="s">
        <v>104</v>
      </c>
      <c r="AE9318">
        <v>9.8699999999999992</v>
      </c>
      <c r="AF9318" t="s">
        <v>43</v>
      </c>
      <c r="AG9318" t="s">
        <v>43</v>
      </c>
      <c r="AH9318" t="s">
        <v>43</v>
      </c>
      <c r="AI9318" t="s">
        <v>43</v>
      </c>
      <c r="AJ9318" t="s">
        <v>44</v>
      </c>
    </row>
    <row r="9319" spans="1:36" x14ac:dyDescent="0.25">
      <c r="A9319" t="s">
        <v>99</v>
      </c>
      <c r="B9319" t="s">
        <v>100</v>
      </c>
      <c r="C9319" t="s">
        <v>71288</v>
      </c>
      <c r="D9319" t="s">
        <v>71289</v>
      </c>
      <c r="E9319">
        <v>2.8</v>
      </c>
      <c r="F9319">
        <v>43.764400000000002</v>
      </c>
      <c r="G9319">
        <v>-71.688100000000006</v>
      </c>
      <c r="H9319" t="s">
        <v>110</v>
      </c>
      <c r="L9319">
        <v>1997.4285709999999</v>
      </c>
      <c r="M9319" t="s">
        <v>71290</v>
      </c>
      <c r="N9319" t="s">
        <v>104</v>
      </c>
      <c r="O9319" t="s">
        <v>105</v>
      </c>
      <c r="P9319" t="s">
        <v>104</v>
      </c>
      <c r="Q9319">
        <v>30324</v>
      </c>
      <c r="R9319">
        <v>2019</v>
      </c>
      <c r="S9319">
        <v>4.0000000000000001E-3</v>
      </c>
      <c r="T9319">
        <v>1E-3</v>
      </c>
      <c r="U9319">
        <v>2E-3</v>
      </c>
      <c r="V9319">
        <v>0</v>
      </c>
      <c r="W9319">
        <v>0</v>
      </c>
      <c r="X9319">
        <v>0</v>
      </c>
      <c r="Y9319">
        <v>0</v>
      </c>
      <c r="Z9319" t="s">
        <v>104</v>
      </c>
      <c r="AE9319">
        <v>1.64</v>
      </c>
      <c r="AF9319" t="s">
        <v>43</v>
      </c>
      <c r="AG9319" t="s">
        <v>43</v>
      </c>
      <c r="AH9319" t="s">
        <v>43</v>
      </c>
      <c r="AI9319" t="s">
        <v>43</v>
      </c>
      <c r="AJ9319" t="s">
        <v>44</v>
      </c>
    </row>
    <row r="9320" spans="1:36" x14ac:dyDescent="0.25">
      <c r="A9320" t="s">
        <v>99</v>
      </c>
      <c r="B9320" t="s">
        <v>100</v>
      </c>
      <c r="C9320" t="s">
        <v>71291</v>
      </c>
      <c r="D9320" t="s">
        <v>71292</v>
      </c>
      <c r="E9320">
        <v>2.8</v>
      </c>
      <c r="F9320">
        <v>39.929400000000001</v>
      </c>
      <c r="G9320">
        <v>-83.012</v>
      </c>
      <c r="H9320" t="s">
        <v>110</v>
      </c>
      <c r="L9320">
        <v>2006</v>
      </c>
      <c r="M9320" t="s">
        <v>60904</v>
      </c>
      <c r="N9320" t="s">
        <v>104</v>
      </c>
      <c r="O9320" t="s">
        <v>105</v>
      </c>
      <c r="P9320" t="s">
        <v>104</v>
      </c>
      <c r="Q9320">
        <v>57661</v>
      </c>
      <c r="R9320">
        <v>2019</v>
      </c>
      <c r="S9320">
        <v>8.1339999999999996E-2</v>
      </c>
      <c r="T9320">
        <v>8.8199999999999997E-3</v>
      </c>
      <c r="U9320">
        <v>4.8999999999999998E-3</v>
      </c>
      <c r="V9320">
        <v>4.8999999999999998E-3</v>
      </c>
      <c r="W9320">
        <v>9.7999999999999997E-4</v>
      </c>
      <c r="X9320">
        <v>9.7999999999999997E-4</v>
      </c>
      <c r="Y9320">
        <v>0</v>
      </c>
      <c r="Z9320" t="s">
        <v>104</v>
      </c>
      <c r="AE9320">
        <v>1.64</v>
      </c>
      <c r="AF9320" t="s">
        <v>43</v>
      </c>
      <c r="AG9320" t="s">
        <v>43</v>
      </c>
      <c r="AH9320" t="s">
        <v>43</v>
      </c>
      <c r="AI9320" t="s">
        <v>43</v>
      </c>
      <c r="AJ9320" t="s">
        <v>44</v>
      </c>
    </row>
    <row r="9321" spans="1:36" x14ac:dyDescent="0.25">
      <c r="A9321" t="s">
        <v>99</v>
      </c>
      <c r="B9321" t="s">
        <v>100</v>
      </c>
      <c r="C9321" t="s">
        <v>71300</v>
      </c>
      <c r="D9321" t="s">
        <v>71301</v>
      </c>
      <c r="E9321">
        <v>2.8</v>
      </c>
      <c r="F9321">
        <v>37.203200000000002</v>
      </c>
      <c r="G9321">
        <v>-119.4975</v>
      </c>
      <c r="H9321" t="s">
        <v>40</v>
      </c>
      <c r="L9321">
        <v>1917</v>
      </c>
      <c r="M9321" t="s">
        <v>1208</v>
      </c>
      <c r="N9321" t="s">
        <v>104</v>
      </c>
      <c r="O9321" t="s">
        <v>105</v>
      </c>
      <c r="P9321" t="s">
        <v>104</v>
      </c>
      <c r="Q9321">
        <v>29427</v>
      </c>
      <c r="R9321">
        <v>2019</v>
      </c>
      <c r="S9321">
        <v>2.556</v>
      </c>
      <c r="T9321">
        <v>0.91300000000000003</v>
      </c>
      <c r="U9321">
        <v>0</v>
      </c>
      <c r="V9321">
        <v>3.3889999999999998</v>
      </c>
      <c r="W9321">
        <v>6.7229999999999999</v>
      </c>
      <c r="X9321">
        <v>0.35499999999999998</v>
      </c>
      <c r="Y9321">
        <v>0</v>
      </c>
      <c r="Z9321" t="s">
        <v>104</v>
      </c>
      <c r="AA9321">
        <v>7.53</v>
      </c>
      <c r="AB9321">
        <v>7.57</v>
      </c>
      <c r="AC9321">
        <v>7.69</v>
      </c>
      <c r="AD9321">
        <v>7.59</v>
      </c>
      <c r="AE9321">
        <v>6.58</v>
      </c>
      <c r="AF9321" t="s">
        <v>49</v>
      </c>
      <c r="AG9321" t="s">
        <v>49</v>
      </c>
      <c r="AH9321" t="s">
        <v>49</v>
      </c>
      <c r="AI9321" t="s">
        <v>49</v>
      </c>
      <c r="AJ9321" t="s">
        <v>49</v>
      </c>
    </row>
    <row r="9322" spans="1:36" x14ac:dyDescent="0.25">
      <c r="A9322" t="s">
        <v>99</v>
      </c>
      <c r="B9322" t="s">
        <v>100</v>
      </c>
      <c r="C9322" t="s">
        <v>71509</v>
      </c>
      <c r="D9322" t="s">
        <v>71510</v>
      </c>
      <c r="E9322">
        <v>2.7</v>
      </c>
      <c r="F9322">
        <v>38.8249</v>
      </c>
      <c r="G9322">
        <v>-76.773099999999999</v>
      </c>
      <c r="H9322" t="s">
        <v>2526</v>
      </c>
      <c r="L9322">
        <v>1987</v>
      </c>
      <c r="M9322" t="s">
        <v>67170</v>
      </c>
      <c r="N9322" t="s">
        <v>104</v>
      </c>
      <c r="O9322" t="s">
        <v>105</v>
      </c>
      <c r="P9322" t="s">
        <v>104</v>
      </c>
      <c r="Q9322">
        <v>17950</v>
      </c>
      <c r="R9322">
        <v>2019</v>
      </c>
      <c r="S9322">
        <v>6.3915600000000001</v>
      </c>
      <c r="T9322">
        <v>3.1065999999999998</v>
      </c>
      <c r="U9322">
        <v>0.39494000000000001</v>
      </c>
      <c r="V9322">
        <v>0</v>
      </c>
      <c r="W9322">
        <v>1.08094</v>
      </c>
      <c r="X9322">
        <v>0.18099999999999999</v>
      </c>
      <c r="Y9322">
        <v>0</v>
      </c>
      <c r="Z9322" t="s">
        <v>104</v>
      </c>
      <c r="AE9322">
        <v>0.48</v>
      </c>
      <c r="AF9322" t="s">
        <v>43</v>
      </c>
      <c r="AG9322" t="s">
        <v>43</v>
      </c>
      <c r="AH9322" t="s">
        <v>43</v>
      </c>
      <c r="AI9322" t="s">
        <v>43</v>
      </c>
      <c r="AJ9322" t="s">
        <v>44</v>
      </c>
    </row>
    <row r="9323" spans="1:36" x14ac:dyDescent="0.25">
      <c r="A9323" t="s">
        <v>99</v>
      </c>
      <c r="B9323" t="s">
        <v>100</v>
      </c>
      <c r="C9323" t="s">
        <v>71565</v>
      </c>
      <c r="D9323" t="s">
        <v>71566</v>
      </c>
      <c r="E9323">
        <v>2.7</v>
      </c>
      <c r="F9323">
        <v>37.402799999999999</v>
      </c>
      <c r="G9323">
        <v>-102.6217</v>
      </c>
      <c r="H9323" t="s">
        <v>110</v>
      </c>
      <c r="I9323" t="s">
        <v>58</v>
      </c>
      <c r="L9323">
        <v>1959.6296299999999</v>
      </c>
      <c r="M9323" t="s">
        <v>71567</v>
      </c>
      <c r="N9323" t="s">
        <v>104</v>
      </c>
      <c r="O9323" t="s">
        <v>105</v>
      </c>
      <c r="P9323" t="s">
        <v>104</v>
      </c>
      <c r="Q9323">
        <v>33394</v>
      </c>
      <c r="R9323">
        <v>2019</v>
      </c>
      <c r="S9323">
        <v>0</v>
      </c>
      <c r="T9323">
        <v>0</v>
      </c>
      <c r="U9323">
        <v>0</v>
      </c>
      <c r="V9323">
        <v>0</v>
      </c>
      <c r="W9323">
        <v>0</v>
      </c>
      <c r="X9323">
        <v>0</v>
      </c>
      <c r="Y9323">
        <v>0</v>
      </c>
      <c r="Z9323" t="s">
        <v>104</v>
      </c>
      <c r="AE9323">
        <v>1.58</v>
      </c>
      <c r="AF9323" t="s">
        <v>43</v>
      </c>
      <c r="AG9323" t="s">
        <v>43</v>
      </c>
      <c r="AH9323" t="s">
        <v>43</v>
      </c>
      <c r="AI9323" t="s">
        <v>43</v>
      </c>
      <c r="AJ9323" t="s">
        <v>44</v>
      </c>
    </row>
    <row r="9324" spans="1:36" x14ac:dyDescent="0.25">
      <c r="A9324" t="s">
        <v>99</v>
      </c>
      <c r="B9324" t="s">
        <v>100</v>
      </c>
      <c r="C9324" t="s">
        <v>71568</v>
      </c>
      <c r="D9324" t="s">
        <v>71569</v>
      </c>
      <c r="E9324">
        <v>2.7</v>
      </c>
      <c r="F9324">
        <v>38.722099999999998</v>
      </c>
      <c r="G9324">
        <v>-123.0112</v>
      </c>
      <c r="H9324" t="s">
        <v>40</v>
      </c>
      <c r="L9324">
        <v>1989</v>
      </c>
      <c r="M9324" t="s">
        <v>71570</v>
      </c>
      <c r="N9324" t="s">
        <v>104</v>
      </c>
      <c r="O9324" t="s">
        <v>105</v>
      </c>
      <c r="P9324" t="s">
        <v>104</v>
      </c>
      <c r="Q9324">
        <v>32951</v>
      </c>
      <c r="R9324">
        <v>2019</v>
      </c>
      <c r="S9324">
        <v>13.182</v>
      </c>
      <c r="T9324">
        <v>9.4039999999999999</v>
      </c>
      <c r="U9324">
        <v>10.266999999999999</v>
      </c>
      <c r="V9324">
        <v>8.952</v>
      </c>
      <c r="W9324">
        <v>3.3559999999999999</v>
      </c>
      <c r="X9324">
        <v>3.1619999999999999</v>
      </c>
      <c r="Y9324">
        <v>0</v>
      </c>
      <c r="Z9324" t="s">
        <v>104</v>
      </c>
      <c r="AA9324">
        <v>7.53</v>
      </c>
      <c r="AB9324">
        <v>8.0399999999999991</v>
      </c>
      <c r="AC9324">
        <v>7.45</v>
      </c>
      <c r="AD9324">
        <v>8.0399999999999991</v>
      </c>
      <c r="AE9324">
        <v>8.09</v>
      </c>
      <c r="AF9324" t="s">
        <v>49</v>
      </c>
      <c r="AG9324" t="s">
        <v>49</v>
      </c>
      <c r="AH9324" t="s">
        <v>49</v>
      </c>
      <c r="AI9324" t="s">
        <v>49</v>
      </c>
      <c r="AJ9324" t="s">
        <v>49</v>
      </c>
    </row>
    <row r="9325" spans="1:36" x14ac:dyDescent="0.25">
      <c r="A9325" t="s">
        <v>99</v>
      </c>
      <c r="B9325" t="s">
        <v>100</v>
      </c>
      <c r="C9325" t="s">
        <v>72154</v>
      </c>
      <c r="D9325" t="s">
        <v>72155</v>
      </c>
      <c r="E9325">
        <v>2.5</v>
      </c>
      <c r="F9325">
        <v>46.449199999999998</v>
      </c>
      <c r="G9325">
        <v>-120.5342</v>
      </c>
      <c r="H9325" t="s">
        <v>40</v>
      </c>
      <c r="L9325">
        <v>1942</v>
      </c>
      <c r="M9325" t="s">
        <v>72156</v>
      </c>
      <c r="N9325" t="s">
        <v>104</v>
      </c>
      <c r="O9325" t="s">
        <v>105</v>
      </c>
      <c r="P9325" t="s">
        <v>104</v>
      </c>
      <c r="Q9325">
        <v>35612</v>
      </c>
      <c r="R9325">
        <v>2019</v>
      </c>
      <c r="S9325">
        <v>4.3090000000000002</v>
      </c>
      <c r="T9325">
        <v>4.2450000000000001</v>
      </c>
      <c r="U9325">
        <v>0</v>
      </c>
      <c r="V9325">
        <v>1.2350000000000001</v>
      </c>
      <c r="W9325">
        <v>0</v>
      </c>
      <c r="X9325">
        <v>0</v>
      </c>
      <c r="Y9325">
        <v>0</v>
      </c>
      <c r="Z9325" t="s">
        <v>104</v>
      </c>
      <c r="AA9325">
        <v>6.8</v>
      </c>
      <c r="AB9325">
        <v>6.84</v>
      </c>
      <c r="AC9325">
        <v>7.13</v>
      </c>
      <c r="AD9325">
        <v>6.85</v>
      </c>
      <c r="AE9325">
        <v>5.95</v>
      </c>
      <c r="AF9325" t="s">
        <v>49</v>
      </c>
      <c r="AG9325" t="s">
        <v>49</v>
      </c>
      <c r="AH9325" t="s">
        <v>49</v>
      </c>
      <c r="AI9325" t="s">
        <v>49</v>
      </c>
      <c r="AJ9325" t="s">
        <v>49</v>
      </c>
    </row>
    <row r="9326" spans="1:36" x14ac:dyDescent="0.25">
      <c r="A9326" t="s">
        <v>99</v>
      </c>
      <c r="B9326" t="s">
        <v>100</v>
      </c>
      <c r="C9326" t="s">
        <v>72204</v>
      </c>
      <c r="D9326" t="s">
        <v>72205</v>
      </c>
      <c r="E9326">
        <v>2.5</v>
      </c>
      <c r="F9326">
        <v>27.9389</v>
      </c>
      <c r="G9326">
        <v>-82.438900000000004</v>
      </c>
      <c r="H9326" t="s">
        <v>1615</v>
      </c>
      <c r="L9326">
        <v>1987.2</v>
      </c>
      <c r="M9326" t="s">
        <v>72206</v>
      </c>
      <c r="N9326" t="s">
        <v>104</v>
      </c>
      <c r="O9326" t="s">
        <v>105</v>
      </c>
      <c r="P9326" t="s">
        <v>104</v>
      </c>
      <c r="Q9326">
        <v>16597</v>
      </c>
      <c r="R9326">
        <v>2019</v>
      </c>
      <c r="S9326">
        <v>8.7994199999999996</v>
      </c>
      <c r="T9326">
        <v>1.57094</v>
      </c>
      <c r="U9326">
        <v>4.4462599999999997</v>
      </c>
      <c r="V9326">
        <v>2.7361599999999999</v>
      </c>
      <c r="W9326">
        <v>7.6439999999999994E-2</v>
      </c>
      <c r="X9326">
        <v>0</v>
      </c>
      <c r="Y9326">
        <v>0</v>
      </c>
      <c r="Z9326" t="s">
        <v>104</v>
      </c>
      <c r="AF9326" t="s">
        <v>43</v>
      </c>
      <c r="AG9326" t="s">
        <v>43</v>
      </c>
      <c r="AH9326" t="s">
        <v>43</v>
      </c>
      <c r="AI9326" t="s">
        <v>43</v>
      </c>
      <c r="AJ9326" t="s">
        <v>43</v>
      </c>
    </row>
    <row r="9327" spans="1:36" x14ac:dyDescent="0.25">
      <c r="A9327" t="s">
        <v>99</v>
      </c>
      <c r="B9327" t="s">
        <v>100</v>
      </c>
      <c r="C9327" t="s">
        <v>72229</v>
      </c>
      <c r="D9327" t="s">
        <v>72230</v>
      </c>
      <c r="E9327">
        <v>2.5</v>
      </c>
      <c r="F9327">
        <v>41.937399999999997</v>
      </c>
      <c r="G9327">
        <v>-96.466800000000006</v>
      </c>
      <c r="H9327" t="s">
        <v>110</v>
      </c>
      <c r="L9327">
        <v>1961.96</v>
      </c>
      <c r="M9327" t="s">
        <v>72231</v>
      </c>
      <c r="N9327" t="s">
        <v>104</v>
      </c>
      <c r="O9327" t="s">
        <v>105</v>
      </c>
      <c r="P9327" t="s">
        <v>104</v>
      </c>
      <c r="Q9327">
        <v>27292</v>
      </c>
      <c r="R9327">
        <v>2019</v>
      </c>
      <c r="S9327">
        <v>1.7999999999999999E-2</v>
      </c>
      <c r="T9327">
        <v>0</v>
      </c>
      <c r="U9327">
        <v>0</v>
      </c>
      <c r="V9327">
        <v>0</v>
      </c>
      <c r="W9327">
        <v>4.8999999999999998E-3</v>
      </c>
      <c r="X9327">
        <v>3.9199999999999999E-3</v>
      </c>
      <c r="Y9327">
        <v>0</v>
      </c>
      <c r="Z9327" t="s">
        <v>104</v>
      </c>
      <c r="AE9327">
        <v>1.46</v>
      </c>
      <c r="AF9327" t="s">
        <v>43</v>
      </c>
      <c r="AG9327" t="s">
        <v>43</v>
      </c>
      <c r="AH9327" t="s">
        <v>43</v>
      </c>
      <c r="AI9327" t="s">
        <v>43</v>
      </c>
      <c r="AJ9327" t="s">
        <v>44</v>
      </c>
    </row>
    <row r="9328" spans="1:36" x14ac:dyDescent="0.25">
      <c r="A9328" t="s">
        <v>99</v>
      </c>
      <c r="B9328" t="s">
        <v>100</v>
      </c>
      <c r="C9328" t="s">
        <v>72621</v>
      </c>
      <c r="D9328" t="s">
        <v>72622</v>
      </c>
      <c r="E9328">
        <v>2.4</v>
      </c>
      <c r="F9328">
        <v>33.758299999999998</v>
      </c>
      <c r="G9328">
        <v>-84.386899999999997</v>
      </c>
      <c r="H9328" t="s">
        <v>110</v>
      </c>
      <c r="L9328">
        <v>1991</v>
      </c>
      <c r="M9328" t="s">
        <v>72623</v>
      </c>
      <c r="N9328" t="s">
        <v>104</v>
      </c>
      <c r="O9328" t="s">
        <v>105</v>
      </c>
      <c r="P9328" t="s">
        <v>104</v>
      </c>
      <c r="Q9328">
        <v>48724</v>
      </c>
      <c r="R9328">
        <v>2019</v>
      </c>
      <c r="S9328">
        <v>0</v>
      </c>
      <c r="T9328">
        <v>0</v>
      </c>
      <c r="U9328">
        <v>0</v>
      </c>
      <c r="V9328">
        <v>0</v>
      </c>
      <c r="W9328">
        <v>0</v>
      </c>
      <c r="X9328">
        <v>0</v>
      </c>
      <c r="Y9328">
        <v>0</v>
      </c>
      <c r="Z9328" t="s">
        <v>104</v>
      </c>
      <c r="AE9328">
        <v>1.4</v>
      </c>
      <c r="AF9328" t="s">
        <v>43</v>
      </c>
      <c r="AG9328" t="s">
        <v>43</v>
      </c>
      <c r="AH9328" t="s">
        <v>43</v>
      </c>
      <c r="AI9328" t="s">
        <v>43</v>
      </c>
      <c r="AJ9328" t="s">
        <v>44</v>
      </c>
    </row>
    <row r="9329" spans="1:36" x14ac:dyDescent="0.25">
      <c r="A9329" t="s">
        <v>99</v>
      </c>
      <c r="B9329" t="s">
        <v>100</v>
      </c>
      <c r="C9329" t="s">
        <v>72667</v>
      </c>
      <c r="D9329" t="s">
        <v>72668</v>
      </c>
      <c r="E9329">
        <v>2.4</v>
      </c>
      <c r="F9329">
        <v>42.043999999999997</v>
      </c>
      <c r="G9329">
        <v>-87.699600000000004</v>
      </c>
      <c r="H9329" t="s">
        <v>58</v>
      </c>
      <c r="L9329">
        <v>1993</v>
      </c>
      <c r="M9329" t="s">
        <v>72669</v>
      </c>
      <c r="N9329" t="s">
        <v>104</v>
      </c>
      <c r="O9329" t="s">
        <v>105</v>
      </c>
      <c r="P9329" t="s">
        <v>104</v>
      </c>
      <c r="Q9329">
        <v>47906</v>
      </c>
      <c r="R9329">
        <v>2019</v>
      </c>
      <c r="S9329">
        <v>0</v>
      </c>
      <c r="T9329">
        <v>0</v>
      </c>
      <c r="U9329">
        <v>0</v>
      </c>
      <c r="V9329">
        <v>0</v>
      </c>
      <c r="W9329">
        <v>0</v>
      </c>
      <c r="X9329">
        <v>0</v>
      </c>
      <c r="Y9329">
        <v>0</v>
      </c>
      <c r="Z9329" t="s">
        <v>104</v>
      </c>
      <c r="AE9329">
        <v>8.4600000000000009</v>
      </c>
      <c r="AF9329" t="s">
        <v>43</v>
      </c>
      <c r="AG9329" t="s">
        <v>43</v>
      </c>
      <c r="AH9329" t="s">
        <v>43</v>
      </c>
      <c r="AI9329" t="s">
        <v>43</v>
      </c>
      <c r="AJ9329" t="s">
        <v>44</v>
      </c>
    </row>
    <row r="9330" spans="1:36" x14ac:dyDescent="0.25">
      <c r="A9330" t="s">
        <v>99</v>
      </c>
      <c r="B9330" t="s">
        <v>100</v>
      </c>
      <c r="C9330" t="s">
        <v>72680</v>
      </c>
      <c r="D9330" t="s">
        <v>72681</v>
      </c>
      <c r="E9330">
        <v>2.4</v>
      </c>
      <c r="F9330">
        <v>29.4681</v>
      </c>
      <c r="G9330">
        <v>-97.491900000000001</v>
      </c>
      <c r="H9330" t="s">
        <v>40</v>
      </c>
      <c r="L9330">
        <v>1931</v>
      </c>
      <c r="M9330" t="s">
        <v>59572</v>
      </c>
      <c r="N9330" t="s">
        <v>104</v>
      </c>
      <c r="O9330" t="s">
        <v>105</v>
      </c>
      <c r="P9330" t="s">
        <v>104</v>
      </c>
      <c r="Q9330">
        <v>21550</v>
      </c>
      <c r="R9330">
        <v>2019</v>
      </c>
      <c r="S9330">
        <v>3.6459999999999999</v>
      </c>
      <c r="T9330">
        <v>2.29</v>
      </c>
      <c r="U9330">
        <v>7.8339999999999996</v>
      </c>
      <c r="V9330">
        <v>1.988</v>
      </c>
      <c r="W9330">
        <v>0</v>
      </c>
      <c r="X9330">
        <v>0</v>
      </c>
      <c r="Y9330">
        <v>0</v>
      </c>
      <c r="Z9330" t="s">
        <v>104</v>
      </c>
      <c r="AA9330">
        <v>7.81</v>
      </c>
      <c r="AB9330">
        <v>7.52</v>
      </c>
      <c r="AC9330">
        <v>5.78</v>
      </c>
      <c r="AD9330">
        <v>7.92</v>
      </c>
      <c r="AE9330">
        <v>6.75</v>
      </c>
      <c r="AF9330" t="s">
        <v>49</v>
      </c>
      <c r="AG9330" t="s">
        <v>49</v>
      </c>
      <c r="AH9330" t="s">
        <v>49</v>
      </c>
      <c r="AI9330" t="s">
        <v>49</v>
      </c>
      <c r="AJ9330" t="s">
        <v>49</v>
      </c>
    </row>
    <row r="9331" spans="1:36" x14ac:dyDescent="0.25">
      <c r="A9331" t="s">
        <v>99</v>
      </c>
      <c r="B9331" t="s">
        <v>100</v>
      </c>
      <c r="C9331" t="s">
        <v>72690</v>
      </c>
      <c r="D9331" t="s">
        <v>72691</v>
      </c>
      <c r="E9331">
        <v>2.4</v>
      </c>
      <c r="F9331">
        <v>44.024900000000002</v>
      </c>
      <c r="G9331">
        <v>-73.1768</v>
      </c>
      <c r="H9331" t="s">
        <v>40</v>
      </c>
      <c r="L9331">
        <v>1917</v>
      </c>
      <c r="M9331" t="s">
        <v>24016</v>
      </c>
      <c r="N9331" t="s">
        <v>104</v>
      </c>
      <c r="O9331" t="s">
        <v>105</v>
      </c>
      <c r="P9331" t="s">
        <v>104</v>
      </c>
      <c r="Q9331">
        <v>15967</v>
      </c>
      <c r="R9331">
        <v>2019</v>
      </c>
      <c r="S9331">
        <v>7.9580000000000002</v>
      </c>
      <c r="T9331">
        <v>6.7110000000000003</v>
      </c>
      <c r="U9331">
        <v>3.298</v>
      </c>
      <c r="V9331">
        <v>5.4429999999999996</v>
      </c>
      <c r="W9331">
        <v>5.3570000000000002</v>
      </c>
      <c r="X9331">
        <v>6.798</v>
      </c>
      <c r="Y9331">
        <v>0</v>
      </c>
      <c r="Z9331" t="s">
        <v>104</v>
      </c>
      <c r="AA9331">
        <v>8.9499999999999993</v>
      </c>
      <c r="AB9331">
        <v>9.02</v>
      </c>
      <c r="AC9331">
        <v>8.6199999999999992</v>
      </c>
      <c r="AD9331">
        <v>9.02</v>
      </c>
      <c r="AE9331">
        <v>7.83</v>
      </c>
      <c r="AF9331" t="s">
        <v>49</v>
      </c>
      <c r="AG9331" t="s">
        <v>49</v>
      </c>
      <c r="AH9331" t="s">
        <v>49</v>
      </c>
      <c r="AI9331" t="s">
        <v>49</v>
      </c>
      <c r="AJ9331" t="s">
        <v>49</v>
      </c>
    </row>
    <row r="9332" spans="1:36" x14ac:dyDescent="0.25">
      <c r="A9332" t="s">
        <v>99</v>
      </c>
      <c r="B9332" t="s">
        <v>100</v>
      </c>
      <c r="C9332" t="s">
        <v>72709</v>
      </c>
      <c r="D9332" t="s">
        <v>72710</v>
      </c>
      <c r="E9332">
        <v>2.4</v>
      </c>
      <c r="F9332">
        <v>34.994399999999999</v>
      </c>
      <c r="G9332">
        <v>-78.158299999999997</v>
      </c>
      <c r="H9332" t="s">
        <v>110</v>
      </c>
      <c r="L9332">
        <v>1995</v>
      </c>
      <c r="M9332" t="s">
        <v>72711</v>
      </c>
      <c r="N9332" t="s">
        <v>104</v>
      </c>
      <c r="O9332" t="s">
        <v>105</v>
      </c>
      <c r="P9332" t="s">
        <v>104</v>
      </c>
      <c r="R9332">
        <v>2019</v>
      </c>
      <c r="S9332">
        <v>2E-3</v>
      </c>
      <c r="T9332">
        <v>5.0000000000000001E-3</v>
      </c>
      <c r="U9332">
        <v>-1.2999999999999999E-2</v>
      </c>
      <c r="V9332">
        <v>0.122</v>
      </c>
      <c r="W9332">
        <v>8.0000000000000002E-3</v>
      </c>
      <c r="X9332">
        <v>0.106</v>
      </c>
      <c r="Y9332">
        <v>0</v>
      </c>
      <c r="Z9332" t="s">
        <v>104</v>
      </c>
      <c r="AE9332">
        <v>1.4</v>
      </c>
      <c r="AF9332" t="s">
        <v>43</v>
      </c>
      <c r="AG9332" t="s">
        <v>43</v>
      </c>
      <c r="AH9332" t="s">
        <v>43</v>
      </c>
      <c r="AI9332" t="s">
        <v>43</v>
      </c>
      <c r="AJ9332" t="s">
        <v>44</v>
      </c>
    </row>
    <row r="9333" spans="1:36" x14ac:dyDescent="0.25">
      <c r="A9333" t="s">
        <v>99</v>
      </c>
      <c r="B9333" t="s">
        <v>100</v>
      </c>
      <c r="C9333" t="s">
        <v>73504</v>
      </c>
      <c r="D9333" t="s">
        <v>73505</v>
      </c>
      <c r="E9333">
        <v>2.2000000000000002</v>
      </c>
      <c r="F9333">
        <v>43.476900000000001</v>
      </c>
      <c r="G9333">
        <v>-72.982699999999994</v>
      </c>
      <c r="H9333" t="s">
        <v>1049</v>
      </c>
      <c r="L9333">
        <v>2020</v>
      </c>
      <c r="M9333" t="s">
        <v>56008</v>
      </c>
      <c r="N9333" t="s">
        <v>104</v>
      </c>
      <c r="O9333" t="s">
        <v>105</v>
      </c>
      <c r="P9333" t="s">
        <v>104</v>
      </c>
      <c r="R9333">
        <v>2019</v>
      </c>
      <c r="Y9333">
        <v>0</v>
      </c>
      <c r="Z9333" t="s">
        <v>104</v>
      </c>
      <c r="AE9333">
        <v>3.58</v>
      </c>
      <c r="AF9333" t="s">
        <v>43</v>
      </c>
      <c r="AG9333" t="s">
        <v>43</v>
      </c>
      <c r="AH9333" t="s">
        <v>43</v>
      </c>
      <c r="AI9333" t="s">
        <v>43</v>
      </c>
      <c r="AJ9333" t="s">
        <v>44</v>
      </c>
    </row>
    <row r="9334" spans="1:36" x14ac:dyDescent="0.25">
      <c r="A9334" t="s">
        <v>99</v>
      </c>
      <c r="B9334" t="s">
        <v>100</v>
      </c>
      <c r="C9334" t="s">
        <v>73551</v>
      </c>
      <c r="D9334" t="s">
        <v>73552</v>
      </c>
      <c r="E9334">
        <v>2.2000000000000002</v>
      </c>
      <c r="F9334">
        <v>35.470599999999997</v>
      </c>
      <c r="G9334">
        <v>-93.446399999999997</v>
      </c>
      <c r="H9334" t="s">
        <v>1049</v>
      </c>
      <c r="L9334">
        <v>2020</v>
      </c>
      <c r="M9334" t="s">
        <v>35166</v>
      </c>
      <c r="N9334" t="s">
        <v>104</v>
      </c>
      <c r="O9334" t="s">
        <v>105</v>
      </c>
      <c r="P9334" t="s">
        <v>104</v>
      </c>
      <c r="R9334">
        <v>2019</v>
      </c>
      <c r="Y9334">
        <v>0</v>
      </c>
      <c r="Z9334" t="s">
        <v>104</v>
      </c>
      <c r="AE9334">
        <v>3.58</v>
      </c>
      <c r="AF9334" t="s">
        <v>43</v>
      </c>
      <c r="AG9334" t="s">
        <v>43</v>
      </c>
      <c r="AH9334" t="s">
        <v>43</v>
      </c>
      <c r="AI9334" t="s">
        <v>43</v>
      </c>
      <c r="AJ9334" t="s">
        <v>44</v>
      </c>
    </row>
    <row r="9335" spans="1:36" x14ac:dyDescent="0.25">
      <c r="A9335" t="s">
        <v>99</v>
      </c>
      <c r="B9335" t="s">
        <v>100</v>
      </c>
      <c r="C9335" t="s">
        <v>73862</v>
      </c>
      <c r="D9335" t="s">
        <v>73863</v>
      </c>
      <c r="E9335">
        <v>2.1</v>
      </c>
      <c r="F9335">
        <v>39.283700000000003</v>
      </c>
      <c r="G9335">
        <v>-76.599400000000003</v>
      </c>
      <c r="H9335" t="s">
        <v>58</v>
      </c>
      <c r="L9335">
        <v>2004</v>
      </c>
      <c r="M9335" t="s">
        <v>73864</v>
      </c>
      <c r="N9335" t="s">
        <v>104</v>
      </c>
      <c r="O9335" t="s">
        <v>105</v>
      </c>
      <c r="P9335" t="s">
        <v>104</v>
      </c>
      <c r="Q9335">
        <v>52455</v>
      </c>
      <c r="R9335">
        <v>2019</v>
      </c>
      <c r="S9335">
        <v>1.274E-2</v>
      </c>
      <c r="T9335">
        <v>3.0000000000000001E-3</v>
      </c>
      <c r="U9335">
        <v>6.0000000000000001E-3</v>
      </c>
      <c r="V9335">
        <v>0</v>
      </c>
      <c r="W9335">
        <v>0</v>
      </c>
      <c r="X9335">
        <v>1.0999999999999999E-2</v>
      </c>
      <c r="Y9335">
        <v>0</v>
      </c>
      <c r="Z9335" t="s">
        <v>104</v>
      </c>
      <c r="AE9335">
        <v>7.4</v>
      </c>
      <c r="AF9335" t="s">
        <v>43</v>
      </c>
      <c r="AG9335" t="s">
        <v>43</v>
      </c>
      <c r="AH9335" t="s">
        <v>43</v>
      </c>
      <c r="AI9335" t="s">
        <v>43</v>
      </c>
      <c r="AJ9335" t="s">
        <v>44</v>
      </c>
    </row>
    <row r="9336" spans="1:36" x14ac:dyDescent="0.25">
      <c r="A9336" t="s">
        <v>99</v>
      </c>
      <c r="B9336" t="s">
        <v>100</v>
      </c>
      <c r="C9336" t="s">
        <v>73909</v>
      </c>
      <c r="D9336" t="s">
        <v>73910</v>
      </c>
      <c r="E9336">
        <v>2.1</v>
      </c>
      <c r="F9336">
        <v>41.498399999999997</v>
      </c>
      <c r="G9336">
        <v>-73.574600000000004</v>
      </c>
      <c r="H9336" t="s">
        <v>58</v>
      </c>
      <c r="I9336" t="s">
        <v>110</v>
      </c>
      <c r="L9336">
        <v>1996.333333</v>
      </c>
      <c r="M9336" t="s">
        <v>73911</v>
      </c>
      <c r="N9336" t="s">
        <v>104</v>
      </c>
      <c r="O9336" t="s">
        <v>105</v>
      </c>
      <c r="P9336" t="s">
        <v>104</v>
      </c>
      <c r="R9336">
        <v>2019</v>
      </c>
      <c r="S9336">
        <v>0</v>
      </c>
      <c r="T9336">
        <v>0</v>
      </c>
      <c r="U9336">
        <v>0</v>
      </c>
      <c r="V9336">
        <v>0</v>
      </c>
      <c r="W9336">
        <v>0</v>
      </c>
      <c r="X9336">
        <v>0</v>
      </c>
      <c r="Y9336">
        <v>0</v>
      </c>
      <c r="Z9336" t="s">
        <v>104</v>
      </c>
      <c r="AE9336">
        <v>7.4</v>
      </c>
      <c r="AF9336" t="s">
        <v>43</v>
      </c>
      <c r="AG9336" t="s">
        <v>43</v>
      </c>
      <c r="AH9336" t="s">
        <v>43</v>
      </c>
      <c r="AI9336" t="s">
        <v>43</v>
      </c>
      <c r="AJ9336" t="s">
        <v>44</v>
      </c>
    </row>
    <row r="9337" spans="1:36" x14ac:dyDescent="0.25">
      <c r="A9337" t="s">
        <v>99</v>
      </c>
      <c r="B9337" t="s">
        <v>100</v>
      </c>
      <c r="C9337" t="s">
        <v>74961</v>
      </c>
      <c r="D9337" t="s">
        <v>74962</v>
      </c>
      <c r="E9337">
        <v>2</v>
      </c>
      <c r="F9337">
        <v>41.232599999999998</v>
      </c>
      <c r="G9337">
        <v>-85.314899999999994</v>
      </c>
      <c r="H9337" t="s">
        <v>4168</v>
      </c>
      <c r="L9337">
        <v>2009</v>
      </c>
      <c r="M9337" t="s">
        <v>883</v>
      </c>
      <c r="N9337" t="s">
        <v>104</v>
      </c>
      <c r="O9337" t="s">
        <v>105</v>
      </c>
      <c r="P9337" t="s">
        <v>104</v>
      </c>
      <c r="R9337">
        <v>2019</v>
      </c>
      <c r="V9337">
        <v>0</v>
      </c>
      <c r="W9337">
        <v>0</v>
      </c>
      <c r="X9337">
        <v>-2.8000000000000001E-2</v>
      </c>
      <c r="Y9337">
        <v>0</v>
      </c>
      <c r="Z9337" t="s">
        <v>104</v>
      </c>
      <c r="AF9337" t="s">
        <v>43</v>
      </c>
      <c r="AG9337" t="s">
        <v>43</v>
      </c>
      <c r="AH9337" t="s">
        <v>43</v>
      </c>
      <c r="AI9337" t="s">
        <v>43</v>
      </c>
      <c r="AJ9337" t="s">
        <v>43</v>
      </c>
    </row>
    <row r="9338" spans="1:36" x14ac:dyDescent="0.25">
      <c r="A9338" t="s">
        <v>99</v>
      </c>
      <c r="B9338" t="s">
        <v>100</v>
      </c>
      <c r="C9338" t="s">
        <v>75024</v>
      </c>
      <c r="D9338" t="s">
        <v>75025</v>
      </c>
      <c r="E9338">
        <v>2</v>
      </c>
      <c r="F9338">
        <v>40.130299999999998</v>
      </c>
      <c r="G9338">
        <v>-99.827799999999996</v>
      </c>
      <c r="H9338" t="s">
        <v>58</v>
      </c>
      <c r="I9338" t="s">
        <v>110</v>
      </c>
      <c r="L9338">
        <v>1960.9</v>
      </c>
      <c r="M9338" t="s">
        <v>75026</v>
      </c>
      <c r="N9338" t="s">
        <v>104</v>
      </c>
      <c r="O9338" t="s">
        <v>105</v>
      </c>
      <c r="P9338" t="s">
        <v>104</v>
      </c>
      <c r="R9338">
        <v>2019</v>
      </c>
      <c r="S9338">
        <v>7.0000000000000001E-3</v>
      </c>
      <c r="T9338">
        <v>0.02</v>
      </c>
      <c r="U9338">
        <v>1E-3</v>
      </c>
      <c r="X9338">
        <v>0</v>
      </c>
      <c r="Y9338">
        <v>0</v>
      </c>
      <c r="Z9338" t="s">
        <v>104</v>
      </c>
      <c r="AE9338">
        <v>7.05</v>
      </c>
      <c r="AF9338" t="s">
        <v>43</v>
      </c>
      <c r="AG9338" t="s">
        <v>43</v>
      </c>
      <c r="AH9338" t="s">
        <v>43</v>
      </c>
      <c r="AI9338" t="s">
        <v>43</v>
      </c>
      <c r="AJ9338" t="s">
        <v>44</v>
      </c>
    </row>
    <row r="9339" spans="1:36" x14ac:dyDescent="0.25">
      <c r="A9339" t="s">
        <v>99</v>
      </c>
      <c r="B9339" t="s">
        <v>100</v>
      </c>
      <c r="C9339" t="s">
        <v>75067</v>
      </c>
      <c r="D9339" t="s">
        <v>75068</v>
      </c>
      <c r="E9339">
        <v>2</v>
      </c>
      <c r="F9339">
        <v>33.7209</v>
      </c>
      <c r="G9339">
        <v>-80.190799999999996</v>
      </c>
      <c r="H9339" t="s">
        <v>1049</v>
      </c>
      <c r="L9339">
        <v>2020</v>
      </c>
      <c r="M9339" t="s">
        <v>75069</v>
      </c>
      <c r="N9339" t="s">
        <v>104</v>
      </c>
      <c r="O9339" t="s">
        <v>105</v>
      </c>
      <c r="P9339" t="s">
        <v>104</v>
      </c>
      <c r="R9339">
        <v>2019</v>
      </c>
      <c r="Y9339">
        <v>0</v>
      </c>
      <c r="Z9339" t="s">
        <v>104</v>
      </c>
      <c r="AE9339">
        <v>3.25</v>
      </c>
      <c r="AF9339" t="s">
        <v>43</v>
      </c>
      <c r="AG9339" t="s">
        <v>43</v>
      </c>
      <c r="AH9339" t="s">
        <v>43</v>
      </c>
      <c r="AI9339" t="s">
        <v>43</v>
      </c>
      <c r="AJ9339" t="s">
        <v>44</v>
      </c>
    </row>
    <row r="9340" spans="1:36" x14ac:dyDescent="0.25">
      <c r="A9340" t="s">
        <v>99</v>
      </c>
      <c r="B9340" t="s">
        <v>100</v>
      </c>
      <c r="C9340" t="s">
        <v>75116</v>
      </c>
      <c r="D9340" t="s">
        <v>75117</v>
      </c>
      <c r="E9340">
        <v>2</v>
      </c>
      <c r="F9340">
        <v>43.078499999999998</v>
      </c>
      <c r="G9340">
        <v>-89.377300000000005</v>
      </c>
      <c r="H9340" t="s">
        <v>110</v>
      </c>
      <c r="L9340">
        <v>2011</v>
      </c>
      <c r="M9340" t="s">
        <v>49848</v>
      </c>
      <c r="N9340" t="s">
        <v>104</v>
      </c>
      <c r="O9340" t="s">
        <v>105</v>
      </c>
      <c r="P9340" t="s">
        <v>104</v>
      </c>
      <c r="R9340">
        <v>2019</v>
      </c>
      <c r="S9340">
        <v>0</v>
      </c>
      <c r="T9340">
        <v>0</v>
      </c>
      <c r="U9340">
        <v>0</v>
      </c>
      <c r="V9340">
        <v>0</v>
      </c>
      <c r="W9340">
        <v>0</v>
      </c>
      <c r="X9340">
        <v>0</v>
      </c>
      <c r="Y9340">
        <v>0</v>
      </c>
      <c r="Z9340" t="s">
        <v>104</v>
      </c>
      <c r="AE9340">
        <v>1.17</v>
      </c>
      <c r="AF9340" t="s">
        <v>43</v>
      </c>
      <c r="AG9340" t="s">
        <v>43</v>
      </c>
      <c r="AH9340" t="s">
        <v>43</v>
      </c>
      <c r="AI9340" t="s">
        <v>43</v>
      </c>
      <c r="AJ9340" t="s">
        <v>44</v>
      </c>
    </row>
    <row r="9341" spans="1:36" x14ac:dyDescent="0.25">
      <c r="A9341" t="s">
        <v>99</v>
      </c>
      <c r="B9341" t="s">
        <v>100</v>
      </c>
      <c r="C9341" t="s">
        <v>75118</v>
      </c>
      <c r="D9341" t="s">
        <v>75119</v>
      </c>
      <c r="E9341">
        <v>2</v>
      </c>
      <c r="F9341">
        <v>38.722799999999999</v>
      </c>
      <c r="G9341">
        <v>-104.7817</v>
      </c>
      <c r="H9341" t="s">
        <v>1049</v>
      </c>
      <c r="L9341">
        <v>2008</v>
      </c>
      <c r="M9341" t="s">
        <v>75120</v>
      </c>
      <c r="N9341" t="s">
        <v>104</v>
      </c>
      <c r="O9341" t="s">
        <v>105</v>
      </c>
      <c r="P9341" t="s">
        <v>104</v>
      </c>
      <c r="Q9341">
        <v>57729</v>
      </c>
      <c r="R9341">
        <v>2019</v>
      </c>
      <c r="S9341">
        <v>2.5009999999999999</v>
      </c>
      <c r="T9341">
        <v>2.11</v>
      </c>
      <c r="U9341">
        <v>2.411</v>
      </c>
      <c r="V9341">
        <v>2.6949999999999998</v>
      </c>
      <c r="W9341">
        <v>2.1890000000000001</v>
      </c>
      <c r="X9341">
        <v>1.645</v>
      </c>
      <c r="Y9341">
        <v>0</v>
      </c>
      <c r="Z9341" t="s">
        <v>104</v>
      </c>
      <c r="AA9341">
        <v>2.94</v>
      </c>
      <c r="AB9341">
        <v>3.29</v>
      </c>
      <c r="AC9341">
        <v>3.38</v>
      </c>
      <c r="AD9341">
        <v>3.24</v>
      </c>
      <c r="AE9341">
        <v>2.44</v>
      </c>
      <c r="AF9341" t="s">
        <v>7927</v>
      </c>
      <c r="AG9341" t="s">
        <v>7927</v>
      </c>
      <c r="AH9341" t="s">
        <v>7927</v>
      </c>
      <c r="AI9341" t="s">
        <v>7927</v>
      </c>
      <c r="AJ9341" t="s">
        <v>7927</v>
      </c>
    </row>
    <row r="9342" spans="1:36" x14ac:dyDescent="0.25">
      <c r="A9342" t="s">
        <v>99</v>
      </c>
      <c r="B9342" t="s">
        <v>100</v>
      </c>
      <c r="C9342" t="s">
        <v>75185</v>
      </c>
      <c r="D9342" t="s">
        <v>75186</v>
      </c>
      <c r="E9342">
        <v>2</v>
      </c>
      <c r="F9342">
        <v>36.060499999999998</v>
      </c>
      <c r="G9342">
        <v>-91.919799999999995</v>
      </c>
      <c r="H9342" t="s">
        <v>2526</v>
      </c>
      <c r="L9342">
        <v>1980</v>
      </c>
      <c r="M9342" t="s">
        <v>75187</v>
      </c>
      <c r="N9342" t="s">
        <v>104</v>
      </c>
      <c r="O9342" t="s">
        <v>105</v>
      </c>
      <c r="P9342" t="s">
        <v>104</v>
      </c>
      <c r="Q9342">
        <v>17067</v>
      </c>
      <c r="R9342">
        <v>2019</v>
      </c>
      <c r="S9342">
        <v>7.032</v>
      </c>
      <c r="T9342">
        <v>6.8079999999999998</v>
      </c>
      <c r="U9342">
        <v>5.0000000000000001E-3</v>
      </c>
      <c r="V9342">
        <v>2.2892000000000001</v>
      </c>
      <c r="W9342">
        <v>4.6783099999999997</v>
      </c>
      <c r="X9342">
        <v>5.6308499999999997</v>
      </c>
      <c r="Y9342">
        <v>0</v>
      </c>
      <c r="Z9342" t="s">
        <v>104</v>
      </c>
      <c r="AE9342">
        <v>0.36</v>
      </c>
      <c r="AF9342" t="s">
        <v>43</v>
      </c>
      <c r="AG9342" t="s">
        <v>43</v>
      </c>
      <c r="AH9342" t="s">
        <v>43</v>
      </c>
      <c r="AI9342" t="s">
        <v>43</v>
      </c>
      <c r="AJ9342" t="s">
        <v>44</v>
      </c>
    </row>
    <row r="9343" spans="1:36" x14ac:dyDescent="0.25">
      <c r="A9343" t="s">
        <v>99</v>
      </c>
      <c r="B9343" t="s">
        <v>100</v>
      </c>
      <c r="C9343" t="s">
        <v>75242</v>
      </c>
      <c r="D9343" t="s">
        <v>75243</v>
      </c>
      <c r="E9343">
        <v>2</v>
      </c>
      <c r="F9343">
        <v>42.4878</v>
      </c>
      <c r="G9343">
        <v>-76.319999999999993</v>
      </c>
      <c r="H9343" t="s">
        <v>1049</v>
      </c>
      <c r="L9343">
        <v>2020</v>
      </c>
      <c r="M9343" t="s">
        <v>63259</v>
      </c>
      <c r="N9343" t="s">
        <v>104</v>
      </c>
      <c r="O9343" t="s">
        <v>105</v>
      </c>
      <c r="P9343" t="s">
        <v>104</v>
      </c>
      <c r="R9343">
        <v>2019</v>
      </c>
      <c r="Y9343">
        <v>0</v>
      </c>
      <c r="Z9343" t="s">
        <v>104</v>
      </c>
      <c r="AE9343">
        <v>3.25</v>
      </c>
      <c r="AF9343" t="s">
        <v>43</v>
      </c>
      <c r="AG9343" t="s">
        <v>43</v>
      </c>
      <c r="AH9343" t="s">
        <v>43</v>
      </c>
      <c r="AI9343" t="s">
        <v>43</v>
      </c>
      <c r="AJ9343" t="s">
        <v>44</v>
      </c>
    </row>
    <row r="9344" spans="1:36" x14ac:dyDescent="0.25">
      <c r="A9344" t="s">
        <v>99</v>
      </c>
      <c r="B9344" t="s">
        <v>100</v>
      </c>
      <c r="C9344" t="s">
        <v>75255</v>
      </c>
      <c r="D9344" t="s">
        <v>75256</v>
      </c>
      <c r="E9344">
        <v>2</v>
      </c>
      <c r="F9344">
        <v>35.4161</v>
      </c>
      <c r="G9344">
        <v>-78.409199999999998</v>
      </c>
      <c r="H9344" t="s">
        <v>1049</v>
      </c>
      <c r="L9344">
        <v>2020</v>
      </c>
      <c r="M9344" t="s">
        <v>75255</v>
      </c>
      <c r="N9344" t="s">
        <v>104</v>
      </c>
      <c r="O9344" t="s">
        <v>105</v>
      </c>
      <c r="P9344" t="s">
        <v>104</v>
      </c>
      <c r="R9344">
        <v>2019</v>
      </c>
      <c r="Y9344">
        <v>0</v>
      </c>
      <c r="Z9344" t="s">
        <v>104</v>
      </c>
      <c r="AE9344">
        <v>3.25</v>
      </c>
      <c r="AF9344" t="s">
        <v>43</v>
      </c>
      <c r="AG9344" t="s">
        <v>43</v>
      </c>
      <c r="AH9344" t="s">
        <v>43</v>
      </c>
      <c r="AI9344" t="s">
        <v>43</v>
      </c>
      <c r="AJ9344" t="s">
        <v>44</v>
      </c>
    </row>
    <row r="9345" spans="1:36" x14ac:dyDescent="0.25">
      <c r="A9345" t="s">
        <v>99</v>
      </c>
      <c r="B9345" t="s">
        <v>100</v>
      </c>
      <c r="C9345" t="s">
        <v>75423</v>
      </c>
      <c r="D9345" t="s">
        <v>75424</v>
      </c>
      <c r="E9345">
        <v>2</v>
      </c>
      <c r="F9345">
        <v>42.726399999999998</v>
      </c>
      <c r="G9345">
        <v>-73.602099999999993</v>
      </c>
      <c r="H9345" t="s">
        <v>1049</v>
      </c>
      <c r="L9345">
        <v>2020</v>
      </c>
      <c r="M9345" t="s">
        <v>63250</v>
      </c>
      <c r="N9345" t="s">
        <v>104</v>
      </c>
      <c r="O9345" t="s">
        <v>105</v>
      </c>
      <c r="P9345" t="s">
        <v>104</v>
      </c>
      <c r="R9345">
        <v>2019</v>
      </c>
      <c r="Y9345">
        <v>0</v>
      </c>
      <c r="Z9345" t="s">
        <v>104</v>
      </c>
      <c r="AE9345">
        <v>3.25</v>
      </c>
      <c r="AF9345" t="s">
        <v>43</v>
      </c>
      <c r="AG9345" t="s">
        <v>43</v>
      </c>
      <c r="AH9345" t="s">
        <v>43</v>
      </c>
      <c r="AI9345" t="s">
        <v>43</v>
      </c>
      <c r="AJ9345" t="s">
        <v>44</v>
      </c>
    </row>
    <row r="9346" spans="1:36" x14ac:dyDescent="0.25">
      <c r="A9346" t="s">
        <v>99</v>
      </c>
      <c r="B9346" t="s">
        <v>100</v>
      </c>
      <c r="C9346" t="s">
        <v>75449</v>
      </c>
      <c r="D9346" t="s">
        <v>75450</v>
      </c>
      <c r="E9346">
        <v>2</v>
      </c>
      <c r="F9346">
        <v>42.717199999999998</v>
      </c>
      <c r="G9346">
        <v>-70.846400000000003</v>
      </c>
      <c r="H9346" t="s">
        <v>128</v>
      </c>
      <c r="L9346">
        <v>2013</v>
      </c>
      <c r="M9346" t="s">
        <v>75449</v>
      </c>
      <c r="N9346" t="s">
        <v>104</v>
      </c>
      <c r="O9346" t="s">
        <v>105</v>
      </c>
      <c r="P9346" t="s">
        <v>104</v>
      </c>
      <c r="R9346">
        <v>2019</v>
      </c>
      <c r="S9346">
        <v>4.1050000000000004</v>
      </c>
      <c r="T9346">
        <v>4.5</v>
      </c>
      <c r="U9346">
        <v>4.4720000000000004</v>
      </c>
      <c r="V9346">
        <v>3.8410000000000002</v>
      </c>
      <c r="W9346">
        <v>2.456</v>
      </c>
      <c r="X9346">
        <v>2.8180000000000001</v>
      </c>
      <c r="Y9346">
        <v>0</v>
      </c>
      <c r="Z9346" t="s">
        <v>104</v>
      </c>
      <c r="AB9346">
        <v>5.15</v>
      </c>
      <c r="AC9346">
        <v>5.03</v>
      </c>
      <c r="AD9346">
        <v>4.37</v>
      </c>
      <c r="AE9346">
        <v>4.1500000000000004</v>
      </c>
      <c r="AF9346" t="s">
        <v>43</v>
      </c>
      <c r="AG9346" t="s">
        <v>5977</v>
      </c>
      <c r="AH9346" t="s">
        <v>5977</v>
      </c>
      <c r="AI9346" t="s">
        <v>5977</v>
      </c>
      <c r="AJ9346" t="s">
        <v>5977</v>
      </c>
    </row>
    <row r="9347" spans="1:36" x14ac:dyDescent="0.25">
      <c r="A9347" t="s">
        <v>99</v>
      </c>
      <c r="B9347" t="s">
        <v>100</v>
      </c>
      <c r="C9347" t="s">
        <v>75505</v>
      </c>
      <c r="D9347" t="s">
        <v>75506</v>
      </c>
      <c r="E9347">
        <v>2</v>
      </c>
      <c r="F9347">
        <v>39.698799999999999</v>
      </c>
      <c r="G9347">
        <v>-121.571</v>
      </c>
      <c r="H9347" t="s">
        <v>40</v>
      </c>
      <c r="L9347">
        <v>1906</v>
      </c>
      <c r="M9347" t="s">
        <v>1208</v>
      </c>
      <c r="N9347" t="s">
        <v>104</v>
      </c>
      <c r="O9347" t="s">
        <v>105</v>
      </c>
      <c r="P9347" t="s">
        <v>104</v>
      </c>
      <c r="Q9347">
        <v>29400</v>
      </c>
      <c r="R9347">
        <v>2019</v>
      </c>
      <c r="S9347">
        <v>5.4960000000000004</v>
      </c>
      <c r="T9347">
        <v>4.2229999999999999</v>
      </c>
      <c r="U9347">
        <v>4.3010000000000002</v>
      </c>
      <c r="V9347">
        <v>3.2949999999999999</v>
      </c>
      <c r="W9347">
        <v>5.1529999999999996</v>
      </c>
      <c r="X9347">
        <v>3.03</v>
      </c>
      <c r="Y9347">
        <v>0</v>
      </c>
      <c r="Z9347" t="s">
        <v>104</v>
      </c>
      <c r="AA9347">
        <v>5.23</v>
      </c>
      <c r="AB9347">
        <v>5.26</v>
      </c>
      <c r="AC9347">
        <v>5.23</v>
      </c>
      <c r="AD9347">
        <v>5.27</v>
      </c>
      <c r="AE9347">
        <v>4.55</v>
      </c>
      <c r="AF9347" t="s">
        <v>49</v>
      </c>
      <c r="AG9347" t="s">
        <v>49</v>
      </c>
      <c r="AH9347" t="s">
        <v>49</v>
      </c>
      <c r="AI9347" t="s">
        <v>49</v>
      </c>
      <c r="AJ9347" t="s">
        <v>49</v>
      </c>
    </row>
    <row r="9348" spans="1:36" x14ac:dyDescent="0.25">
      <c r="A9348" t="s">
        <v>99</v>
      </c>
      <c r="B9348" t="s">
        <v>100</v>
      </c>
      <c r="C9348" t="s">
        <v>75519</v>
      </c>
      <c r="D9348" t="s">
        <v>75520</v>
      </c>
      <c r="E9348">
        <v>2</v>
      </c>
      <c r="F9348">
        <v>38.9572</v>
      </c>
      <c r="G9348">
        <v>-92.377600000000001</v>
      </c>
      <c r="H9348" t="s">
        <v>110</v>
      </c>
      <c r="L9348">
        <v>2008</v>
      </c>
      <c r="M9348" t="s">
        <v>75521</v>
      </c>
      <c r="N9348" t="s">
        <v>104</v>
      </c>
      <c r="O9348" t="s">
        <v>105</v>
      </c>
      <c r="P9348" t="s">
        <v>104</v>
      </c>
      <c r="R9348">
        <v>2019</v>
      </c>
      <c r="Y9348">
        <v>0</v>
      </c>
      <c r="Z9348" t="s">
        <v>104</v>
      </c>
      <c r="AE9348">
        <v>1.17</v>
      </c>
      <c r="AF9348" t="s">
        <v>43</v>
      </c>
      <c r="AG9348" t="s">
        <v>43</v>
      </c>
      <c r="AH9348" t="s">
        <v>43</v>
      </c>
      <c r="AI9348" t="s">
        <v>43</v>
      </c>
      <c r="AJ9348" t="s">
        <v>44</v>
      </c>
    </row>
    <row r="9349" spans="1:36" x14ac:dyDescent="0.25">
      <c r="A9349" t="s">
        <v>99</v>
      </c>
      <c r="B9349" t="s">
        <v>100</v>
      </c>
      <c r="C9349" t="s">
        <v>75672</v>
      </c>
      <c r="D9349" t="s">
        <v>75673</v>
      </c>
      <c r="E9349">
        <v>2</v>
      </c>
      <c r="F9349">
        <v>42.542200000000001</v>
      </c>
      <c r="G9349">
        <v>-75.083399999999997</v>
      </c>
      <c r="H9349" t="s">
        <v>1049</v>
      </c>
      <c r="L9349">
        <v>2019</v>
      </c>
      <c r="M9349" t="s">
        <v>63508</v>
      </c>
      <c r="N9349" t="s">
        <v>104</v>
      </c>
      <c r="O9349" t="s">
        <v>105</v>
      </c>
      <c r="P9349" t="s">
        <v>104</v>
      </c>
      <c r="R9349">
        <v>2019</v>
      </c>
      <c r="Y9349">
        <v>0</v>
      </c>
      <c r="Z9349" t="s">
        <v>104</v>
      </c>
      <c r="AE9349">
        <v>3.25</v>
      </c>
      <c r="AF9349" t="s">
        <v>43</v>
      </c>
      <c r="AG9349" t="s">
        <v>43</v>
      </c>
      <c r="AH9349" t="s">
        <v>43</v>
      </c>
      <c r="AI9349" t="s">
        <v>43</v>
      </c>
      <c r="AJ9349" t="s">
        <v>44</v>
      </c>
    </row>
    <row r="9350" spans="1:36" x14ac:dyDescent="0.25">
      <c r="A9350" t="s">
        <v>99</v>
      </c>
      <c r="B9350" t="s">
        <v>100</v>
      </c>
      <c r="C9350" t="s">
        <v>75680</v>
      </c>
      <c r="D9350" t="s">
        <v>75681</v>
      </c>
      <c r="E9350">
        <v>2</v>
      </c>
      <c r="F9350">
        <v>33.875799999999998</v>
      </c>
      <c r="G9350">
        <v>-111.31359999999999</v>
      </c>
      <c r="H9350" t="s">
        <v>4168</v>
      </c>
      <c r="L9350">
        <v>2018</v>
      </c>
      <c r="M9350" t="s">
        <v>302</v>
      </c>
      <c r="N9350" t="s">
        <v>104</v>
      </c>
      <c r="O9350" t="s">
        <v>105</v>
      </c>
      <c r="P9350" t="s">
        <v>104</v>
      </c>
      <c r="R9350">
        <v>2019</v>
      </c>
      <c r="X9350">
        <v>0</v>
      </c>
      <c r="Y9350">
        <v>0</v>
      </c>
      <c r="Z9350" t="s">
        <v>104</v>
      </c>
      <c r="AF9350" t="s">
        <v>43</v>
      </c>
      <c r="AG9350" t="s">
        <v>43</v>
      </c>
      <c r="AH9350" t="s">
        <v>43</v>
      </c>
      <c r="AI9350" t="s">
        <v>43</v>
      </c>
      <c r="AJ9350" t="s">
        <v>43</v>
      </c>
    </row>
    <row r="9351" spans="1:36" x14ac:dyDescent="0.25">
      <c r="A9351" t="s">
        <v>99</v>
      </c>
      <c r="B9351" t="s">
        <v>100</v>
      </c>
      <c r="C9351" t="s">
        <v>75715</v>
      </c>
      <c r="D9351" t="s">
        <v>75716</v>
      </c>
      <c r="E9351">
        <v>2</v>
      </c>
      <c r="F9351">
        <v>34.790999999999997</v>
      </c>
      <c r="G9351">
        <v>-78.908799999999999</v>
      </c>
      <c r="H9351" t="s">
        <v>2526</v>
      </c>
      <c r="L9351">
        <v>2013.5</v>
      </c>
      <c r="M9351" t="s">
        <v>75717</v>
      </c>
      <c r="N9351" t="s">
        <v>104</v>
      </c>
      <c r="O9351" t="s">
        <v>105</v>
      </c>
      <c r="P9351" t="s">
        <v>104</v>
      </c>
      <c r="R9351">
        <v>2019</v>
      </c>
      <c r="T9351">
        <v>7.5720000000000001</v>
      </c>
      <c r="U9351">
        <v>8.5690000000000008</v>
      </c>
      <c r="V9351">
        <v>4.8849999999999998</v>
      </c>
      <c r="W9351">
        <v>4.5090000000000003</v>
      </c>
      <c r="X9351">
        <v>3.26</v>
      </c>
      <c r="Y9351">
        <v>0</v>
      </c>
      <c r="Z9351" t="s">
        <v>104</v>
      </c>
      <c r="AE9351">
        <v>0.36</v>
      </c>
      <c r="AF9351" t="s">
        <v>43</v>
      </c>
      <c r="AG9351" t="s">
        <v>43</v>
      </c>
      <c r="AH9351" t="s">
        <v>43</v>
      </c>
      <c r="AI9351" t="s">
        <v>43</v>
      </c>
      <c r="AJ9351" t="s">
        <v>44</v>
      </c>
    </row>
    <row r="9352" spans="1:36" x14ac:dyDescent="0.25">
      <c r="A9352" t="s">
        <v>99</v>
      </c>
      <c r="B9352" t="s">
        <v>100</v>
      </c>
      <c r="C9352" t="s">
        <v>75931</v>
      </c>
      <c r="D9352" t="s">
        <v>75932</v>
      </c>
      <c r="E9352">
        <v>2</v>
      </c>
      <c r="F9352">
        <v>41.754399999999997</v>
      </c>
      <c r="G9352">
        <v>-74.961500000000001</v>
      </c>
      <c r="H9352" t="s">
        <v>1049</v>
      </c>
      <c r="L9352">
        <v>2020</v>
      </c>
      <c r="M9352" t="s">
        <v>63259</v>
      </c>
      <c r="N9352" t="s">
        <v>104</v>
      </c>
      <c r="O9352" t="s">
        <v>105</v>
      </c>
      <c r="P9352" t="s">
        <v>104</v>
      </c>
      <c r="R9352">
        <v>2019</v>
      </c>
      <c r="Y9352">
        <v>0</v>
      </c>
      <c r="Z9352" t="s">
        <v>104</v>
      </c>
      <c r="AE9352">
        <v>3.25</v>
      </c>
      <c r="AF9352" t="s">
        <v>43</v>
      </c>
      <c r="AG9352" t="s">
        <v>43</v>
      </c>
      <c r="AH9352" t="s">
        <v>43</v>
      </c>
      <c r="AI9352" t="s">
        <v>43</v>
      </c>
      <c r="AJ9352" t="s">
        <v>44</v>
      </c>
    </row>
    <row r="9353" spans="1:36" x14ac:dyDescent="0.25">
      <c r="A9353" t="s">
        <v>99</v>
      </c>
      <c r="B9353" t="s">
        <v>100</v>
      </c>
      <c r="C9353" t="s">
        <v>76452</v>
      </c>
      <c r="D9353" t="s">
        <v>76453</v>
      </c>
      <c r="E9353">
        <v>1.9</v>
      </c>
      <c r="F9353">
        <v>41.467700000000001</v>
      </c>
      <c r="G9353">
        <v>-74.509600000000006</v>
      </c>
      <c r="H9353" t="s">
        <v>1049</v>
      </c>
      <c r="L9353">
        <v>2019</v>
      </c>
      <c r="M9353" t="s">
        <v>76454</v>
      </c>
      <c r="N9353" t="s">
        <v>104</v>
      </c>
      <c r="O9353" t="s">
        <v>105</v>
      </c>
      <c r="P9353" t="s">
        <v>104</v>
      </c>
      <c r="R9353">
        <v>2019</v>
      </c>
      <c r="Y9353">
        <v>0</v>
      </c>
      <c r="Z9353" t="s">
        <v>104</v>
      </c>
      <c r="AE9353">
        <v>3.09</v>
      </c>
      <c r="AF9353" t="s">
        <v>43</v>
      </c>
      <c r="AG9353" t="s">
        <v>43</v>
      </c>
      <c r="AH9353" t="s">
        <v>43</v>
      </c>
      <c r="AI9353" t="s">
        <v>43</v>
      </c>
      <c r="AJ9353" t="s">
        <v>44</v>
      </c>
    </row>
    <row r="9354" spans="1:36" x14ac:dyDescent="0.25">
      <c r="A9354" t="s">
        <v>99</v>
      </c>
      <c r="B9354" t="s">
        <v>100</v>
      </c>
      <c r="C9354" t="s">
        <v>76479</v>
      </c>
      <c r="D9354" t="s">
        <v>76480</v>
      </c>
      <c r="E9354">
        <v>1.9</v>
      </c>
      <c r="F9354">
        <v>40.896000000000001</v>
      </c>
      <c r="G9354">
        <v>-82.672399999999996</v>
      </c>
      <c r="H9354" t="s">
        <v>1049</v>
      </c>
      <c r="L9354">
        <v>2020</v>
      </c>
      <c r="M9354" t="s">
        <v>57153</v>
      </c>
      <c r="N9354" t="s">
        <v>104</v>
      </c>
      <c r="O9354" t="s">
        <v>105</v>
      </c>
      <c r="P9354" t="s">
        <v>104</v>
      </c>
      <c r="R9354">
        <v>2019</v>
      </c>
      <c r="Y9354">
        <v>0</v>
      </c>
      <c r="Z9354" t="s">
        <v>104</v>
      </c>
      <c r="AE9354">
        <v>3.09</v>
      </c>
      <c r="AF9354" t="s">
        <v>43</v>
      </c>
      <c r="AG9354" t="s">
        <v>43</v>
      </c>
      <c r="AH9354" t="s">
        <v>43</v>
      </c>
      <c r="AI9354" t="s">
        <v>43</v>
      </c>
      <c r="AJ9354" t="s">
        <v>44</v>
      </c>
    </row>
    <row r="9355" spans="1:36" x14ac:dyDescent="0.25">
      <c r="A9355" t="s">
        <v>99</v>
      </c>
      <c r="B9355" t="s">
        <v>100</v>
      </c>
      <c r="C9355" t="s">
        <v>76904</v>
      </c>
      <c r="D9355" t="s">
        <v>76905</v>
      </c>
      <c r="E9355">
        <v>1.8</v>
      </c>
      <c r="F9355">
        <v>36.653300000000002</v>
      </c>
      <c r="G9355">
        <v>-79.290599999999998</v>
      </c>
      <c r="H9355" t="s">
        <v>110</v>
      </c>
      <c r="L9355">
        <v>2005</v>
      </c>
      <c r="M9355" t="s">
        <v>49574</v>
      </c>
      <c r="N9355" t="s">
        <v>104</v>
      </c>
      <c r="O9355" t="s">
        <v>105</v>
      </c>
      <c r="P9355" t="s">
        <v>104</v>
      </c>
      <c r="Q9355">
        <v>56994</v>
      </c>
      <c r="R9355">
        <v>2019</v>
      </c>
      <c r="S9355">
        <v>0</v>
      </c>
      <c r="U9355">
        <v>0</v>
      </c>
      <c r="V9355">
        <v>0</v>
      </c>
      <c r="W9355">
        <v>0</v>
      </c>
      <c r="X9355">
        <v>0</v>
      </c>
      <c r="Y9355">
        <v>0</v>
      </c>
      <c r="Z9355" t="s">
        <v>104</v>
      </c>
      <c r="AE9355">
        <v>1.05</v>
      </c>
      <c r="AF9355" t="s">
        <v>43</v>
      </c>
      <c r="AG9355" t="s">
        <v>43</v>
      </c>
      <c r="AH9355" t="s">
        <v>43</v>
      </c>
      <c r="AI9355" t="s">
        <v>43</v>
      </c>
      <c r="AJ9355" t="s">
        <v>44</v>
      </c>
    </row>
    <row r="9356" spans="1:36" x14ac:dyDescent="0.25">
      <c r="A9356" t="s">
        <v>99</v>
      </c>
      <c r="B9356" t="s">
        <v>100</v>
      </c>
      <c r="C9356" t="s">
        <v>76906</v>
      </c>
      <c r="D9356" t="s">
        <v>76907</v>
      </c>
      <c r="E9356">
        <v>1.8</v>
      </c>
      <c r="F9356">
        <v>36.630800000000001</v>
      </c>
      <c r="G9356">
        <v>-79.389399999999995</v>
      </c>
      <c r="H9356" t="s">
        <v>110</v>
      </c>
      <c r="L9356">
        <v>2005</v>
      </c>
      <c r="M9356" t="s">
        <v>49574</v>
      </c>
      <c r="N9356" t="s">
        <v>104</v>
      </c>
      <c r="O9356" t="s">
        <v>105</v>
      </c>
      <c r="P9356" t="s">
        <v>104</v>
      </c>
      <c r="Q9356">
        <v>56995</v>
      </c>
      <c r="R9356">
        <v>2019</v>
      </c>
      <c r="S9356">
        <v>0</v>
      </c>
      <c r="U9356">
        <v>0</v>
      </c>
      <c r="V9356">
        <v>0</v>
      </c>
      <c r="W9356">
        <v>0</v>
      </c>
      <c r="X9356">
        <v>0</v>
      </c>
      <c r="Y9356">
        <v>0</v>
      </c>
      <c r="Z9356" t="s">
        <v>104</v>
      </c>
      <c r="AE9356">
        <v>1.05</v>
      </c>
      <c r="AF9356" t="s">
        <v>43</v>
      </c>
      <c r="AG9356" t="s">
        <v>43</v>
      </c>
      <c r="AH9356" t="s">
        <v>43</v>
      </c>
      <c r="AI9356" t="s">
        <v>43</v>
      </c>
      <c r="AJ9356" t="s">
        <v>44</v>
      </c>
    </row>
    <row r="9357" spans="1:36" x14ac:dyDescent="0.25">
      <c r="A9357" t="s">
        <v>99</v>
      </c>
      <c r="B9357" t="s">
        <v>100</v>
      </c>
      <c r="C9357" t="s">
        <v>77010</v>
      </c>
      <c r="D9357" t="s">
        <v>77011</v>
      </c>
      <c r="E9357">
        <v>1.8</v>
      </c>
      <c r="F9357">
        <v>41.824399999999997</v>
      </c>
      <c r="G9357">
        <v>-88.333100000000002</v>
      </c>
      <c r="H9357" t="s">
        <v>58</v>
      </c>
      <c r="L9357">
        <v>1986</v>
      </c>
      <c r="M9357" t="s">
        <v>77012</v>
      </c>
      <c r="N9357" t="s">
        <v>104</v>
      </c>
      <c r="O9357" t="s">
        <v>105</v>
      </c>
      <c r="P9357" t="s">
        <v>104</v>
      </c>
      <c r="Q9357">
        <v>25191</v>
      </c>
      <c r="R9357">
        <v>2019</v>
      </c>
      <c r="S9357">
        <v>0</v>
      </c>
      <c r="T9357">
        <v>0</v>
      </c>
      <c r="U9357">
        <v>0</v>
      </c>
      <c r="V9357">
        <v>0</v>
      </c>
      <c r="W9357">
        <v>0</v>
      </c>
      <c r="X9357">
        <v>0</v>
      </c>
      <c r="Y9357">
        <v>0</v>
      </c>
      <c r="Z9357" t="s">
        <v>104</v>
      </c>
      <c r="AE9357">
        <v>6.34</v>
      </c>
      <c r="AF9357" t="s">
        <v>43</v>
      </c>
      <c r="AG9357" t="s">
        <v>43</v>
      </c>
      <c r="AH9357" t="s">
        <v>43</v>
      </c>
      <c r="AI9357" t="s">
        <v>43</v>
      </c>
      <c r="AJ9357" t="s">
        <v>44</v>
      </c>
    </row>
    <row r="9358" spans="1:36" x14ac:dyDescent="0.25">
      <c r="A9358" t="s">
        <v>99</v>
      </c>
      <c r="B9358" t="s">
        <v>100</v>
      </c>
      <c r="C9358" t="s">
        <v>77026</v>
      </c>
      <c r="D9358" t="s">
        <v>77027</v>
      </c>
      <c r="E9358">
        <v>1.8</v>
      </c>
      <c r="F9358">
        <v>40.755099999999999</v>
      </c>
      <c r="G9358">
        <v>-86.057500000000005</v>
      </c>
      <c r="H9358" t="s">
        <v>110</v>
      </c>
      <c r="L9358">
        <v>2002</v>
      </c>
      <c r="M9358" t="s">
        <v>77028</v>
      </c>
      <c r="N9358" t="s">
        <v>104</v>
      </c>
      <c r="O9358" t="s">
        <v>105</v>
      </c>
      <c r="P9358" t="s">
        <v>104</v>
      </c>
      <c r="R9358">
        <v>2019</v>
      </c>
      <c r="S9358">
        <v>1.6E-2</v>
      </c>
      <c r="T9358">
        <v>1.7999999999999999E-2</v>
      </c>
      <c r="U9358">
        <v>1.2E-2</v>
      </c>
      <c r="V9358">
        <v>0</v>
      </c>
      <c r="W9358">
        <v>0</v>
      </c>
      <c r="X9358">
        <v>0</v>
      </c>
      <c r="Y9358">
        <v>0</v>
      </c>
      <c r="Z9358" t="s">
        <v>104</v>
      </c>
      <c r="AE9358">
        <v>1.05</v>
      </c>
      <c r="AF9358" t="s">
        <v>43</v>
      </c>
      <c r="AG9358" t="s">
        <v>43</v>
      </c>
      <c r="AH9358" t="s">
        <v>43</v>
      </c>
      <c r="AI9358" t="s">
        <v>43</v>
      </c>
      <c r="AJ9358" t="s">
        <v>44</v>
      </c>
    </row>
    <row r="9359" spans="1:36" x14ac:dyDescent="0.25">
      <c r="A9359" t="s">
        <v>99</v>
      </c>
      <c r="B9359" t="s">
        <v>100</v>
      </c>
      <c r="C9359" t="s">
        <v>77050</v>
      </c>
      <c r="D9359" t="s">
        <v>77051</v>
      </c>
      <c r="E9359">
        <v>1.8</v>
      </c>
      <c r="F9359">
        <v>40.797899999999998</v>
      </c>
      <c r="G9359">
        <v>-73.565700000000007</v>
      </c>
      <c r="H9359" t="s">
        <v>58</v>
      </c>
      <c r="L9359">
        <v>2007</v>
      </c>
      <c r="M9359" t="s">
        <v>77050</v>
      </c>
      <c r="N9359" t="s">
        <v>104</v>
      </c>
      <c r="O9359" t="s">
        <v>105</v>
      </c>
      <c r="P9359" t="s">
        <v>104</v>
      </c>
      <c r="Q9359">
        <v>61607</v>
      </c>
      <c r="R9359">
        <v>2019</v>
      </c>
      <c r="S9359">
        <v>10.54</v>
      </c>
      <c r="T9359">
        <v>10.484999999999999</v>
      </c>
      <c r="U9359">
        <v>10.502000000000001</v>
      </c>
      <c r="V9359">
        <v>10.349</v>
      </c>
      <c r="W9359">
        <v>0.17499999999999999</v>
      </c>
      <c r="X9359">
        <v>0.25900000000000001</v>
      </c>
      <c r="Y9359">
        <v>0</v>
      </c>
      <c r="Z9359" t="s">
        <v>104</v>
      </c>
      <c r="AE9359">
        <v>6.34</v>
      </c>
      <c r="AF9359" t="s">
        <v>43</v>
      </c>
      <c r="AG9359" t="s">
        <v>43</v>
      </c>
      <c r="AH9359" t="s">
        <v>43</v>
      </c>
      <c r="AI9359" t="s">
        <v>43</v>
      </c>
      <c r="AJ9359" t="s">
        <v>44</v>
      </c>
    </row>
    <row r="9360" spans="1:36" x14ac:dyDescent="0.25">
      <c r="A9360" t="s">
        <v>99</v>
      </c>
      <c r="B9360" t="s">
        <v>100</v>
      </c>
      <c r="C9360" t="s">
        <v>77094</v>
      </c>
      <c r="D9360" t="s">
        <v>77095</v>
      </c>
      <c r="E9360">
        <v>1.8</v>
      </c>
      <c r="F9360">
        <v>42.477800000000002</v>
      </c>
      <c r="G9360">
        <v>-91.891099999999994</v>
      </c>
      <c r="H9360" t="s">
        <v>110</v>
      </c>
      <c r="L9360">
        <v>2015</v>
      </c>
      <c r="M9360" t="s">
        <v>77096</v>
      </c>
      <c r="N9360" t="s">
        <v>104</v>
      </c>
      <c r="O9360" t="s">
        <v>105</v>
      </c>
      <c r="P9360" t="s">
        <v>104</v>
      </c>
      <c r="R9360">
        <v>2019</v>
      </c>
      <c r="U9360">
        <v>0</v>
      </c>
      <c r="V9360">
        <v>0</v>
      </c>
      <c r="W9360">
        <v>0</v>
      </c>
      <c r="X9360">
        <v>0</v>
      </c>
      <c r="Y9360">
        <v>0</v>
      </c>
      <c r="Z9360" t="s">
        <v>104</v>
      </c>
      <c r="AE9360">
        <v>1.05</v>
      </c>
      <c r="AF9360" t="s">
        <v>43</v>
      </c>
      <c r="AG9360" t="s">
        <v>43</v>
      </c>
      <c r="AH9360" t="s">
        <v>43</v>
      </c>
      <c r="AI9360" t="s">
        <v>43</v>
      </c>
      <c r="AJ9360" t="s">
        <v>44</v>
      </c>
    </row>
    <row r="9361" spans="1:36" x14ac:dyDescent="0.25">
      <c r="A9361" t="s">
        <v>99</v>
      </c>
      <c r="B9361" t="s">
        <v>100</v>
      </c>
      <c r="C9361" t="s">
        <v>77124</v>
      </c>
      <c r="D9361" t="s">
        <v>77125</v>
      </c>
      <c r="E9361">
        <v>1.8</v>
      </c>
      <c r="F9361">
        <v>36.121000000000002</v>
      </c>
      <c r="G9361">
        <v>-84.338700000000003</v>
      </c>
      <c r="H9361" t="s">
        <v>128</v>
      </c>
      <c r="L9361">
        <v>2000</v>
      </c>
      <c r="M9361" t="s">
        <v>508</v>
      </c>
      <c r="N9361" t="s">
        <v>104</v>
      </c>
      <c r="O9361" t="s">
        <v>105</v>
      </c>
      <c r="P9361" t="s">
        <v>104</v>
      </c>
      <c r="Q9361">
        <v>46140</v>
      </c>
      <c r="R9361">
        <v>2019</v>
      </c>
      <c r="S9361">
        <v>0</v>
      </c>
      <c r="T9361">
        <v>0</v>
      </c>
      <c r="U9361">
        <v>0</v>
      </c>
      <c r="V9361">
        <v>0</v>
      </c>
      <c r="W9361">
        <v>0</v>
      </c>
      <c r="X9361">
        <v>0</v>
      </c>
      <c r="Y9361">
        <v>0</v>
      </c>
      <c r="Z9361" t="s">
        <v>104</v>
      </c>
      <c r="AA9361">
        <v>2.37</v>
      </c>
      <c r="AB9361">
        <v>1.88</v>
      </c>
      <c r="AC9361">
        <v>2.04</v>
      </c>
      <c r="AD9361">
        <v>1.73</v>
      </c>
      <c r="AE9361">
        <v>1.27</v>
      </c>
      <c r="AF9361" t="s">
        <v>5977</v>
      </c>
      <c r="AG9361" t="s">
        <v>5977</v>
      </c>
      <c r="AH9361" t="s">
        <v>5977</v>
      </c>
      <c r="AI9361" t="s">
        <v>5977</v>
      </c>
      <c r="AJ9361" t="s">
        <v>5977</v>
      </c>
    </row>
    <row r="9362" spans="1:36" x14ac:dyDescent="0.25">
      <c r="A9362" t="s">
        <v>99</v>
      </c>
      <c r="B9362" t="s">
        <v>100</v>
      </c>
      <c r="C9362" t="s">
        <v>77126</v>
      </c>
      <c r="D9362" t="s">
        <v>77127</v>
      </c>
      <c r="E9362">
        <v>1.8</v>
      </c>
      <c r="F9362">
        <v>37.503500000000003</v>
      </c>
      <c r="G9362">
        <v>-79.300600000000003</v>
      </c>
      <c r="H9362" t="s">
        <v>40</v>
      </c>
      <c r="L9362">
        <v>1920</v>
      </c>
      <c r="M9362" t="s">
        <v>77128</v>
      </c>
      <c r="N9362" t="s">
        <v>104</v>
      </c>
      <c r="O9362" t="s">
        <v>105</v>
      </c>
      <c r="P9362" t="s">
        <v>104</v>
      </c>
      <c r="R9362">
        <v>2019</v>
      </c>
      <c r="S9362">
        <v>0.51200000000000001</v>
      </c>
      <c r="T9362">
        <v>5.4180000000000001</v>
      </c>
      <c r="U9362">
        <v>6.4720000000000004</v>
      </c>
      <c r="V9362">
        <v>3.4239999999999999</v>
      </c>
      <c r="W9362">
        <v>0</v>
      </c>
      <c r="X9362">
        <v>0</v>
      </c>
      <c r="Y9362">
        <v>0</v>
      </c>
      <c r="Z9362" t="s">
        <v>104</v>
      </c>
      <c r="AA9362">
        <v>5.0199999999999996</v>
      </c>
      <c r="AB9362">
        <v>5.83</v>
      </c>
      <c r="AC9362">
        <v>4.6399999999999997</v>
      </c>
      <c r="AD9362">
        <v>5.85</v>
      </c>
      <c r="AE9362">
        <v>4.84</v>
      </c>
      <c r="AF9362" t="s">
        <v>49</v>
      </c>
      <c r="AG9362" t="s">
        <v>49</v>
      </c>
      <c r="AH9362" t="s">
        <v>49</v>
      </c>
      <c r="AI9362" t="s">
        <v>49</v>
      </c>
      <c r="AJ9362" t="s">
        <v>49</v>
      </c>
    </row>
    <row r="9363" spans="1:36" x14ac:dyDescent="0.25">
      <c r="A9363" t="s">
        <v>99</v>
      </c>
      <c r="B9363" t="s">
        <v>100</v>
      </c>
      <c r="C9363" t="s">
        <v>77484</v>
      </c>
      <c r="D9363" t="s">
        <v>77485</v>
      </c>
      <c r="E9363">
        <v>1.7</v>
      </c>
      <c r="F9363">
        <v>40.140799999999999</v>
      </c>
      <c r="G9363">
        <v>-97.7239</v>
      </c>
      <c r="H9363" t="s">
        <v>110</v>
      </c>
      <c r="L9363">
        <v>1983.823529</v>
      </c>
      <c r="M9363" t="s">
        <v>77486</v>
      </c>
      <c r="N9363" t="s">
        <v>104</v>
      </c>
      <c r="O9363" t="s">
        <v>105</v>
      </c>
      <c r="P9363" t="s">
        <v>104</v>
      </c>
      <c r="Q9363">
        <v>18338</v>
      </c>
      <c r="R9363">
        <v>2019</v>
      </c>
      <c r="S9363">
        <v>5.2999999999999999E-2</v>
      </c>
      <c r="T9363">
        <v>0</v>
      </c>
      <c r="U9363">
        <v>2E-3</v>
      </c>
      <c r="V9363">
        <v>0</v>
      </c>
      <c r="W9363">
        <v>1.2999999999999999E-2</v>
      </c>
      <c r="X9363">
        <v>1.2999999999999999E-2</v>
      </c>
      <c r="Y9363">
        <v>0</v>
      </c>
      <c r="Z9363" t="s">
        <v>104</v>
      </c>
      <c r="AE9363">
        <v>0.99</v>
      </c>
      <c r="AF9363" t="s">
        <v>43</v>
      </c>
      <c r="AG9363" t="s">
        <v>43</v>
      </c>
      <c r="AH9363" t="s">
        <v>43</v>
      </c>
      <c r="AI9363" t="s">
        <v>43</v>
      </c>
      <c r="AJ9363" t="s">
        <v>44</v>
      </c>
    </row>
    <row r="9364" spans="1:36" x14ac:dyDescent="0.25">
      <c r="A9364" t="s">
        <v>99</v>
      </c>
      <c r="B9364" t="s">
        <v>100</v>
      </c>
      <c r="C9364" t="s">
        <v>77533</v>
      </c>
      <c r="D9364" t="s">
        <v>77534</v>
      </c>
      <c r="E9364">
        <v>1.7</v>
      </c>
      <c r="F9364">
        <v>41.790599999999998</v>
      </c>
      <c r="G9364">
        <v>-87.582800000000006</v>
      </c>
      <c r="H9364" t="s">
        <v>58</v>
      </c>
      <c r="L9364">
        <v>2003</v>
      </c>
      <c r="M9364" t="s">
        <v>77533</v>
      </c>
      <c r="N9364" t="s">
        <v>104</v>
      </c>
      <c r="O9364" t="s">
        <v>105</v>
      </c>
      <c r="P9364" t="s">
        <v>104</v>
      </c>
      <c r="Q9364">
        <v>52086</v>
      </c>
      <c r="R9364">
        <v>2019</v>
      </c>
      <c r="T9364">
        <v>0</v>
      </c>
      <c r="U9364">
        <v>0</v>
      </c>
      <c r="V9364">
        <v>0</v>
      </c>
      <c r="W9364">
        <v>0</v>
      </c>
      <c r="X9364">
        <v>0</v>
      </c>
      <c r="Y9364">
        <v>0</v>
      </c>
      <c r="Z9364" t="s">
        <v>104</v>
      </c>
      <c r="AE9364">
        <v>5.99</v>
      </c>
      <c r="AF9364" t="s">
        <v>43</v>
      </c>
      <c r="AG9364" t="s">
        <v>43</v>
      </c>
      <c r="AH9364" t="s">
        <v>43</v>
      </c>
      <c r="AI9364" t="s">
        <v>43</v>
      </c>
      <c r="AJ9364" t="s">
        <v>44</v>
      </c>
    </row>
    <row r="9365" spans="1:36" x14ac:dyDescent="0.25">
      <c r="A9365" t="s">
        <v>99</v>
      </c>
      <c r="B9365" t="s">
        <v>100</v>
      </c>
      <c r="C9365" t="s">
        <v>77550</v>
      </c>
      <c r="D9365" t="s">
        <v>77551</v>
      </c>
      <c r="E9365">
        <v>1.7</v>
      </c>
      <c r="F9365">
        <v>43.0871</v>
      </c>
      <c r="G9365">
        <v>-95.626000000000005</v>
      </c>
      <c r="H9365" t="s">
        <v>110</v>
      </c>
      <c r="L9365">
        <v>1984.941176</v>
      </c>
      <c r="M9365" t="s">
        <v>77552</v>
      </c>
      <c r="N9365" t="s">
        <v>104</v>
      </c>
      <c r="O9365" t="s">
        <v>105</v>
      </c>
      <c r="P9365" t="s">
        <v>104</v>
      </c>
      <c r="Q9365">
        <v>30687</v>
      </c>
      <c r="R9365">
        <v>2019</v>
      </c>
      <c r="S9365">
        <v>0</v>
      </c>
      <c r="T9365">
        <v>0</v>
      </c>
      <c r="U9365">
        <v>0</v>
      </c>
      <c r="V9365">
        <v>0</v>
      </c>
      <c r="W9365">
        <v>0</v>
      </c>
      <c r="X9365">
        <v>0</v>
      </c>
      <c r="Y9365">
        <v>0</v>
      </c>
      <c r="Z9365" t="s">
        <v>104</v>
      </c>
      <c r="AE9365">
        <v>0.99</v>
      </c>
      <c r="AF9365" t="s">
        <v>43</v>
      </c>
      <c r="AG9365" t="s">
        <v>43</v>
      </c>
      <c r="AH9365" t="s">
        <v>43</v>
      </c>
      <c r="AI9365" t="s">
        <v>43</v>
      </c>
      <c r="AJ9365" t="s">
        <v>44</v>
      </c>
    </row>
    <row r="9366" spans="1:36" x14ac:dyDescent="0.25">
      <c r="A9366" t="s">
        <v>99</v>
      </c>
      <c r="B9366" t="s">
        <v>100</v>
      </c>
      <c r="C9366" t="s">
        <v>77565</v>
      </c>
      <c r="D9366" t="s">
        <v>77566</v>
      </c>
      <c r="E9366">
        <v>1.7</v>
      </c>
      <c r="F9366">
        <v>33.811100000000003</v>
      </c>
      <c r="G9366">
        <v>-84.392799999999994</v>
      </c>
      <c r="H9366" t="s">
        <v>110</v>
      </c>
      <c r="L9366">
        <v>1989.705882</v>
      </c>
      <c r="M9366" t="s">
        <v>77565</v>
      </c>
      <c r="N9366" t="s">
        <v>104</v>
      </c>
      <c r="O9366" t="s">
        <v>105</v>
      </c>
      <c r="P9366" t="s">
        <v>104</v>
      </c>
      <c r="Q9366">
        <v>48707</v>
      </c>
      <c r="R9366">
        <v>2019</v>
      </c>
      <c r="S9366">
        <v>0</v>
      </c>
      <c r="T9366">
        <v>0</v>
      </c>
      <c r="U9366">
        <v>0</v>
      </c>
      <c r="V9366">
        <v>0</v>
      </c>
      <c r="W9366">
        <v>0</v>
      </c>
      <c r="X9366">
        <v>0</v>
      </c>
      <c r="Y9366">
        <v>0</v>
      </c>
      <c r="Z9366" t="s">
        <v>104</v>
      </c>
      <c r="AE9366">
        <v>0.99</v>
      </c>
      <c r="AF9366" t="s">
        <v>43</v>
      </c>
      <c r="AG9366" t="s">
        <v>43</v>
      </c>
      <c r="AH9366" t="s">
        <v>43</v>
      </c>
      <c r="AI9366" t="s">
        <v>43</v>
      </c>
      <c r="AJ9366" t="s">
        <v>44</v>
      </c>
    </row>
    <row r="9367" spans="1:36" x14ac:dyDescent="0.25">
      <c r="A9367" t="s">
        <v>99</v>
      </c>
      <c r="B9367" t="s">
        <v>100</v>
      </c>
      <c r="C9367" t="s">
        <v>78003</v>
      </c>
      <c r="D9367" t="s">
        <v>78004</v>
      </c>
      <c r="E9367">
        <v>1.6</v>
      </c>
      <c r="F9367">
        <v>44.931800000000003</v>
      </c>
      <c r="G9367">
        <v>-74.112499999999997</v>
      </c>
      <c r="H9367" t="s">
        <v>40</v>
      </c>
      <c r="L9367">
        <v>1982.75</v>
      </c>
      <c r="M9367" t="s">
        <v>78005</v>
      </c>
      <c r="N9367" t="s">
        <v>104</v>
      </c>
      <c r="O9367" t="s">
        <v>105</v>
      </c>
      <c r="P9367" t="s">
        <v>104</v>
      </c>
      <c r="R9367">
        <v>2019</v>
      </c>
      <c r="S9367">
        <v>7</v>
      </c>
      <c r="T9367">
        <v>5.1859999999999999</v>
      </c>
      <c r="U9367">
        <v>4.8540000000000001</v>
      </c>
      <c r="V9367">
        <v>3.85</v>
      </c>
      <c r="W9367">
        <v>0.22900000000000001</v>
      </c>
      <c r="X9367">
        <v>0</v>
      </c>
      <c r="Y9367">
        <v>0</v>
      </c>
      <c r="Z9367" t="s">
        <v>104</v>
      </c>
      <c r="AA9367">
        <v>4.22</v>
      </c>
      <c r="AB9367">
        <v>4.25</v>
      </c>
      <c r="AC9367">
        <v>4.2</v>
      </c>
      <c r="AD9367">
        <v>4.26</v>
      </c>
      <c r="AE9367">
        <v>3.68</v>
      </c>
      <c r="AF9367" t="s">
        <v>49</v>
      </c>
      <c r="AG9367" t="s">
        <v>49</v>
      </c>
      <c r="AH9367" t="s">
        <v>49</v>
      </c>
      <c r="AI9367" t="s">
        <v>49</v>
      </c>
      <c r="AJ9367" t="s">
        <v>49</v>
      </c>
    </row>
    <row r="9368" spans="1:36" x14ac:dyDescent="0.25">
      <c r="A9368" t="s">
        <v>99</v>
      </c>
      <c r="B9368" t="s">
        <v>100</v>
      </c>
      <c r="C9368" t="s">
        <v>78092</v>
      </c>
      <c r="D9368" t="s">
        <v>78093</v>
      </c>
      <c r="E9368">
        <v>1.6</v>
      </c>
      <c r="F9368">
        <v>38.665799999999997</v>
      </c>
      <c r="G9368">
        <v>-96.949200000000005</v>
      </c>
      <c r="H9368" t="s">
        <v>110</v>
      </c>
      <c r="L9368">
        <v>2001</v>
      </c>
      <c r="M9368" t="s">
        <v>78094</v>
      </c>
      <c r="N9368" t="s">
        <v>104</v>
      </c>
      <c r="O9368" t="s">
        <v>105</v>
      </c>
      <c r="P9368" t="s">
        <v>104</v>
      </c>
      <c r="Q9368">
        <v>22050</v>
      </c>
      <c r="R9368">
        <v>2019</v>
      </c>
      <c r="S9368">
        <v>0</v>
      </c>
      <c r="T9368">
        <v>0</v>
      </c>
      <c r="U9368">
        <v>0</v>
      </c>
      <c r="V9368">
        <v>0</v>
      </c>
      <c r="W9368">
        <v>0</v>
      </c>
      <c r="X9368">
        <v>1.2E-2</v>
      </c>
      <c r="Y9368">
        <v>0</v>
      </c>
      <c r="Z9368" t="s">
        <v>104</v>
      </c>
      <c r="AE9368">
        <v>0.93</v>
      </c>
      <c r="AF9368" t="s">
        <v>43</v>
      </c>
      <c r="AG9368" t="s">
        <v>43</v>
      </c>
      <c r="AH9368" t="s">
        <v>43</v>
      </c>
      <c r="AI9368" t="s">
        <v>43</v>
      </c>
      <c r="AJ9368" t="s">
        <v>44</v>
      </c>
    </row>
    <row r="9369" spans="1:36" x14ac:dyDescent="0.25">
      <c r="A9369" t="s">
        <v>99</v>
      </c>
      <c r="B9369" t="s">
        <v>100</v>
      </c>
      <c r="C9369" t="s">
        <v>78170</v>
      </c>
      <c r="D9369" t="s">
        <v>78171</v>
      </c>
      <c r="E9369">
        <v>1.6</v>
      </c>
      <c r="F9369">
        <v>35.705399999999997</v>
      </c>
      <c r="G9369">
        <v>-89.968900000000005</v>
      </c>
      <c r="H9369" t="s">
        <v>110</v>
      </c>
      <c r="L9369">
        <v>1992</v>
      </c>
      <c r="M9369" t="s">
        <v>78172</v>
      </c>
      <c r="N9369" t="s">
        <v>104</v>
      </c>
      <c r="O9369" t="s">
        <v>105</v>
      </c>
      <c r="P9369" t="s">
        <v>104</v>
      </c>
      <c r="Q9369">
        <v>29196</v>
      </c>
      <c r="R9369">
        <v>2019</v>
      </c>
      <c r="S9369">
        <v>0</v>
      </c>
      <c r="T9369">
        <v>0</v>
      </c>
      <c r="U9369">
        <v>0</v>
      </c>
      <c r="V9369">
        <v>0</v>
      </c>
      <c r="W9369">
        <v>0</v>
      </c>
      <c r="X9369">
        <v>0</v>
      </c>
      <c r="Y9369">
        <v>0</v>
      </c>
      <c r="Z9369" t="s">
        <v>104</v>
      </c>
      <c r="AE9369">
        <v>0.93</v>
      </c>
      <c r="AF9369" t="s">
        <v>43</v>
      </c>
      <c r="AG9369" t="s">
        <v>43</v>
      </c>
      <c r="AH9369" t="s">
        <v>43</v>
      </c>
      <c r="AI9369" t="s">
        <v>43</v>
      </c>
      <c r="AJ9369" t="s">
        <v>44</v>
      </c>
    </row>
    <row r="9370" spans="1:36" x14ac:dyDescent="0.25">
      <c r="A9370" t="s">
        <v>99</v>
      </c>
      <c r="B9370" t="s">
        <v>100</v>
      </c>
      <c r="C9370" t="s">
        <v>78179</v>
      </c>
      <c r="D9370" t="s">
        <v>78180</v>
      </c>
      <c r="E9370">
        <v>1.6</v>
      </c>
      <c r="F9370">
        <v>45.776899999999998</v>
      </c>
      <c r="G9370">
        <v>-108.4911</v>
      </c>
      <c r="H9370" t="s">
        <v>58</v>
      </c>
      <c r="L9370">
        <v>2008</v>
      </c>
      <c r="M9370" t="s">
        <v>78179</v>
      </c>
      <c r="N9370" t="s">
        <v>104</v>
      </c>
      <c r="O9370" t="s">
        <v>105</v>
      </c>
      <c r="P9370" t="s">
        <v>104</v>
      </c>
      <c r="Q9370">
        <v>14503</v>
      </c>
      <c r="R9370">
        <v>2019</v>
      </c>
      <c r="S9370">
        <v>0</v>
      </c>
      <c r="T9370">
        <v>0</v>
      </c>
      <c r="U9370">
        <v>0</v>
      </c>
      <c r="V9370">
        <v>0</v>
      </c>
      <c r="W9370">
        <v>0</v>
      </c>
      <c r="X9370">
        <v>0</v>
      </c>
      <c r="Y9370">
        <v>0</v>
      </c>
      <c r="Z9370" t="s">
        <v>104</v>
      </c>
      <c r="AE9370">
        <v>5.64</v>
      </c>
      <c r="AF9370" t="s">
        <v>43</v>
      </c>
      <c r="AG9370" t="s">
        <v>43</v>
      </c>
      <c r="AH9370" t="s">
        <v>43</v>
      </c>
      <c r="AI9370" t="s">
        <v>43</v>
      </c>
      <c r="AJ9370" t="s">
        <v>44</v>
      </c>
    </row>
    <row r="9371" spans="1:36" x14ac:dyDescent="0.25">
      <c r="A9371" t="s">
        <v>99</v>
      </c>
      <c r="B9371" t="s">
        <v>100</v>
      </c>
      <c r="C9371" t="s">
        <v>78199</v>
      </c>
      <c r="D9371" t="s">
        <v>78200</v>
      </c>
      <c r="E9371">
        <v>1.6</v>
      </c>
      <c r="F9371">
        <v>35.960099999999997</v>
      </c>
      <c r="G9371">
        <v>-77.802400000000006</v>
      </c>
      <c r="H9371" t="s">
        <v>40</v>
      </c>
      <c r="L9371">
        <v>1946.5</v>
      </c>
      <c r="M9371" t="s">
        <v>78201</v>
      </c>
      <c r="N9371" t="s">
        <v>104</v>
      </c>
      <c r="O9371" t="s">
        <v>105</v>
      </c>
      <c r="P9371" t="s">
        <v>104</v>
      </c>
      <c r="Q9371">
        <v>66542</v>
      </c>
      <c r="R9371">
        <v>2019</v>
      </c>
      <c r="T9371">
        <v>0</v>
      </c>
      <c r="U9371">
        <v>0</v>
      </c>
      <c r="V9371">
        <v>0</v>
      </c>
      <c r="W9371">
        <v>0</v>
      </c>
      <c r="X9371">
        <v>0</v>
      </c>
      <c r="Y9371">
        <v>0</v>
      </c>
      <c r="Z9371" t="s">
        <v>104</v>
      </c>
      <c r="AA9371">
        <v>5.07</v>
      </c>
      <c r="AB9371">
        <v>5.48</v>
      </c>
      <c r="AC9371">
        <v>4.93</v>
      </c>
      <c r="AD9371">
        <v>5.95</v>
      </c>
      <c r="AE9371">
        <v>4.9400000000000004</v>
      </c>
      <c r="AF9371" t="s">
        <v>49</v>
      </c>
      <c r="AG9371" t="s">
        <v>49</v>
      </c>
      <c r="AH9371" t="s">
        <v>49</v>
      </c>
      <c r="AI9371" t="s">
        <v>49</v>
      </c>
      <c r="AJ9371" t="s">
        <v>49</v>
      </c>
    </row>
    <row r="9372" spans="1:36" x14ac:dyDescent="0.25">
      <c r="A9372" t="s">
        <v>99</v>
      </c>
      <c r="B9372" t="s">
        <v>100</v>
      </c>
      <c r="C9372" t="s">
        <v>78256</v>
      </c>
      <c r="D9372" t="s">
        <v>78257</v>
      </c>
      <c r="E9372">
        <v>1.6</v>
      </c>
      <c r="F9372">
        <v>40.421100000000003</v>
      </c>
      <c r="G9372">
        <v>-86.940200000000004</v>
      </c>
      <c r="H9372" t="s">
        <v>1049</v>
      </c>
      <c r="L9372">
        <v>2020</v>
      </c>
      <c r="M9372" t="s">
        <v>565</v>
      </c>
      <c r="N9372" t="s">
        <v>104</v>
      </c>
      <c r="O9372" t="s">
        <v>105</v>
      </c>
      <c r="P9372" t="s">
        <v>104</v>
      </c>
      <c r="R9372">
        <v>2019</v>
      </c>
      <c r="Y9372">
        <v>0</v>
      </c>
      <c r="Z9372" t="s">
        <v>104</v>
      </c>
      <c r="AE9372">
        <v>2.6</v>
      </c>
      <c r="AF9372" t="s">
        <v>43</v>
      </c>
      <c r="AG9372" t="s">
        <v>43</v>
      </c>
      <c r="AH9372" t="s">
        <v>43</v>
      </c>
      <c r="AI9372" t="s">
        <v>43</v>
      </c>
      <c r="AJ9372" t="s">
        <v>44</v>
      </c>
    </row>
    <row r="9373" spans="1:36" x14ac:dyDescent="0.25">
      <c r="A9373" t="s">
        <v>99</v>
      </c>
      <c r="B9373" t="s">
        <v>100</v>
      </c>
      <c r="C9373" t="s">
        <v>78276</v>
      </c>
      <c r="D9373" t="s">
        <v>78277</v>
      </c>
      <c r="E9373">
        <v>1.6</v>
      </c>
      <c r="F9373">
        <v>37.227800000000002</v>
      </c>
      <c r="G9373">
        <v>-96.989699999999999</v>
      </c>
      <c r="H9373" t="s">
        <v>110</v>
      </c>
      <c r="L9373">
        <v>1993</v>
      </c>
      <c r="M9373" t="s">
        <v>35789</v>
      </c>
      <c r="N9373" t="s">
        <v>104</v>
      </c>
      <c r="O9373" t="s">
        <v>105</v>
      </c>
      <c r="P9373" t="s">
        <v>104</v>
      </c>
      <c r="R9373">
        <v>2019</v>
      </c>
      <c r="T9373">
        <v>0</v>
      </c>
      <c r="U9373">
        <v>6.0000000000000001E-3</v>
      </c>
      <c r="V9373">
        <v>0</v>
      </c>
      <c r="W9373">
        <v>2E-3</v>
      </c>
      <c r="X9373">
        <v>0</v>
      </c>
      <c r="Y9373">
        <v>0</v>
      </c>
      <c r="Z9373" t="s">
        <v>104</v>
      </c>
      <c r="AE9373">
        <v>0.93</v>
      </c>
      <c r="AF9373" t="s">
        <v>43</v>
      </c>
      <c r="AG9373" t="s">
        <v>43</v>
      </c>
      <c r="AH9373" t="s">
        <v>43</v>
      </c>
      <c r="AI9373" t="s">
        <v>43</v>
      </c>
      <c r="AJ9373" t="s">
        <v>44</v>
      </c>
    </row>
    <row r="9374" spans="1:36" x14ac:dyDescent="0.25">
      <c r="A9374" t="s">
        <v>99</v>
      </c>
      <c r="B9374" t="s">
        <v>100</v>
      </c>
      <c r="C9374" t="s">
        <v>78897</v>
      </c>
      <c r="D9374" t="s">
        <v>78898</v>
      </c>
      <c r="E9374">
        <v>1.5</v>
      </c>
      <c r="F9374">
        <v>37.753599999999999</v>
      </c>
      <c r="G9374">
        <v>-106.10469999999999</v>
      </c>
      <c r="H9374" t="s">
        <v>110</v>
      </c>
      <c r="L9374">
        <v>1960.333333</v>
      </c>
      <c r="M9374" t="s">
        <v>78899</v>
      </c>
      <c r="N9374" t="s">
        <v>104</v>
      </c>
      <c r="O9374" t="s">
        <v>105</v>
      </c>
      <c r="P9374" t="s">
        <v>104</v>
      </c>
      <c r="Q9374">
        <v>15811</v>
      </c>
      <c r="R9374">
        <v>2019</v>
      </c>
      <c r="S9374">
        <v>0</v>
      </c>
      <c r="T9374">
        <v>0</v>
      </c>
      <c r="U9374">
        <v>0</v>
      </c>
      <c r="V9374">
        <v>0</v>
      </c>
      <c r="W9374">
        <v>0</v>
      </c>
      <c r="X9374">
        <v>0</v>
      </c>
      <c r="Y9374">
        <v>0</v>
      </c>
      <c r="Z9374" t="s">
        <v>104</v>
      </c>
      <c r="AE9374">
        <v>0.87</v>
      </c>
      <c r="AF9374" t="s">
        <v>43</v>
      </c>
      <c r="AG9374" t="s">
        <v>43</v>
      </c>
      <c r="AH9374" t="s">
        <v>43</v>
      </c>
      <c r="AI9374" t="s">
        <v>43</v>
      </c>
      <c r="AJ9374" t="s">
        <v>44</v>
      </c>
    </row>
    <row r="9375" spans="1:36" x14ac:dyDescent="0.25">
      <c r="A9375" t="s">
        <v>99</v>
      </c>
      <c r="B9375" t="s">
        <v>100</v>
      </c>
      <c r="C9375" t="s">
        <v>78900</v>
      </c>
      <c r="D9375" t="s">
        <v>78901</v>
      </c>
      <c r="E9375">
        <v>1.5</v>
      </c>
      <c r="F9375">
        <v>37.719700000000003</v>
      </c>
      <c r="G9375">
        <v>-120.8986</v>
      </c>
      <c r="H9375" t="s">
        <v>1615</v>
      </c>
      <c r="L9375">
        <v>2014</v>
      </c>
      <c r="M9375" t="s">
        <v>78902</v>
      </c>
      <c r="N9375" t="s">
        <v>104</v>
      </c>
      <c r="O9375" t="s">
        <v>105</v>
      </c>
      <c r="P9375" t="s">
        <v>104</v>
      </c>
      <c r="R9375">
        <v>2019</v>
      </c>
      <c r="U9375">
        <v>0.185</v>
      </c>
      <c r="V9375">
        <v>0.13</v>
      </c>
      <c r="W9375">
        <v>0.13</v>
      </c>
      <c r="X9375">
        <v>0.38900000000000001</v>
      </c>
      <c r="Y9375">
        <v>0</v>
      </c>
      <c r="Z9375" t="s">
        <v>104</v>
      </c>
      <c r="AF9375" t="s">
        <v>43</v>
      </c>
      <c r="AG9375" t="s">
        <v>43</v>
      </c>
      <c r="AH9375" t="s">
        <v>43</v>
      </c>
      <c r="AI9375" t="s">
        <v>43</v>
      </c>
      <c r="AJ9375" t="s">
        <v>43</v>
      </c>
    </row>
    <row r="9376" spans="1:36" x14ac:dyDescent="0.25">
      <c r="A9376" t="s">
        <v>99</v>
      </c>
      <c r="B9376" t="s">
        <v>100</v>
      </c>
      <c r="C9376" t="s">
        <v>78922</v>
      </c>
      <c r="D9376" t="s">
        <v>78923</v>
      </c>
      <c r="E9376">
        <v>1.5</v>
      </c>
      <c r="F9376">
        <v>37.503500000000003</v>
      </c>
      <c r="G9376">
        <v>-79.300600000000003</v>
      </c>
      <c r="H9376" t="s">
        <v>40</v>
      </c>
      <c r="L9376">
        <v>1983</v>
      </c>
      <c r="M9376" t="s">
        <v>77128</v>
      </c>
      <c r="N9376" t="s">
        <v>104</v>
      </c>
      <c r="O9376" t="s">
        <v>105</v>
      </c>
      <c r="P9376" t="s">
        <v>104</v>
      </c>
      <c r="R9376">
        <v>2019</v>
      </c>
      <c r="S9376">
        <v>4.6100000000000003</v>
      </c>
      <c r="T9376">
        <v>4.8689999999999998</v>
      </c>
      <c r="U9376">
        <v>5.7240000000000002</v>
      </c>
      <c r="V9376">
        <v>5.234</v>
      </c>
      <c r="W9376">
        <v>0</v>
      </c>
      <c r="X9376">
        <v>0</v>
      </c>
      <c r="Y9376">
        <v>0</v>
      </c>
      <c r="Z9376" t="s">
        <v>104</v>
      </c>
      <c r="AA9376">
        <v>4.17</v>
      </c>
      <c r="AB9376">
        <v>4.8499999999999996</v>
      </c>
      <c r="AC9376">
        <v>3.86</v>
      </c>
      <c r="AD9376">
        <v>4.8600000000000003</v>
      </c>
      <c r="AE9376">
        <v>4.0199999999999996</v>
      </c>
      <c r="AF9376" t="s">
        <v>49</v>
      </c>
      <c r="AG9376" t="s">
        <v>49</v>
      </c>
      <c r="AH9376" t="s">
        <v>49</v>
      </c>
      <c r="AI9376" t="s">
        <v>49</v>
      </c>
      <c r="AJ9376" t="s">
        <v>49</v>
      </c>
    </row>
    <row r="9377" spans="1:36" x14ac:dyDescent="0.25">
      <c r="A9377" t="s">
        <v>99</v>
      </c>
      <c r="B9377" t="s">
        <v>100</v>
      </c>
      <c r="C9377" t="s">
        <v>78938</v>
      </c>
      <c r="D9377" t="s">
        <v>78939</v>
      </c>
      <c r="E9377">
        <v>1.5</v>
      </c>
      <c r="F9377">
        <v>45.938600000000001</v>
      </c>
      <c r="G9377">
        <v>-96.835800000000006</v>
      </c>
      <c r="H9377" t="s">
        <v>110</v>
      </c>
      <c r="L9377">
        <v>2000</v>
      </c>
      <c r="M9377" t="s">
        <v>78940</v>
      </c>
      <c r="N9377" t="s">
        <v>104</v>
      </c>
      <c r="O9377" t="s">
        <v>105</v>
      </c>
      <c r="P9377" t="s">
        <v>104</v>
      </c>
      <c r="Q9377">
        <v>47948</v>
      </c>
      <c r="R9377">
        <v>2019</v>
      </c>
      <c r="S9377">
        <v>0</v>
      </c>
      <c r="T9377">
        <v>0</v>
      </c>
      <c r="U9377">
        <v>0</v>
      </c>
      <c r="V9377">
        <v>0</v>
      </c>
      <c r="W9377">
        <v>0</v>
      </c>
      <c r="X9377">
        <v>0</v>
      </c>
      <c r="Y9377">
        <v>0</v>
      </c>
      <c r="Z9377" t="s">
        <v>104</v>
      </c>
      <c r="AE9377">
        <v>0.87</v>
      </c>
      <c r="AF9377" t="s">
        <v>43</v>
      </c>
      <c r="AG9377" t="s">
        <v>43</v>
      </c>
      <c r="AH9377" t="s">
        <v>43</v>
      </c>
      <c r="AI9377" t="s">
        <v>43</v>
      </c>
      <c r="AJ9377" t="s">
        <v>44</v>
      </c>
    </row>
    <row r="9378" spans="1:36" x14ac:dyDescent="0.25">
      <c r="A9378" t="s">
        <v>99</v>
      </c>
      <c r="B9378" t="s">
        <v>100</v>
      </c>
      <c r="C9378" t="s">
        <v>78959</v>
      </c>
      <c r="D9378" t="s">
        <v>78960</v>
      </c>
      <c r="E9378">
        <v>1.5</v>
      </c>
      <c r="F9378">
        <v>42.518500000000003</v>
      </c>
      <c r="G9378">
        <v>-89.028700000000001</v>
      </c>
      <c r="H9378" t="s">
        <v>110</v>
      </c>
      <c r="L9378">
        <v>1989</v>
      </c>
      <c r="M9378" t="s">
        <v>78959</v>
      </c>
      <c r="N9378" t="s">
        <v>104</v>
      </c>
      <c r="O9378" t="s">
        <v>105</v>
      </c>
      <c r="P9378" t="s">
        <v>104</v>
      </c>
      <c r="R9378">
        <v>2019</v>
      </c>
      <c r="S9378">
        <v>0</v>
      </c>
      <c r="T9378">
        <v>1.2E-2</v>
      </c>
      <c r="U9378">
        <v>1E-3</v>
      </c>
      <c r="V9378">
        <v>0</v>
      </c>
      <c r="W9378">
        <v>3.0000000000000001E-3</v>
      </c>
      <c r="X9378">
        <v>5.7000000000000002E-2</v>
      </c>
      <c r="Y9378">
        <v>0</v>
      </c>
      <c r="Z9378" t="s">
        <v>104</v>
      </c>
      <c r="AE9378">
        <v>0.87</v>
      </c>
      <c r="AF9378" t="s">
        <v>43</v>
      </c>
      <c r="AG9378" t="s">
        <v>43</v>
      </c>
      <c r="AH9378" t="s">
        <v>43</v>
      </c>
      <c r="AI9378" t="s">
        <v>43</v>
      </c>
      <c r="AJ9378" t="s">
        <v>44</v>
      </c>
    </row>
    <row r="9379" spans="1:36" x14ac:dyDescent="0.25">
      <c r="A9379" t="s">
        <v>99</v>
      </c>
      <c r="B9379" t="s">
        <v>100</v>
      </c>
      <c r="C9379" t="s">
        <v>79037</v>
      </c>
      <c r="D9379" t="s">
        <v>79038</v>
      </c>
      <c r="E9379">
        <v>1.5</v>
      </c>
      <c r="F9379">
        <v>43.572200000000002</v>
      </c>
      <c r="G9379">
        <v>-90.639099999999999</v>
      </c>
      <c r="H9379" t="s">
        <v>110</v>
      </c>
      <c r="L9379">
        <v>1990</v>
      </c>
      <c r="M9379" t="s">
        <v>79039</v>
      </c>
      <c r="N9379" t="s">
        <v>104</v>
      </c>
      <c r="O9379" t="s">
        <v>105</v>
      </c>
      <c r="P9379" t="s">
        <v>104</v>
      </c>
      <c r="Q9379">
        <v>24362</v>
      </c>
      <c r="R9379">
        <v>2019</v>
      </c>
      <c r="S9379">
        <v>4.0000000000000001E-3</v>
      </c>
      <c r="T9379">
        <v>2E-3</v>
      </c>
      <c r="U9379">
        <v>2E-3</v>
      </c>
      <c r="V9379">
        <v>7.0000000000000001E-3</v>
      </c>
      <c r="W9379">
        <v>0</v>
      </c>
      <c r="X9379">
        <v>0</v>
      </c>
      <c r="Y9379">
        <v>0</v>
      </c>
      <c r="Z9379" t="s">
        <v>104</v>
      </c>
      <c r="AE9379">
        <v>0.87</v>
      </c>
      <c r="AF9379" t="s">
        <v>43</v>
      </c>
      <c r="AG9379" t="s">
        <v>43</v>
      </c>
      <c r="AH9379" t="s">
        <v>43</v>
      </c>
      <c r="AI9379" t="s">
        <v>43</v>
      </c>
      <c r="AJ9379" t="s">
        <v>44</v>
      </c>
    </row>
    <row r="9380" spans="1:36" x14ac:dyDescent="0.25">
      <c r="A9380" t="s">
        <v>99</v>
      </c>
      <c r="B9380" t="s">
        <v>100</v>
      </c>
      <c r="C9380" t="s">
        <v>79177</v>
      </c>
      <c r="D9380" t="s">
        <v>79178</v>
      </c>
      <c r="E9380">
        <v>1.5</v>
      </c>
      <c r="F9380">
        <v>34.989699999999999</v>
      </c>
      <c r="G9380">
        <v>-118.1506</v>
      </c>
      <c r="H9380" t="s">
        <v>110</v>
      </c>
      <c r="L9380">
        <v>1999.666667</v>
      </c>
      <c r="M9380" t="s">
        <v>79179</v>
      </c>
      <c r="N9380" t="s">
        <v>104</v>
      </c>
      <c r="O9380" t="s">
        <v>105</v>
      </c>
      <c r="P9380" t="s">
        <v>104</v>
      </c>
      <c r="R9380">
        <v>2019</v>
      </c>
      <c r="S9380">
        <v>0</v>
      </c>
      <c r="T9380">
        <v>0</v>
      </c>
      <c r="U9380">
        <v>0</v>
      </c>
      <c r="V9380">
        <v>0</v>
      </c>
      <c r="W9380">
        <v>0</v>
      </c>
      <c r="X9380">
        <v>0</v>
      </c>
      <c r="Y9380">
        <v>0</v>
      </c>
      <c r="Z9380" t="s">
        <v>104</v>
      </c>
      <c r="AE9380">
        <v>0.87</v>
      </c>
      <c r="AF9380" t="s">
        <v>43</v>
      </c>
      <c r="AG9380" t="s">
        <v>43</v>
      </c>
      <c r="AH9380" t="s">
        <v>43</v>
      </c>
      <c r="AI9380" t="s">
        <v>43</v>
      </c>
      <c r="AJ9380" t="s">
        <v>44</v>
      </c>
    </row>
    <row r="9381" spans="1:36" x14ac:dyDescent="0.25">
      <c r="A9381" t="s">
        <v>99</v>
      </c>
      <c r="B9381" t="s">
        <v>100</v>
      </c>
      <c r="C9381" t="s">
        <v>79403</v>
      </c>
      <c r="D9381" t="s">
        <v>79404</v>
      </c>
      <c r="E9381">
        <v>1.5</v>
      </c>
      <c r="F9381">
        <v>44.112499999999997</v>
      </c>
      <c r="G9381">
        <v>-91.924700000000001</v>
      </c>
      <c r="H9381" t="s">
        <v>128</v>
      </c>
      <c r="L9381">
        <v>2011</v>
      </c>
      <c r="M9381" t="s">
        <v>79403</v>
      </c>
      <c r="N9381" t="s">
        <v>104</v>
      </c>
      <c r="O9381" t="s">
        <v>105</v>
      </c>
      <c r="P9381" t="s">
        <v>104</v>
      </c>
      <c r="Q9381">
        <v>55176</v>
      </c>
      <c r="R9381">
        <v>2019</v>
      </c>
      <c r="S9381">
        <v>2.016</v>
      </c>
      <c r="T9381">
        <v>1.048</v>
      </c>
      <c r="U9381">
        <v>0.46700000000000003</v>
      </c>
      <c r="V9381">
        <v>9.5000000000000001E-2</v>
      </c>
      <c r="W9381">
        <v>0.123</v>
      </c>
      <c r="X9381">
        <v>0</v>
      </c>
      <c r="Y9381">
        <v>0</v>
      </c>
      <c r="Z9381" t="s">
        <v>104</v>
      </c>
      <c r="AA9381">
        <v>5.3</v>
      </c>
      <c r="AB9381">
        <v>5.32</v>
      </c>
      <c r="AC9381">
        <v>4.95</v>
      </c>
      <c r="AD9381">
        <v>5</v>
      </c>
      <c r="AE9381">
        <v>5.2</v>
      </c>
      <c r="AF9381" t="s">
        <v>5977</v>
      </c>
      <c r="AG9381" t="s">
        <v>5977</v>
      </c>
      <c r="AH9381" t="s">
        <v>5977</v>
      </c>
      <c r="AI9381" t="s">
        <v>5977</v>
      </c>
      <c r="AJ9381" t="s">
        <v>5977</v>
      </c>
    </row>
    <row r="9382" spans="1:36" x14ac:dyDescent="0.25">
      <c r="A9382" t="s">
        <v>99</v>
      </c>
      <c r="B9382" t="s">
        <v>100</v>
      </c>
      <c r="C9382" t="s">
        <v>79408</v>
      </c>
      <c r="D9382" t="s">
        <v>79409</v>
      </c>
      <c r="E9382">
        <v>1.5</v>
      </c>
      <c r="F9382">
        <v>41.74</v>
      </c>
      <c r="G9382">
        <v>-88.06</v>
      </c>
      <c r="H9382" t="s">
        <v>58</v>
      </c>
      <c r="I9382" t="s">
        <v>110</v>
      </c>
      <c r="J9382" t="s">
        <v>1615</v>
      </c>
      <c r="L9382">
        <v>1996</v>
      </c>
      <c r="M9382" t="s">
        <v>79410</v>
      </c>
      <c r="N9382" t="s">
        <v>104</v>
      </c>
      <c r="O9382" t="s">
        <v>105</v>
      </c>
      <c r="P9382" t="s">
        <v>104</v>
      </c>
      <c r="Q9382">
        <v>40841</v>
      </c>
      <c r="R9382">
        <v>2019</v>
      </c>
      <c r="S9382">
        <v>0.64600000000000002</v>
      </c>
      <c r="T9382">
        <v>0.248</v>
      </c>
      <c r="U9382">
        <v>8.7999999999999995E-2</v>
      </c>
      <c r="V9382">
        <v>2.4E-2</v>
      </c>
      <c r="W9382">
        <v>6.0000000000000001E-3</v>
      </c>
      <c r="X9382">
        <v>0</v>
      </c>
      <c r="Y9382">
        <v>0</v>
      </c>
      <c r="Z9382" t="s">
        <v>104</v>
      </c>
      <c r="AE9382">
        <v>5.28</v>
      </c>
      <c r="AF9382" t="s">
        <v>43</v>
      </c>
      <c r="AG9382" t="s">
        <v>43</v>
      </c>
      <c r="AH9382" t="s">
        <v>43</v>
      </c>
      <c r="AI9382" t="s">
        <v>43</v>
      </c>
      <c r="AJ9382" t="s">
        <v>44</v>
      </c>
    </row>
    <row r="9383" spans="1:36" x14ac:dyDescent="0.25">
      <c r="A9383" t="s">
        <v>99</v>
      </c>
      <c r="B9383" t="s">
        <v>100</v>
      </c>
      <c r="C9383" t="s">
        <v>79853</v>
      </c>
      <c r="D9383" t="s">
        <v>79854</v>
      </c>
      <c r="E9383">
        <v>1.4</v>
      </c>
      <c r="F9383">
        <v>33.7575</v>
      </c>
      <c r="G9383">
        <v>-84.386899999999997</v>
      </c>
      <c r="H9383" t="s">
        <v>110</v>
      </c>
      <c r="L9383">
        <v>1982</v>
      </c>
      <c r="M9383" t="s">
        <v>79855</v>
      </c>
      <c r="N9383" t="s">
        <v>104</v>
      </c>
      <c r="O9383" t="s">
        <v>105</v>
      </c>
      <c r="P9383" t="s">
        <v>104</v>
      </c>
      <c r="Q9383">
        <v>48697</v>
      </c>
      <c r="R9383">
        <v>2019</v>
      </c>
      <c r="S9383">
        <v>0</v>
      </c>
      <c r="T9383">
        <v>0</v>
      </c>
      <c r="U9383">
        <v>0</v>
      </c>
      <c r="V9383">
        <v>0</v>
      </c>
      <c r="W9383">
        <v>0</v>
      </c>
      <c r="X9383">
        <v>0</v>
      </c>
      <c r="Y9383">
        <v>0</v>
      </c>
      <c r="Z9383" t="s">
        <v>104</v>
      </c>
      <c r="AE9383">
        <v>0.82</v>
      </c>
      <c r="AF9383" t="s">
        <v>43</v>
      </c>
      <c r="AG9383" t="s">
        <v>43</v>
      </c>
      <c r="AH9383" t="s">
        <v>43</v>
      </c>
      <c r="AI9383" t="s">
        <v>43</v>
      </c>
      <c r="AJ9383" t="s">
        <v>44</v>
      </c>
    </row>
    <row r="9384" spans="1:36" x14ac:dyDescent="0.25">
      <c r="A9384" t="s">
        <v>99</v>
      </c>
      <c r="B9384" t="s">
        <v>100</v>
      </c>
      <c r="C9384" t="s">
        <v>79865</v>
      </c>
      <c r="D9384" t="s">
        <v>79866</v>
      </c>
      <c r="E9384">
        <v>1.4</v>
      </c>
      <c r="F9384">
        <v>33.816499999999998</v>
      </c>
      <c r="G9384">
        <v>-83.504900000000006</v>
      </c>
      <c r="H9384" t="s">
        <v>40</v>
      </c>
      <c r="L9384">
        <v>1988</v>
      </c>
      <c r="M9384" t="s">
        <v>79867</v>
      </c>
      <c r="N9384" t="s">
        <v>104</v>
      </c>
      <c r="O9384" t="s">
        <v>105</v>
      </c>
      <c r="P9384" t="s">
        <v>104</v>
      </c>
      <c r="Q9384">
        <v>22107</v>
      </c>
      <c r="R9384">
        <v>2019</v>
      </c>
      <c r="S9384">
        <v>1.216</v>
      </c>
      <c r="T9384">
        <v>0.89</v>
      </c>
      <c r="U9384">
        <v>0.39</v>
      </c>
      <c r="V9384">
        <v>0.87</v>
      </c>
      <c r="W9384">
        <v>0</v>
      </c>
      <c r="X9384">
        <v>0</v>
      </c>
      <c r="Y9384">
        <v>0</v>
      </c>
      <c r="Z9384" t="s">
        <v>104</v>
      </c>
      <c r="AA9384">
        <v>4.37</v>
      </c>
      <c r="AB9384">
        <v>4.0599999999999996</v>
      </c>
      <c r="AC9384">
        <v>4.0999999999999996</v>
      </c>
      <c r="AD9384">
        <v>4.5999999999999996</v>
      </c>
      <c r="AE9384">
        <v>2.74</v>
      </c>
      <c r="AF9384" t="s">
        <v>49</v>
      </c>
      <c r="AG9384" t="s">
        <v>49</v>
      </c>
      <c r="AH9384" t="s">
        <v>49</v>
      </c>
      <c r="AI9384" t="s">
        <v>49</v>
      </c>
      <c r="AJ9384" t="s">
        <v>49</v>
      </c>
    </row>
    <row r="9385" spans="1:36" x14ac:dyDescent="0.25">
      <c r="A9385" t="s">
        <v>99</v>
      </c>
      <c r="B9385" t="s">
        <v>100</v>
      </c>
      <c r="C9385" t="s">
        <v>79900</v>
      </c>
      <c r="D9385" t="s">
        <v>79901</v>
      </c>
      <c r="E9385">
        <v>1.4</v>
      </c>
      <c r="F9385">
        <v>44.111199999999997</v>
      </c>
      <c r="G9385">
        <v>-70.390699999999995</v>
      </c>
      <c r="H9385" t="s">
        <v>40</v>
      </c>
      <c r="L9385">
        <v>1986</v>
      </c>
      <c r="M9385" t="s">
        <v>79902</v>
      </c>
      <c r="N9385" t="s">
        <v>104</v>
      </c>
      <c r="O9385" t="s">
        <v>105</v>
      </c>
      <c r="P9385" t="s">
        <v>104</v>
      </c>
      <c r="Q9385">
        <v>17413</v>
      </c>
      <c r="R9385">
        <v>2019</v>
      </c>
      <c r="S9385">
        <v>3.77685</v>
      </c>
      <c r="T9385">
        <v>3.0917699999999999</v>
      </c>
      <c r="U9385">
        <v>2.363</v>
      </c>
      <c r="V9385">
        <v>2.3650000000000002</v>
      </c>
      <c r="W9385">
        <v>2.2690000000000001</v>
      </c>
      <c r="X9385">
        <v>1.819</v>
      </c>
      <c r="Y9385">
        <v>0</v>
      </c>
      <c r="Z9385" t="s">
        <v>104</v>
      </c>
      <c r="AA9385">
        <v>4.57</v>
      </c>
      <c r="AB9385">
        <v>5.63</v>
      </c>
      <c r="AC9385">
        <v>4.46</v>
      </c>
      <c r="AD9385">
        <v>4.6100000000000003</v>
      </c>
      <c r="AE9385">
        <v>4.95</v>
      </c>
      <c r="AF9385" t="s">
        <v>49</v>
      </c>
      <c r="AG9385" t="s">
        <v>49</v>
      </c>
      <c r="AH9385" t="s">
        <v>49</v>
      </c>
      <c r="AI9385" t="s">
        <v>49</v>
      </c>
      <c r="AJ9385" t="s">
        <v>49</v>
      </c>
    </row>
    <row r="9386" spans="1:36" x14ac:dyDescent="0.25">
      <c r="A9386" t="s">
        <v>99</v>
      </c>
      <c r="B9386" t="s">
        <v>100</v>
      </c>
      <c r="C9386" t="s">
        <v>79943</v>
      </c>
      <c r="D9386" t="s">
        <v>79944</v>
      </c>
      <c r="E9386">
        <v>1.4</v>
      </c>
      <c r="F9386">
        <v>33.051000000000002</v>
      </c>
      <c r="G9386">
        <v>-117.175</v>
      </c>
      <c r="H9386" t="s">
        <v>40</v>
      </c>
      <c r="L9386">
        <v>1987</v>
      </c>
      <c r="M9386" t="s">
        <v>79945</v>
      </c>
      <c r="N9386" t="s">
        <v>104</v>
      </c>
      <c r="O9386" t="s">
        <v>105</v>
      </c>
      <c r="P9386" t="s">
        <v>104</v>
      </c>
      <c r="Q9386">
        <v>32102</v>
      </c>
      <c r="R9386">
        <v>2019</v>
      </c>
      <c r="S9386">
        <v>0.29699999999999999</v>
      </c>
      <c r="U9386">
        <v>0</v>
      </c>
      <c r="V9386">
        <v>0</v>
      </c>
      <c r="W9386">
        <v>0</v>
      </c>
      <c r="X9386">
        <v>0</v>
      </c>
      <c r="Y9386">
        <v>0</v>
      </c>
      <c r="Z9386" t="s">
        <v>104</v>
      </c>
      <c r="AA9386">
        <v>2.83</v>
      </c>
      <c r="AB9386">
        <v>2.85</v>
      </c>
      <c r="AC9386">
        <v>2.25</v>
      </c>
      <c r="AD9386">
        <v>2.85</v>
      </c>
      <c r="AE9386">
        <v>2.64</v>
      </c>
      <c r="AF9386" t="s">
        <v>49</v>
      </c>
      <c r="AG9386" t="s">
        <v>49</v>
      </c>
      <c r="AH9386" t="s">
        <v>49</v>
      </c>
      <c r="AI9386" t="s">
        <v>49</v>
      </c>
      <c r="AJ9386" t="s">
        <v>49</v>
      </c>
    </row>
    <row r="9387" spans="1:36" x14ac:dyDescent="0.25">
      <c r="A9387" t="s">
        <v>99</v>
      </c>
      <c r="B9387" t="s">
        <v>100</v>
      </c>
      <c r="C9387" t="s">
        <v>79957</v>
      </c>
      <c r="D9387" t="s">
        <v>79958</v>
      </c>
      <c r="E9387">
        <v>1.4</v>
      </c>
      <c r="F9387">
        <v>41.461399999999998</v>
      </c>
      <c r="G9387">
        <v>-90.580299999999994</v>
      </c>
      <c r="H9387" t="s">
        <v>40</v>
      </c>
      <c r="L9387">
        <v>1996</v>
      </c>
      <c r="M9387" t="s">
        <v>79959</v>
      </c>
      <c r="N9387" t="s">
        <v>104</v>
      </c>
      <c r="O9387" t="s">
        <v>105</v>
      </c>
      <c r="P9387" t="s">
        <v>104</v>
      </c>
      <c r="R9387">
        <v>2019</v>
      </c>
      <c r="S9387">
        <v>2.7130000000000001</v>
      </c>
      <c r="T9387">
        <v>1.6439999999999999</v>
      </c>
      <c r="U9387">
        <v>2.0099999999999998</v>
      </c>
      <c r="V9387">
        <v>0.6</v>
      </c>
      <c r="W9387">
        <v>1E-3</v>
      </c>
      <c r="X9387">
        <v>0.22900000000000001</v>
      </c>
      <c r="Y9387">
        <v>0</v>
      </c>
      <c r="Z9387" t="s">
        <v>104</v>
      </c>
      <c r="AA9387">
        <v>4.76</v>
      </c>
      <c r="AB9387">
        <v>5.33</v>
      </c>
      <c r="AC9387">
        <v>4.41</v>
      </c>
      <c r="AD9387">
        <v>5.08</v>
      </c>
      <c r="AE9387">
        <v>4.05</v>
      </c>
      <c r="AF9387" t="s">
        <v>49</v>
      </c>
      <c r="AG9387" t="s">
        <v>49</v>
      </c>
      <c r="AH9387" t="s">
        <v>49</v>
      </c>
      <c r="AI9387" t="s">
        <v>49</v>
      </c>
      <c r="AJ9387" t="s">
        <v>49</v>
      </c>
    </row>
    <row r="9388" spans="1:36" x14ac:dyDescent="0.25">
      <c r="A9388" t="s">
        <v>99</v>
      </c>
      <c r="B9388" t="s">
        <v>100</v>
      </c>
      <c r="C9388" t="s">
        <v>79963</v>
      </c>
      <c r="D9388" t="s">
        <v>79964</v>
      </c>
      <c r="E9388">
        <v>1.4</v>
      </c>
      <c r="F9388">
        <v>33.466500000000003</v>
      </c>
      <c r="G9388">
        <v>-111.7811</v>
      </c>
      <c r="H9388" t="s">
        <v>40</v>
      </c>
      <c r="L9388">
        <v>1981</v>
      </c>
      <c r="M9388" t="s">
        <v>2761</v>
      </c>
      <c r="N9388" t="s">
        <v>104</v>
      </c>
      <c r="O9388" t="s">
        <v>105</v>
      </c>
      <c r="P9388" t="s">
        <v>104</v>
      </c>
      <c r="Q9388">
        <v>31952</v>
      </c>
      <c r="R9388">
        <v>2019</v>
      </c>
      <c r="S9388">
        <v>-9.5000000000000001E-2</v>
      </c>
      <c r="T9388">
        <v>0</v>
      </c>
      <c r="U9388">
        <v>0.56999999999999995</v>
      </c>
      <c r="V9388">
        <v>0</v>
      </c>
      <c r="W9388">
        <v>0</v>
      </c>
      <c r="X9388">
        <v>0</v>
      </c>
      <c r="Y9388">
        <v>0</v>
      </c>
      <c r="Z9388" t="s">
        <v>104</v>
      </c>
      <c r="AA9388">
        <v>1.88</v>
      </c>
      <c r="AB9388">
        <v>1.98</v>
      </c>
      <c r="AC9388">
        <v>2.4700000000000002</v>
      </c>
      <c r="AD9388">
        <v>2.17</v>
      </c>
      <c r="AE9388">
        <v>2.76</v>
      </c>
      <c r="AF9388" t="s">
        <v>49</v>
      </c>
      <c r="AG9388" t="s">
        <v>49</v>
      </c>
      <c r="AH9388" t="s">
        <v>49</v>
      </c>
      <c r="AI9388" t="s">
        <v>49</v>
      </c>
      <c r="AJ9388" t="s">
        <v>49</v>
      </c>
    </row>
    <row r="9389" spans="1:36" x14ac:dyDescent="0.25">
      <c r="A9389" t="s">
        <v>99</v>
      </c>
      <c r="B9389" t="s">
        <v>100</v>
      </c>
      <c r="C9389" t="s">
        <v>79979</v>
      </c>
      <c r="D9389" t="s">
        <v>79980</v>
      </c>
      <c r="E9389">
        <v>1.4</v>
      </c>
      <c r="F9389">
        <v>41.5839</v>
      </c>
      <c r="G9389">
        <v>-87.604699999999994</v>
      </c>
      <c r="H9389" t="s">
        <v>58</v>
      </c>
      <c r="L9389">
        <v>1996</v>
      </c>
      <c r="M9389" t="s">
        <v>79981</v>
      </c>
      <c r="N9389" t="s">
        <v>104</v>
      </c>
      <c r="O9389" t="s">
        <v>105</v>
      </c>
      <c r="P9389" t="s">
        <v>104</v>
      </c>
      <c r="Q9389">
        <v>53067</v>
      </c>
      <c r="R9389">
        <v>2019</v>
      </c>
      <c r="S9389">
        <v>0.77800000000000002</v>
      </c>
      <c r="T9389">
        <v>0.12</v>
      </c>
      <c r="U9389">
        <v>0.29899999999999999</v>
      </c>
      <c r="V9389">
        <v>6.0000000000000001E-3</v>
      </c>
      <c r="W9389">
        <v>0</v>
      </c>
      <c r="X9389">
        <v>0</v>
      </c>
      <c r="Y9389">
        <v>0</v>
      </c>
      <c r="Z9389" t="s">
        <v>104</v>
      </c>
      <c r="AE9389">
        <v>4.93</v>
      </c>
      <c r="AF9389" t="s">
        <v>43</v>
      </c>
      <c r="AG9389" t="s">
        <v>43</v>
      </c>
      <c r="AH9389" t="s">
        <v>43</v>
      </c>
      <c r="AI9389" t="s">
        <v>43</v>
      </c>
      <c r="AJ9389" t="s">
        <v>44</v>
      </c>
    </row>
    <row r="9390" spans="1:36" x14ac:dyDescent="0.25">
      <c r="A9390" t="s">
        <v>99</v>
      </c>
      <c r="B9390" t="s">
        <v>100</v>
      </c>
      <c r="C9390" t="s">
        <v>80393</v>
      </c>
      <c r="D9390" t="s">
        <v>80394</v>
      </c>
      <c r="E9390">
        <v>1.3</v>
      </c>
      <c r="F9390">
        <v>40.822400000000002</v>
      </c>
      <c r="G9390">
        <v>-72.875</v>
      </c>
      <c r="H9390" t="s">
        <v>1049</v>
      </c>
      <c r="L9390">
        <v>2020</v>
      </c>
      <c r="M9390" t="s">
        <v>75511</v>
      </c>
      <c r="N9390" t="s">
        <v>104</v>
      </c>
      <c r="O9390" t="s">
        <v>105</v>
      </c>
      <c r="P9390" t="s">
        <v>104</v>
      </c>
      <c r="R9390">
        <v>2019</v>
      </c>
      <c r="Y9390">
        <v>0</v>
      </c>
      <c r="Z9390" t="s">
        <v>104</v>
      </c>
      <c r="AE9390">
        <v>2.11</v>
      </c>
      <c r="AF9390" t="s">
        <v>43</v>
      </c>
      <c r="AG9390" t="s">
        <v>43</v>
      </c>
      <c r="AH9390" t="s">
        <v>43</v>
      </c>
      <c r="AI9390" t="s">
        <v>43</v>
      </c>
      <c r="AJ9390" t="s">
        <v>44</v>
      </c>
    </row>
    <row r="9391" spans="1:36" x14ac:dyDescent="0.25">
      <c r="A9391" t="s">
        <v>99</v>
      </c>
      <c r="B9391" t="s">
        <v>100</v>
      </c>
      <c r="C9391" t="s">
        <v>80441</v>
      </c>
      <c r="D9391" t="s">
        <v>80442</v>
      </c>
      <c r="E9391">
        <v>1.3</v>
      </c>
      <c r="F9391">
        <v>41.5229</v>
      </c>
      <c r="G9391">
        <v>-71.684100000000001</v>
      </c>
      <c r="H9391" t="s">
        <v>1049</v>
      </c>
      <c r="L9391">
        <v>2020</v>
      </c>
      <c r="M9391" t="s">
        <v>80441</v>
      </c>
      <c r="N9391" t="s">
        <v>104</v>
      </c>
      <c r="O9391" t="s">
        <v>105</v>
      </c>
      <c r="P9391" t="s">
        <v>104</v>
      </c>
      <c r="R9391">
        <v>2019</v>
      </c>
      <c r="Y9391">
        <v>0</v>
      </c>
      <c r="Z9391" t="s">
        <v>104</v>
      </c>
      <c r="AE9391">
        <v>2.11</v>
      </c>
      <c r="AF9391" t="s">
        <v>43</v>
      </c>
      <c r="AG9391" t="s">
        <v>43</v>
      </c>
      <c r="AH9391" t="s">
        <v>43</v>
      </c>
      <c r="AI9391" t="s">
        <v>43</v>
      </c>
      <c r="AJ9391" t="s">
        <v>44</v>
      </c>
    </row>
    <row r="9392" spans="1:36" x14ac:dyDescent="0.25">
      <c r="A9392" t="s">
        <v>99</v>
      </c>
      <c r="B9392" t="s">
        <v>100</v>
      </c>
      <c r="C9392" t="s">
        <v>80456</v>
      </c>
      <c r="D9392" t="s">
        <v>80457</v>
      </c>
      <c r="E9392">
        <v>1.3</v>
      </c>
      <c r="F9392">
        <v>33.753300000000003</v>
      </c>
      <c r="G9392">
        <v>-84.388900000000007</v>
      </c>
      <c r="H9392" t="s">
        <v>110</v>
      </c>
      <c r="L9392">
        <v>1989</v>
      </c>
      <c r="M9392" t="s">
        <v>80458</v>
      </c>
      <c r="N9392" t="s">
        <v>104</v>
      </c>
      <c r="O9392" t="s">
        <v>105</v>
      </c>
      <c r="P9392" t="s">
        <v>104</v>
      </c>
      <c r="Q9392">
        <v>48534</v>
      </c>
      <c r="R9392">
        <v>2019</v>
      </c>
      <c r="S9392">
        <v>0</v>
      </c>
      <c r="T9392">
        <v>0</v>
      </c>
      <c r="U9392">
        <v>0</v>
      </c>
      <c r="V9392">
        <v>0</v>
      </c>
      <c r="W9392">
        <v>0</v>
      </c>
      <c r="X9392">
        <v>0</v>
      </c>
      <c r="Y9392">
        <v>0</v>
      </c>
      <c r="Z9392" t="s">
        <v>104</v>
      </c>
      <c r="AE9392">
        <v>0.76</v>
      </c>
      <c r="AF9392" t="s">
        <v>43</v>
      </c>
      <c r="AG9392" t="s">
        <v>43</v>
      </c>
      <c r="AH9392" t="s">
        <v>43</v>
      </c>
      <c r="AI9392" t="s">
        <v>43</v>
      </c>
      <c r="AJ9392" t="s">
        <v>44</v>
      </c>
    </row>
    <row r="9393" spans="1:36" x14ac:dyDescent="0.25">
      <c r="A9393" t="s">
        <v>99</v>
      </c>
      <c r="B9393" t="s">
        <v>100</v>
      </c>
      <c r="C9393" t="s">
        <v>80467</v>
      </c>
      <c r="D9393" t="s">
        <v>80468</v>
      </c>
      <c r="E9393">
        <v>1.3</v>
      </c>
      <c r="F9393">
        <v>35.484499999999997</v>
      </c>
      <c r="G9393">
        <v>-94.392899999999997</v>
      </c>
      <c r="H9393" t="s">
        <v>40</v>
      </c>
      <c r="L9393">
        <v>1992</v>
      </c>
      <c r="M9393" t="s">
        <v>80469</v>
      </c>
      <c r="N9393" t="s">
        <v>104</v>
      </c>
      <c r="O9393" t="s">
        <v>105</v>
      </c>
      <c r="P9393" t="s">
        <v>104</v>
      </c>
      <c r="Q9393">
        <v>20443</v>
      </c>
      <c r="R9393">
        <v>2019</v>
      </c>
      <c r="S9393">
        <v>-4.3070000000000004</v>
      </c>
      <c r="T9393">
        <v>3.0000000000000001E-3</v>
      </c>
      <c r="U9393">
        <v>0</v>
      </c>
      <c r="V9393">
        <v>0</v>
      </c>
      <c r="W9393">
        <v>0</v>
      </c>
      <c r="X9393">
        <v>0</v>
      </c>
      <c r="Y9393">
        <v>0</v>
      </c>
      <c r="Z9393" t="s">
        <v>104</v>
      </c>
      <c r="AA9393">
        <v>4.54</v>
      </c>
      <c r="AB9393">
        <v>4.5999999999999996</v>
      </c>
      <c r="AC9393">
        <v>4.83</v>
      </c>
      <c r="AD9393">
        <v>5.09</v>
      </c>
      <c r="AE9393">
        <v>3.87</v>
      </c>
      <c r="AF9393" t="s">
        <v>49</v>
      </c>
      <c r="AG9393" t="s">
        <v>49</v>
      </c>
      <c r="AH9393" t="s">
        <v>49</v>
      </c>
      <c r="AI9393" t="s">
        <v>49</v>
      </c>
      <c r="AJ9393" t="s">
        <v>49</v>
      </c>
    </row>
    <row r="9394" spans="1:36" x14ac:dyDescent="0.25">
      <c r="A9394" t="s">
        <v>99</v>
      </c>
      <c r="B9394" t="s">
        <v>100</v>
      </c>
      <c r="C9394" t="s">
        <v>80498</v>
      </c>
      <c r="D9394" t="s">
        <v>80499</v>
      </c>
      <c r="E9394">
        <v>1.3</v>
      </c>
      <c r="F9394">
        <v>20.886700000000001</v>
      </c>
      <c r="G9394">
        <v>-156.33779999999999</v>
      </c>
      <c r="H9394" t="s">
        <v>40</v>
      </c>
      <c r="L9394">
        <v>1912</v>
      </c>
      <c r="M9394" t="s">
        <v>65546</v>
      </c>
      <c r="N9394" t="s">
        <v>104</v>
      </c>
      <c r="O9394" t="s">
        <v>105</v>
      </c>
      <c r="P9394" t="s">
        <v>104</v>
      </c>
      <c r="R9394">
        <v>2019</v>
      </c>
      <c r="S9394">
        <v>3.77685</v>
      </c>
      <c r="T9394">
        <v>0.76131000000000004</v>
      </c>
      <c r="U9394">
        <v>7.14</v>
      </c>
      <c r="V9394">
        <v>0.218</v>
      </c>
      <c r="W9394">
        <v>0</v>
      </c>
      <c r="X9394">
        <v>0</v>
      </c>
      <c r="Y9394">
        <v>0</v>
      </c>
      <c r="Z9394" t="s">
        <v>104</v>
      </c>
      <c r="AE9394">
        <v>4.6900000000000004</v>
      </c>
      <c r="AF9394" t="s">
        <v>43</v>
      </c>
      <c r="AG9394" t="s">
        <v>43</v>
      </c>
      <c r="AH9394" t="s">
        <v>43</v>
      </c>
      <c r="AI9394" t="s">
        <v>43</v>
      </c>
      <c r="AJ9394" t="s">
        <v>44</v>
      </c>
    </row>
    <row r="9395" spans="1:36" x14ac:dyDescent="0.25">
      <c r="A9395" t="s">
        <v>99</v>
      </c>
      <c r="B9395" t="s">
        <v>100</v>
      </c>
      <c r="C9395" t="s">
        <v>80582</v>
      </c>
      <c r="D9395" t="s">
        <v>80583</v>
      </c>
      <c r="E9395">
        <v>1.3</v>
      </c>
      <c r="F9395">
        <v>32.806100000000001</v>
      </c>
      <c r="G9395">
        <v>-83.545599999999993</v>
      </c>
      <c r="H9395" t="s">
        <v>110</v>
      </c>
      <c r="L9395">
        <v>1999.230769</v>
      </c>
      <c r="M9395" t="s">
        <v>80584</v>
      </c>
      <c r="N9395" t="s">
        <v>104</v>
      </c>
      <c r="O9395" t="s">
        <v>105</v>
      </c>
      <c r="P9395" t="s">
        <v>104</v>
      </c>
      <c r="R9395">
        <v>2019</v>
      </c>
      <c r="S9395">
        <v>0</v>
      </c>
      <c r="T9395">
        <v>0</v>
      </c>
      <c r="U9395">
        <v>0</v>
      </c>
      <c r="V9395">
        <v>0</v>
      </c>
      <c r="W9395">
        <v>0</v>
      </c>
      <c r="X9395">
        <v>0</v>
      </c>
      <c r="Y9395">
        <v>0</v>
      </c>
      <c r="Z9395" t="s">
        <v>104</v>
      </c>
      <c r="AE9395">
        <v>0.76</v>
      </c>
      <c r="AF9395" t="s">
        <v>43</v>
      </c>
      <c r="AG9395" t="s">
        <v>43</v>
      </c>
      <c r="AH9395" t="s">
        <v>43</v>
      </c>
      <c r="AI9395" t="s">
        <v>43</v>
      </c>
      <c r="AJ9395" t="s">
        <v>44</v>
      </c>
    </row>
    <row r="9396" spans="1:36" x14ac:dyDescent="0.25">
      <c r="A9396" t="s">
        <v>99</v>
      </c>
      <c r="B9396" t="s">
        <v>100</v>
      </c>
      <c r="C9396" t="s">
        <v>81202</v>
      </c>
      <c r="D9396" t="s">
        <v>81203</v>
      </c>
      <c r="E9396">
        <v>1.2</v>
      </c>
      <c r="F9396">
        <v>39.9861</v>
      </c>
      <c r="G9396">
        <v>-84.550299999999993</v>
      </c>
      <c r="H9396" t="s">
        <v>110</v>
      </c>
      <c r="L9396">
        <v>1948.916667</v>
      </c>
      <c r="M9396" t="s">
        <v>81204</v>
      </c>
      <c r="N9396" t="s">
        <v>104</v>
      </c>
      <c r="O9396" t="s">
        <v>105</v>
      </c>
      <c r="P9396" t="s">
        <v>104</v>
      </c>
      <c r="Q9396">
        <v>13420</v>
      </c>
      <c r="R9396">
        <v>2019</v>
      </c>
      <c r="S9396">
        <v>1.7999999999999999E-2</v>
      </c>
      <c r="T9396">
        <v>1.6E-2</v>
      </c>
      <c r="U9396">
        <v>1.2999999999999999E-2</v>
      </c>
      <c r="V9396">
        <v>1.4999999999999999E-2</v>
      </c>
      <c r="W9396">
        <v>1.4E-2</v>
      </c>
      <c r="X9396">
        <v>4.0000000000000001E-3</v>
      </c>
      <c r="Y9396">
        <v>0</v>
      </c>
      <c r="Z9396" t="s">
        <v>104</v>
      </c>
      <c r="AE9396">
        <v>0.7</v>
      </c>
      <c r="AF9396" t="s">
        <v>43</v>
      </c>
      <c r="AG9396" t="s">
        <v>43</v>
      </c>
      <c r="AH9396" t="s">
        <v>43</v>
      </c>
      <c r="AI9396" t="s">
        <v>43</v>
      </c>
      <c r="AJ9396" t="s">
        <v>44</v>
      </c>
    </row>
    <row r="9397" spans="1:36" x14ac:dyDescent="0.25">
      <c r="A9397" t="s">
        <v>99</v>
      </c>
      <c r="B9397" t="s">
        <v>100</v>
      </c>
      <c r="C9397" t="s">
        <v>81205</v>
      </c>
      <c r="D9397" t="s">
        <v>81206</v>
      </c>
      <c r="E9397">
        <v>1.2</v>
      </c>
      <c r="F9397">
        <v>33.761099999999999</v>
      </c>
      <c r="G9397">
        <v>-84.389200000000002</v>
      </c>
      <c r="H9397" t="s">
        <v>110</v>
      </c>
      <c r="L9397">
        <v>1991</v>
      </c>
      <c r="M9397" t="s">
        <v>81205</v>
      </c>
      <c r="N9397" t="s">
        <v>104</v>
      </c>
      <c r="O9397" t="s">
        <v>105</v>
      </c>
      <c r="P9397" t="s">
        <v>104</v>
      </c>
      <c r="Q9397">
        <v>48521</v>
      </c>
      <c r="R9397">
        <v>2019</v>
      </c>
      <c r="S9397">
        <v>0</v>
      </c>
      <c r="T9397">
        <v>0</v>
      </c>
      <c r="U9397">
        <v>0</v>
      </c>
      <c r="V9397">
        <v>0</v>
      </c>
      <c r="W9397">
        <v>0</v>
      </c>
      <c r="X9397">
        <v>0</v>
      </c>
      <c r="Y9397">
        <v>0</v>
      </c>
      <c r="Z9397" t="s">
        <v>104</v>
      </c>
      <c r="AE9397">
        <v>0.7</v>
      </c>
      <c r="AF9397" t="s">
        <v>43</v>
      </c>
      <c r="AG9397" t="s">
        <v>43</v>
      </c>
      <c r="AH9397" t="s">
        <v>43</v>
      </c>
      <c r="AI9397" t="s">
        <v>43</v>
      </c>
      <c r="AJ9397" t="s">
        <v>44</v>
      </c>
    </row>
    <row r="9398" spans="1:36" x14ac:dyDescent="0.25">
      <c r="A9398" t="s">
        <v>99</v>
      </c>
      <c r="B9398" t="s">
        <v>100</v>
      </c>
      <c r="C9398" t="s">
        <v>81237</v>
      </c>
      <c r="D9398" t="s">
        <v>81238</v>
      </c>
      <c r="E9398">
        <v>1.2</v>
      </c>
      <c r="F9398">
        <v>40.811500000000002</v>
      </c>
      <c r="G9398">
        <v>-72.857100000000003</v>
      </c>
      <c r="H9398" t="s">
        <v>1049</v>
      </c>
      <c r="L9398">
        <v>2020</v>
      </c>
      <c r="M9398" t="s">
        <v>75511</v>
      </c>
      <c r="N9398" t="s">
        <v>104</v>
      </c>
      <c r="O9398" t="s">
        <v>105</v>
      </c>
      <c r="P9398" t="s">
        <v>104</v>
      </c>
      <c r="R9398">
        <v>2019</v>
      </c>
      <c r="Y9398">
        <v>0</v>
      </c>
      <c r="Z9398" t="s">
        <v>104</v>
      </c>
      <c r="AE9398">
        <v>1.95</v>
      </c>
      <c r="AF9398" t="s">
        <v>43</v>
      </c>
      <c r="AG9398" t="s">
        <v>43</v>
      </c>
      <c r="AH9398" t="s">
        <v>43</v>
      </c>
      <c r="AI9398" t="s">
        <v>43</v>
      </c>
      <c r="AJ9398" t="s">
        <v>44</v>
      </c>
    </row>
    <row r="9399" spans="1:36" x14ac:dyDescent="0.25">
      <c r="A9399" t="s">
        <v>99</v>
      </c>
      <c r="B9399" t="s">
        <v>100</v>
      </c>
      <c r="C9399" t="s">
        <v>81267</v>
      </c>
      <c r="D9399" t="s">
        <v>81268</v>
      </c>
      <c r="E9399">
        <v>1.2</v>
      </c>
      <c r="F9399">
        <v>40.3872</v>
      </c>
      <c r="G9399">
        <v>-86.939099999999996</v>
      </c>
      <c r="H9399" t="s">
        <v>110</v>
      </c>
      <c r="L9399">
        <v>1992</v>
      </c>
      <c r="M9399" t="s">
        <v>81269</v>
      </c>
      <c r="N9399" t="s">
        <v>104</v>
      </c>
      <c r="O9399" t="s">
        <v>105</v>
      </c>
      <c r="P9399" t="s">
        <v>104</v>
      </c>
      <c r="R9399">
        <v>2019</v>
      </c>
      <c r="S9399">
        <v>2E-3</v>
      </c>
      <c r="T9399">
        <v>-2E-3</v>
      </c>
      <c r="U9399">
        <v>-3.0000000000000001E-3</v>
      </c>
      <c r="V9399">
        <v>-4.0000000000000001E-3</v>
      </c>
      <c r="W9399">
        <v>-5.0000000000000001E-3</v>
      </c>
      <c r="X9399">
        <v>-6.0000000000000001E-3</v>
      </c>
      <c r="Y9399">
        <v>0</v>
      </c>
      <c r="Z9399" t="s">
        <v>104</v>
      </c>
      <c r="AE9399">
        <v>0.7</v>
      </c>
      <c r="AF9399" t="s">
        <v>43</v>
      </c>
      <c r="AG9399" t="s">
        <v>43</v>
      </c>
      <c r="AH9399" t="s">
        <v>43</v>
      </c>
      <c r="AI9399" t="s">
        <v>43</v>
      </c>
      <c r="AJ9399" t="s">
        <v>44</v>
      </c>
    </row>
    <row r="9400" spans="1:36" x14ac:dyDescent="0.25">
      <c r="A9400" t="s">
        <v>99</v>
      </c>
      <c r="B9400" t="s">
        <v>100</v>
      </c>
      <c r="C9400" t="s">
        <v>81347</v>
      </c>
      <c r="D9400" t="s">
        <v>81348</v>
      </c>
      <c r="E9400">
        <v>1.2</v>
      </c>
      <c r="F9400">
        <v>42.001899999999999</v>
      </c>
      <c r="G9400">
        <v>-87.852199999999996</v>
      </c>
      <c r="H9400" t="s">
        <v>58</v>
      </c>
      <c r="L9400">
        <v>1992</v>
      </c>
      <c r="M9400" t="s">
        <v>81349</v>
      </c>
      <c r="N9400" t="s">
        <v>104</v>
      </c>
      <c r="O9400" t="s">
        <v>105</v>
      </c>
      <c r="P9400" t="s">
        <v>104</v>
      </c>
      <c r="R9400">
        <v>2019</v>
      </c>
      <c r="S9400">
        <v>0</v>
      </c>
      <c r="T9400">
        <v>0</v>
      </c>
      <c r="U9400">
        <v>0</v>
      </c>
      <c r="V9400">
        <v>0</v>
      </c>
      <c r="W9400">
        <v>0</v>
      </c>
      <c r="X9400">
        <v>0</v>
      </c>
      <c r="Y9400">
        <v>0</v>
      </c>
      <c r="Z9400" t="s">
        <v>104</v>
      </c>
      <c r="AE9400">
        <v>4.2300000000000004</v>
      </c>
      <c r="AF9400" t="s">
        <v>43</v>
      </c>
      <c r="AG9400" t="s">
        <v>43</v>
      </c>
      <c r="AH9400" t="s">
        <v>43</v>
      </c>
      <c r="AI9400" t="s">
        <v>43</v>
      </c>
      <c r="AJ9400" t="s">
        <v>44</v>
      </c>
    </row>
    <row r="9401" spans="1:36" x14ac:dyDescent="0.25">
      <c r="A9401" t="s">
        <v>99</v>
      </c>
      <c r="B9401" t="s">
        <v>100</v>
      </c>
      <c r="C9401" t="s">
        <v>81445</v>
      </c>
      <c r="D9401" t="s">
        <v>81446</v>
      </c>
      <c r="E9401">
        <v>1.2</v>
      </c>
      <c r="F9401">
        <v>45.3705</v>
      </c>
      <c r="G9401">
        <v>-121.7565</v>
      </c>
      <c r="H9401" t="s">
        <v>40</v>
      </c>
      <c r="L9401">
        <v>2019</v>
      </c>
      <c r="M9401" t="s">
        <v>7072</v>
      </c>
      <c r="N9401" t="s">
        <v>104</v>
      </c>
      <c r="O9401" t="s">
        <v>105</v>
      </c>
      <c r="P9401" t="s">
        <v>104</v>
      </c>
      <c r="R9401">
        <v>2019</v>
      </c>
      <c r="X9401">
        <v>0</v>
      </c>
      <c r="Y9401">
        <v>0</v>
      </c>
      <c r="Z9401" t="s">
        <v>104</v>
      </c>
      <c r="AA9401">
        <v>4.71</v>
      </c>
      <c r="AB9401">
        <v>4.8899999999999997</v>
      </c>
      <c r="AC9401">
        <v>4.22</v>
      </c>
      <c r="AD9401">
        <v>4.74</v>
      </c>
      <c r="AE9401">
        <v>4.2300000000000004</v>
      </c>
      <c r="AF9401" t="s">
        <v>49</v>
      </c>
      <c r="AG9401" t="s">
        <v>49</v>
      </c>
      <c r="AH9401" t="s">
        <v>49</v>
      </c>
      <c r="AI9401" t="s">
        <v>49</v>
      </c>
      <c r="AJ9401" t="s">
        <v>49</v>
      </c>
    </row>
    <row r="9402" spans="1:36" x14ac:dyDescent="0.25">
      <c r="A9402" t="s">
        <v>99</v>
      </c>
      <c r="B9402" t="s">
        <v>100</v>
      </c>
      <c r="C9402" t="s">
        <v>81889</v>
      </c>
      <c r="D9402" t="s">
        <v>81890</v>
      </c>
      <c r="E9402">
        <v>1.1000000000000001</v>
      </c>
      <c r="F9402">
        <v>41.421900000000001</v>
      </c>
      <c r="G9402">
        <v>-100.1956</v>
      </c>
      <c r="H9402" t="s">
        <v>110</v>
      </c>
      <c r="L9402">
        <v>1950.818182</v>
      </c>
      <c r="M9402" t="s">
        <v>81891</v>
      </c>
      <c r="N9402" t="s">
        <v>104</v>
      </c>
      <c r="O9402" t="s">
        <v>105</v>
      </c>
      <c r="P9402" t="s">
        <v>104</v>
      </c>
      <c r="Q9402">
        <v>13573</v>
      </c>
      <c r="R9402">
        <v>2019</v>
      </c>
      <c r="S9402">
        <v>4.8999999999999998E-3</v>
      </c>
      <c r="T9402">
        <v>2E-3</v>
      </c>
      <c r="U9402">
        <v>0</v>
      </c>
      <c r="V9402">
        <v>0</v>
      </c>
      <c r="W9402">
        <v>0</v>
      </c>
      <c r="X9402">
        <v>0</v>
      </c>
      <c r="Y9402">
        <v>0</v>
      </c>
      <c r="Z9402" t="s">
        <v>104</v>
      </c>
      <c r="AE9402">
        <v>0.64</v>
      </c>
      <c r="AF9402" t="s">
        <v>43</v>
      </c>
      <c r="AG9402" t="s">
        <v>43</v>
      </c>
      <c r="AH9402" t="s">
        <v>43</v>
      </c>
      <c r="AI9402" t="s">
        <v>43</v>
      </c>
      <c r="AJ9402" t="s">
        <v>44</v>
      </c>
    </row>
    <row r="9403" spans="1:36" x14ac:dyDescent="0.25">
      <c r="A9403" t="s">
        <v>99</v>
      </c>
      <c r="B9403" t="s">
        <v>100</v>
      </c>
      <c r="C9403" t="s">
        <v>81892</v>
      </c>
      <c r="D9403" t="s">
        <v>81893</v>
      </c>
      <c r="E9403">
        <v>1.1000000000000001</v>
      </c>
      <c r="F9403">
        <v>35.411799999999999</v>
      </c>
      <c r="G9403">
        <v>-118.9686</v>
      </c>
      <c r="H9403" t="s">
        <v>1049</v>
      </c>
      <c r="L9403">
        <v>2010</v>
      </c>
      <c r="M9403" t="s">
        <v>81894</v>
      </c>
      <c r="N9403" t="s">
        <v>104</v>
      </c>
      <c r="O9403" t="s">
        <v>105</v>
      </c>
      <c r="P9403" t="s">
        <v>104</v>
      </c>
      <c r="Q9403">
        <v>65659</v>
      </c>
      <c r="R9403">
        <v>2019</v>
      </c>
      <c r="S9403">
        <v>1.131</v>
      </c>
      <c r="T9403">
        <v>2.1080000000000001</v>
      </c>
      <c r="U9403">
        <v>2.141</v>
      </c>
      <c r="V9403">
        <v>2.0459999999999998</v>
      </c>
      <c r="X9403">
        <v>2.056</v>
      </c>
      <c r="Y9403">
        <v>0</v>
      </c>
      <c r="Z9403" t="s">
        <v>104</v>
      </c>
      <c r="AA9403">
        <v>2.09</v>
      </c>
      <c r="AB9403">
        <v>2.2200000000000002</v>
      </c>
      <c r="AC9403">
        <v>2.0099999999999998</v>
      </c>
      <c r="AD9403">
        <v>1.77</v>
      </c>
      <c r="AE9403">
        <v>2</v>
      </c>
      <c r="AF9403" t="s">
        <v>7927</v>
      </c>
      <c r="AG9403" t="s">
        <v>7927</v>
      </c>
      <c r="AH9403" t="s">
        <v>7927</v>
      </c>
      <c r="AI9403" t="s">
        <v>7927</v>
      </c>
      <c r="AJ9403" t="s">
        <v>7927</v>
      </c>
    </row>
    <row r="9404" spans="1:36" x14ac:dyDescent="0.25">
      <c r="A9404" t="s">
        <v>99</v>
      </c>
      <c r="B9404" t="s">
        <v>100</v>
      </c>
      <c r="C9404" t="s">
        <v>81954</v>
      </c>
      <c r="D9404" t="s">
        <v>81955</v>
      </c>
      <c r="E9404">
        <v>1.1000000000000001</v>
      </c>
      <c r="F9404">
        <v>33.453600000000002</v>
      </c>
      <c r="G9404">
        <v>-79.316100000000006</v>
      </c>
      <c r="H9404" t="s">
        <v>2526</v>
      </c>
      <c r="L9404">
        <v>2010</v>
      </c>
      <c r="M9404" t="s">
        <v>1178</v>
      </c>
      <c r="N9404" t="s">
        <v>104</v>
      </c>
      <c r="O9404" t="s">
        <v>105</v>
      </c>
      <c r="P9404" t="s">
        <v>104</v>
      </c>
      <c r="Q9404">
        <v>61605</v>
      </c>
      <c r="R9404">
        <v>2019</v>
      </c>
      <c r="S9404">
        <v>4.5810000000000004</v>
      </c>
      <c r="T9404">
        <v>4.1360000000000001</v>
      </c>
      <c r="U9404">
        <v>3.577</v>
      </c>
      <c r="V9404">
        <v>2.8660000000000001</v>
      </c>
      <c r="W9404">
        <v>2.3860000000000001</v>
      </c>
      <c r="X9404">
        <v>0.47199999999999998</v>
      </c>
      <c r="Y9404">
        <v>0</v>
      </c>
      <c r="Z9404" t="s">
        <v>104</v>
      </c>
      <c r="AE9404">
        <v>0.19</v>
      </c>
      <c r="AF9404" t="s">
        <v>43</v>
      </c>
      <c r="AG9404" t="s">
        <v>43</v>
      </c>
      <c r="AH9404" t="s">
        <v>43</v>
      </c>
      <c r="AI9404" t="s">
        <v>43</v>
      </c>
      <c r="AJ9404" t="s">
        <v>44</v>
      </c>
    </row>
    <row r="9405" spans="1:36" x14ac:dyDescent="0.25">
      <c r="A9405" t="s">
        <v>99</v>
      </c>
      <c r="B9405" t="s">
        <v>100</v>
      </c>
      <c r="C9405" t="s">
        <v>81993</v>
      </c>
      <c r="D9405" t="s">
        <v>81994</v>
      </c>
      <c r="E9405">
        <v>1.1000000000000001</v>
      </c>
      <c r="F9405">
        <v>39.558900000000001</v>
      </c>
      <c r="G9405">
        <v>-121.2961</v>
      </c>
      <c r="H9405" t="s">
        <v>40</v>
      </c>
      <c r="L9405">
        <v>1989</v>
      </c>
      <c r="M9405" t="s">
        <v>64410</v>
      </c>
      <c r="N9405" t="s">
        <v>104</v>
      </c>
      <c r="O9405" t="s">
        <v>105</v>
      </c>
      <c r="P9405" t="s">
        <v>104</v>
      </c>
      <c r="Q9405">
        <v>33819</v>
      </c>
      <c r="R9405">
        <v>2019</v>
      </c>
      <c r="S9405">
        <v>0.30399999999999999</v>
      </c>
      <c r="T9405">
        <v>0.54300000000000004</v>
      </c>
      <c r="U9405">
        <v>0.13800000000000001</v>
      </c>
      <c r="V9405">
        <v>1.2769999999999999</v>
      </c>
      <c r="W9405">
        <v>0.81399999999999995</v>
      </c>
      <c r="X9405">
        <v>0</v>
      </c>
      <c r="Y9405">
        <v>0</v>
      </c>
      <c r="Z9405" t="s">
        <v>104</v>
      </c>
      <c r="AA9405">
        <v>3.22</v>
      </c>
      <c r="AB9405">
        <v>4.29</v>
      </c>
      <c r="AC9405">
        <v>3.94</v>
      </c>
      <c r="AD9405">
        <v>4.57</v>
      </c>
      <c r="AE9405">
        <v>4.0599999999999996</v>
      </c>
      <c r="AF9405" t="s">
        <v>49</v>
      </c>
      <c r="AG9405" t="s">
        <v>49</v>
      </c>
      <c r="AH9405" t="s">
        <v>49</v>
      </c>
      <c r="AI9405" t="s">
        <v>49</v>
      </c>
      <c r="AJ9405" t="s">
        <v>49</v>
      </c>
    </row>
    <row r="9406" spans="1:36" x14ac:dyDescent="0.25">
      <c r="A9406" t="s">
        <v>99</v>
      </c>
      <c r="B9406" t="s">
        <v>100</v>
      </c>
      <c r="C9406" t="s">
        <v>82065</v>
      </c>
      <c r="D9406" t="s">
        <v>82066</v>
      </c>
      <c r="E9406">
        <v>1.1000000000000001</v>
      </c>
      <c r="F9406">
        <v>40.4422</v>
      </c>
      <c r="G9406">
        <v>-79.731099999999998</v>
      </c>
      <c r="H9406" t="s">
        <v>110</v>
      </c>
      <c r="L9406">
        <v>1998.5454549999999</v>
      </c>
      <c r="M9406" t="s">
        <v>82065</v>
      </c>
      <c r="N9406" t="s">
        <v>104</v>
      </c>
      <c r="O9406" t="s">
        <v>105</v>
      </c>
      <c r="P9406" t="s">
        <v>104</v>
      </c>
      <c r="R9406">
        <v>2019</v>
      </c>
      <c r="S9406">
        <v>0</v>
      </c>
      <c r="T9406">
        <v>0</v>
      </c>
      <c r="U9406">
        <v>0</v>
      </c>
      <c r="V9406">
        <v>0</v>
      </c>
      <c r="W9406">
        <v>0</v>
      </c>
      <c r="X9406">
        <v>0</v>
      </c>
      <c r="Y9406">
        <v>0</v>
      </c>
      <c r="Z9406" t="s">
        <v>104</v>
      </c>
      <c r="AE9406">
        <v>0.64</v>
      </c>
      <c r="AF9406" t="s">
        <v>43</v>
      </c>
      <c r="AG9406" t="s">
        <v>43</v>
      </c>
      <c r="AH9406" t="s">
        <v>43</v>
      </c>
      <c r="AI9406" t="s">
        <v>43</v>
      </c>
      <c r="AJ9406" t="s">
        <v>44</v>
      </c>
    </row>
    <row r="9407" spans="1:36" x14ac:dyDescent="0.25">
      <c r="A9407" t="s">
        <v>99</v>
      </c>
      <c r="B9407" t="s">
        <v>100</v>
      </c>
      <c r="C9407" t="s">
        <v>82067</v>
      </c>
      <c r="D9407" t="s">
        <v>82068</v>
      </c>
      <c r="E9407">
        <v>1.1000000000000001</v>
      </c>
      <c r="F9407">
        <v>33.7331</v>
      </c>
      <c r="G9407">
        <v>-118.27719999999999</v>
      </c>
      <c r="H9407" t="s">
        <v>1049</v>
      </c>
      <c r="L9407">
        <v>2010</v>
      </c>
      <c r="M9407" t="s">
        <v>1966</v>
      </c>
      <c r="N9407" t="s">
        <v>104</v>
      </c>
      <c r="O9407" t="s">
        <v>105</v>
      </c>
      <c r="P9407" t="s">
        <v>104</v>
      </c>
      <c r="R9407">
        <v>2019</v>
      </c>
      <c r="S9407">
        <v>1.605</v>
      </c>
      <c r="T9407">
        <v>1.589</v>
      </c>
      <c r="V9407">
        <v>0</v>
      </c>
      <c r="W9407">
        <v>0.30599999999999999</v>
      </c>
      <c r="X9407">
        <v>2.5999999999999999E-2</v>
      </c>
      <c r="Y9407">
        <v>0</v>
      </c>
      <c r="Z9407" t="s">
        <v>104</v>
      </c>
      <c r="AA9407">
        <v>2.08</v>
      </c>
      <c r="AB9407">
        <v>2.0099999999999998</v>
      </c>
      <c r="AC9407">
        <v>1.92</v>
      </c>
      <c r="AD9407">
        <v>1.81</v>
      </c>
      <c r="AE9407">
        <v>1.89</v>
      </c>
      <c r="AF9407" t="s">
        <v>7927</v>
      </c>
      <c r="AG9407" t="s">
        <v>7927</v>
      </c>
      <c r="AH9407" t="s">
        <v>7927</v>
      </c>
      <c r="AI9407" t="s">
        <v>7927</v>
      </c>
      <c r="AJ9407" t="s">
        <v>7927</v>
      </c>
    </row>
    <row r="9408" spans="1:36" x14ac:dyDescent="0.25">
      <c r="A9408" t="s">
        <v>99</v>
      </c>
      <c r="B9408" t="s">
        <v>100</v>
      </c>
      <c r="C9408" t="s">
        <v>82082</v>
      </c>
      <c r="D9408" t="s">
        <v>82083</v>
      </c>
      <c r="E9408">
        <v>1.1000000000000001</v>
      </c>
      <c r="F9408">
        <v>37.662399999999998</v>
      </c>
      <c r="G9408">
        <v>-121.8747</v>
      </c>
      <c r="H9408" t="s">
        <v>1049</v>
      </c>
      <c r="L9408">
        <v>2019</v>
      </c>
      <c r="M9408" t="s">
        <v>65138</v>
      </c>
      <c r="N9408" t="s">
        <v>104</v>
      </c>
      <c r="O9408" t="s">
        <v>105</v>
      </c>
      <c r="P9408" t="s">
        <v>104</v>
      </c>
      <c r="R9408">
        <v>2019</v>
      </c>
      <c r="Y9408">
        <v>0</v>
      </c>
      <c r="Z9408" t="s">
        <v>104</v>
      </c>
      <c r="AE9408">
        <v>1.79</v>
      </c>
      <c r="AF9408" t="s">
        <v>43</v>
      </c>
      <c r="AG9408" t="s">
        <v>43</v>
      </c>
      <c r="AH9408" t="s">
        <v>43</v>
      </c>
      <c r="AI9408" t="s">
        <v>43</v>
      </c>
      <c r="AJ9408" t="s">
        <v>44</v>
      </c>
    </row>
    <row r="9409" spans="1:36" x14ac:dyDescent="0.25">
      <c r="A9409" t="s">
        <v>99</v>
      </c>
      <c r="B9409" t="s">
        <v>100</v>
      </c>
      <c r="C9409" t="s">
        <v>82109</v>
      </c>
      <c r="D9409" t="s">
        <v>82110</v>
      </c>
      <c r="E9409">
        <v>1.1000000000000001</v>
      </c>
      <c r="F9409">
        <v>40.575099999999999</v>
      </c>
      <c r="G9409">
        <v>-104.89579999999999</v>
      </c>
      <c r="H9409" t="s">
        <v>1049</v>
      </c>
      <c r="L9409">
        <v>2020</v>
      </c>
      <c r="M9409" t="s">
        <v>82111</v>
      </c>
      <c r="N9409" t="s">
        <v>104</v>
      </c>
      <c r="O9409" t="s">
        <v>105</v>
      </c>
      <c r="P9409" t="s">
        <v>104</v>
      </c>
      <c r="R9409">
        <v>2019</v>
      </c>
      <c r="Y9409">
        <v>0</v>
      </c>
      <c r="Z9409" t="s">
        <v>104</v>
      </c>
      <c r="AE9409">
        <v>1.79</v>
      </c>
      <c r="AF9409" t="s">
        <v>43</v>
      </c>
      <c r="AG9409" t="s">
        <v>43</v>
      </c>
      <c r="AH9409" t="s">
        <v>43</v>
      </c>
      <c r="AI9409" t="s">
        <v>43</v>
      </c>
      <c r="AJ9409" t="s">
        <v>44</v>
      </c>
    </row>
    <row r="9410" spans="1:36" x14ac:dyDescent="0.25">
      <c r="A9410" t="s">
        <v>99</v>
      </c>
      <c r="B9410" t="s">
        <v>100</v>
      </c>
      <c r="C9410" t="s">
        <v>83696</v>
      </c>
      <c r="D9410" t="s">
        <v>83697</v>
      </c>
      <c r="E9410">
        <v>1</v>
      </c>
      <c r="F9410">
        <v>41.079099999999997</v>
      </c>
      <c r="G9410">
        <v>-74.150000000000006</v>
      </c>
      <c r="H9410" t="s">
        <v>1049</v>
      </c>
      <c r="L9410">
        <v>2012</v>
      </c>
      <c r="M9410" t="s">
        <v>83698</v>
      </c>
      <c r="N9410" t="s">
        <v>104</v>
      </c>
      <c r="O9410" t="s">
        <v>105</v>
      </c>
      <c r="P9410" t="s">
        <v>104</v>
      </c>
      <c r="R9410">
        <v>2019</v>
      </c>
      <c r="Y9410">
        <v>0</v>
      </c>
      <c r="Z9410" t="s">
        <v>104</v>
      </c>
      <c r="AE9410">
        <v>1.62</v>
      </c>
      <c r="AF9410" t="s">
        <v>43</v>
      </c>
      <c r="AG9410" t="s">
        <v>43</v>
      </c>
      <c r="AH9410" t="s">
        <v>43</v>
      </c>
      <c r="AI9410" t="s">
        <v>43</v>
      </c>
      <c r="AJ9410" t="s">
        <v>44</v>
      </c>
    </row>
    <row r="9411" spans="1:36" x14ac:dyDescent="0.25">
      <c r="A9411" t="s">
        <v>99</v>
      </c>
      <c r="B9411" t="s">
        <v>100</v>
      </c>
      <c r="C9411" t="s">
        <v>83708</v>
      </c>
      <c r="D9411" t="s">
        <v>83709</v>
      </c>
      <c r="E9411">
        <v>1</v>
      </c>
      <c r="F9411">
        <v>46.7331</v>
      </c>
      <c r="G9411">
        <v>-117.1583</v>
      </c>
      <c r="H9411" t="s">
        <v>110</v>
      </c>
      <c r="L9411">
        <v>2009</v>
      </c>
      <c r="M9411" t="s">
        <v>67245</v>
      </c>
      <c r="N9411" t="s">
        <v>104</v>
      </c>
      <c r="O9411" t="s">
        <v>105</v>
      </c>
      <c r="P9411" t="s">
        <v>104</v>
      </c>
      <c r="Q9411">
        <v>63174</v>
      </c>
      <c r="R9411">
        <v>2019</v>
      </c>
      <c r="S9411">
        <v>2E-3</v>
      </c>
      <c r="T9411">
        <v>0</v>
      </c>
      <c r="U9411">
        <v>7.0000000000000001E-3</v>
      </c>
      <c r="V9411">
        <v>0</v>
      </c>
      <c r="W9411">
        <v>0</v>
      </c>
      <c r="X9411">
        <v>0</v>
      </c>
      <c r="Y9411">
        <v>0</v>
      </c>
      <c r="Z9411" t="s">
        <v>104</v>
      </c>
      <c r="AE9411">
        <v>0.57999999999999996</v>
      </c>
      <c r="AF9411" t="s">
        <v>43</v>
      </c>
      <c r="AG9411" t="s">
        <v>43</v>
      </c>
      <c r="AH9411" t="s">
        <v>43</v>
      </c>
      <c r="AI9411" t="s">
        <v>43</v>
      </c>
      <c r="AJ9411" t="s">
        <v>44</v>
      </c>
    </row>
    <row r="9412" spans="1:36" x14ac:dyDescent="0.25">
      <c r="A9412" t="s">
        <v>99</v>
      </c>
      <c r="B9412" t="s">
        <v>100</v>
      </c>
      <c r="C9412" t="s">
        <v>83731</v>
      </c>
      <c r="D9412" t="s">
        <v>83732</v>
      </c>
      <c r="E9412">
        <v>1</v>
      </c>
      <c r="F9412">
        <v>41.5488</v>
      </c>
      <c r="G9412">
        <v>-72.706900000000005</v>
      </c>
      <c r="H9412" t="s">
        <v>1049</v>
      </c>
      <c r="L9412">
        <v>2020</v>
      </c>
      <c r="M9412" t="s">
        <v>63250</v>
      </c>
      <c r="N9412" t="s">
        <v>104</v>
      </c>
      <c r="O9412" t="s">
        <v>105</v>
      </c>
      <c r="P9412" t="s">
        <v>104</v>
      </c>
      <c r="R9412">
        <v>2019</v>
      </c>
      <c r="Y9412">
        <v>0</v>
      </c>
      <c r="Z9412" t="s">
        <v>104</v>
      </c>
      <c r="AE9412">
        <v>1.62</v>
      </c>
      <c r="AF9412" t="s">
        <v>43</v>
      </c>
      <c r="AG9412" t="s">
        <v>43</v>
      </c>
      <c r="AH9412" t="s">
        <v>43</v>
      </c>
      <c r="AI9412" t="s">
        <v>43</v>
      </c>
      <c r="AJ9412" t="s">
        <v>44</v>
      </c>
    </row>
    <row r="9413" spans="1:36" x14ac:dyDescent="0.25">
      <c r="A9413" t="s">
        <v>99</v>
      </c>
      <c r="B9413" t="s">
        <v>100</v>
      </c>
      <c r="C9413" t="s">
        <v>83733</v>
      </c>
      <c r="D9413" t="s">
        <v>83734</v>
      </c>
      <c r="E9413">
        <v>1</v>
      </c>
      <c r="F9413">
        <v>41.5488</v>
      </c>
      <c r="G9413">
        <v>-72.706900000000005</v>
      </c>
      <c r="H9413" t="s">
        <v>1049</v>
      </c>
      <c r="L9413">
        <v>2020</v>
      </c>
      <c r="M9413" t="s">
        <v>63250</v>
      </c>
      <c r="N9413" t="s">
        <v>104</v>
      </c>
      <c r="O9413" t="s">
        <v>105</v>
      </c>
      <c r="P9413" t="s">
        <v>104</v>
      </c>
      <c r="R9413">
        <v>2019</v>
      </c>
      <c r="Y9413">
        <v>0</v>
      </c>
      <c r="Z9413" t="s">
        <v>104</v>
      </c>
      <c r="AE9413">
        <v>1.62</v>
      </c>
      <c r="AF9413" t="s">
        <v>43</v>
      </c>
      <c r="AG9413" t="s">
        <v>43</v>
      </c>
      <c r="AH9413" t="s">
        <v>43</v>
      </c>
      <c r="AI9413" t="s">
        <v>43</v>
      </c>
      <c r="AJ9413" t="s">
        <v>44</v>
      </c>
    </row>
    <row r="9414" spans="1:36" x14ac:dyDescent="0.25">
      <c r="A9414" t="s">
        <v>99</v>
      </c>
      <c r="B9414" t="s">
        <v>100</v>
      </c>
      <c r="C9414" t="s">
        <v>83751</v>
      </c>
      <c r="D9414" t="s">
        <v>83752</v>
      </c>
      <c r="E9414">
        <v>1</v>
      </c>
      <c r="F9414">
        <v>40.299199999999999</v>
      </c>
      <c r="G9414">
        <v>-98.733099999999993</v>
      </c>
      <c r="H9414" t="s">
        <v>110</v>
      </c>
      <c r="L9414">
        <v>1983</v>
      </c>
      <c r="M9414" t="s">
        <v>83753</v>
      </c>
      <c r="N9414" t="s">
        <v>104</v>
      </c>
      <c r="O9414" t="s">
        <v>105</v>
      </c>
      <c r="P9414" t="s">
        <v>104</v>
      </c>
      <c r="R9414">
        <v>2019</v>
      </c>
      <c r="S9414">
        <v>0</v>
      </c>
      <c r="T9414">
        <v>0</v>
      </c>
      <c r="U9414">
        <v>0</v>
      </c>
      <c r="V9414">
        <v>0</v>
      </c>
      <c r="W9414">
        <v>1E-3</v>
      </c>
      <c r="X9414">
        <v>0</v>
      </c>
      <c r="Y9414">
        <v>0</v>
      </c>
      <c r="Z9414" t="s">
        <v>104</v>
      </c>
      <c r="AE9414">
        <v>0.57999999999999996</v>
      </c>
      <c r="AF9414" t="s">
        <v>43</v>
      </c>
      <c r="AG9414" t="s">
        <v>43</v>
      </c>
      <c r="AH9414" t="s">
        <v>43</v>
      </c>
      <c r="AI9414" t="s">
        <v>43</v>
      </c>
      <c r="AJ9414" t="s">
        <v>44</v>
      </c>
    </row>
    <row r="9415" spans="1:36" x14ac:dyDescent="0.25">
      <c r="A9415" t="s">
        <v>99</v>
      </c>
      <c r="B9415" t="s">
        <v>100</v>
      </c>
      <c r="C9415" t="s">
        <v>83773</v>
      </c>
      <c r="D9415" t="s">
        <v>83774</v>
      </c>
      <c r="E9415">
        <v>1</v>
      </c>
      <c r="F9415">
        <v>36.020499999999998</v>
      </c>
      <c r="G9415">
        <v>-78.516000000000005</v>
      </c>
      <c r="H9415" t="s">
        <v>110</v>
      </c>
      <c r="L9415">
        <v>1993</v>
      </c>
      <c r="M9415" t="s">
        <v>83773</v>
      </c>
      <c r="N9415" t="s">
        <v>104</v>
      </c>
      <c r="O9415" t="s">
        <v>105</v>
      </c>
      <c r="P9415" t="s">
        <v>104</v>
      </c>
      <c r="R9415">
        <v>2019</v>
      </c>
      <c r="S9415">
        <v>0</v>
      </c>
      <c r="T9415">
        <v>2.7E-2</v>
      </c>
      <c r="U9415">
        <v>0</v>
      </c>
      <c r="V9415">
        <v>0</v>
      </c>
      <c r="W9415">
        <v>0</v>
      </c>
      <c r="X9415">
        <v>0</v>
      </c>
      <c r="Y9415">
        <v>0</v>
      </c>
      <c r="Z9415" t="s">
        <v>104</v>
      </c>
      <c r="AE9415">
        <v>0.57999999999999996</v>
      </c>
      <c r="AF9415" t="s">
        <v>43</v>
      </c>
      <c r="AG9415" t="s">
        <v>43</v>
      </c>
      <c r="AH9415" t="s">
        <v>43</v>
      </c>
      <c r="AI9415" t="s">
        <v>43</v>
      </c>
      <c r="AJ9415" t="s">
        <v>44</v>
      </c>
    </row>
    <row r="9416" spans="1:36" x14ac:dyDescent="0.25">
      <c r="A9416" t="s">
        <v>99</v>
      </c>
      <c r="B9416" t="s">
        <v>100</v>
      </c>
      <c r="C9416" t="s">
        <v>83877</v>
      </c>
      <c r="D9416" t="s">
        <v>83878</v>
      </c>
      <c r="E9416">
        <v>1</v>
      </c>
      <c r="F9416">
        <v>45.463999999999999</v>
      </c>
      <c r="G9416">
        <v>-94.090999999999994</v>
      </c>
      <c r="H9416" t="s">
        <v>1049</v>
      </c>
      <c r="L9416">
        <v>2020</v>
      </c>
      <c r="M9416" t="s">
        <v>83879</v>
      </c>
      <c r="N9416" t="s">
        <v>104</v>
      </c>
      <c r="O9416" t="s">
        <v>105</v>
      </c>
      <c r="P9416" t="s">
        <v>104</v>
      </c>
      <c r="R9416">
        <v>2019</v>
      </c>
      <c r="Y9416">
        <v>0</v>
      </c>
      <c r="Z9416" t="s">
        <v>104</v>
      </c>
      <c r="AE9416">
        <v>1.62</v>
      </c>
      <c r="AF9416" t="s">
        <v>43</v>
      </c>
      <c r="AG9416" t="s">
        <v>43</v>
      </c>
      <c r="AH9416" t="s">
        <v>43</v>
      </c>
      <c r="AI9416" t="s">
        <v>43</v>
      </c>
      <c r="AJ9416" t="s">
        <v>44</v>
      </c>
    </row>
    <row r="9417" spans="1:36" x14ac:dyDescent="0.25">
      <c r="A9417" t="s">
        <v>99</v>
      </c>
      <c r="B9417" t="s">
        <v>100</v>
      </c>
      <c r="C9417" t="s">
        <v>83897</v>
      </c>
      <c r="D9417" t="s">
        <v>83898</v>
      </c>
      <c r="E9417">
        <v>1</v>
      </c>
      <c r="F9417">
        <v>60.540500000000002</v>
      </c>
      <c r="G9417">
        <v>-145.74080000000001</v>
      </c>
      <c r="H9417" t="s">
        <v>4168</v>
      </c>
      <c r="L9417">
        <v>2019</v>
      </c>
      <c r="M9417" t="s">
        <v>50059</v>
      </c>
      <c r="N9417" t="s">
        <v>104</v>
      </c>
      <c r="O9417" t="s">
        <v>105</v>
      </c>
      <c r="P9417" t="s">
        <v>104</v>
      </c>
      <c r="R9417">
        <v>2019</v>
      </c>
      <c r="Y9417">
        <v>0</v>
      </c>
      <c r="Z9417" t="s">
        <v>104</v>
      </c>
      <c r="AF9417" t="s">
        <v>43</v>
      </c>
      <c r="AG9417" t="s">
        <v>43</v>
      </c>
      <c r="AH9417" t="s">
        <v>43</v>
      </c>
      <c r="AI9417" t="s">
        <v>43</v>
      </c>
      <c r="AJ9417" t="s">
        <v>43</v>
      </c>
    </row>
    <row r="9418" spans="1:36" x14ac:dyDescent="0.25">
      <c r="A9418" t="s">
        <v>99</v>
      </c>
      <c r="B9418" t="s">
        <v>100</v>
      </c>
      <c r="C9418" t="s">
        <v>83911</v>
      </c>
      <c r="D9418" t="s">
        <v>83912</v>
      </c>
      <c r="E9418">
        <v>1</v>
      </c>
      <c r="F9418">
        <v>45.072299999999998</v>
      </c>
      <c r="G9418">
        <v>-94.306700000000006</v>
      </c>
      <c r="H9418" t="s">
        <v>1049</v>
      </c>
      <c r="L9418">
        <v>2020</v>
      </c>
      <c r="M9418" t="s">
        <v>55056</v>
      </c>
      <c r="N9418" t="s">
        <v>104</v>
      </c>
      <c r="O9418" t="s">
        <v>105</v>
      </c>
      <c r="P9418" t="s">
        <v>104</v>
      </c>
      <c r="R9418">
        <v>2019</v>
      </c>
      <c r="Y9418">
        <v>0</v>
      </c>
      <c r="Z9418" t="s">
        <v>104</v>
      </c>
      <c r="AE9418">
        <v>1.62</v>
      </c>
      <c r="AF9418" t="s">
        <v>43</v>
      </c>
      <c r="AG9418" t="s">
        <v>43</v>
      </c>
      <c r="AH9418" t="s">
        <v>43</v>
      </c>
      <c r="AI9418" t="s">
        <v>43</v>
      </c>
      <c r="AJ9418" t="s">
        <v>44</v>
      </c>
    </row>
    <row r="9419" spans="1:36" x14ac:dyDescent="0.25">
      <c r="A9419" t="s">
        <v>99</v>
      </c>
      <c r="B9419" t="s">
        <v>100</v>
      </c>
      <c r="C9419" t="s">
        <v>83913</v>
      </c>
      <c r="D9419" t="s">
        <v>83914</v>
      </c>
      <c r="E9419">
        <v>1</v>
      </c>
      <c r="F9419">
        <v>45.841700000000003</v>
      </c>
      <c r="G9419">
        <v>-95.147999999999996</v>
      </c>
      <c r="H9419" t="s">
        <v>1049</v>
      </c>
      <c r="L9419">
        <v>2020</v>
      </c>
      <c r="M9419" t="s">
        <v>55056</v>
      </c>
      <c r="N9419" t="s">
        <v>104</v>
      </c>
      <c r="O9419" t="s">
        <v>105</v>
      </c>
      <c r="P9419" t="s">
        <v>104</v>
      </c>
      <c r="R9419">
        <v>2019</v>
      </c>
      <c r="Y9419">
        <v>0</v>
      </c>
      <c r="Z9419" t="s">
        <v>104</v>
      </c>
      <c r="AE9419">
        <v>1.62</v>
      </c>
      <c r="AF9419" t="s">
        <v>43</v>
      </c>
      <c r="AG9419" t="s">
        <v>43</v>
      </c>
      <c r="AH9419" t="s">
        <v>43</v>
      </c>
      <c r="AI9419" t="s">
        <v>43</v>
      </c>
      <c r="AJ9419" t="s">
        <v>44</v>
      </c>
    </row>
    <row r="9420" spans="1:36" x14ac:dyDescent="0.25">
      <c r="A9420" t="s">
        <v>99</v>
      </c>
      <c r="B9420" t="s">
        <v>100</v>
      </c>
      <c r="C9420" t="s">
        <v>83915</v>
      </c>
      <c r="D9420" t="s">
        <v>83916</v>
      </c>
      <c r="E9420">
        <v>1</v>
      </c>
      <c r="F9420">
        <v>44.179000000000002</v>
      </c>
      <c r="G9420">
        <v>-93.865200000000002</v>
      </c>
      <c r="H9420" t="s">
        <v>1049</v>
      </c>
      <c r="L9420">
        <v>2020</v>
      </c>
      <c r="M9420" t="s">
        <v>55056</v>
      </c>
      <c r="N9420" t="s">
        <v>104</v>
      </c>
      <c r="O9420" t="s">
        <v>105</v>
      </c>
      <c r="P9420" t="s">
        <v>104</v>
      </c>
      <c r="R9420">
        <v>2019</v>
      </c>
      <c r="Y9420">
        <v>0</v>
      </c>
      <c r="Z9420" t="s">
        <v>104</v>
      </c>
      <c r="AE9420">
        <v>1.62</v>
      </c>
      <c r="AF9420" t="s">
        <v>43</v>
      </c>
      <c r="AG9420" t="s">
        <v>43</v>
      </c>
      <c r="AH9420" t="s">
        <v>43</v>
      </c>
      <c r="AI9420" t="s">
        <v>43</v>
      </c>
      <c r="AJ9420" t="s">
        <v>44</v>
      </c>
    </row>
    <row r="9421" spans="1:36" x14ac:dyDescent="0.25">
      <c r="A9421" t="s">
        <v>99</v>
      </c>
      <c r="B9421" t="s">
        <v>100</v>
      </c>
      <c r="C9421" t="s">
        <v>83917</v>
      </c>
      <c r="D9421" t="s">
        <v>83918</v>
      </c>
      <c r="E9421">
        <v>1</v>
      </c>
      <c r="F9421">
        <v>45.617699999999999</v>
      </c>
      <c r="G9421">
        <v>-94.486500000000007</v>
      </c>
      <c r="H9421" t="s">
        <v>1049</v>
      </c>
      <c r="L9421">
        <v>2020</v>
      </c>
      <c r="M9421" t="s">
        <v>55056</v>
      </c>
      <c r="N9421" t="s">
        <v>104</v>
      </c>
      <c r="O9421" t="s">
        <v>105</v>
      </c>
      <c r="P9421" t="s">
        <v>104</v>
      </c>
      <c r="R9421">
        <v>2019</v>
      </c>
      <c r="Y9421">
        <v>0</v>
      </c>
      <c r="Z9421" t="s">
        <v>104</v>
      </c>
      <c r="AE9421">
        <v>1.62</v>
      </c>
      <c r="AF9421" t="s">
        <v>43</v>
      </c>
      <c r="AG9421" t="s">
        <v>43</v>
      </c>
      <c r="AH9421" t="s">
        <v>43</v>
      </c>
      <c r="AI9421" t="s">
        <v>43</v>
      </c>
      <c r="AJ9421" t="s">
        <v>44</v>
      </c>
    </row>
    <row r="9422" spans="1:36" x14ac:dyDescent="0.25">
      <c r="A9422" t="s">
        <v>99</v>
      </c>
      <c r="B9422" t="s">
        <v>100</v>
      </c>
      <c r="C9422" t="s">
        <v>83919</v>
      </c>
      <c r="D9422" t="s">
        <v>83920</v>
      </c>
      <c r="E9422">
        <v>1</v>
      </c>
      <c r="F9422">
        <v>44.719200000000001</v>
      </c>
      <c r="G9422">
        <v>-94.494100000000003</v>
      </c>
      <c r="H9422" t="s">
        <v>1049</v>
      </c>
      <c r="L9422">
        <v>2020</v>
      </c>
      <c r="M9422" t="s">
        <v>55056</v>
      </c>
      <c r="N9422" t="s">
        <v>104</v>
      </c>
      <c r="O9422" t="s">
        <v>105</v>
      </c>
      <c r="P9422" t="s">
        <v>104</v>
      </c>
      <c r="R9422">
        <v>2019</v>
      </c>
      <c r="Y9422">
        <v>0</v>
      </c>
      <c r="Z9422" t="s">
        <v>104</v>
      </c>
      <c r="AE9422">
        <v>1.62</v>
      </c>
      <c r="AF9422" t="s">
        <v>43</v>
      </c>
      <c r="AG9422" t="s">
        <v>43</v>
      </c>
      <c r="AH9422" t="s">
        <v>43</v>
      </c>
      <c r="AI9422" t="s">
        <v>43</v>
      </c>
      <c r="AJ9422" t="s">
        <v>44</v>
      </c>
    </row>
    <row r="9423" spans="1:36" x14ac:dyDescent="0.25">
      <c r="A9423" t="s">
        <v>99</v>
      </c>
      <c r="B9423" t="s">
        <v>100</v>
      </c>
      <c r="C9423" t="s">
        <v>83921</v>
      </c>
      <c r="D9423" t="s">
        <v>83922</v>
      </c>
      <c r="E9423">
        <v>1</v>
      </c>
      <c r="F9423">
        <v>44.2605</v>
      </c>
      <c r="G9423">
        <v>-94.290800000000004</v>
      </c>
      <c r="H9423" t="s">
        <v>1049</v>
      </c>
      <c r="L9423">
        <v>2020</v>
      </c>
      <c r="M9423" t="s">
        <v>55056</v>
      </c>
      <c r="N9423" t="s">
        <v>104</v>
      </c>
      <c r="O9423" t="s">
        <v>105</v>
      </c>
      <c r="P9423" t="s">
        <v>104</v>
      </c>
      <c r="R9423">
        <v>2019</v>
      </c>
      <c r="Y9423">
        <v>0</v>
      </c>
      <c r="Z9423" t="s">
        <v>104</v>
      </c>
      <c r="AE9423">
        <v>1.62</v>
      </c>
      <c r="AF9423" t="s">
        <v>43</v>
      </c>
      <c r="AG9423" t="s">
        <v>43</v>
      </c>
      <c r="AH9423" t="s">
        <v>43</v>
      </c>
      <c r="AI9423" t="s">
        <v>43</v>
      </c>
      <c r="AJ9423" t="s">
        <v>44</v>
      </c>
    </row>
    <row r="9424" spans="1:36" x14ac:dyDescent="0.25">
      <c r="A9424" t="s">
        <v>99</v>
      </c>
      <c r="B9424" t="s">
        <v>100</v>
      </c>
      <c r="C9424" t="s">
        <v>83961</v>
      </c>
      <c r="D9424" t="s">
        <v>83962</v>
      </c>
      <c r="E9424">
        <v>1</v>
      </c>
      <c r="F9424">
        <v>34.207900000000002</v>
      </c>
      <c r="G9424">
        <v>-118.3516</v>
      </c>
      <c r="H9424" t="s">
        <v>40</v>
      </c>
      <c r="L9424">
        <v>1980</v>
      </c>
      <c r="M9424" t="s">
        <v>35389</v>
      </c>
      <c r="N9424" t="s">
        <v>104</v>
      </c>
      <c r="O9424" t="s">
        <v>105</v>
      </c>
      <c r="P9424" t="s">
        <v>104</v>
      </c>
      <c r="Q9424">
        <v>26173</v>
      </c>
      <c r="R9424">
        <v>2019</v>
      </c>
      <c r="S9424">
        <v>0</v>
      </c>
      <c r="T9424">
        <v>0</v>
      </c>
      <c r="U9424">
        <v>0</v>
      </c>
      <c r="V9424">
        <v>0</v>
      </c>
      <c r="W9424">
        <v>2.16</v>
      </c>
      <c r="X9424">
        <v>0</v>
      </c>
      <c r="Y9424">
        <v>0</v>
      </c>
      <c r="Z9424" t="s">
        <v>104</v>
      </c>
      <c r="AA9424">
        <v>2.14</v>
      </c>
      <c r="AB9424">
        <v>2.36</v>
      </c>
      <c r="AC9424">
        <v>1.87</v>
      </c>
      <c r="AD9424">
        <v>2.37</v>
      </c>
      <c r="AE9424">
        <v>2.2400000000000002</v>
      </c>
      <c r="AF9424" t="s">
        <v>49</v>
      </c>
      <c r="AG9424" t="s">
        <v>49</v>
      </c>
      <c r="AH9424" t="s">
        <v>49</v>
      </c>
      <c r="AI9424" t="s">
        <v>49</v>
      </c>
      <c r="AJ9424" t="s">
        <v>49</v>
      </c>
    </row>
    <row r="9425" spans="1:36" x14ac:dyDescent="0.25">
      <c r="A9425" t="s">
        <v>99</v>
      </c>
      <c r="B9425" t="s">
        <v>100</v>
      </c>
      <c r="C9425" t="s">
        <v>83970</v>
      </c>
      <c r="D9425" t="s">
        <v>83971</v>
      </c>
      <c r="E9425">
        <v>1</v>
      </c>
      <c r="F9425">
        <v>33.6693</v>
      </c>
      <c r="G9425">
        <v>-117.6468</v>
      </c>
      <c r="H9425" t="s">
        <v>4168</v>
      </c>
      <c r="L9425">
        <v>2019</v>
      </c>
      <c r="M9425" t="s">
        <v>59947</v>
      </c>
      <c r="N9425" t="s">
        <v>104</v>
      </c>
      <c r="O9425" t="s">
        <v>105</v>
      </c>
      <c r="P9425" t="s">
        <v>104</v>
      </c>
      <c r="R9425">
        <v>2019</v>
      </c>
      <c r="Y9425">
        <v>0</v>
      </c>
      <c r="Z9425" t="s">
        <v>104</v>
      </c>
      <c r="AF9425" t="s">
        <v>43</v>
      </c>
      <c r="AG9425" t="s">
        <v>43</v>
      </c>
      <c r="AH9425" t="s">
        <v>43</v>
      </c>
      <c r="AI9425" t="s">
        <v>43</v>
      </c>
      <c r="AJ9425" t="s">
        <v>43</v>
      </c>
    </row>
    <row r="9426" spans="1:36" x14ac:dyDescent="0.25">
      <c r="A9426" t="s">
        <v>99</v>
      </c>
      <c r="B9426" t="s">
        <v>100</v>
      </c>
      <c r="C9426" t="s">
        <v>83991</v>
      </c>
      <c r="D9426" t="s">
        <v>83992</v>
      </c>
      <c r="E9426">
        <v>1</v>
      </c>
      <c r="F9426">
        <v>33.664999999999999</v>
      </c>
      <c r="G9426">
        <v>-84.336100000000002</v>
      </c>
      <c r="H9426" t="s">
        <v>1049</v>
      </c>
      <c r="L9426">
        <v>2011</v>
      </c>
      <c r="M9426" t="s">
        <v>83993</v>
      </c>
      <c r="N9426" t="s">
        <v>104</v>
      </c>
      <c r="O9426" t="s">
        <v>105</v>
      </c>
      <c r="P9426" t="s">
        <v>104</v>
      </c>
      <c r="Q9426">
        <v>64533</v>
      </c>
      <c r="R9426">
        <v>2019</v>
      </c>
      <c r="T9426">
        <v>0.36499999999999999</v>
      </c>
      <c r="U9426">
        <v>0.36499999999999999</v>
      </c>
      <c r="V9426">
        <v>0.61899999999999999</v>
      </c>
      <c r="W9426">
        <v>0.52700000000000002</v>
      </c>
      <c r="X9426">
        <v>9.2999999999999999E-2</v>
      </c>
      <c r="Y9426">
        <v>0</v>
      </c>
      <c r="Z9426" t="s">
        <v>104</v>
      </c>
      <c r="AA9426">
        <v>1.76</v>
      </c>
      <c r="AB9426">
        <v>1.85</v>
      </c>
      <c r="AC9426">
        <v>1.96</v>
      </c>
      <c r="AD9426">
        <v>1.4</v>
      </c>
      <c r="AE9426">
        <v>1.63</v>
      </c>
      <c r="AF9426" t="s">
        <v>7927</v>
      </c>
      <c r="AG9426" t="s">
        <v>7927</v>
      </c>
      <c r="AH9426" t="s">
        <v>7927</v>
      </c>
      <c r="AI9426" t="s">
        <v>7927</v>
      </c>
      <c r="AJ9426" t="s">
        <v>7927</v>
      </c>
    </row>
    <row r="9427" spans="1:36" x14ac:dyDescent="0.25">
      <c r="A9427" t="s">
        <v>99</v>
      </c>
      <c r="B9427" t="s">
        <v>100</v>
      </c>
      <c r="C9427" t="s">
        <v>84012</v>
      </c>
      <c r="D9427" t="s">
        <v>84013</v>
      </c>
      <c r="E9427">
        <v>1</v>
      </c>
      <c r="F9427">
        <v>40.095199999999998</v>
      </c>
      <c r="G9427">
        <v>-75.306399999999996</v>
      </c>
      <c r="H9427" t="s">
        <v>1049</v>
      </c>
      <c r="L9427">
        <v>2013</v>
      </c>
      <c r="M9427" t="s">
        <v>73861</v>
      </c>
      <c r="N9427" t="s">
        <v>104</v>
      </c>
      <c r="O9427" t="s">
        <v>105</v>
      </c>
      <c r="P9427" t="s">
        <v>104</v>
      </c>
      <c r="R9427">
        <v>2019</v>
      </c>
      <c r="W9427">
        <v>1.212</v>
      </c>
      <c r="X9427">
        <v>0.875</v>
      </c>
      <c r="Y9427">
        <v>0</v>
      </c>
      <c r="Z9427" t="s">
        <v>104</v>
      </c>
      <c r="AB9427">
        <v>1.65</v>
      </c>
      <c r="AC9427">
        <v>1.63</v>
      </c>
      <c r="AD9427">
        <v>1.57</v>
      </c>
      <c r="AE9427">
        <v>1.51</v>
      </c>
      <c r="AF9427" t="s">
        <v>43</v>
      </c>
      <c r="AG9427" t="s">
        <v>7927</v>
      </c>
      <c r="AH9427" t="s">
        <v>7927</v>
      </c>
      <c r="AI9427" t="s">
        <v>7927</v>
      </c>
      <c r="AJ9427" t="s">
        <v>7927</v>
      </c>
    </row>
    <row r="9428" spans="1:36" x14ac:dyDescent="0.25">
      <c r="A9428" t="s">
        <v>99</v>
      </c>
      <c r="B9428" t="s">
        <v>100</v>
      </c>
      <c r="C9428" t="s">
        <v>84044</v>
      </c>
      <c r="D9428" t="s">
        <v>84045</v>
      </c>
      <c r="E9428">
        <v>1</v>
      </c>
      <c r="F9428">
        <v>41.582999999999998</v>
      </c>
      <c r="G9428">
        <v>-71.903999999999996</v>
      </c>
      <c r="H9428" t="s">
        <v>1049</v>
      </c>
      <c r="L9428">
        <v>2020</v>
      </c>
      <c r="M9428" t="s">
        <v>67324</v>
      </c>
      <c r="N9428" t="s">
        <v>104</v>
      </c>
      <c r="O9428" t="s">
        <v>105</v>
      </c>
      <c r="P9428" t="s">
        <v>104</v>
      </c>
      <c r="R9428">
        <v>2019</v>
      </c>
      <c r="Y9428">
        <v>0</v>
      </c>
      <c r="Z9428" t="s">
        <v>104</v>
      </c>
      <c r="AE9428">
        <v>1.62</v>
      </c>
      <c r="AF9428" t="s">
        <v>43</v>
      </c>
      <c r="AG9428" t="s">
        <v>43</v>
      </c>
      <c r="AH9428" t="s">
        <v>43</v>
      </c>
      <c r="AI9428" t="s">
        <v>43</v>
      </c>
      <c r="AJ9428" t="s">
        <v>44</v>
      </c>
    </row>
    <row r="9429" spans="1:36" x14ac:dyDescent="0.25">
      <c r="A9429" t="s">
        <v>99</v>
      </c>
      <c r="B9429" t="s">
        <v>100</v>
      </c>
      <c r="C9429" t="s">
        <v>84060</v>
      </c>
      <c r="D9429" t="s">
        <v>84061</v>
      </c>
      <c r="E9429">
        <v>1</v>
      </c>
      <c r="F9429">
        <v>39.040300000000002</v>
      </c>
      <c r="G9429">
        <v>-94.571200000000005</v>
      </c>
      <c r="H9429" t="s">
        <v>4168</v>
      </c>
      <c r="L9429">
        <v>2012</v>
      </c>
      <c r="M9429" t="s">
        <v>1989</v>
      </c>
      <c r="N9429" t="s">
        <v>104</v>
      </c>
      <c r="O9429" t="s">
        <v>105</v>
      </c>
      <c r="P9429" t="s">
        <v>104</v>
      </c>
      <c r="R9429">
        <v>2019</v>
      </c>
      <c r="V9429">
        <v>0</v>
      </c>
      <c r="W9429">
        <v>0</v>
      </c>
      <c r="X9429">
        <v>0</v>
      </c>
      <c r="Y9429">
        <v>0</v>
      </c>
      <c r="Z9429" t="s">
        <v>104</v>
      </c>
      <c r="AF9429" t="s">
        <v>43</v>
      </c>
      <c r="AG9429" t="s">
        <v>43</v>
      </c>
      <c r="AH9429" t="s">
        <v>43</v>
      </c>
      <c r="AI9429" t="s">
        <v>43</v>
      </c>
      <c r="AJ9429" t="s">
        <v>43</v>
      </c>
    </row>
    <row r="9430" spans="1:36" x14ac:dyDescent="0.25">
      <c r="A9430" t="s">
        <v>99</v>
      </c>
      <c r="B9430" t="s">
        <v>100</v>
      </c>
      <c r="C9430" t="s">
        <v>84136</v>
      </c>
      <c r="D9430" t="s">
        <v>84137</v>
      </c>
      <c r="E9430">
        <v>1</v>
      </c>
      <c r="F9430">
        <v>43.1096</v>
      </c>
      <c r="G9430">
        <v>-76.1892</v>
      </c>
      <c r="H9430" t="s">
        <v>4168</v>
      </c>
      <c r="L9430">
        <v>2017</v>
      </c>
      <c r="M9430" t="s">
        <v>84136</v>
      </c>
      <c r="N9430" t="s">
        <v>104</v>
      </c>
      <c r="O9430" t="s">
        <v>105</v>
      </c>
      <c r="P9430" t="s">
        <v>104</v>
      </c>
      <c r="R9430">
        <v>2019</v>
      </c>
      <c r="W9430">
        <v>0</v>
      </c>
      <c r="X9430">
        <v>0</v>
      </c>
      <c r="Y9430">
        <v>0</v>
      </c>
      <c r="Z9430" t="s">
        <v>104</v>
      </c>
      <c r="AF9430" t="s">
        <v>43</v>
      </c>
      <c r="AG9430" t="s">
        <v>43</v>
      </c>
      <c r="AH9430" t="s">
        <v>43</v>
      </c>
      <c r="AI9430" t="s">
        <v>43</v>
      </c>
      <c r="AJ9430" t="s">
        <v>43</v>
      </c>
    </row>
    <row r="9431" spans="1:36" x14ac:dyDescent="0.25">
      <c r="A9431" t="s">
        <v>99</v>
      </c>
      <c r="B9431" t="s">
        <v>100</v>
      </c>
      <c r="C9431" t="s">
        <v>84167</v>
      </c>
      <c r="D9431" t="s">
        <v>84168</v>
      </c>
      <c r="E9431">
        <v>1</v>
      </c>
      <c r="F9431">
        <v>39.7378</v>
      </c>
      <c r="G9431">
        <v>-92.468900000000005</v>
      </c>
      <c r="H9431" t="s">
        <v>110</v>
      </c>
      <c r="L9431">
        <v>1985</v>
      </c>
      <c r="M9431" t="s">
        <v>52787</v>
      </c>
      <c r="N9431" t="s">
        <v>104</v>
      </c>
      <c r="O9431" t="s">
        <v>105</v>
      </c>
      <c r="P9431" t="s">
        <v>104</v>
      </c>
      <c r="R9431">
        <v>2019</v>
      </c>
      <c r="S9431">
        <v>6.0000000000000001E-3</v>
      </c>
      <c r="T9431">
        <v>0</v>
      </c>
      <c r="U9431">
        <v>0</v>
      </c>
      <c r="V9431">
        <v>0</v>
      </c>
      <c r="W9431">
        <v>0</v>
      </c>
      <c r="X9431">
        <v>0</v>
      </c>
      <c r="Y9431">
        <v>0</v>
      </c>
      <c r="Z9431" t="s">
        <v>104</v>
      </c>
      <c r="AE9431">
        <v>0.57999999999999996</v>
      </c>
      <c r="AF9431" t="s">
        <v>43</v>
      </c>
      <c r="AG9431" t="s">
        <v>43</v>
      </c>
      <c r="AH9431" t="s">
        <v>43</v>
      </c>
      <c r="AI9431" t="s">
        <v>43</v>
      </c>
      <c r="AJ9431" t="s">
        <v>44</v>
      </c>
    </row>
    <row r="9432" spans="1:36" x14ac:dyDescent="0.25">
      <c r="A9432" t="s">
        <v>99</v>
      </c>
      <c r="B9432" t="s">
        <v>100</v>
      </c>
      <c r="C9432" t="s">
        <v>84258</v>
      </c>
      <c r="D9432" t="s">
        <v>84259</v>
      </c>
      <c r="E9432">
        <v>1</v>
      </c>
      <c r="F9432">
        <v>44.787700000000001</v>
      </c>
      <c r="G9432">
        <v>-95.360500000000002</v>
      </c>
      <c r="H9432" t="s">
        <v>1049</v>
      </c>
      <c r="L9432">
        <v>2019</v>
      </c>
      <c r="M9432" t="s">
        <v>84260</v>
      </c>
      <c r="N9432" t="s">
        <v>104</v>
      </c>
      <c r="O9432" t="s">
        <v>105</v>
      </c>
      <c r="P9432" t="s">
        <v>104</v>
      </c>
      <c r="R9432">
        <v>2019</v>
      </c>
      <c r="Y9432">
        <v>0</v>
      </c>
      <c r="Z9432" t="s">
        <v>104</v>
      </c>
      <c r="AE9432">
        <v>1.62</v>
      </c>
      <c r="AF9432" t="s">
        <v>43</v>
      </c>
      <c r="AG9432" t="s">
        <v>43</v>
      </c>
      <c r="AH9432" t="s">
        <v>43</v>
      </c>
      <c r="AI9432" t="s">
        <v>43</v>
      </c>
      <c r="AJ9432" t="s">
        <v>44</v>
      </c>
    </row>
    <row r="9433" spans="1:36" x14ac:dyDescent="0.25">
      <c r="A9433" t="s">
        <v>99</v>
      </c>
      <c r="B9433" t="s">
        <v>100</v>
      </c>
      <c r="C9433" t="s">
        <v>84295</v>
      </c>
      <c r="D9433" t="s">
        <v>84296</v>
      </c>
      <c r="E9433">
        <v>1</v>
      </c>
      <c r="F9433">
        <v>45.414400000000001</v>
      </c>
      <c r="G9433">
        <v>-123.80419999999999</v>
      </c>
      <c r="H9433" t="s">
        <v>1615</v>
      </c>
      <c r="L9433">
        <v>2013</v>
      </c>
      <c r="M9433" t="s">
        <v>84297</v>
      </c>
      <c r="N9433" t="s">
        <v>104</v>
      </c>
      <c r="O9433" t="s">
        <v>105</v>
      </c>
      <c r="P9433" t="s">
        <v>104</v>
      </c>
      <c r="R9433">
        <v>2019</v>
      </c>
      <c r="S9433">
        <v>2.52</v>
      </c>
      <c r="T9433">
        <v>5.6779999999999999</v>
      </c>
      <c r="U9433">
        <v>7.3245199999999997</v>
      </c>
      <c r="W9433">
        <v>0</v>
      </c>
      <c r="X9433">
        <v>0</v>
      </c>
      <c r="Y9433">
        <v>0</v>
      </c>
      <c r="Z9433" t="s">
        <v>104</v>
      </c>
      <c r="AF9433" t="s">
        <v>43</v>
      </c>
      <c r="AG9433" t="s">
        <v>43</v>
      </c>
      <c r="AH9433" t="s">
        <v>43</v>
      </c>
      <c r="AI9433" t="s">
        <v>43</v>
      </c>
      <c r="AJ9433" t="s">
        <v>43</v>
      </c>
    </row>
    <row r="9434" spans="1:36" x14ac:dyDescent="0.25">
      <c r="A9434" t="s">
        <v>99</v>
      </c>
      <c r="B9434" t="s">
        <v>100</v>
      </c>
      <c r="C9434" t="s">
        <v>84314</v>
      </c>
      <c r="D9434" t="s">
        <v>84315</v>
      </c>
      <c r="E9434">
        <v>1</v>
      </c>
      <c r="F9434">
        <v>48.996899999999997</v>
      </c>
      <c r="G9434">
        <v>-97.241600000000005</v>
      </c>
      <c r="H9434" t="s">
        <v>128</v>
      </c>
      <c r="L9434">
        <v>2012</v>
      </c>
      <c r="M9434" t="s">
        <v>84316</v>
      </c>
      <c r="N9434" t="s">
        <v>104</v>
      </c>
      <c r="O9434" t="s">
        <v>105</v>
      </c>
      <c r="P9434" t="s">
        <v>104</v>
      </c>
      <c r="R9434">
        <v>2019</v>
      </c>
      <c r="Y9434">
        <v>0</v>
      </c>
      <c r="Z9434" t="s">
        <v>104</v>
      </c>
      <c r="AA9434">
        <v>3.36</v>
      </c>
      <c r="AB9434">
        <v>4.5999999999999996</v>
      </c>
      <c r="AC9434">
        <v>3.34</v>
      </c>
      <c r="AD9434">
        <v>3.33</v>
      </c>
      <c r="AE9434">
        <v>3.57</v>
      </c>
      <c r="AF9434" t="s">
        <v>5977</v>
      </c>
      <c r="AG9434" t="s">
        <v>5977</v>
      </c>
      <c r="AH9434" t="s">
        <v>5977</v>
      </c>
      <c r="AI9434" t="s">
        <v>5977</v>
      </c>
      <c r="AJ9434" t="s">
        <v>5977</v>
      </c>
    </row>
    <row r="9435" spans="1:36" x14ac:dyDescent="0.25">
      <c r="A9435" t="s">
        <v>99</v>
      </c>
      <c r="B9435" t="s">
        <v>100</v>
      </c>
      <c r="C9435" t="s">
        <v>84363</v>
      </c>
      <c r="D9435" t="s">
        <v>84364</v>
      </c>
      <c r="E9435">
        <v>1</v>
      </c>
      <c r="F9435">
        <v>40.209699999999998</v>
      </c>
      <c r="G9435">
        <v>-84.821899999999999</v>
      </c>
      <c r="H9435" t="s">
        <v>128</v>
      </c>
      <c r="L9435">
        <v>2010</v>
      </c>
      <c r="M9435" t="s">
        <v>84365</v>
      </c>
      <c r="N9435" t="s">
        <v>104</v>
      </c>
      <c r="O9435" t="s">
        <v>105</v>
      </c>
      <c r="P9435" t="s">
        <v>104</v>
      </c>
      <c r="Q9435">
        <v>65970</v>
      </c>
      <c r="R9435">
        <v>2019</v>
      </c>
      <c r="S9435">
        <v>0.88400000000000001</v>
      </c>
      <c r="T9435">
        <v>1.113</v>
      </c>
      <c r="U9435">
        <v>0.94899999999999995</v>
      </c>
      <c r="V9435">
        <v>0.745</v>
      </c>
      <c r="W9435">
        <v>0.77800000000000002</v>
      </c>
      <c r="X9435">
        <v>0</v>
      </c>
      <c r="Y9435">
        <v>0</v>
      </c>
      <c r="Z9435" t="s">
        <v>104</v>
      </c>
      <c r="AA9435">
        <v>2.2799999999999998</v>
      </c>
      <c r="AB9435">
        <v>2.29</v>
      </c>
      <c r="AC9435">
        <v>1.7</v>
      </c>
      <c r="AD9435">
        <v>1.9</v>
      </c>
      <c r="AE9435">
        <v>2.12</v>
      </c>
      <c r="AF9435" t="s">
        <v>5977</v>
      </c>
      <c r="AG9435" t="s">
        <v>5977</v>
      </c>
      <c r="AH9435" t="s">
        <v>5977</v>
      </c>
      <c r="AI9435" t="s">
        <v>5977</v>
      </c>
      <c r="AJ9435" t="s">
        <v>5977</v>
      </c>
    </row>
    <row r="9436" spans="1:36" x14ac:dyDescent="0.25">
      <c r="A9436" t="s">
        <v>99</v>
      </c>
      <c r="B9436" t="s">
        <v>100</v>
      </c>
      <c r="C9436" t="s">
        <v>84397</v>
      </c>
      <c r="D9436" t="s">
        <v>84398</v>
      </c>
      <c r="E9436">
        <v>1</v>
      </c>
      <c r="F9436">
        <v>40.386200000000002</v>
      </c>
      <c r="G9436">
        <v>-104.554</v>
      </c>
      <c r="H9436" t="s">
        <v>1049</v>
      </c>
      <c r="L9436">
        <v>2020</v>
      </c>
      <c r="M9436" t="s">
        <v>84399</v>
      </c>
      <c r="N9436" t="s">
        <v>104</v>
      </c>
      <c r="O9436" t="s">
        <v>105</v>
      </c>
      <c r="P9436" t="s">
        <v>104</v>
      </c>
      <c r="R9436">
        <v>2019</v>
      </c>
      <c r="Y9436">
        <v>0</v>
      </c>
      <c r="Z9436" t="s">
        <v>104</v>
      </c>
      <c r="AE9436">
        <v>1.62</v>
      </c>
      <c r="AF9436" t="s">
        <v>43</v>
      </c>
      <c r="AG9436" t="s">
        <v>43</v>
      </c>
      <c r="AH9436" t="s">
        <v>43</v>
      </c>
      <c r="AI9436" t="s">
        <v>43</v>
      </c>
      <c r="AJ9436" t="s">
        <v>44</v>
      </c>
    </row>
    <row r="9437" spans="1:36" x14ac:dyDescent="0.25">
      <c r="A9437" t="s">
        <v>99</v>
      </c>
      <c r="B9437" t="s">
        <v>100</v>
      </c>
      <c r="C9437" t="s">
        <v>84419</v>
      </c>
      <c r="D9437" t="s">
        <v>84420</v>
      </c>
      <c r="E9437">
        <v>1</v>
      </c>
      <c r="F9437">
        <v>45.626899999999999</v>
      </c>
      <c r="G9437">
        <v>-94.596100000000007</v>
      </c>
      <c r="H9437" t="s">
        <v>1049</v>
      </c>
      <c r="L9437">
        <v>2020</v>
      </c>
      <c r="M9437" t="s">
        <v>84421</v>
      </c>
      <c r="N9437" t="s">
        <v>104</v>
      </c>
      <c r="O9437" t="s">
        <v>105</v>
      </c>
      <c r="P9437" t="s">
        <v>104</v>
      </c>
      <c r="R9437">
        <v>2019</v>
      </c>
      <c r="Y9437">
        <v>0</v>
      </c>
      <c r="Z9437" t="s">
        <v>104</v>
      </c>
      <c r="AE9437">
        <v>1.62</v>
      </c>
      <c r="AF9437" t="s">
        <v>43</v>
      </c>
      <c r="AG9437" t="s">
        <v>43</v>
      </c>
      <c r="AH9437" t="s">
        <v>43</v>
      </c>
      <c r="AI9437" t="s">
        <v>43</v>
      </c>
      <c r="AJ9437" t="s">
        <v>44</v>
      </c>
    </row>
    <row r="9438" spans="1:36" x14ac:dyDescent="0.25">
      <c r="A9438" t="s">
        <v>99</v>
      </c>
      <c r="B9438" t="s">
        <v>100</v>
      </c>
      <c r="C9438" t="s">
        <v>84431</v>
      </c>
      <c r="D9438" t="s">
        <v>84432</v>
      </c>
      <c r="E9438">
        <v>1</v>
      </c>
      <c r="F9438">
        <v>41.582999999999998</v>
      </c>
      <c r="G9438">
        <v>-71.902000000000001</v>
      </c>
      <c r="H9438" t="s">
        <v>1049</v>
      </c>
      <c r="L9438">
        <v>2020</v>
      </c>
      <c r="M9438" t="s">
        <v>67324</v>
      </c>
      <c r="N9438" t="s">
        <v>104</v>
      </c>
      <c r="O9438" t="s">
        <v>105</v>
      </c>
      <c r="P9438" t="s">
        <v>104</v>
      </c>
      <c r="R9438">
        <v>2019</v>
      </c>
      <c r="Y9438">
        <v>0</v>
      </c>
      <c r="Z9438" t="s">
        <v>104</v>
      </c>
      <c r="AE9438">
        <v>1.62</v>
      </c>
      <c r="AF9438" t="s">
        <v>43</v>
      </c>
      <c r="AG9438" t="s">
        <v>43</v>
      </c>
      <c r="AH9438" t="s">
        <v>43</v>
      </c>
      <c r="AI9438" t="s">
        <v>43</v>
      </c>
      <c r="AJ9438" t="s">
        <v>44</v>
      </c>
    </row>
    <row r="9439" spans="1:36" x14ac:dyDescent="0.25">
      <c r="A9439" t="s">
        <v>99</v>
      </c>
      <c r="B9439" t="s">
        <v>100</v>
      </c>
      <c r="C9439" t="s">
        <v>84539</v>
      </c>
      <c r="D9439" t="s">
        <v>84540</v>
      </c>
      <c r="E9439">
        <v>1</v>
      </c>
      <c r="F9439">
        <v>41.622500000000002</v>
      </c>
      <c r="G9439">
        <v>-87.597800000000007</v>
      </c>
      <c r="H9439" t="s">
        <v>58</v>
      </c>
      <c r="L9439">
        <v>1996</v>
      </c>
      <c r="M9439" t="s">
        <v>79981</v>
      </c>
      <c r="N9439" t="s">
        <v>104</v>
      </c>
      <c r="O9439" t="s">
        <v>105</v>
      </c>
      <c r="P9439" t="s">
        <v>104</v>
      </c>
      <c r="Q9439">
        <v>53066</v>
      </c>
      <c r="R9439">
        <v>2019</v>
      </c>
      <c r="S9439">
        <v>0.52300000000000002</v>
      </c>
      <c r="T9439">
        <v>0.11799999999999999</v>
      </c>
      <c r="U9439">
        <v>7.9000000000000001E-2</v>
      </c>
      <c r="V9439">
        <v>1E-3</v>
      </c>
      <c r="W9439">
        <v>0</v>
      </c>
      <c r="X9439">
        <v>0</v>
      </c>
      <c r="Y9439">
        <v>0</v>
      </c>
      <c r="Z9439" t="s">
        <v>104</v>
      </c>
      <c r="AE9439">
        <v>3.52</v>
      </c>
      <c r="AF9439" t="s">
        <v>43</v>
      </c>
      <c r="AG9439" t="s">
        <v>43</v>
      </c>
      <c r="AH9439" t="s">
        <v>43</v>
      </c>
      <c r="AI9439" t="s">
        <v>43</v>
      </c>
      <c r="AJ9439" t="s">
        <v>44</v>
      </c>
    </row>
    <row r="9440" spans="1:36" x14ac:dyDescent="0.25">
      <c r="A9440" t="s">
        <v>99</v>
      </c>
      <c r="B9440" t="s">
        <v>100</v>
      </c>
      <c r="C9440" t="s">
        <v>84564</v>
      </c>
      <c r="D9440" t="s">
        <v>84565</v>
      </c>
      <c r="E9440">
        <v>1</v>
      </c>
      <c r="F9440">
        <v>35.938600000000001</v>
      </c>
      <c r="G9440">
        <v>-79.059200000000004</v>
      </c>
      <c r="H9440" t="s">
        <v>2526</v>
      </c>
      <c r="L9440">
        <v>2013</v>
      </c>
      <c r="M9440" t="s">
        <v>33667</v>
      </c>
      <c r="N9440" t="s">
        <v>104</v>
      </c>
      <c r="O9440" t="s">
        <v>105</v>
      </c>
      <c r="P9440" t="s">
        <v>104</v>
      </c>
      <c r="R9440">
        <v>2019</v>
      </c>
      <c r="S9440">
        <v>5.12</v>
      </c>
      <c r="T9440">
        <v>6.3019999999999996</v>
      </c>
      <c r="U9440">
        <v>7.1159999999999997</v>
      </c>
      <c r="V9440">
        <v>5.9569999999999999</v>
      </c>
      <c r="W9440">
        <v>6.843</v>
      </c>
      <c r="X9440">
        <v>3.6440000000000001</v>
      </c>
      <c r="Y9440">
        <v>0</v>
      </c>
      <c r="Z9440" t="s">
        <v>104</v>
      </c>
      <c r="AE9440">
        <v>0.18</v>
      </c>
      <c r="AF9440" t="s">
        <v>43</v>
      </c>
      <c r="AG9440" t="s">
        <v>43</v>
      </c>
      <c r="AH9440" t="s">
        <v>43</v>
      </c>
      <c r="AI9440" t="s">
        <v>43</v>
      </c>
      <c r="AJ9440" t="s">
        <v>44</v>
      </c>
    </row>
    <row r="9441" spans="1:36" x14ac:dyDescent="0.25">
      <c r="A9441" t="s">
        <v>99</v>
      </c>
      <c r="B9441" t="s">
        <v>100</v>
      </c>
      <c r="C9441" t="s">
        <v>84637</v>
      </c>
      <c r="D9441" t="s">
        <v>84638</v>
      </c>
      <c r="E9441">
        <v>1</v>
      </c>
      <c r="F9441">
        <v>40.190800000000003</v>
      </c>
      <c r="G9441">
        <v>-84.8172</v>
      </c>
      <c r="H9441" t="s">
        <v>128</v>
      </c>
      <c r="L9441">
        <v>2010</v>
      </c>
      <c r="M9441" t="s">
        <v>84365</v>
      </c>
      <c r="N9441" t="s">
        <v>104</v>
      </c>
      <c r="O9441" t="s">
        <v>105</v>
      </c>
      <c r="P9441" t="s">
        <v>104</v>
      </c>
      <c r="R9441">
        <v>2019</v>
      </c>
      <c r="S9441">
        <v>0.33700000000000002</v>
      </c>
      <c r="T9441">
        <v>0.995</v>
      </c>
      <c r="U9441">
        <v>0.88200000000000001</v>
      </c>
      <c r="V9441">
        <v>1.17</v>
      </c>
      <c r="W9441">
        <v>0</v>
      </c>
      <c r="X9441">
        <v>0</v>
      </c>
      <c r="Y9441">
        <v>0</v>
      </c>
      <c r="Z9441" t="s">
        <v>104</v>
      </c>
      <c r="AA9441">
        <v>2.2799999999999998</v>
      </c>
      <c r="AB9441">
        <v>2.29</v>
      </c>
      <c r="AC9441">
        <v>1.93</v>
      </c>
      <c r="AD9441">
        <v>1.9</v>
      </c>
      <c r="AE9441">
        <v>2.15</v>
      </c>
      <c r="AF9441" t="s">
        <v>5977</v>
      </c>
      <c r="AG9441" t="s">
        <v>5977</v>
      </c>
      <c r="AH9441" t="s">
        <v>5977</v>
      </c>
      <c r="AI9441" t="s">
        <v>5977</v>
      </c>
      <c r="AJ9441" t="s">
        <v>5977</v>
      </c>
    </row>
    <row r="9442" spans="1:36" x14ac:dyDescent="0.25">
      <c r="A9442" t="s">
        <v>99</v>
      </c>
      <c r="B9442" t="s">
        <v>100</v>
      </c>
      <c r="C9442" t="s">
        <v>84673</v>
      </c>
      <c r="D9442" t="s">
        <v>84674</v>
      </c>
      <c r="E9442">
        <v>1</v>
      </c>
      <c r="F9442">
        <v>55.540700000000001</v>
      </c>
      <c r="G9442">
        <v>-133.10230000000001</v>
      </c>
      <c r="H9442" t="s">
        <v>110</v>
      </c>
      <c r="L9442">
        <v>2003</v>
      </c>
      <c r="M9442" t="s">
        <v>55237</v>
      </c>
      <c r="N9442" t="s">
        <v>104</v>
      </c>
      <c r="O9442" t="s">
        <v>105</v>
      </c>
      <c r="P9442" t="s">
        <v>104</v>
      </c>
      <c r="Q9442">
        <v>56869</v>
      </c>
      <c r="R9442">
        <v>2019</v>
      </c>
      <c r="S9442">
        <v>-1.2E-2</v>
      </c>
      <c r="T9442">
        <v>-1.4999999999999999E-2</v>
      </c>
      <c r="U9442">
        <v>-1.0999999999999999E-2</v>
      </c>
      <c r="V9442">
        <v>-0.01</v>
      </c>
      <c r="W9442">
        <v>-6.0000000000000001E-3</v>
      </c>
      <c r="X9442">
        <v>0</v>
      </c>
      <c r="Y9442">
        <v>0</v>
      </c>
      <c r="Z9442" t="s">
        <v>104</v>
      </c>
      <c r="AE9442">
        <v>0.57999999999999996</v>
      </c>
      <c r="AF9442" t="s">
        <v>43</v>
      </c>
      <c r="AG9442" t="s">
        <v>43</v>
      </c>
      <c r="AH9442" t="s">
        <v>43</v>
      </c>
      <c r="AI9442" t="s">
        <v>43</v>
      </c>
      <c r="AJ9442" t="s">
        <v>44</v>
      </c>
    </row>
    <row r="9443" spans="1:36" x14ac:dyDescent="0.25">
      <c r="A9443" t="s">
        <v>99</v>
      </c>
      <c r="B9443" t="s">
        <v>100</v>
      </c>
      <c r="C9443" t="s">
        <v>84684</v>
      </c>
      <c r="D9443" t="s">
        <v>84685</v>
      </c>
      <c r="E9443">
        <v>1</v>
      </c>
      <c r="F9443">
        <v>19.720300000000002</v>
      </c>
      <c r="G9443">
        <v>-155.1189</v>
      </c>
      <c r="H9443" t="s">
        <v>40</v>
      </c>
      <c r="L9443">
        <v>1924.1</v>
      </c>
      <c r="M9443" t="s">
        <v>21200</v>
      </c>
      <c r="N9443" t="s">
        <v>104</v>
      </c>
      <c r="O9443" t="s">
        <v>105</v>
      </c>
      <c r="P9443" t="s">
        <v>104</v>
      </c>
      <c r="R9443">
        <v>2019</v>
      </c>
      <c r="S9443">
        <v>5.1280000000000001</v>
      </c>
      <c r="T9443">
        <v>6.7949999999999999</v>
      </c>
      <c r="U9443">
        <v>5.9720000000000004</v>
      </c>
      <c r="V9443">
        <v>3.3769999999999998</v>
      </c>
      <c r="W9443">
        <v>4.2510000000000003</v>
      </c>
      <c r="X9443">
        <v>4.3259999999999996</v>
      </c>
      <c r="Y9443">
        <v>0</v>
      </c>
      <c r="Z9443" t="s">
        <v>104</v>
      </c>
      <c r="AE9443">
        <v>3.61</v>
      </c>
      <c r="AF9443" t="s">
        <v>43</v>
      </c>
      <c r="AG9443" t="s">
        <v>43</v>
      </c>
      <c r="AH9443" t="s">
        <v>43</v>
      </c>
      <c r="AI9443" t="s">
        <v>43</v>
      </c>
      <c r="AJ9443" t="s">
        <v>44</v>
      </c>
    </row>
    <row r="9444" spans="1:36" x14ac:dyDescent="0.25">
      <c r="A9444" t="s">
        <v>99</v>
      </c>
      <c r="B9444" t="s">
        <v>100</v>
      </c>
      <c r="C9444" t="s">
        <v>84701</v>
      </c>
      <c r="D9444" t="s">
        <v>84702</v>
      </c>
      <c r="E9444">
        <v>1</v>
      </c>
      <c r="F9444">
        <v>36.848100000000002</v>
      </c>
      <c r="G9444">
        <v>-76.4071</v>
      </c>
      <c r="H9444" t="s">
        <v>1049</v>
      </c>
      <c r="L9444">
        <v>2016</v>
      </c>
      <c r="M9444" t="s">
        <v>710</v>
      </c>
      <c r="N9444" t="s">
        <v>104</v>
      </c>
      <c r="O9444" t="s">
        <v>105</v>
      </c>
      <c r="P9444" t="s">
        <v>104</v>
      </c>
      <c r="R9444">
        <v>2019</v>
      </c>
      <c r="V9444">
        <v>0.23</v>
      </c>
      <c r="W9444">
        <v>1.2689999999999999</v>
      </c>
      <c r="X9444">
        <v>4.8000000000000001E-2</v>
      </c>
      <c r="Y9444">
        <v>0</v>
      </c>
      <c r="Z9444" t="s">
        <v>104</v>
      </c>
      <c r="AE9444">
        <v>2</v>
      </c>
      <c r="AF9444" t="s">
        <v>43</v>
      </c>
      <c r="AG9444" t="s">
        <v>43</v>
      </c>
      <c r="AH9444" t="s">
        <v>43</v>
      </c>
      <c r="AI9444" t="s">
        <v>43</v>
      </c>
      <c r="AJ9444" t="s">
        <v>7927</v>
      </c>
    </row>
    <row r="9445" spans="1:36" x14ac:dyDescent="0.25">
      <c r="A9445" t="s">
        <v>99</v>
      </c>
      <c r="B9445" t="s">
        <v>100</v>
      </c>
      <c r="C9445" t="s">
        <v>77086</v>
      </c>
      <c r="D9445" t="s">
        <v>77087</v>
      </c>
      <c r="E9445">
        <v>1.8</v>
      </c>
      <c r="F9445">
        <v>43.506999999999998</v>
      </c>
      <c r="G9445">
        <v>-90.668999999999997</v>
      </c>
      <c r="H9445" t="s">
        <v>110</v>
      </c>
      <c r="L9445">
        <v>2002</v>
      </c>
      <c r="M9445" t="s">
        <v>77088</v>
      </c>
      <c r="N9445" t="s">
        <v>104</v>
      </c>
      <c r="O9445" t="s">
        <v>105</v>
      </c>
      <c r="P9445" t="s">
        <v>104</v>
      </c>
      <c r="Q9445">
        <v>36072</v>
      </c>
      <c r="R9445">
        <v>2019</v>
      </c>
      <c r="S9445">
        <v>3.0000000000000001E-3</v>
      </c>
      <c r="T9445">
        <v>4.0000000000000001E-3</v>
      </c>
      <c r="U9445">
        <v>0</v>
      </c>
      <c r="V9445">
        <v>0</v>
      </c>
      <c r="W9445">
        <v>0</v>
      </c>
      <c r="X9445">
        <v>0</v>
      </c>
      <c r="Y9445">
        <v>-2E-3</v>
      </c>
      <c r="Z9445" t="s">
        <v>104</v>
      </c>
      <c r="AE9445">
        <v>1.05</v>
      </c>
      <c r="AF9445" t="s">
        <v>43</v>
      </c>
      <c r="AG9445" t="s">
        <v>43</v>
      </c>
      <c r="AH9445" t="s">
        <v>43</v>
      </c>
      <c r="AI9445" t="s">
        <v>43</v>
      </c>
      <c r="AJ9445" t="s">
        <v>44</v>
      </c>
    </row>
    <row r="9446" spans="1:36" x14ac:dyDescent="0.25">
      <c r="A9446" t="s">
        <v>99</v>
      </c>
      <c r="B9446" t="s">
        <v>100</v>
      </c>
      <c r="C9446" t="s">
        <v>70286</v>
      </c>
      <c r="D9446" t="s">
        <v>70287</v>
      </c>
      <c r="E9446">
        <v>3</v>
      </c>
      <c r="F9446">
        <v>42.671399999999998</v>
      </c>
      <c r="G9446">
        <v>-71.926699999999997</v>
      </c>
      <c r="H9446" t="s">
        <v>4168</v>
      </c>
      <c r="L9446">
        <v>2019</v>
      </c>
      <c r="M9446" t="s">
        <v>8317</v>
      </c>
      <c r="N9446" t="s">
        <v>104</v>
      </c>
      <c r="O9446" t="s">
        <v>105</v>
      </c>
      <c r="P9446" t="s">
        <v>104</v>
      </c>
      <c r="R9446">
        <v>2019</v>
      </c>
      <c r="Y9446">
        <v>-3.0000000000000001E-3</v>
      </c>
      <c r="Z9446" t="s">
        <v>104</v>
      </c>
      <c r="AF9446" t="s">
        <v>43</v>
      </c>
      <c r="AG9446" t="s">
        <v>43</v>
      </c>
      <c r="AH9446" t="s">
        <v>43</v>
      </c>
      <c r="AI9446" t="s">
        <v>43</v>
      </c>
      <c r="AJ9446" t="s">
        <v>43</v>
      </c>
    </row>
    <row r="9447" spans="1:36" x14ac:dyDescent="0.25">
      <c r="A9447" t="s">
        <v>99</v>
      </c>
      <c r="B9447" t="s">
        <v>100</v>
      </c>
      <c r="C9447" t="s">
        <v>75324</v>
      </c>
      <c r="D9447" t="s">
        <v>75325</v>
      </c>
      <c r="E9447">
        <v>2</v>
      </c>
      <c r="F9447">
        <v>34.103900000000003</v>
      </c>
      <c r="G9447">
        <v>-118.4134</v>
      </c>
      <c r="H9447" t="s">
        <v>40</v>
      </c>
      <c r="L9447">
        <v>1921</v>
      </c>
      <c r="M9447" t="s">
        <v>1966</v>
      </c>
      <c r="N9447" t="s">
        <v>104</v>
      </c>
      <c r="O9447" t="s">
        <v>105</v>
      </c>
      <c r="P9447" t="s">
        <v>104</v>
      </c>
      <c r="Q9447">
        <v>25089</v>
      </c>
      <c r="R9447">
        <v>2019</v>
      </c>
      <c r="S9447">
        <v>2.6949999999999998</v>
      </c>
      <c r="T9447">
        <v>-4.0000000000000001E-3</v>
      </c>
      <c r="U9447">
        <v>-8.0000000000000002E-3</v>
      </c>
      <c r="V9447">
        <v>0</v>
      </c>
      <c r="W9447">
        <v>0</v>
      </c>
      <c r="X9447">
        <v>-1.0999999999999999E-2</v>
      </c>
      <c r="Y9447">
        <v>-3.0000000000000001E-3</v>
      </c>
      <c r="Z9447" t="s">
        <v>104</v>
      </c>
      <c r="AA9447">
        <v>5.22</v>
      </c>
      <c r="AB9447">
        <v>5.25</v>
      </c>
      <c r="AC9447">
        <v>4.3899999999999997</v>
      </c>
      <c r="AD9447">
        <v>5.26</v>
      </c>
      <c r="AE9447">
        <v>4.54</v>
      </c>
      <c r="AF9447" t="s">
        <v>49</v>
      </c>
      <c r="AG9447" t="s">
        <v>49</v>
      </c>
      <c r="AH9447" t="s">
        <v>49</v>
      </c>
      <c r="AI9447" t="s">
        <v>49</v>
      </c>
      <c r="AJ9447" t="s">
        <v>49</v>
      </c>
    </row>
    <row r="9448" spans="1:36" x14ac:dyDescent="0.25">
      <c r="A9448" t="s">
        <v>99</v>
      </c>
      <c r="B9448" t="s">
        <v>100</v>
      </c>
      <c r="C9448" t="s">
        <v>75627</v>
      </c>
      <c r="D9448" t="s">
        <v>75628</v>
      </c>
      <c r="E9448">
        <v>2</v>
      </c>
      <c r="F9448">
        <v>33.562100000000001</v>
      </c>
      <c r="G9448">
        <v>-117.5438</v>
      </c>
      <c r="H9448" t="s">
        <v>4168</v>
      </c>
      <c r="L9448">
        <v>2015</v>
      </c>
      <c r="M9448" t="s">
        <v>75629</v>
      </c>
      <c r="N9448" t="s">
        <v>104</v>
      </c>
      <c r="O9448" t="s">
        <v>105</v>
      </c>
      <c r="P9448" t="s">
        <v>104</v>
      </c>
      <c r="R9448">
        <v>2019</v>
      </c>
      <c r="V9448">
        <v>-2E-3</v>
      </c>
      <c r="W9448">
        <v>0</v>
      </c>
      <c r="X9448">
        <v>-4.0000000000000001E-3</v>
      </c>
      <c r="Y9448">
        <v>-3.0000000000000001E-3</v>
      </c>
      <c r="Z9448" t="s">
        <v>104</v>
      </c>
      <c r="AF9448" t="s">
        <v>43</v>
      </c>
      <c r="AG9448" t="s">
        <v>43</v>
      </c>
      <c r="AH9448" t="s">
        <v>43</v>
      </c>
      <c r="AI9448" t="s">
        <v>43</v>
      </c>
      <c r="AJ9448" t="s">
        <v>43</v>
      </c>
    </row>
    <row r="9449" spans="1:36" x14ac:dyDescent="0.25">
      <c r="A9449" t="s">
        <v>99</v>
      </c>
      <c r="B9449" t="s">
        <v>100</v>
      </c>
      <c r="C9449" t="s">
        <v>78852</v>
      </c>
      <c r="D9449" t="s">
        <v>78853</v>
      </c>
      <c r="E9449">
        <v>1.5</v>
      </c>
      <c r="F9449">
        <v>33.270099999999999</v>
      </c>
      <c r="G9449">
        <v>-116.3496</v>
      </c>
      <c r="H9449" t="s">
        <v>4168</v>
      </c>
      <c r="L9449">
        <v>2013.666667</v>
      </c>
      <c r="M9449" t="s">
        <v>75629</v>
      </c>
      <c r="N9449" t="s">
        <v>104</v>
      </c>
      <c r="O9449" t="s">
        <v>105</v>
      </c>
      <c r="P9449" t="s">
        <v>104</v>
      </c>
      <c r="Q9449">
        <v>64514</v>
      </c>
      <c r="R9449">
        <v>2019</v>
      </c>
      <c r="V9449">
        <v>-0.111</v>
      </c>
      <c r="W9449">
        <v>-4.8000000000000001E-2</v>
      </c>
      <c r="X9449">
        <v>-3.2000000000000001E-2</v>
      </c>
      <c r="Y9449">
        <v>-4.0000000000000001E-3</v>
      </c>
      <c r="Z9449" t="s">
        <v>104</v>
      </c>
      <c r="AF9449" t="s">
        <v>43</v>
      </c>
      <c r="AG9449" t="s">
        <v>43</v>
      </c>
      <c r="AH9449" t="s">
        <v>43</v>
      </c>
      <c r="AI9449" t="s">
        <v>43</v>
      </c>
      <c r="AJ9449" t="s">
        <v>43</v>
      </c>
    </row>
    <row r="9450" spans="1:36" x14ac:dyDescent="0.25">
      <c r="A9450" t="s">
        <v>99</v>
      </c>
      <c r="B9450" t="s">
        <v>100</v>
      </c>
      <c r="C9450" t="s">
        <v>83749</v>
      </c>
      <c r="D9450" t="s">
        <v>83750</v>
      </c>
      <c r="E9450">
        <v>1</v>
      </c>
      <c r="F9450">
        <v>21.3064</v>
      </c>
      <c r="G9450">
        <v>-158.10499999999999</v>
      </c>
      <c r="H9450" t="s">
        <v>4168</v>
      </c>
      <c r="L9450">
        <v>2016</v>
      </c>
      <c r="M9450" t="s">
        <v>7348</v>
      </c>
      <c r="N9450" t="s">
        <v>104</v>
      </c>
      <c r="O9450" t="s">
        <v>105</v>
      </c>
      <c r="P9450" t="s">
        <v>104</v>
      </c>
      <c r="R9450">
        <v>2019</v>
      </c>
      <c r="W9450">
        <v>0</v>
      </c>
      <c r="X9450">
        <v>-0.192</v>
      </c>
      <c r="Y9450">
        <v>-4.0000000000000001E-3</v>
      </c>
      <c r="Z9450" t="s">
        <v>104</v>
      </c>
      <c r="AF9450" t="s">
        <v>43</v>
      </c>
      <c r="AG9450" t="s">
        <v>43</v>
      </c>
      <c r="AH9450" t="s">
        <v>43</v>
      </c>
      <c r="AI9450" t="s">
        <v>43</v>
      </c>
      <c r="AJ9450" t="s">
        <v>43</v>
      </c>
    </row>
    <row r="9451" spans="1:36" x14ac:dyDescent="0.25">
      <c r="A9451" t="s">
        <v>99</v>
      </c>
      <c r="B9451" t="s">
        <v>100</v>
      </c>
      <c r="C9451" t="s">
        <v>79180</v>
      </c>
      <c r="D9451" t="s">
        <v>79181</v>
      </c>
      <c r="E9451">
        <v>1.5</v>
      </c>
      <c r="F9451">
        <v>33.356499999999997</v>
      </c>
      <c r="G9451">
        <v>-117.11360000000001</v>
      </c>
      <c r="H9451" t="s">
        <v>4168</v>
      </c>
      <c r="L9451">
        <v>2014.333333</v>
      </c>
      <c r="M9451" t="s">
        <v>75629</v>
      </c>
      <c r="N9451" t="s">
        <v>104</v>
      </c>
      <c r="O9451" t="s">
        <v>105</v>
      </c>
      <c r="P9451" t="s">
        <v>104</v>
      </c>
      <c r="R9451">
        <v>2019</v>
      </c>
      <c r="V9451">
        <v>-4.0000000000000001E-3</v>
      </c>
      <c r="W9451">
        <v>-8.0000000000000002E-3</v>
      </c>
      <c r="X9451">
        <v>-7.0000000000000001E-3</v>
      </c>
      <c r="Y9451">
        <v>-5.0000000000000001E-3</v>
      </c>
      <c r="Z9451" t="s">
        <v>104</v>
      </c>
      <c r="AF9451" t="s">
        <v>43</v>
      </c>
      <c r="AG9451" t="s">
        <v>43</v>
      </c>
      <c r="AH9451" t="s">
        <v>43</v>
      </c>
      <c r="AI9451" t="s">
        <v>43</v>
      </c>
      <c r="AJ9451" t="s">
        <v>43</v>
      </c>
    </row>
    <row r="9452" spans="1:36" x14ac:dyDescent="0.25">
      <c r="A9452" t="s">
        <v>99</v>
      </c>
      <c r="B9452" t="s">
        <v>100</v>
      </c>
      <c r="C9452" t="s">
        <v>68686</v>
      </c>
      <c r="D9452" t="s">
        <v>68687</v>
      </c>
      <c r="E9452">
        <v>3.5</v>
      </c>
      <c r="F9452">
        <v>42.192599999999999</v>
      </c>
      <c r="G9452">
        <v>-92.4636</v>
      </c>
      <c r="H9452" t="s">
        <v>110</v>
      </c>
      <c r="I9452" t="s">
        <v>58</v>
      </c>
      <c r="L9452">
        <v>1965.6</v>
      </c>
      <c r="M9452" t="s">
        <v>67429</v>
      </c>
      <c r="N9452" t="s">
        <v>104</v>
      </c>
      <c r="O9452" t="s">
        <v>105</v>
      </c>
      <c r="P9452" t="s">
        <v>104</v>
      </c>
      <c r="Q9452">
        <v>34820</v>
      </c>
      <c r="R9452">
        <v>2019</v>
      </c>
      <c r="S9452">
        <v>0.01</v>
      </c>
      <c r="T9452">
        <v>-6.5000000000000002E-2</v>
      </c>
      <c r="U9452">
        <v>-6.7000000000000004E-2</v>
      </c>
      <c r="V9452">
        <v>-3.1E-2</v>
      </c>
      <c r="W9452">
        <v>-5.8000000000000003E-2</v>
      </c>
      <c r="X9452">
        <v>7.0000000000000001E-3</v>
      </c>
      <c r="Y9452">
        <v>-7.0000000000000001E-3</v>
      </c>
      <c r="Z9452" t="s">
        <v>104</v>
      </c>
      <c r="AE9452">
        <v>2.0499999999999998</v>
      </c>
      <c r="AF9452" t="s">
        <v>43</v>
      </c>
      <c r="AG9452" t="s">
        <v>43</v>
      </c>
      <c r="AH9452" t="s">
        <v>43</v>
      </c>
      <c r="AI9452" t="s">
        <v>43</v>
      </c>
      <c r="AJ9452" t="s">
        <v>44</v>
      </c>
    </row>
    <row r="9453" spans="1:36" x14ac:dyDescent="0.25">
      <c r="A9453" t="s">
        <v>99</v>
      </c>
      <c r="B9453" t="s">
        <v>100</v>
      </c>
      <c r="C9453" t="s">
        <v>84537</v>
      </c>
      <c r="D9453" t="s">
        <v>84538</v>
      </c>
      <c r="E9453">
        <v>1</v>
      </c>
      <c r="F9453">
        <v>55.685899999999997</v>
      </c>
      <c r="G9453">
        <v>-132.52889999999999</v>
      </c>
      <c r="H9453" t="s">
        <v>110</v>
      </c>
      <c r="L9453">
        <v>1994.2</v>
      </c>
      <c r="M9453" t="s">
        <v>55237</v>
      </c>
      <c r="N9453" t="s">
        <v>104</v>
      </c>
      <c r="O9453" t="s">
        <v>105</v>
      </c>
      <c r="P9453" t="s">
        <v>104</v>
      </c>
      <c r="Q9453">
        <v>34627</v>
      </c>
      <c r="R9453">
        <v>2019</v>
      </c>
      <c r="S9453">
        <v>7.5999999999999998E-2</v>
      </c>
      <c r="T9453">
        <v>-2.4E-2</v>
      </c>
      <c r="U9453">
        <v>0.184</v>
      </c>
      <c r="V9453">
        <v>-1E-3</v>
      </c>
      <c r="W9453">
        <v>6.6000000000000003E-2</v>
      </c>
      <c r="X9453">
        <v>7.6999999999999999E-2</v>
      </c>
      <c r="Y9453">
        <v>-1.0999999999999999E-2</v>
      </c>
      <c r="Z9453" t="s">
        <v>104</v>
      </c>
      <c r="AE9453">
        <v>0.57999999999999996</v>
      </c>
      <c r="AF9453" t="s">
        <v>43</v>
      </c>
      <c r="AG9453" t="s">
        <v>43</v>
      </c>
      <c r="AH9453" t="s">
        <v>43</v>
      </c>
      <c r="AI9453" t="s">
        <v>43</v>
      </c>
      <c r="AJ9453" t="s">
        <v>44</v>
      </c>
    </row>
    <row r="9454" spans="1:36" x14ac:dyDescent="0.25">
      <c r="A9454" t="s">
        <v>99</v>
      </c>
      <c r="B9454" t="s">
        <v>100</v>
      </c>
      <c r="C9454" t="s">
        <v>83714</v>
      </c>
      <c r="D9454" t="s">
        <v>83715</v>
      </c>
      <c r="E9454">
        <v>1</v>
      </c>
      <c r="F9454">
        <v>35.361899999999999</v>
      </c>
      <c r="G9454">
        <v>-81.834400000000002</v>
      </c>
      <c r="H9454" t="s">
        <v>110</v>
      </c>
      <c r="L9454">
        <v>2007</v>
      </c>
      <c r="M9454" t="s">
        <v>35216</v>
      </c>
      <c r="N9454" t="s">
        <v>104</v>
      </c>
      <c r="O9454" t="s">
        <v>105</v>
      </c>
      <c r="P9454" t="s">
        <v>104</v>
      </c>
      <c r="Q9454">
        <v>62041</v>
      </c>
      <c r="R9454">
        <v>2019</v>
      </c>
      <c r="S9454">
        <v>-1.9E-2</v>
      </c>
      <c r="T9454">
        <v>-4.9000000000000002E-2</v>
      </c>
      <c r="U9454">
        <v>-2.7E-2</v>
      </c>
      <c r="V9454">
        <v>-3.2000000000000001E-2</v>
      </c>
      <c r="W9454">
        <v>-1.4999999999999999E-2</v>
      </c>
      <c r="X9454">
        <v>-1.4999999999999999E-2</v>
      </c>
      <c r="Y9454">
        <v>-1.4999999999999999E-2</v>
      </c>
      <c r="Z9454" t="s">
        <v>104</v>
      </c>
      <c r="AE9454">
        <v>0.57999999999999996</v>
      </c>
      <c r="AF9454" t="s">
        <v>43</v>
      </c>
      <c r="AG9454" t="s">
        <v>43</v>
      </c>
      <c r="AH9454" t="s">
        <v>43</v>
      </c>
      <c r="AI9454" t="s">
        <v>43</v>
      </c>
      <c r="AJ9454" t="s">
        <v>44</v>
      </c>
    </row>
    <row r="9455" spans="1:36" x14ac:dyDescent="0.25">
      <c r="A9455" t="s">
        <v>99</v>
      </c>
      <c r="B9455" t="s">
        <v>100</v>
      </c>
      <c r="C9455" t="s">
        <v>44710</v>
      </c>
      <c r="D9455" t="s">
        <v>44711</v>
      </c>
      <c r="E9455">
        <v>15.6</v>
      </c>
      <c r="F9455">
        <v>32.0411</v>
      </c>
      <c r="G9455">
        <v>-81.144999999999996</v>
      </c>
      <c r="H9455" t="s">
        <v>110</v>
      </c>
      <c r="I9455" t="s">
        <v>58</v>
      </c>
      <c r="L9455">
        <v>1970</v>
      </c>
      <c r="M9455" t="s">
        <v>501</v>
      </c>
      <c r="N9455" t="s">
        <v>104</v>
      </c>
      <c r="O9455" t="s">
        <v>105</v>
      </c>
      <c r="P9455" t="s">
        <v>104</v>
      </c>
      <c r="Q9455">
        <v>32179</v>
      </c>
      <c r="R9455">
        <v>2019</v>
      </c>
      <c r="S9455">
        <v>-9.0999999999999998E-2</v>
      </c>
      <c r="T9455">
        <v>-3.3000000000000002E-2</v>
      </c>
      <c r="U9455">
        <v>0.17100000000000001</v>
      </c>
      <c r="V9455">
        <v>5.0000000000000001E-3</v>
      </c>
      <c r="W9455">
        <v>-8.0000000000000002E-3</v>
      </c>
      <c r="X9455">
        <v>4.2999999999999997E-2</v>
      </c>
      <c r="Y9455">
        <v>-1.7000000000000001E-2</v>
      </c>
      <c r="Z9455" t="s">
        <v>104</v>
      </c>
      <c r="AE9455">
        <v>9.14</v>
      </c>
      <c r="AF9455" t="s">
        <v>43</v>
      </c>
      <c r="AG9455" t="s">
        <v>43</v>
      </c>
      <c r="AH9455" t="s">
        <v>43</v>
      </c>
      <c r="AI9455" t="s">
        <v>43</v>
      </c>
      <c r="AJ9455" t="s">
        <v>44</v>
      </c>
    </row>
    <row r="9456" spans="1:36" x14ac:dyDescent="0.25">
      <c r="A9456" t="s">
        <v>99</v>
      </c>
      <c r="B9456" t="s">
        <v>100</v>
      </c>
      <c r="C9456" t="s">
        <v>82069</v>
      </c>
      <c r="D9456" t="s">
        <v>82070</v>
      </c>
      <c r="E9456">
        <v>1.1000000000000001</v>
      </c>
      <c r="F9456">
        <v>42.26</v>
      </c>
      <c r="G9456">
        <v>-85.649699999999996</v>
      </c>
      <c r="H9456" t="s">
        <v>4168</v>
      </c>
      <c r="L9456">
        <v>2018</v>
      </c>
      <c r="M9456" t="s">
        <v>1621</v>
      </c>
      <c r="N9456" t="s">
        <v>104</v>
      </c>
      <c r="O9456" t="s">
        <v>105</v>
      </c>
      <c r="P9456" t="s">
        <v>104</v>
      </c>
      <c r="R9456">
        <v>2019</v>
      </c>
      <c r="X9456">
        <v>-3.0000000000000001E-3</v>
      </c>
      <c r="Y9456">
        <v>-2.4E-2</v>
      </c>
      <c r="Z9456" t="s">
        <v>104</v>
      </c>
      <c r="AF9456" t="s">
        <v>43</v>
      </c>
      <c r="AG9456" t="s">
        <v>43</v>
      </c>
      <c r="AH9456" t="s">
        <v>43</v>
      </c>
      <c r="AI9456" t="s">
        <v>43</v>
      </c>
      <c r="AJ9456" t="s">
        <v>43</v>
      </c>
    </row>
    <row r="9457" spans="1:36" x14ac:dyDescent="0.25">
      <c r="A9457" t="s">
        <v>99</v>
      </c>
      <c r="B9457" t="s">
        <v>100</v>
      </c>
      <c r="C9457" t="s">
        <v>38274</v>
      </c>
      <c r="D9457" t="s">
        <v>38275</v>
      </c>
      <c r="E9457">
        <v>24</v>
      </c>
      <c r="F9457">
        <v>46.576000000000001</v>
      </c>
      <c r="G9457">
        <v>-87.403599999999997</v>
      </c>
      <c r="H9457" t="s">
        <v>110</v>
      </c>
      <c r="L9457">
        <v>1979</v>
      </c>
      <c r="M9457" t="s">
        <v>25953</v>
      </c>
      <c r="N9457" t="s">
        <v>104</v>
      </c>
      <c r="O9457" t="s">
        <v>105</v>
      </c>
      <c r="P9457" t="s">
        <v>104</v>
      </c>
      <c r="R9457">
        <v>2019</v>
      </c>
      <c r="S9457">
        <v>0.19900000000000001</v>
      </c>
      <c r="T9457">
        <v>0.255</v>
      </c>
      <c r="U9457">
        <v>-3.6999999999999998E-2</v>
      </c>
      <c r="V9457">
        <v>-4.5999999999999999E-2</v>
      </c>
      <c r="W9457">
        <v>-1.2999999999999999E-2</v>
      </c>
      <c r="X9457">
        <v>7.4999999999999997E-2</v>
      </c>
      <c r="Y9457">
        <v>-2.5000000000000001E-2</v>
      </c>
      <c r="Z9457" t="s">
        <v>104</v>
      </c>
      <c r="AE9457">
        <v>14.06</v>
      </c>
      <c r="AF9457" t="s">
        <v>43</v>
      </c>
      <c r="AG9457" t="s">
        <v>43</v>
      </c>
      <c r="AH9457" t="s">
        <v>43</v>
      </c>
      <c r="AI9457" t="s">
        <v>43</v>
      </c>
      <c r="AJ9457" t="s">
        <v>44</v>
      </c>
    </row>
    <row r="9458" spans="1:36" x14ac:dyDescent="0.25">
      <c r="A9458" t="s">
        <v>99</v>
      </c>
      <c r="B9458" t="s">
        <v>100</v>
      </c>
      <c r="C9458" t="s">
        <v>47456</v>
      </c>
      <c r="D9458" t="s">
        <v>47457</v>
      </c>
      <c r="E9458">
        <v>12.7</v>
      </c>
      <c r="F9458">
        <v>38.633200000000002</v>
      </c>
      <c r="G9458">
        <v>-95.827699999999993</v>
      </c>
      <c r="H9458" t="s">
        <v>58</v>
      </c>
      <c r="I9458" t="s">
        <v>110</v>
      </c>
      <c r="L9458">
        <v>1980.645669</v>
      </c>
      <c r="M9458" t="s">
        <v>47458</v>
      </c>
      <c r="N9458" t="s">
        <v>104</v>
      </c>
      <c r="O9458" t="s">
        <v>105</v>
      </c>
      <c r="P9458" t="s">
        <v>104</v>
      </c>
      <c r="Q9458">
        <v>29180</v>
      </c>
      <c r="R9458">
        <v>2019</v>
      </c>
      <c r="S9458">
        <v>-0.122</v>
      </c>
      <c r="T9458">
        <v>-0.155</v>
      </c>
      <c r="U9458">
        <v>-0.129</v>
      </c>
      <c r="V9458">
        <v>-9.5000000000000001E-2</v>
      </c>
      <c r="W9458">
        <v>-7.0000000000000007E-2</v>
      </c>
      <c r="X9458">
        <v>-5.0999999999999997E-2</v>
      </c>
      <c r="Y9458">
        <v>-2.5000000000000001E-2</v>
      </c>
      <c r="Z9458" t="s">
        <v>104</v>
      </c>
      <c r="AE9458">
        <v>44.78</v>
      </c>
      <c r="AF9458" t="s">
        <v>43</v>
      </c>
      <c r="AG9458" t="s">
        <v>43</v>
      </c>
      <c r="AH9458" t="s">
        <v>43</v>
      </c>
      <c r="AI9458" t="s">
        <v>43</v>
      </c>
      <c r="AJ9458" t="s">
        <v>44</v>
      </c>
    </row>
    <row r="9459" spans="1:36" x14ac:dyDescent="0.25">
      <c r="A9459" t="s">
        <v>99</v>
      </c>
      <c r="B9459" t="s">
        <v>100</v>
      </c>
      <c r="C9459" t="s">
        <v>77013</v>
      </c>
      <c r="D9459" t="s">
        <v>77014</v>
      </c>
      <c r="E9459">
        <v>1.8</v>
      </c>
      <c r="F9459">
        <v>35.720799999999997</v>
      </c>
      <c r="G9459">
        <v>-81.662400000000005</v>
      </c>
      <c r="H9459" t="s">
        <v>110</v>
      </c>
      <c r="L9459">
        <v>2002</v>
      </c>
      <c r="M9459" t="s">
        <v>35216</v>
      </c>
      <c r="N9459" t="s">
        <v>104</v>
      </c>
      <c r="O9459" t="s">
        <v>105</v>
      </c>
      <c r="P9459" t="s">
        <v>104</v>
      </c>
      <c r="Q9459">
        <v>57033</v>
      </c>
      <c r="R9459">
        <v>2019</v>
      </c>
      <c r="S9459">
        <v>-3.9E-2</v>
      </c>
      <c r="T9459">
        <v>-3.7999999999999999E-2</v>
      </c>
      <c r="U9459">
        <v>-4.1000000000000002E-2</v>
      </c>
      <c r="V9459">
        <v>-3.5000000000000003E-2</v>
      </c>
      <c r="W9459">
        <v>-3.6999999999999998E-2</v>
      </c>
      <c r="X9459">
        <v>-0.04</v>
      </c>
      <c r="Y9459">
        <v>-2.5999999999999999E-2</v>
      </c>
      <c r="Z9459" t="s">
        <v>104</v>
      </c>
      <c r="AE9459">
        <v>1.05</v>
      </c>
      <c r="AF9459" t="s">
        <v>43</v>
      </c>
      <c r="AG9459" t="s">
        <v>43</v>
      </c>
      <c r="AH9459" t="s">
        <v>43</v>
      </c>
      <c r="AI9459" t="s">
        <v>43</v>
      </c>
      <c r="AJ9459" t="s">
        <v>44</v>
      </c>
    </row>
    <row r="9460" spans="1:36" x14ac:dyDescent="0.25">
      <c r="A9460" t="s">
        <v>99</v>
      </c>
      <c r="B9460" t="s">
        <v>100</v>
      </c>
      <c r="C9460" t="s">
        <v>84006</v>
      </c>
      <c r="D9460" t="s">
        <v>84007</v>
      </c>
      <c r="E9460">
        <v>1</v>
      </c>
      <c r="F9460">
        <v>55.204900000000002</v>
      </c>
      <c r="G9460">
        <v>-132.82140000000001</v>
      </c>
      <c r="H9460" t="s">
        <v>110</v>
      </c>
      <c r="L9460">
        <v>1991.8</v>
      </c>
      <c r="M9460" t="s">
        <v>55237</v>
      </c>
      <c r="N9460" t="s">
        <v>104</v>
      </c>
      <c r="O9460" t="s">
        <v>105</v>
      </c>
      <c r="P9460" t="s">
        <v>104</v>
      </c>
      <c r="Q9460">
        <v>12644</v>
      </c>
      <c r="R9460">
        <v>2019</v>
      </c>
      <c r="S9460">
        <v>1.2999999999999999E-2</v>
      </c>
      <c r="T9460">
        <v>1.2999999999999999E-2</v>
      </c>
      <c r="U9460">
        <v>-8.9999999999999993E-3</v>
      </c>
      <c r="V9460">
        <v>-8.9999999999999993E-3</v>
      </c>
      <c r="W9460">
        <v>-5.0000000000000001E-3</v>
      </c>
      <c r="X9460">
        <v>3.0000000000000001E-3</v>
      </c>
      <c r="Y9460">
        <v>-2.5999999999999999E-2</v>
      </c>
      <c r="Z9460" t="s">
        <v>104</v>
      </c>
      <c r="AE9460">
        <v>0.57999999999999996</v>
      </c>
      <c r="AF9460" t="s">
        <v>43</v>
      </c>
      <c r="AG9460" t="s">
        <v>43</v>
      </c>
      <c r="AH9460" t="s">
        <v>43</v>
      </c>
      <c r="AI9460" t="s">
        <v>43</v>
      </c>
      <c r="AJ9460" t="s">
        <v>44</v>
      </c>
    </row>
    <row r="9461" spans="1:36" x14ac:dyDescent="0.25">
      <c r="A9461" t="s">
        <v>99</v>
      </c>
      <c r="B9461" t="s">
        <v>100</v>
      </c>
      <c r="C9461" t="s">
        <v>77015</v>
      </c>
      <c r="D9461" t="s">
        <v>77016</v>
      </c>
      <c r="E9461">
        <v>1.8</v>
      </c>
      <c r="F9461">
        <v>35.728999999999999</v>
      </c>
      <c r="G9461">
        <v>-81.748099999999994</v>
      </c>
      <c r="H9461" t="s">
        <v>110</v>
      </c>
      <c r="L9461">
        <v>2006</v>
      </c>
      <c r="M9461" t="s">
        <v>35216</v>
      </c>
      <c r="N9461" t="s">
        <v>104</v>
      </c>
      <c r="O9461" t="s">
        <v>105</v>
      </c>
      <c r="P9461" t="s">
        <v>104</v>
      </c>
      <c r="Q9461">
        <v>57615</v>
      </c>
      <c r="R9461">
        <v>2019</v>
      </c>
      <c r="S9461">
        <v>-2.8000000000000001E-2</v>
      </c>
      <c r="T9461">
        <v>-0.03</v>
      </c>
      <c r="U9461">
        <v>-2.8000000000000001E-2</v>
      </c>
      <c r="V9461">
        <v>-2.8000000000000001E-2</v>
      </c>
      <c r="W9461">
        <v>-2.8000000000000001E-2</v>
      </c>
      <c r="X9461">
        <v>-3.1E-2</v>
      </c>
      <c r="Y9461">
        <v>-3.1E-2</v>
      </c>
      <c r="Z9461" t="s">
        <v>104</v>
      </c>
      <c r="AE9461">
        <v>1.05</v>
      </c>
      <c r="AF9461" t="s">
        <v>43</v>
      </c>
      <c r="AG9461" t="s">
        <v>43</v>
      </c>
      <c r="AH9461" t="s">
        <v>43</v>
      </c>
      <c r="AI9461" t="s">
        <v>43</v>
      </c>
      <c r="AJ9461" t="s">
        <v>44</v>
      </c>
    </row>
    <row r="9462" spans="1:36" x14ac:dyDescent="0.25">
      <c r="A9462" t="s">
        <v>99</v>
      </c>
      <c r="B9462" t="s">
        <v>100</v>
      </c>
      <c r="C9462" t="s">
        <v>76980</v>
      </c>
      <c r="D9462" t="s">
        <v>76981</v>
      </c>
      <c r="E9462">
        <v>1.8</v>
      </c>
      <c r="F9462">
        <v>35.8309</v>
      </c>
      <c r="G9462">
        <v>-80.242199999999997</v>
      </c>
      <c r="H9462" t="s">
        <v>110</v>
      </c>
      <c r="L9462">
        <v>2002</v>
      </c>
      <c r="M9462" t="s">
        <v>35216</v>
      </c>
      <c r="N9462" t="s">
        <v>104</v>
      </c>
      <c r="O9462" t="s">
        <v>105</v>
      </c>
      <c r="P9462" t="s">
        <v>104</v>
      </c>
      <c r="Q9462">
        <v>57037</v>
      </c>
      <c r="R9462">
        <v>2019</v>
      </c>
      <c r="S9462">
        <v>-2.9000000000000001E-2</v>
      </c>
      <c r="T9462">
        <v>-3.5000000000000003E-2</v>
      </c>
      <c r="U9462">
        <v>-3.4000000000000002E-2</v>
      </c>
      <c r="V9462">
        <v>-0.03</v>
      </c>
      <c r="W9462">
        <v>-3.4000000000000002E-2</v>
      </c>
      <c r="X9462">
        <v>-3.5000000000000003E-2</v>
      </c>
      <c r="Y9462">
        <v>-3.3000000000000002E-2</v>
      </c>
      <c r="Z9462" t="s">
        <v>104</v>
      </c>
      <c r="AE9462">
        <v>1.05</v>
      </c>
      <c r="AF9462" t="s">
        <v>43</v>
      </c>
      <c r="AG9462" t="s">
        <v>43</v>
      </c>
      <c r="AH9462" t="s">
        <v>43</v>
      </c>
      <c r="AI9462" t="s">
        <v>43</v>
      </c>
      <c r="AJ9462" t="s">
        <v>44</v>
      </c>
    </row>
    <row r="9463" spans="1:36" x14ac:dyDescent="0.25">
      <c r="A9463" t="s">
        <v>99</v>
      </c>
      <c r="B9463" t="s">
        <v>100</v>
      </c>
      <c r="C9463" t="s">
        <v>76388</v>
      </c>
      <c r="D9463" t="s">
        <v>76389</v>
      </c>
      <c r="E9463">
        <v>1.9</v>
      </c>
      <c r="F9463">
        <v>44.361199999999997</v>
      </c>
      <c r="G9463">
        <v>-73.070800000000006</v>
      </c>
      <c r="H9463" t="s">
        <v>4168</v>
      </c>
      <c r="L9463">
        <v>2019</v>
      </c>
      <c r="M9463" t="s">
        <v>76390</v>
      </c>
      <c r="N9463" t="s">
        <v>104</v>
      </c>
      <c r="O9463" t="s">
        <v>105</v>
      </c>
      <c r="P9463" t="s">
        <v>104</v>
      </c>
      <c r="R9463">
        <v>2019</v>
      </c>
      <c r="Y9463">
        <v>-3.4000000000000002E-2</v>
      </c>
      <c r="Z9463" t="s">
        <v>104</v>
      </c>
      <c r="AF9463" t="s">
        <v>43</v>
      </c>
      <c r="AG9463" t="s">
        <v>43</v>
      </c>
      <c r="AH9463" t="s">
        <v>43</v>
      </c>
      <c r="AI9463" t="s">
        <v>43</v>
      </c>
      <c r="AJ9463" t="s">
        <v>43</v>
      </c>
    </row>
    <row r="9464" spans="1:36" x14ac:dyDescent="0.25">
      <c r="A9464" t="s">
        <v>99</v>
      </c>
      <c r="B9464" t="s">
        <v>100</v>
      </c>
      <c r="C9464" t="s">
        <v>70309</v>
      </c>
      <c r="D9464" t="s">
        <v>70310</v>
      </c>
      <c r="E9464">
        <v>3</v>
      </c>
      <c r="F9464">
        <v>42.487900000000003</v>
      </c>
      <c r="G9464">
        <v>-71.047799999999995</v>
      </c>
      <c r="H9464" t="s">
        <v>4168</v>
      </c>
      <c r="L9464">
        <v>2019</v>
      </c>
      <c r="M9464" t="s">
        <v>8317</v>
      </c>
      <c r="N9464" t="s">
        <v>104</v>
      </c>
      <c r="O9464" t="s">
        <v>105</v>
      </c>
      <c r="P9464" t="s">
        <v>104</v>
      </c>
      <c r="R9464">
        <v>2019</v>
      </c>
      <c r="Y9464">
        <v>-3.5000000000000003E-2</v>
      </c>
      <c r="Z9464" t="s">
        <v>104</v>
      </c>
      <c r="AF9464" t="s">
        <v>43</v>
      </c>
      <c r="AG9464" t="s">
        <v>43</v>
      </c>
      <c r="AH9464" t="s">
        <v>43</v>
      </c>
      <c r="AI9464" t="s">
        <v>43</v>
      </c>
      <c r="AJ9464" t="s">
        <v>43</v>
      </c>
    </row>
    <row r="9465" spans="1:36" x14ac:dyDescent="0.25">
      <c r="A9465" t="s">
        <v>99</v>
      </c>
      <c r="B9465" t="s">
        <v>100</v>
      </c>
      <c r="C9465" t="s">
        <v>73450</v>
      </c>
      <c r="D9465" t="s">
        <v>73451</v>
      </c>
      <c r="E9465">
        <v>2.2000000000000002</v>
      </c>
      <c r="F9465">
        <v>42.462200000000003</v>
      </c>
      <c r="G9465">
        <v>-92.626400000000004</v>
      </c>
      <c r="H9465" t="s">
        <v>110</v>
      </c>
      <c r="L9465">
        <v>2005</v>
      </c>
      <c r="M9465" t="s">
        <v>73452</v>
      </c>
      <c r="N9465" t="s">
        <v>104</v>
      </c>
      <c r="O9465" t="s">
        <v>105</v>
      </c>
      <c r="P9465" t="s">
        <v>104</v>
      </c>
      <c r="R9465">
        <v>2019</v>
      </c>
      <c r="S9465">
        <v>0</v>
      </c>
      <c r="T9465">
        <v>3.1E-2</v>
      </c>
      <c r="U9465">
        <v>2.9</v>
      </c>
      <c r="V9465">
        <v>7.0000000000000001E-3</v>
      </c>
      <c r="W9465">
        <v>2E-3</v>
      </c>
      <c r="X9465">
        <v>8.0000000000000002E-3</v>
      </c>
      <c r="Y9465">
        <v>-3.5000000000000003E-2</v>
      </c>
      <c r="Z9465" t="s">
        <v>104</v>
      </c>
      <c r="AE9465">
        <v>1.28</v>
      </c>
      <c r="AF9465" t="s">
        <v>43</v>
      </c>
      <c r="AG9465" t="s">
        <v>43</v>
      </c>
      <c r="AH9465" t="s">
        <v>43</v>
      </c>
      <c r="AI9465" t="s">
        <v>43</v>
      </c>
      <c r="AJ9465" t="s">
        <v>44</v>
      </c>
    </row>
    <row r="9466" spans="1:36" x14ac:dyDescent="0.25">
      <c r="A9466" t="s">
        <v>99</v>
      </c>
      <c r="B9466" t="s">
        <v>100</v>
      </c>
      <c r="C9466" t="s">
        <v>42681</v>
      </c>
      <c r="D9466" t="s">
        <v>42682</v>
      </c>
      <c r="E9466">
        <v>18.5</v>
      </c>
      <c r="F9466">
        <v>41.2836</v>
      </c>
      <c r="G9466">
        <v>-82.219399999999993</v>
      </c>
      <c r="H9466" t="s">
        <v>58</v>
      </c>
      <c r="I9466" t="s">
        <v>110</v>
      </c>
      <c r="L9466">
        <v>1979.4216220000001</v>
      </c>
      <c r="M9466" t="s">
        <v>42683</v>
      </c>
      <c r="N9466" t="s">
        <v>104</v>
      </c>
      <c r="O9466" t="s">
        <v>105</v>
      </c>
      <c r="P9466" t="s">
        <v>104</v>
      </c>
      <c r="Q9466">
        <v>28679</v>
      </c>
      <c r="R9466">
        <v>2019</v>
      </c>
      <c r="S9466">
        <v>-9.9000000000000005E-2</v>
      </c>
      <c r="T9466">
        <v>0</v>
      </c>
      <c r="U9466">
        <v>0.13900000000000001</v>
      </c>
      <c r="V9466">
        <v>0.68400000000000005</v>
      </c>
      <c r="W9466">
        <v>1.0999999999999999E-2</v>
      </c>
      <c r="X9466">
        <v>0.40100000000000002</v>
      </c>
      <c r="Y9466">
        <v>-3.5999999999999997E-2</v>
      </c>
      <c r="Z9466" t="s">
        <v>104</v>
      </c>
      <c r="AE9466">
        <v>65.239999999999995</v>
      </c>
      <c r="AF9466" t="s">
        <v>43</v>
      </c>
      <c r="AG9466" t="s">
        <v>43</v>
      </c>
      <c r="AH9466" t="s">
        <v>43</v>
      </c>
      <c r="AI9466" t="s">
        <v>43</v>
      </c>
      <c r="AJ9466" t="s">
        <v>44</v>
      </c>
    </row>
    <row r="9467" spans="1:36" x14ac:dyDescent="0.25">
      <c r="A9467" t="s">
        <v>99</v>
      </c>
      <c r="B9467" t="s">
        <v>100</v>
      </c>
      <c r="C9467" t="s">
        <v>75157</v>
      </c>
      <c r="D9467" t="s">
        <v>75158</v>
      </c>
      <c r="E9467">
        <v>2</v>
      </c>
      <c r="F9467">
        <v>42.451799999999999</v>
      </c>
      <c r="G9467">
        <v>-71.737700000000004</v>
      </c>
      <c r="H9467" t="s">
        <v>4168</v>
      </c>
      <c r="L9467">
        <v>2017</v>
      </c>
      <c r="M9467" t="s">
        <v>75159</v>
      </c>
      <c r="N9467" t="s">
        <v>104</v>
      </c>
      <c r="O9467" t="s">
        <v>105</v>
      </c>
      <c r="P9467" t="s">
        <v>104</v>
      </c>
      <c r="R9467">
        <v>2019</v>
      </c>
      <c r="V9467">
        <v>-3.0000000000000001E-3</v>
      </c>
      <c r="W9467">
        <v>-0.14000000000000001</v>
      </c>
      <c r="X9467">
        <v>-0.16900000000000001</v>
      </c>
      <c r="Y9467">
        <v>-3.5999999999999997E-2</v>
      </c>
      <c r="Z9467" t="s">
        <v>104</v>
      </c>
      <c r="AF9467" t="s">
        <v>43</v>
      </c>
      <c r="AG9467" t="s">
        <v>43</v>
      </c>
      <c r="AH9467" t="s">
        <v>43</v>
      </c>
      <c r="AI9467" t="s">
        <v>43</v>
      </c>
      <c r="AJ9467" t="s">
        <v>43</v>
      </c>
    </row>
    <row r="9468" spans="1:36" x14ac:dyDescent="0.25">
      <c r="A9468" t="s">
        <v>99</v>
      </c>
      <c r="B9468" t="s">
        <v>100</v>
      </c>
      <c r="C9468" t="s">
        <v>77033</v>
      </c>
      <c r="D9468" t="s">
        <v>77034</v>
      </c>
      <c r="E9468">
        <v>1.8</v>
      </c>
      <c r="F9468">
        <v>35.076700000000002</v>
      </c>
      <c r="G9468">
        <v>-80.881600000000006</v>
      </c>
      <c r="H9468" t="s">
        <v>110</v>
      </c>
      <c r="L9468">
        <v>2006</v>
      </c>
      <c r="M9468" t="s">
        <v>35216</v>
      </c>
      <c r="N9468" t="s">
        <v>104</v>
      </c>
      <c r="O9468" t="s">
        <v>105</v>
      </c>
      <c r="P9468" t="s">
        <v>104</v>
      </c>
      <c r="Q9468">
        <v>57616</v>
      </c>
      <c r="R9468">
        <v>2019</v>
      </c>
      <c r="S9468">
        <v>-3.4000000000000002E-2</v>
      </c>
      <c r="T9468">
        <v>-2.5000000000000001E-2</v>
      </c>
      <c r="U9468">
        <v>-2.9000000000000001E-2</v>
      </c>
      <c r="V9468">
        <v>-3.3000000000000002E-2</v>
      </c>
      <c r="W9468">
        <v>-2.5000000000000001E-2</v>
      </c>
      <c r="X9468">
        <v>-4.2999999999999997E-2</v>
      </c>
      <c r="Y9468">
        <v>-3.6999999999999998E-2</v>
      </c>
      <c r="Z9468" t="s">
        <v>104</v>
      </c>
      <c r="AE9468">
        <v>1.05</v>
      </c>
      <c r="AF9468" t="s">
        <v>43</v>
      </c>
      <c r="AG9468" t="s">
        <v>43</v>
      </c>
      <c r="AH9468" t="s">
        <v>43</v>
      </c>
      <c r="AI9468" t="s">
        <v>43</v>
      </c>
      <c r="AJ9468" t="s">
        <v>44</v>
      </c>
    </row>
    <row r="9469" spans="1:36" x14ac:dyDescent="0.25">
      <c r="A9469" t="s">
        <v>99</v>
      </c>
      <c r="B9469" t="s">
        <v>100</v>
      </c>
      <c r="C9469" t="s">
        <v>60235</v>
      </c>
      <c r="D9469" t="s">
        <v>60236</v>
      </c>
      <c r="E9469">
        <v>5.6</v>
      </c>
      <c r="F9469">
        <v>45.8367</v>
      </c>
      <c r="G9469">
        <v>-90.973500000000001</v>
      </c>
      <c r="H9469" t="s">
        <v>110</v>
      </c>
      <c r="L9469">
        <v>2002</v>
      </c>
      <c r="M9469" t="s">
        <v>60237</v>
      </c>
      <c r="N9469" t="s">
        <v>104</v>
      </c>
      <c r="O9469" t="s">
        <v>105</v>
      </c>
      <c r="P9469" t="s">
        <v>104</v>
      </c>
      <c r="Q9469">
        <v>53211</v>
      </c>
      <c r="R9469">
        <v>2019</v>
      </c>
      <c r="S9469">
        <v>-6.3E-2</v>
      </c>
      <c r="T9469">
        <v>-6.3E-2</v>
      </c>
      <c r="U9469">
        <v>-8.1000000000000003E-2</v>
      </c>
      <c r="V9469">
        <v>-7.2999999999999995E-2</v>
      </c>
      <c r="W9469">
        <v>-8.2000000000000003E-2</v>
      </c>
      <c r="X9469">
        <v>-8.1000000000000003E-2</v>
      </c>
      <c r="Y9469">
        <v>-3.7999999999999999E-2</v>
      </c>
      <c r="Z9469" t="s">
        <v>104</v>
      </c>
      <c r="AE9469">
        <v>3.28</v>
      </c>
      <c r="AF9469" t="s">
        <v>43</v>
      </c>
      <c r="AG9469" t="s">
        <v>43</v>
      </c>
      <c r="AH9469" t="s">
        <v>43</v>
      </c>
      <c r="AI9469" t="s">
        <v>43</v>
      </c>
      <c r="AJ9469" t="s">
        <v>44</v>
      </c>
    </row>
    <row r="9470" spans="1:36" x14ac:dyDescent="0.25">
      <c r="A9470" t="s">
        <v>99</v>
      </c>
      <c r="B9470" t="s">
        <v>100</v>
      </c>
      <c r="C9470" t="s">
        <v>83759</v>
      </c>
      <c r="D9470" t="s">
        <v>83760</v>
      </c>
      <c r="E9470">
        <v>1</v>
      </c>
      <c r="F9470">
        <v>32.959099999999999</v>
      </c>
      <c r="G9470">
        <v>-117.19159999999999</v>
      </c>
      <c r="H9470" t="s">
        <v>4168</v>
      </c>
      <c r="L9470">
        <v>2014</v>
      </c>
      <c r="M9470" t="s">
        <v>75629</v>
      </c>
      <c r="N9470" t="s">
        <v>104</v>
      </c>
      <c r="O9470" t="s">
        <v>105</v>
      </c>
      <c r="P9470" t="s">
        <v>104</v>
      </c>
      <c r="R9470">
        <v>2019</v>
      </c>
      <c r="V9470">
        <v>3.0000000000000001E-3</v>
      </c>
      <c r="W9470">
        <v>-1.6E-2</v>
      </c>
      <c r="X9470">
        <v>-2.3E-2</v>
      </c>
      <c r="Y9470">
        <v>-3.7999999999999999E-2</v>
      </c>
      <c r="Z9470" t="s">
        <v>104</v>
      </c>
      <c r="AF9470" t="s">
        <v>43</v>
      </c>
      <c r="AG9470" t="s">
        <v>43</v>
      </c>
      <c r="AH9470" t="s">
        <v>43</v>
      </c>
      <c r="AI9470" t="s">
        <v>43</v>
      </c>
      <c r="AJ9470" t="s">
        <v>43</v>
      </c>
    </row>
    <row r="9471" spans="1:36" x14ac:dyDescent="0.25">
      <c r="A9471" t="s">
        <v>99</v>
      </c>
      <c r="B9471" t="s">
        <v>100</v>
      </c>
      <c r="C9471" t="s">
        <v>76951</v>
      </c>
      <c r="D9471" t="s">
        <v>76952</v>
      </c>
      <c r="E9471">
        <v>1.8</v>
      </c>
      <c r="F9471">
        <v>35.924399999999999</v>
      </c>
      <c r="G9471">
        <v>-79.990099999999998</v>
      </c>
      <c r="H9471" t="s">
        <v>110</v>
      </c>
      <c r="L9471">
        <v>2002</v>
      </c>
      <c r="M9471" t="s">
        <v>35216</v>
      </c>
      <c r="N9471" t="s">
        <v>104</v>
      </c>
      <c r="O9471" t="s">
        <v>105</v>
      </c>
      <c r="P9471" t="s">
        <v>104</v>
      </c>
      <c r="Q9471">
        <v>57026</v>
      </c>
      <c r="R9471">
        <v>2019</v>
      </c>
      <c r="S9471">
        <v>-4.3999999999999997E-2</v>
      </c>
      <c r="T9471">
        <v>-4.8000000000000001E-2</v>
      </c>
      <c r="U9471">
        <v>-4.7E-2</v>
      </c>
      <c r="V9471">
        <v>-4.5999999999999999E-2</v>
      </c>
      <c r="W9471">
        <v>-4.4999999999999998E-2</v>
      </c>
      <c r="X9471">
        <v>-4.2999999999999997E-2</v>
      </c>
      <c r="Y9471">
        <v>-3.9E-2</v>
      </c>
      <c r="Z9471" t="s">
        <v>104</v>
      </c>
      <c r="AE9471">
        <v>1.05</v>
      </c>
      <c r="AF9471" t="s">
        <v>43</v>
      </c>
      <c r="AG9471" t="s">
        <v>43</v>
      </c>
      <c r="AH9471" t="s">
        <v>43</v>
      </c>
      <c r="AI9471" t="s">
        <v>43</v>
      </c>
      <c r="AJ9471" t="s">
        <v>44</v>
      </c>
    </row>
    <row r="9472" spans="1:36" x14ac:dyDescent="0.25">
      <c r="A9472" t="s">
        <v>99</v>
      </c>
      <c r="B9472" t="s">
        <v>100</v>
      </c>
      <c r="C9472" t="s">
        <v>77069</v>
      </c>
      <c r="D9472" t="s">
        <v>77070</v>
      </c>
      <c r="E9472">
        <v>1.8</v>
      </c>
      <c r="F9472">
        <v>35.798499999999997</v>
      </c>
      <c r="G9472">
        <v>-80.942700000000002</v>
      </c>
      <c r="H9472" t="s">
        <v>110</v>
      </c>
      <c r="L9472">
        <v>2002</v>
      </c>
      <c r="M9472" t="s">
        <v>35216</v>
      </c>
      <c r="N9472" t="s">
        <v>104</v>
      </c>
      <c r="O9472" t="s">
        <v>105</v>
      </c>
      <c r="P9472" t="s">
        <v>104</v>
      </c>
      <c r="Q9472">
        <v>57031</v>
      </c>
      <c r="R9472">
        <v>2019</v>
      </c>
      <c r="S9472">
        <v>-4.2999999999999997E-2</v>
      </c>
      <c r="T9472">
        <v>-4.8000000000000001E-2</v>
      </c>
      <c r="U9472">
        <v>-4.3999999999999997E-2</v>
      </c>
      <c r="V9472">
        <v>-4.7E-2</v>
      </c>
      <c r="W9472">
        <v>-4.4999999999999998E-2</v>
      </c>
      <c r="X9472">
        <v>-4.2999999999999997E-2</v>
      </c>
      <c r="Y9472">
        <v>-0.04</v>
      </c>
      <c r="Z9472" t="s">
        <v>104</v>
      </c>
      <c r="AE9472">
        <v>1.05</v>
      </c>
      <c r="AF9472" t="s">
        <v>43</v>
      </c>
      <c r="AG9472" t="s">
        <v>43</v>
      </c>
      <c r="AH9472" t="s">
        <v>43</v>
      </c>
      <c r="AI9472" t="s">
        <v>43</v>
      </c>
      <c r="AJ9472" t="s">
        <v>44</v>
      </c>
    </row>
    <row r="9473" spans="1:36" x14ac:dyDescent="0.25">
      <c r="A9473" t="s">
        <v>99</v>
      </c>
      <c r="B9473" t="s">
        <v>100</v>
      </c>
      <c r="C9473" t="s">
        <v>67209</v>
      </c>
      <c r="D9473" t="s">
        <v>67210</v>
      </c>
      <c r="E9473">
        <v>4</v>
      </c>
      <c r="F9473">
        <v>29.566299999999998</v>
      </c>
      <c r="G9473">
        <v>-104.3554</v>
      </c>
      <c r="H9473" t="s">
        <v>4168</v>
      </c>
      <c r="L9473">
        <v>2010</v>
      </c>
      <c r="M9473" t="s">
        <v>67211</v>
      </c>
      <c r="N9473" t="s">
        <v>104</v>
      </c>
      <c r="O9473" t="s">
        <v>105</v>
      </c>
      <c r="P9473" t="s">
        <v>104</v>
      </c>
      <c r="Q9473">
        <v>36631</v>
      </c>
      <c r="R9473">
        <v>2019</v>
      </c>
      <c r="W9473">
        <v>-1.5569999999999999</v>
      </c>
      <c r="X9473">
        <v>-1.3520000000000001</v>
      </c>
      <c r="Y9473">
        <v>-4.2000000000000003E-2</v>
      </c>
      <c r="Z9473" t="s">
        <v>104</v>
      </c>
      <c r="AF9473" t="s">
        <v>43</v>
      </c>
      <c r="AG9473" t="s">
        <v>43</v>
      </c>
      <c r="AH9473" t="s">
        <v>43</v>
      </c>
      <c r="AI9473" t="s">
        <v>43</v>
      </c>
      <c r="AJ9473" t="s">
        <v>43</v>
      </c>
    </row>
    <row r="9474" spans="1:36" x14ac:dyDescent="0.25">
      <c r="A9474" t="s">
        <v>99</v>
      </c>
      <c r="B9474" t="s">
        <v>100</v>
      </c>
      <c r="C9474" t="s">
        <v>49020</v>
      </c>
      <c r="D9474" t="s">
        <v>49021</v>
      </c>
      <c r="E9474">
        <v>11.8</v>
      </c>
      <c r="F9474">
        <v>35.301699999999997</v>
      </c>
      <c r="G9474">
        <v>-81.209199999999996</v>
      </c>
      <c r="H9474" t="s">
        <v>110</v>
      </c>
      <c r="L9474">
        <v>2011.050847</v>
      </c>
      <c r="M9474" t="s">
        <v>35216</v>
      </c>
      <c r="N9474" t="s">
        <v>104</v>
      </c>
      <c r="O9474" t="s">
        <v>105</v>
      </c>
      <c r="P9474" t="s">
        <v>104</v>
      </c>
      <c r="R9474">
        <v>2019</v>
      </c>
      <c r="S9474">
        <v>-0.10299999999999999</v>
      </c>
      <c r="T9474">
        <v>8.9999999999999993E-3</v>
      </c>
      <c r="U9474">
        <v>-4.9000000000000002E-2</v>
      </c>
      <c r="V9474">
        <v>-3.4000000000000002E-2</v>
      </c>
      <c r="W9474">
        <v>-1.4999999999999999E-2</v>
      </c>
      <c r="X9474">
        <v>-8.1000000000000003E-2</v>
      </c>
      <c r="Y9474">
        <v>-4.3999999999999997E-2</v>
      </c>
      <c r="Z9474" t="s">
        <v>104</v>
      </c>
      <c r="AE9474">
        <v>6.91</v>
      </c>
      <c r="AF9474" t="s">
        <v>43</v>
      </c>
      <c r="AG9474" t="s">
        <v>43</v>
      </c>
      <c r="AH9474" t="s">
        <v>43</v>
      </c>
      <c r="AI9474" t="s">
        <v>43</v>
      </c>
      <c r="AJ9474" t="s">
        <v>44</v>
      </c>
    </row>
    <row r="9475" spans="1:36" x14ac:dyDescent="0.25">
      <c r="A9475" t="s">
        <v>99</v>
      </c>
      <c r="B9475" t="s">
        <v>100</v>
      </c>
      <c r="C9475" t="s">
        <v>77061</v>
      </c>
      <c r="D9475" t="s">
        <v>77062</v>
      </c>
      <c r="E9475">
        <v>1.8</v>
      </c>
      <c r="F9475">
        <v>35.303600000000003</v>
      </c>
      <c r="G9475">
        <v>-81.522499999999994</v>
      </c>
      <c r="H9475" t="s">
        <v>110</v>
      </c>
      <c r="L9475">
        <v>2002</v>
      </c>
      <c r="M9475" t="s">
        <v>35216</v>
      </c>
      <c r="N9475" t="s">
        <v>104</v>
      </c>
      <c r="O9475" t="s">
        <v>105</v>
      </c>
      <c r="P9475" t="s">
        <v>104</v>
      </c>
      <c r="Q9475">
        <v>57032</v>
      </c>
      <c r="R9475">
        <v>2019</v>
      </c>
      <c r="S9475">
        <v>-3.7999999999999999E-2</v>
      </c>
      <c r="T9475">
        <v>-4.2999999999999997E-2</v>
      </c>
      <c r="U9475">
        <v>-4.1000000000000002E-2</v>
      </c>
      <c r="V9475">
        <v>-3.7999999999999999E-2</v>
      </c>
      <c r="W9475">
        <v>-4.2000000000000003E-2</v>
      </c>
      <c r="X9475">
        <v>-4.5999999999999999E-2</v>
      </c>
      <c r="Y9475">
        <v>-4.3999999999999997E-2</v>
      </c>
      <c r="Z9475" t="s">
        <v>104</v>
      </c>
      <c r="AE9475">
        <v>1.05</v>
      </c>
      <c r="AF9475" t="s">
        <v>43</v>
      </c>
      <c r="AG9475" t="s">
        <v>43</v>
      </c>
      <c r="AH9475" t="s">
        <v>43</v>
      </c>
      <c r="AI9475" t="s">
        <v>43</v>
      </c>
      <c r="AJ9475" t="s">
        <v>44</v>
      </c>
    </row>
    <row r="9476" spans="1:36" x14ac:dyDescent="0.25">
      <c r="A9476" t="s">
        <v>99</v>
      </c>
      <c r="B9476" t="s">
        <v>100</v>
      </c>
      <c r="C9476" t="s">
        <v>83768</v>
      </c>
      <c r="D9476" t="s">
        <v>83769</v>
      </c>
      <c r="E9476">
        <v>1</v>
      </c>
      <c r="F9476">
        <v>34.040999999999997</v>
      </c>
      <c r="G9476">
        <v>-85.223299999999995</v>
      </c>
      <c r="H9476" t="s">
        <v>4168</v>
      </c>
      <c r="L9476">
        <v>2015</v>
      </c>
      <c r="M9476" t="s">
        <v>501</v>
      </c>
      <c r="N9476" t="s">
        <v>104</v>
      </c>
      <c r="O9476" t="s">
        <v>105</v>
      </c>
      <c r="P9476" t="s">
        <v>104</v>
      </c>
      <c r="R9476">
        <v>2019</v>
      </c>
      <c r="V9476">
        <v>-7.5999999999999998E-2</v>
      </c>
      <c r="W9476">
        <v>5.2999999999999999E-2</v>
      </c>
      <c r="X9476">
        <v>-0.109</v>
      </c>
      <c r="Y9476">
        <v>-4.3999999999999997E-2</v>
      </c>
      <c r="Z9476" t="s">
        <v>104</v>
      </c>
      <c r="AF9476" t="s">
        <v>43</v>
      </c>
      <c r="AG9476" t="s">
        <v>43</v>
      </c>
      <c r="AH9476" t="s">
        <v>43</v>
      </c>
      <c r="AI9476" t="s">
        <v>43</v>
      </c>
      <c r="AJ9476" t="s">
        <v>43</v>
      </c>
    </row>
    <row r="9477" spans="1:36" x14ac:dyDescent="0.25">
      <c r="A9477" t="s">
        <v>99</v>
      </c>
      <c r="B9477" t="s">
        <v>100</v>
      </c>
      <c r="C9477" t="s">
        <v>43352</v>
      </c>
      <c r="D9477" t="s">
        <v>43353</v>
      </c>
      <c r="E9477">
        <v>18</v>
      </c>
      <c r="F9477">
        <v>38.280299999999997</v>
      </c>
      <c r="G9477">
        <v>-85.702299999999994</v>
      </c>
      <c r="H9477" t="s">
        <v>58</v>
      </c>
      <c r="L9477">
        <v>1969</v>
      </c>
      <c r="M9477" t="s">
        <v>890</v>
      </c>
      <c r="N9477" t="s">
        <v>104</v>
      </c>
      <c r="O9477" t="s">
        <v>105</v>
      </c>
      <c r="P9477" t="s">
        <v>104</v>
      </c>
      <c r="Q9477">
        <v>25154</v>
      </c>
      <c r="R9477">
        <v>2019</v>
      </c>
      <c r="S9477">
        <v>0.20300000000000001</v>
      </c>
      <c r="T9477">
        <v>7.8E-2</v>
      </c>
      <c r="U9477">
        <v>1.0580000000000001</v>
      </c>
      <c r="V9477">
        <v>6.2E-2</v>
      </c>
      <c r="W9477">
        <v>1.4999999999999999E-2</v>
      </c>
      <c r="X9477">
        <v>-7.2999999999999995E-2</v>
      </c>
      <c r="Y9477">
        <v>-4.4999999999999998E-2</v>
      </c>
      <c r="Z9477" t="s">
        <v>104</v>
      </c>
      <c r="AE9477">
        <v>63.47</v>
      </c>
      <c r="AF9477" t="s">
        <v>43</v>
      </c>
      <c r="AG9477" t="s">
        <v>43</v>
      </c>
      <c r="AH9477" t="s">
        <v>43</v>
      </c>
      <c r="AI9477" t="s">
        <v>43</v>
      </c>
      <c r="AJ9477" t="s">
        <v>44</v>
      </c>
    </row>
    <row r="9478" spans="1:36" x14ac:dyDescent="0.25">
      <c r="A9478" t="s">
        <v>99</v>
      </c>
      <c r="B9478" t="s">
        <v>100</v>
      </c>
      <c r="C9478" t="s">
        <v>73482</v>
      </c>
      <c r="D9478" t="s">
        <v>73483</v>
      </c>
      <c r="E9478">
        <v>2.2000000000000002</v>
      </c>
      <c r="F9478">
        <v>35.383200000000002</v>
      </c>
      <c r="G9478">
        <v>-80.832899999999995</v>
      </c>
      <c r="H9478" t="s">
        <v>110</v>
      </c>
      <c r="L9478">
        <v>2007</v>
      </c>
      <c r="M9478" t="s">
        <v>35216</v>
      </c>
      <c r="N9478" t="s">
        <v>104</v>
      </c>
      <c r="O9478" t="s">
        <v>105</v>
      </c>
      <c r="P9478" t="s">
        <v>104</v>
      </c>
      <c r="Q9478">
        <v>62045</v>
      </c>
      <c r="R9478">
        <v>2019</v>
      </c>
      <c r="S9478">
        <v>-5.2999999999999999E-2</v>
      </c>
      <c r="T9478">
        <v>-6.7000000000000004E-2</v>
      </c>
      <c r="U9478">
        <v>-6.6000000000000003E-2</v>
      </c>
      <c r="V9478">
        <v>-7.0000000000000007E-2</v>
      </c>
      <c r="W9478">
        <v>-5.1999999999999998E-2</v>
      </c>
      <c r="X9478">
        <v>-4.4999999999999998E-2</v>
      </c>
      <c r="Y9478">
        <v>-4.4999999999999998E-2</v>
      </c>
      <c r="Z9478" t="s">
        <v>104</v>
      </c>
      <c r="AE9478">
        <v>1.28</v>
      </c>
      <c r="AF9478" t="s">
        <v>43</v>
      </c>
      <c r="AG9478" t="s">
        <v>43</v>
      </c>
      <c r="AH9478" t="s">
        <v>43</v>
      </c>
      <c r="AI9478" t="s">
        <v>43</v>
      </c>
      <c r="AJ9478" t="s">
        <v>44</v>
      </c>
    </row>
    <row r="9479" spans="1:36" x14ac:dyDescent="0.25">
      <c r="A9479" t="s">
        <v>99</v>
      </c>
      <c r="B9479" t="s">
        <v>100</v>
      </c>
      <c r="C9479" t="s">
        <v>73499</v>
      </c>
      <c r="D9479" t="s">
        <v>73500</v>
      </c>
      <c r="E9479">
        <v>2.2000000000000002</v>
      </c>
      <c r="F9479">
        <v>35.542000000000002</v>
      </c>
      <c r="G9479">
        <v>-80.612300000000005</v>
      </c>
      <c r="H9479" t="s">
        <v>110</v>
      </c>
      <c r="L9479">
        <v>2007</v>
      </c>
      <c r="M9479" t="s">
        <v>35216</v>
      </c>
      <c r="N9479" t="s">
        <v>104</v>
      </c>
      <c r="O9479" t="s">
        <v>105</v>
      </c>
      <c r="P9479" t="s">
        <v>104</v>
      </c>
      <c r="R9479">
        <v>2019</v>
      </c>
      <c r="S9479">
        <v>-4.8000000000000001E-2</v>
      </c>
      <c r="T9479">
        <v>-0.05</v>
      </c>
      <c r="U9479">
        <v>-4.2999999999999997E-2</v>
      </c>
      <c r="V9479">
        <v>-4.8000000000000001E-2</v>
      </c>
      <c r="W9479">
        <v>-4.3999999999999997E-2</v>
      </c>
      <c r="X9479">
        <v>-4.2999999999999997E-2</v>
      </c>
      <c r="Y9479">
        <v>-4.5999999999999999E-2</v>
      </c>
      <c r="Z9479" t="s">
        <v>104</v>
      </c>
      <c r="AE9479">
        <v>1.28</v>
      </c>
      <c r="AF9479" t="s">
        <v>43</v>
      </c>
      <c r="AG9479" t="s">
        <v>43</v>
      </c>
      <c r="AH9479" t="s">
        <v>43</v>
      </c>
      <c r="AI9479" t="s">
        <v>43</v>
      </c>
      <c r="AJ9479" t="s">
        <v>44</v>
      </c>
    </row>
    <row r="9480" spans="1:36" x14ac:dyDescent="0.25">
      <c r="A9480" t="s">
        <v>99</v>
      </c>
      <c r="B9480" t="s">
        <v>100</v>
      </c>
      <c r="C9480" t="s">
        <v>73567</v>
      </c>
      <c r="D9480" t="s">
        <v>73568</v>
      </c>
      <c r="E9480">
        <v>2.2000000000000002</v>
      </c>
      <c r="F9480">
        <v>35.797199999999997</v>
      </c>
      <c r="G9480">
        <v>-80.854200000000006</v>
      </c>
      <c r="H9480" t="s">
        <v>110</v>
      </c>
      <c r="L9480">
        <v>2007</v>
      </c>
      <c r="M9480" t="s">
        <v>35216</v>
      </c>
      <c r="N9480" t="s">
        <v>104</v>
      </c>
      <c r="O9480" t="s">
        <v>105</v>
      </c>
      <c r="P9480" t="s">
        <v>104</v>
      </c>
      <c r="R9480">
        <v>2019</v>
      </c>
      <c r="S9480">
        <v>-5.6000000000000001E-2</v>
      </c>
      <c r="T9480">
        <v>-4.4999999999999998E-2</v>
      </c>
      <c r="U9480">
        <v>-3.2000000000000001E-2</v>
      </c>
      <c r="V9480">
        <v>-4.8000000000000001E-2</v>
      </c>
      <c r="W9480">
        <v>-4.2999999999999997E-2</v>
      </c>
      <c r="X9480">
        <v>-4.4999999999999998E-2</v>
      </c>
      <c r="Y9480">
        <v>-4.5999999999999999E-2</v>
      </c>
      <c r="Z9480" t="s">
        <v>104</v>
      </c>
      <c r="AE9480">
        <v>1.28</v>
      </c>
      <c r="AF9480" t="s">
        <v>43</v>
      </c>
      <c r="AG9480" t="s">
        <v>43</v>
      </c>
      <c r="AH9480" t="s">
        <v>43</v>
      </c>
      <c r="AI9480" t="s">
        <v>43</v>
      </c>
      <c r="AJ9480" t="s">
        <v>44</v>
      </c>
    </row>
    <row r="9481" spans="1:36" x14ac:dyDescent="0.25">
      <c r="A9481" t="s">
        <v>99</v>
      </c>
      <c r="B9481" t="s">
        <v>100</v>
      </c>
      <c r="C9481" t="s">
        <v>73437</v>
      </c>
      <c r="D9481" t="s">
        <v>73438</v>
      </c>
      <c r="E9481">
        <v>2.2000000000000002</v>
      </c>
      <c r="F9481">
        <v>35.4833</v>
      </c>
      <c r="G9481">
        <v>-80.856899999999996</v>
      </c>
      <c r="H9481" t="s">
        <v>110</v>
      </c>
      <c r="L9481">
        <v>2007</v>
      </c>
      <c r="M9481" t="s">
        <v>35216</v>
      </c>
      <c r="N9481" t="s">
        <v>104</v>
      </c>
      <c r="O9481" t="s">
        <v>105</v>
      </c>
      <c r="P9481" t="s">
        <v>104</v>
      </c>
      <c r="Q9481">
        <v>62042</v>
      </c>
      <c r="R9481">
        <v>2019</v>
      </c>
      <c r="S9481">
        <v>-2.9000000000000001E-2</v>
      </c>
      <c r="T9481">
        <v>-1.9E-2</v>
      </c>
      <c r="U9481">
        <v>-3.0000000000000001E-3</v>
      </c>
      <c r="V9481">
        <v>-2.5999999999999999E-2</v>
      </c>
      <c r="W9481">
        <v>-2.9000000000000001E-2</v>
      </c>
      <c r="X9481">
        <v>-4.5999999999999999E-2</v>
      </c>
      <c r="Y9481">
        <v>-4.8000000000000001E-2</v>
      </c>
      <c r="Z9481" t="s">
        <v>104</v>
      </c>
      <c r="AE9481">
        <v>1.28</v>
      </c>
      <c r="AF9481" t="s">
        <v>43</v>
      </c>
      <c r="AG9481" t="s">
        <v>43</v>
      </c>
      <c r="AH9481" t="s">
        <v>43</v>
      </c>
      <c r="AI9481" t="s">
        <v>43</v>
      </c>
      <c r="AJ9481" t="s">
        <v>44</v>
      </c>
    </row>
    <row r="9482" spans="1:36" x14ac:dyDescent="0.25">
      <c r="A9482" t="s">
        <v>99</v>
      </c>
      <c r="B9482" t="s">
        <v>100</v>
      </c>
      <c r="C9482" t="s">
        <v>72692</v>
      </c>
      <c r="D9482" t="s">
        <v>72693</v>
      </c>
      <c r="E9482">
        <v>2.4</v>
      </c>
      <c r="F9482">
        <v>47.972700000000003</v>
      </c>
      <c r="G9482">
        <v>-122.1987</v>
      </c>
      <c r="H9482" t="s">
        <v>4168</v>
      </c>
      <c r="L9482">
        <v>2017</v>
      </c>
      <c r="M9482" t="s">
        <v>18566</v>
      </c>
      <c r="N9482" t="s">
        <v>104</v>
      </c>
      <c r="O9482" t="s">
        <v>105</v>
      </c>
      <c r="P9482" t="s">
        <v>104</v>
      </c>
      <c r="R9482">
        <v>2019</v>
      </c>
      <c r="W9482">
        <v>-0.90100000000000002</v>
      </c>
      <c r="X9482">
        <v>-0.61899999999999999</v>
      </c>
      <c r="Y9482">
        <v>-4.9000000000000002E-2</v>
      </c>
      <c r="Z9482" t="s">
        <v>104</v>
      </c>
      <c r="AF9482" t="s">
        <v>43</v>
      </c>
      <c r="AG9482" t="s">
        <v>43</v>
      </c>
      <c r="AH9482" t="s">
        <v>43</v>
      </c>
      <c r="AI9482" t="s">
        <v>43</v>
      </c>
      <c r="AJ9482" t="s">
        <v>43</v>
      </c>
    </row>
    <row r="9483" spans="1:36" x14ac:dyDescent="0.25">
      <c r="A9483" t="s">
        <v>99</v>
      </c>
      <c r="B9483" t="s">
        <v>100</v>
      </c>
      <c r="C9483" t="s">
        <v>33158</v>
      </c>
      <c r="D9483" t="s">
        <v>33159</v>
      </c>
      <c r="E9483">
        <v>33.6</v>
      </c>
      <c r="F9483">
        <v>38.778599999999997</v>
      </c>
      <c r="G9483">
        <v>-76.076899999999995</v>
      </c>
      <c r="H9483" t="s">
        <v>110</v>
      </c>
      <c r="I9483" t="s">
        <v>58</v>
      </c>
      <c r="L9483">
        <v>1969.806548</v>
      </c>
      <c r="M9483" t="s">
        <v>31863</v>
      </c>
      <c r="N9483" t="s">
        <v>104</v>
      </c>
      <c r="O9483" t="s">
        <v>105</v>
      </c>
      <c r="P9483" t="s">
        <v>104</v>
      </c>
      <c r="Q9483">
        <v>18947</v>
      </c>
      <c r="R9483">
        <v>2019</v>
      </c>
      <c r="S9483">
        <v>8.49</v>
      </c>
      <c r="T9483">
        <v>4.9610000000000003</v>
      </c>
      <c r="U9483">
        <v>4.9710000000000001</v>
      </c>
      <c r="V9483">
        <v>-1.085</v>
      </c>
      <c r="W9483">
        <v>0.67500000000000004</v>
      </c>
      <c r="X9483">
        <v>0.23499999999999999</v>
      </c>
      <c r="Y9483">
        <v>-0.05</v>
      </c>
      <c r="Z9483" t="s">
        <v>104</v>
      </c>
      <c r="AE9483">
        <v>19.690000000000001</v>
      </c>
      <c r="AF9483" t="s">
        <v>43</v>
      </c>
      <c r="AG9483" t="s">
        <v>43</v>
      </c>
      <c r="AH9483" t="s">
        <v>43</v>
      </c>
      <c r="AI9483" t="s">
        <v>43</v>
      </c>
      <c r="AJ9483" t="s">
        <v>44</v>
      </c>
    </row>
    <row r="9484" spans="1:36" x14ac:dyDescent="0.25">
      <c r="A9484" t="s">
        <v>99</v>
      </c>
      <c r="B9484" t="s">
        <v>100</v>
      </c>
      <c r="C9484" t="s">
        <v>52685</v>
      </c>
      <c r="D9484" t="s">
        <v>52686</v>
      </c>
      <c r="E9484">
        <v>10</v>
      </c>
      <c r="F9484">
        <v>29.4344</v>
      </c>
      <c r="G9484">
        <v>-98.617599999999996</v>
      </c>
      <c r="H9484" t="s">
        <v>4168</v>
      </c>
      <c r="L9484">
        <v>2019</v>
      </c>
      <c r="M9484" t="s">
        <v>2473</v>
      </c>
      <c r="N9484" t="s">
        <v>104</v>
      </c>
      <c r="O9484" t="s">
        <v>105</v>
      </c>
      <c r="P9484" t="s">
        <v>104</v>
      </c>
      <c r="R9484">
        <v>2019</v>
      </c>
      <c r="Y9484">
        <v>-5.8000000000000003E-2</v>
      </c>
      <c r="Z9484" t="s">
        <v>104</v>
      </c>
      <c r="AF9484" t="s">
        <v>43</v>
      </c>
      <c r="AG9484" t="s">
        <v>43</v>
      </c>
      <c r="AH9484" t="s">
        <v>43</v>
      </c>
      <c r="AI9484" t="s">
        <v>43</v>
      </c>
      <c r="AJ9484" t="s">
        <v>43</v>
      </c>
    </row>
    <row r="9485" spans="1:36" x14ac:dyDescent="0.25">
      <c r="A9485" t="s">
        <v>99</v>
      </c>
      <c r="B9485" t="s">
        <v>100</v>
      </c>
      <c r="C9485" t="s">
        <v>68278</v>
      </c>
      <c r="D9485" t="s">
        <v>68279</v>
      </c>
      <c r="E9485">
        <v>3.6</v>
      </c>
      <c r="F9485">
        <v>35.773600000000002</v>
      </c>
      <c r="G9485">
        <v>-80.259399999999999</v>
      </c>
      <c r="H9485" t="s">
        <v>110</v>
      </c>
      <c r="L9485">
        <v>2005</v>
      </c>
      <c r="M9485" t="s">
        <v>35216</v>
      </c>
      <c r="N9485" t="s">
        <v>104</v>
      </c>
      <c r="O9485" t="s">
        <v>105</v>
      </c>
      <c r="P9485" t="s">
        <v>104</v>
      </c>
      <c r="Q9485">
        <v>56993</v>
      </c>
      <c r="R9485">
        <v>2019</v>
      </c>
      <c r="S9485">
        <v>-6.6000000000000003E-2</v>
      </c>
      <c r="T9485">
        <v>-0.06</v>
      </c>
      <c r="U9485">
        <v>-6.3E-2</v>
      </c>
      <c r="V9485">
        <v>-6.0999999999999999E-2</v>
      </c>
      <c r="W9485">
        <v>-5.5E-2</v>
      </c>
      <c r="X9485">
        <v>-0.06</v>
      </c>
      <c r="Y9485">
        <v>-5.8000000000000003E-2</v>
      </c>
      <c r="Z9485" t="s">
        <v>104</v>
      </c>
      <c r="AE9485">
        <v>2.1</v>
      </c>
      <c r="AF9485" t="s">
        <v>43</v>
      </c>
      <c r="AG9485" t="s">
        <v>43</v>
      </c>
      <c r="AH9485" t="s">
        <v>43</v>
      </c>
      <c r="AI9485" t="s">
        <v>43</v>
      </c>
      <c r="AJ9485" t="s">
        <v>44</v>
      </c>
    </row>
    <row r="9486" spans="1:36" x14ac:dyDescent="0.25">
      <c r="A9486" t="s">
        <v>99</v>
      </c>
      <c r="B9486" t="s">
        <v>100</v>
      </c>
      <c r="C9486" t="s">
        <v>38707</v>
      </c>
      <c r="D9486" t="s">
        <v>38708</v>
      </c>
      <c r="E9486">
        <v>22.6</v>
      </c>
      <c r="F9486">
        <v>47.080800000000004</v>
      </c>
      <c r="G9486">
        <v>-88.647199999999998</v>
      </c>
      <c r="H9486" t="s">
        <v>110</v>
      </c>
      <c r="L9486">
        <v>1973</v>
      </c>
      <c r="M9486" t="s">
        <v>38704</v>
      </c>
      <c r="N9486" t="s">
        <v>104</v>
      </c>
      <c r="O9486" t="s">
        <v>105</v>
      </c>
      <c r="P9486" t="s">
        <v>104</v>
      </c>
      <c r="Q9486">
        <v>35502</v>
      </c>
      <c r="R9486">
        <v>2019</v>
      </c>
      <c r="S9486">
        <v>0</v>
      </c>
      <c r="T9486">
        <v>4.4999999999999998E-2</v>
      </c>
      <c r="U9486">
        <v>1.8069999999999999</v>
      </c>
      <c r="V9486">
        <v>2.8769999999999998</v>
      </c>
      <c r="W9486">
        <v>0.27900000000000003</v>
      </c>
      <c r="X9486">
        <v>0.83799999999999997</v>
      </c>
      <c r="Y9486">
        <v>-6.0999999999999999E-2</v>
      </c>
      <c r="Z9486" t="s">
        <v>104</v>
      </c>
      <c r="AE9486">
        <v>13.24</v>
      </c>
      <c r="AF9486" t="s">
        <v>43</v>
      </c>
      <c r="AG9486" t="s">
        <v>43</v>
      </c>
      <c r="AH9486" t="s">
        <v>43</v>
      </c>
      <c r="AI9486" t="s">
        <v>43</v>
      </c>
      <c r="AJ9486" t="s">
        <v>44</v>
      </c>
    </row>
    <row r="9487" spans="1:36" x14ac:dyDescent="0.25">
      <c r="A9487" t="s">
        <v>99</v>
      </c>
      <c r="B9487" t="s">
        <v>100</v>
      </c>
      <c r="C9487" t="s">
        <v>43842</v>
      </c>
      <c r="D9487" t="s">
        <v>43843</v>
      </c>
      <c r="E9487">
        <v>16.899999999999999</v>
      </c>
      <c r="F9487">
        <v>44.543100000000003</v>
      </c>
      <c r="G9487">
        <v>-93.573099999999997</v>
      </c>
      <c r="H9487" t="s">
        <v>58</v>
      </c>
      <c r="I9487" t="s">
        <v>110</v>
      </c>
      <c r="L9487">
        <v>1972.8284020000001</v>
      </c>
      <c r="M9487" t="s">
        <v>43844</v>
      </c>
      <c r="N9487" t="s">
        <v>104</v>
      </c>
      <c r="O9487" t="s">
        <v>105</v>
      </c>
      <c r="P9487" t="s">
        <v>104</v>
      </c>
      <c r="Q9487">
        <v>27508</v>
      </c>
      <c r="R9487">
        <v>2019</v>
      </c>
      <c r="S9487">
        <v>-1.343</v>
      </c>
      <c r="T9487">
        <v>-1.327</v>
      </c>
      <c r="U9487">
        <v>-1.304</v>
      </c>
      <c r="V9487">
        <v>-1.325</v>
      </c>
      <c r="W9487">
        <v>-1.38</v>
      </c>
      <c r="X9487">
        <v>-0.42399999999999999</v>
      </c>
      <c r="Y9487">
        <v>-6.3E-2</v>
      </c>
      <c r="Z9487" t="s">
        <v>104</v>
      </c>
      <c r="AE9487">
        <v>59.59</v>
      </c>
      <c r="AF9487" t="s">
        <v>43</v>
      </c>
      <c r="AG9487" t="s">
        <v>43</v>
      </c>
      <c r="AH9487" t="s">
        <v>43</v>
      </c>
      <c r="AI9487" t="s">
        <v>43</v>
      </c>
      <c r="AJ9487" t="s">
        <v>44</v>
      </c>
    </row>
    <row r="9488" spans="1:36" x14ac:dyDescent="0.25">
      <c r="A9488" t="s">
        <v>99</v>
      </c>
      <c r="B9488" t="s">
        <v>100</v>
      </c>
      <c r="C9488" t="s">
        <v>75832</v>
      </c>
      <c r="D9488" t="s">
        <v>75833</v>
      </c>
      <c r="E9488">
        <v>2</v>
      </c>
      <c r="F9488">
        <v>42.1877</v>
      </c>
      <c r="G9488">
        <v>-70.976399999999998</v>
      </c>
      <c r="H9488" t="s">
        <v>4168</v>
      </c>
      <c r="L9488">
        <v>2018</v>
      </c>
      <c r="M9488" t="s">
        <v>13524</v>
      </c>
      <c r="N9488" t="s">
        <v>104</v>
      </c>
      <c r="O9488" t="s">
        <v>105</v>
      </c>
      <c r="P9488" t="s">
        <v>104</v>
      </c>
      <c r="R9488">
        <v>2019</v>
      </c>
      <c r="X9488">
        <v>-3.3000000000000002E-2</v>
      </c>
      <c r="Y9488">
        <v>-6.4000000000000001E-2</v>
      </c>
      <c r="Z9488" t="s">
        <v>104</v>
      </c>
      <c r="AF9488" t="s">
        <v>43</v>
      </c>
      <c r="AG9488" t="s">
        <v>43</v>
      </c>
      <c r="AH9488" t="s">
        <v>43</v>
      </c>
      <c r="AI9488" t="s">
        <v>43</v>
      </c>
      <c r="AJ9488" t="s">
        <v>43</v>
      </c>
    </row>
    <row r="9489" spans="1:36" x14ac:dyDescent="0.25">
      <c r="A9489" t="s">
        <v>99</v>
      </c>
      <c r="B9489" t="s">
        <v>100</v>
      </c>
      <c r="C9489" t="s">
        <v>75522</v>
      </c>
      <c r="D9489" t="s">
        <v>75523</v>
      </c>
      <c r="E9489">
        <v>2</v>
      </c>
      <c r="F9489">
        <v>47.936199999999999</v>
      </c>
      <c r="G9489">
        <v>-122.2469</v>
      </c>
      <c r="H9489" t="s">
        <v>4168</v>
      </c>
      <c r="L9489">
        <v>2015.5</v>
      </c>
      <c r="M9489" t="s">
        <v>18566</v>
      </c>
      <c r="N9489" t="s">
        <v>104</v>
      </c>
      <c r="O9489" t="s">
        <v>105</v>
      </c>
      <c r="P9489" t="s">
        <v>104</v>
      </c>
      <c r="R9489">
        <v>2019</v>
      </c>
      <c r="V9489">
        <v>-5.6000000000000001E-2</v>
      </c>
      <c r="W9489">
        <v>-8.1000000000000003E-2</v>
      </c>
      <c r="X9489">
        <v>-6.7000000000000004E-2</v>
      </c>
      <c r="Y9489">
        <v>-6.5000000000000002E-2</v>
      </c>
      <c r="Z9489" t="s">
        <v>104</v>
      </c>
      <c r="AF9489" t="s">
        <v>43</v>
      </c>
      <c r="AG9489" t="s">
        <v>43</v>
      </c>
      <c r="AH9489" t="s">
        <v>43</v>
      </c>
      <c r="AI9489" t="s">
        <v>43</v>
      </c>
      <c r="AJ9489" t="s">
        <v>43</v>
      </c>
    </row>
    <row r="9490" spans="1:36" x14ac:dyDescent="0.25">
      <c r="A9490" t="s">
        <v>99</v>
      </c>
      <c r="B9490" t="s">
        <v>100</v>
      </c>
      <c r="C9490" t="s">
        <v>59718</v>
      </c>
      <c r="D9490" t="s">
        <v>59719</v>
      </c>
      <c r="E9490">
        <v>6</v>
      </c>
      <c r="F9490">
        <v>41.799199999999999</v>
      </c>
      <c r="G9490">
        <v>-85.425600000000003</v>
      </c>
      <c r="H9490" t="s">
        <v>110</v>
      </c>
      <c r="I9490" t="s">
        <v>58</v>
      </c>
      <c r="L9490">
        <v>1982</v>
      </c>
      <c r="M9490" t="s">
        <v>59720</v>
      </c>
      <c r="N9490" t="s">
        <v>104</v>
      </c>
      <c r="O9490" t="s">
        <v>105</v>
      </c>
      <c r="P9490" t="s">
        <v>104</v>
      </c>
      <c r="Q9490">
        <v>33835</v>
      </c>
      <c r="R9490">
        <v>2019</v>
      </c>
      <c r="S9490">
        <v>-7.4999999999999997E-2</v>
      </c>
      <c r="T9490">
        <v>4.1000000000000002E-2</v>
      </c>
      <c r="U9490">
        <v>0.27200000000000002</v>
      </c>
      <c r="V9490">
        <v>0.10199999999999999</v>
      </c>
      <c r="W9490">
        <v>0</v>
      </c>
      <c r="X9490">
        <v>-7.5999999999999998E-2</v>
      </c>
      <c r="Y9490">
        <v>-6.8000000000000005E-2</v>
      </c>
      <c r="Z9490" t="s">
        <v>104</v>
      </c>
      <c r="AE9490">
        <v>3.51</v>
      </c>
      <c r="AF9490" t="s">
        <v>43</v>
      </c>
      <c r="AG9490" t="s">
        <v>43</v>
      </c>
      <c r="AH9490" t="s">
        <v>43</v>
      </c>
      <c r="AI9490" t="s">
        <v>43</v>
      </c>
      <c r="AJ9490" t="s">
        <v>44</v>
      </c>
    </row>
    <row r="9491" spans="1:36" x14ac:dyDescent="0.25">
      <c r="A9491" t="s">
        <v>99</v>
      </c>
      <c r="B9491" t="s">
        <v>100</v>
      </c>
      <c r="C9491" t="s">
        <v>55235</v>
      </c>
      <c r="D9491" t="s">
        <v>55236</v>
      </c>
      <c r="E9491">
        <v>8.1</v>
      </c>
      <c r="F9491">
        <v>59.235900000000001</v>
      </c>
      <c r="G9491">
        <v>-135.4462</v>
      </c>
      <c r="H9491" t="s">
        <v>110</v>
      </c>
      <c r="L9491">
        <v>1995.5308640000001</v>
      </c>
      <c r="M9491" t="s">
        <v>55237</v>
      </c>
      <c r="N9491" t="s">
        <v>104</v>
      </c>
      <c r="O9491" t="s">
        <v>105</v>
      </c>
      <c r="P9491" t="s">
        <v>104</v>
      </c>
      <c r="Q9491">
        <v>21672</v>
      </c>
      <c r="R9491">
        <v>2019</v>
      </c>
      <c r="S9491">
        <v>0.84399999999999997</v>
      </c>
      <c r="T9491">
        <v>-0.122</v>
      </c>
      <c r="U9491">
        <v>-0.156</v>
      </c>
      <c r="V9491">
        <v>-0.20100000000000001</v>
      </c>
      <c r="W9491">
        <v>-6.3E-2</v>
      </c>
      <c r="X9491">
        <v>1.1259999999999999</v>
      </c>
      <c r="Y9491">
        <v>-7.1999999999999995E-2</v>
      </c>
      <c r="Z9491" t="s">
        <v>104</v>
      </c>
      <c r="AE9491">
        <v>4.74</v>
      </c>
      <c r="AF9491" t="s">
        <v>43</v>
      </c>
      <c r="AG9491" t="s">
        <v>43</v>
      </c>
      <c r="AH9491" t="s">
        <v>43</v>
      </c>
      <c r="AI9491" t="s">
        <v>43</v>
      </c>
      <c r="AJ9491" t="s">
        <v>44</v>
      </c>
    </row>
    <row r="9492" spans="1:36" x14ac:dyDescent="0.25">
      <c r="A9492" t="s">
        <v>99</v>
      </c>
      <c r="B9492" t="s">
        <v>100</v>
      </c>
      <c r="C9492" t="s">
        <v>48868</v>
      </c>
      <c r="D9492" t="s">
        <v>48869</v>
      </c>
      <c r="E9492">
        <v>12</v>
      </c>
      <c r="F9492">
        <v>34.559199999999997</v>
      </c>
      <c r="G9492">
        <v>-80.8917</v>
      </c>
      <c r="H9492" t="s">
        <v>40</v>
      </c>
      <c r="L9492">
        <v>1907</v>
      </c>
      <c r="M9492" t="s">
        <v>800</v>
      </c>
      <c r="N9492" t="s">
        <v>104</v>
      </c>
      <c r="O9492" t="s">
        <v>105</v>
      </c>
      <c r="P9492" t="s">
        <v>104</v>
      </c>
      <c r="Q9492">
        <v>18721</v>
      </c>
      <c r="R9492">
        <v>2019</v>
      </c>
      <c r="S9492">
        <v>14.651999999999999</v>
      </c>
      <c r="T9492">
        <v>2.2719999999999998</v>
      </c>
      <c r="U9492">
        <v>5.9530000000000003</v>
      </c>
      <c r="V9492">
        <v>0.16500000000000001</v>
      </c>
      <c r="W9492">
        <v>-1.6E-2</v>
      </c>
      <c r="X9492">
        <v>-9.1999999999999998E-2</v>
      </c>
      <c r="Y9492">
        <v>-7.3999999999999996E-2</v>
      </c>
      <c r="Z9492" t="s">
        <v>104</v>
      </c>
      <c r="AA9492">
        <v>55.62</v>
      </c>
      <c r="AB9492">
        <v>53.82</v>
      </c>
      <c r="AC9492">
        <v>43.37</v>
      </c>
      <c r="AD9492">
        <v>62.8</v>
      </c>
      <c r="AE9492">
        <v>32.270000000000003</v>
      </c>
      <c r="AF9492" t="s">
        <v>49</v>
      </c>
      <c r="AG9492" t="s">
        <v>49</v>
      </c>
      <c r="AH9492" t="s">
        <v>49</v>
      </c>
      <c r="AI9492" t="s">
        <v>49</v>
      </c>
      <c r="AJ9492" t="s">
        <v>49</v>
      </c>
    </row>
    <row r="9493" spans="1:36" x14ac:dyDescent="0.25">
      <c r="A9493" t="s">
        <v>99</v>
      </c>
      <c r="B9493" t="s">
        <v>100</v>
      </c>
      <c r="C9493" t="s">
        <v>73061</v>
      </c>
      <c r="D9493" t="s">
        <v>73062</v>
      </c>
      <c r="E9493">
        <v>2.2999999999999998</v>
      </c>
      <c r="F9493">
        <v>48.675899999999999</v>
      </c>
      <c r="G9493">
        <v>-121.24079999999999</v>
      </c>
      <c r="H9493" t="s">
        <v>40</v>
      </c>
      <c r="L9493">
        <v>1970</v>
      </c>
      <c r="M9493" t="s">
        <v>3987</v>
      </c>
      <c r="N9493" t="s">
        <v>104</v>
      </c>
      <c r="O9493" t="s">
        <v>105</v>
      </c>
      <c r="P9493" t="s">
        <v>104</v>
      </c>
      <c r="Q9493">
        <v>32348</v>
      </c>
      <c r="R9493">
        <v>2019</v>
      </c>
      <c r="S9493">
        <v>-7.8E-2</v>
      </c>
      <c r="T9493">
        <v>-8.2000000000000003E-2</v>
      </c>
      <c r="U9493">
        <v>-6.2E-2</v>
      </c>
      <c r="V9493">
        <v>-0.06</v>
      </c>
      <c r="W9493">
        <v>-6.9000000000000006E-2</v>
      </c>
      <c r="X9493">
        <v>1.6970000000000001</v>
      </c>
      <c r="Y9493">
        <v>-7.5999999999999998E-2</v>
      </c>
      <c r="Z9493" t="s">
        <v>104</v>
      </c>
      <c r="AA9493">
        <v>8.73</v>
      </c>
      <c r="AB9493">
        <v>8.9499999999999993</v>
      </c>
      <c r="AC9493">
        <v>7.49</v>
      </c>
      <c r="AD9493">
        <v>9.23</v>
      </c>
      <c r="AE9493">
        <v>7.92</v>
      </c>
      <c r="AF9493" t="s">
        <v>49</v>
      </c>
      <c r="AG9493" t="s">
        <v>49</v>
      </c>
      <c r="AH9493" t="s">
        <v>49</v>
      </c>
      <c r="AI9493" t="s">
        <v>49</v>
      </c>
      <c r="AJ9493" t="s">
        <v>49</v>
      </c>
    </row>
    <row r="9494" spans="1:36" x14ac:dyDescent="0.25">
      <c r="A9494" t="s">
        <v>99</v>
      </c>
      <c r="B9494" t="s">
        <v>100</v>
      </c>
      <c r="C9494" t="s">
        <v>46711</v>
      </c>
      <c r="D9494" t="s">
        <v>46712</v>
      </c>
      <c r="E9494">
        <v>13.7</v>
      </c>
      <c r="F9494">
        <v>45.654800000000002</v>
      </c>
      <c r="G9494">
        <v>-92.465100000000007</v>
      </c>
      <c r="H9494" t="s">
        <v>110</v>
      </c>
      <c r="L9494">
        <v>1983.7518250000001</v>
      </c>
      <c r="M9494" t="s">
        <v>46713</v>
      </c>
      <c r="N9494" t="s">
        <v>104</v>
      </c>
      <c r="O9494" t="s">
        <v>105</v>
      </c>
      <c r="P9494" t="s">
        <v>104</v>
      </c>
      <c r="Q9494">
        <v>28606</v>
      </c>
      <c r="R9494">
        <v>2019</v>
      </c>
      <c r="S9494">
        <v>0</v>
      </c>
      <c r="T9494">
        <v>-0.108</v>
      </c>
      <c r="U9494">
        <v>-0.115</v>
      </c>
      <c r="V9494">
        <v>-0.13100000000000001</v>
      </c>
      <c r="W9494">
        <v>-0.105</v>
      </c>
      <c r="X9494">
        <v>-8.7999999999999995E-2</v>
      </c>
      <c r="Y9494">
        <v>-7.8E-2</v>
      </c>
      <c r="Z9494" t="s">
        <v>104</v>
      </c>
      <c r="AE9494">
        <v>8.02</v>
      </c>
      <c r="AF9494" t="s">
        <v>43</v>
      </c>
      <c r="AG9494" t="s">
        <v>43</v>
      </c>
      <c r="AH9494" t="s">
        <v>43</v>
      </c>
      <c r="AI9494" t="s">
        <v>43</v>
      </c>
      <c r="AJ9494" t="s">
        <v>44</v>
      </c>
    </row>
    <row r="9495" spans="1:36" x14ac:dyDescent="0.25">
      <c r="A9495" t="s">
        <v>99</v>
      </c>
      <c r="B9495" t="s">
        <v>100</v>
      </c>
      <c r="C9495" t="s">
        <v>73047</v>
      </c>
      <c r="D9495" t="s">
        <v>73048</v>
      </c>
      <c r="E9495">
        <v>2.2999999999999998</v>
      </c>
      <c r="F9495">
        <v>36.4651</v>
      </c>
      <c r="G9495">
        <v>-118.86199999999999</v>
      </c>
      <c r="H9495" t="s">
        <v>40</v>
      </c>
      <c r="L9495">
        <v>1929</v>
      </c>
      <c r="M9495" t="s">
        <v>4290</v>
      </c>
      <c r="N9495" t="s">
        <v>104</v>
      </c>
      <c r="O9495" t="s">
        <v>105</v>
      </c>
      <c r="P9495" t="s">
        <v>104</v>
      </c>
      <c r="Q9495">
        <v>33137</v>
      </c>
      <c r="R9495">
        <v>2019</v>
      </c>
      <c r="S9495">
        <v>7.1849999999999996</v>
      </c>
      <c r="T9495">
        <v>3.5590000000000002</v>
      </c>
      <c r="U9495">
        <v>6.52</v>
      </c>
      <c r="V9495">
        <v>6.976</v>
      </c>
      <c r="W9495">
        <v>7.5369999999999999</v>
      </c>
      <c r="X9495">
        <v>4.4640000000000004</v>
      </c>
      <c r="Y9495">
        <v>-8.4000000000000005E-2</v>
      </c>
      <c r="Z9495" t="s">
        <v>104</v>
      </c>
      <c r="AA9495">
        <v>6.91</v>
      </c>
      <c r="AB9495">
        <v>7.2</v>
      </c>
      <c r="AC9495">
        <v>6.98</v>
      </c>
      <c r="AD9495">
        <v>7.55</v>
      </c>
      <c r="AE9495">
        <v>6.74</v>
      </c>
      <c r="AF9495" t="s">
        <v>49</v>
      </c>
      <c r="AG9495" t="s">
        <v>49</v>
      </c>
      <c r="AH9495" t="s">
        <v>49</v>
      </c>
      <c r="AI9495" t="s">
        <v>49</v>
      </c>
      <c r="AJ9495" t="s">
        <v>49</v>
      </c>
    </row>
    <row r="9496" spans="1:36" x14ac:dyDescent="0.25">
      <c r="A9496" t="s">
        <v>99</v>
      </c>
      <c r="B9496" t="s">
        <v>100</v>
      </c>
      <c r="C9496" t="s">
        <v>63491</v>
      </c>
      <c r="D9496" t="s">
        <v>63492</v>
      </c>
      <c r="E9496">
        <v>5</v>
      </c>
      <c r="F9496">
        <v>42.567599999999999</v>
      </c>
      <c r="G9496">
        <v>-71.098100000000002</v>
      </c>
      <c r="H9496" t="s">
        <v>4168</v>
      </c>
      <c r="L9496">
        <v>2019</v>
      </c>
      <c r="M9496" t="s">
        <v>63493</v>
      </c>
      <c r="N9496" t="s">
        <v>104</v>
      </c>
      <c r="O9496" t="s">
        <v>105</v>
      </c>
      <c r="P9496" t="s">
        <v>104</v>
      </c>
      <c r="R9496">
        <v>2019</v>
      </c>
      <c r="Y9496">
        <v>-8.5000000000000006E-2</v>
      </c>
      <c r="Z9496" t="s">
        <v>104</v>
      </c>
      <c r="AF9496" t="s">
        <v>43</v>
      </c>
      <c r="AG9496" t="s">
        <v>43</v>
      </c>
      <c r="AH9496" t="s">
        <v>43</v>
      </c>
      <c r="AI9496" t="s">
        <v>43</v>
      </c>
      <c r="AJ9496" t="s">
        <v>43</v>
      </c>
    </row>
    <row r="9497" spans="1:36" x14ac:dyDescent="0.25">
      <c r="A9497" t="s">
        <v>99</v>
      </c>
      <c r="B9497" t="s">
        <v>100</v>
      </c>
      <c r="C9497" t="s">
        <v>50656</v>
      </c>
      <c r="D9497" t="s">
        <v>50657</v>
      </c>
      <c r="E9497">
        <v>10.1</v>
      </c>
      <c r="F9497">
        <v>34.318199999999997</v>
      </c>
      <c r="G9497">
        <v>-118.4944</v>
      </c>
      <c r="H9497" t="s">
        <v>40</v>
      </c>
      <c r="L9497">
        <v>1971</v>
      </c>
      <c r="M9497" t="s">
        <v>1966</v>
      </c>
      <c r="N9497" t="s">
        <v>104</v>
      </c>
      <c r="O9497" t="s">
        <v>105</v>
      </c>
      <c r="P9497" t="s">
        <v>104</v>
      </c>
      <c r="Q9497">
        <v>25088</v>
      </c>
      <c r="R9497">
        <v>2019</v>
      </c>
      <c r="S9497">
        <v>25.423999999999999</v>
      </c>
      <c r="T9497">
        <v>19.917000000000002</v>
      </c>
      <c r="U9497">
        <v>3.1859999999999999</v>
      </c>
      <c r="V9497">
        <v>31.469000000000001</v>
      </c>
      <c r="W9497">
        <v>42.694000000000003</v>
      </c>
      <c r="X9497">
        <v>-8.3439999999999994</v>
      </c>
      <c r="Y9497">
        <v>-8.5999999999999993E-2</v>
      </c>
      <c r="Z9497" t="s">
        <v>104</v>
      </c>
      <c r="AA9497">
        <v>25.22</v>
      </c>
      <c r="AB9497">
        <v>25.47</v>
      </c>
      <c r="AC9497">
        <v>22.65</v>
      </c>
      <c r="AD9497">
        <v>25.62</v>
      </c>
      <c r="AE9497">
        <v>21.24</v>
      </c>
      <c r="AF9497" t="s">
        <v>49</v>
      </c>
      <c r="AG9497" t="s">
        <v>49</v>
      </c>
      <c r="AH9497" t="s">
        <v>49</v>
      </c>
      <c r="AI9497" t="s">
        <v>49</v>
      </c>
      <c r="AJ9497" t="s">
        <v>49</v>
      </c>
    </row>
    <row r="9498" spans="1:36" x14ac:dyDescent="0.25">
      <c r="A9498" t="s">
        <v>99</v>
      </c>
      <c r="B9498" t="s">
        <v>100</v>
      </c>
      <c r="C9498" t="s">
        <v>43545</v>
      </c>
      <c r="D9498" t="s">
        <v>43546</v>
      </c>
      <c r="E9498">
        <v>17.5</v>
      </c>
      <c r="F9498">
        <v>42.169699999999999</v>
      </c>
      <c r="G9498">
        <v>-92.022199999999998</v>
      </c>
      <c r="H9498" t="s">
        <v>110</v>
      </c>
      <c r="I9498" t="s">
        <v>58</v>
      </c>
      <c r="L9498">
        <v>1972.9771430000001</v>
      </c>
      <c r="M9498" t="s">
        <v>43547</v>
      </c>
      <c r="N9498" t="s">
        <v>104</v>
      </c>
      <c r="O9498" t="s">
        <v>105</v>
      </c>
      <c r="P9498" t="s">
        <v>104</v>
      </c>
      <c r="Q9498">
        <v>36070</v>
      </c>
      <c r="R9498">
        <v>2019</v>
      </c>
      <c r="S9498">
        <v>-0.17899999999999999</v>
      </c>
      <c r="T9498">
        <v>-0.24199999999999999</v>
      </c>
      <c r="U9498">
        <v>-0.224</v>
      </c>
      <c r="V9498">
        <v>-3.6999999999999998E-2</v>
      </c>
      <c r="W9498">
        <v>-0.13900000000000001</v>
      </c>
      <c r="X9498">
        <v>-0.20200000000000001</v>
      </c>
      <c r="Y9498">
        <v>-8.7999999999999995E-2</v>
      </c>
      <c r="Z9498" t="s">
        <v>104</v>
      </c>
      <c r="AE9498">
        <v>10.25</v>
      </c>
      <c r="AF9498" t="s">
        <v>43</v>
      </c>
      <c r="AG9498" t="s">
        <v>43</v>
      </c>
      <c r="AH9498" t="s">
        <v>43</v>
      </c>
      <c r="AI9498" t="s">
        <v>43</v>
      </c>
      <c r="AJ9498" t="s">
        <v>44</v>
      </c>
    </row>
    <row r="9499" spans="1:36" x14ac:dyDescent="0.25">
      <c r="A9499" t="s">
        <v>99</v>
      </c>
      <c r="B9499" t="s">
        <v>100</v>
      </c>
      <c r="C9499" t="s">
        <v>42117</v>
      </c>
      <c r="D9499" t="s">
        <v>42118</v>
      </c>
      <c r="E9499">
        <v>19.600000000000001</v>
      </c>
      <c r="F9499">
        <v>39.908700000000003</v>
      </c>
      <c r="G9499">
        <v>-76.988500000000002</v>
      </c>
      <c r="H9499" t="s">
        <v>110</v>
      </c>
      <c r="L9499">
        <v>1971</v>
      </c>
      <c r="M9499" t="s">
        <v>42119</v>
      </c>
      <c r="N9499" t="s">
        <v>104</v>
      </c>
      <c r="O9499" t="s">
        <v>105</v>
      </c>
      <c r="P9499" t="s">
        <v>104</v>
      </c>
      <c r="Q9499">
        <v>26153</v>
      </c>
      <c r="R9499">
        <v>2019</v>
      </c>
      <c r="S9499">
        <v>5.8999999999999997E-2</v>
      </c>
      <c r="T9499">
        <v>1.401</v>
      </c>
      <c r="U9499">
        <v>-8.3000000000000004E-2</v>
      </c>
      <c r="V9499">
        <v>-8.5999999999999993E-2</v>
      </c>
      <c r="W9499">
        <v>-5.8999999999999997E-2</v>
      </c>
      <c r="X9499">
        <v>0.17699999999999999</v>
      </c>
      <c r="Y9499">
        <v>-8.8999999999999996E-2</v>
      </c>
      <c r="Z9499" t="s">
        <v>104</v>
      </c>
      <c r="AE9499">
        <v>11.48</v>
      </c>
      <c r="AF9499" t="s">
        <v>43</v>
      </c>
      <c r="AG9499" t="s">
        <v>43</v>
      </c>
      <c r="AH9499" t="s">
        <v>43</v>
      </c>
      <c r="AI9499" t="s">
        <v>43</v>
      </c>
      <c r="AJ9499" t="s">
        <v>44</v>
      </c>
    </row>
    <row r="9500" spans="1:36" x14ac:dyDescent="0.25">
      <c r="A9500" t="s">
        <v>99</v>
      </c>
      <c r="B9500" t="s">
        <v>100</v>
      </c>
      <c r="C9500" t="s">
        <v>46865</v>
      </c>
      <c r="D9500" t="s">
        <v>46866</v>
      </c>
      <c r="E9500">
        <v>13.5</v>
      </c>
      <c r="F9500">
        <v>42.710599999999999</v>
      </c>
      <c r="G9500">
        <v>-83.456900000000005</v>
      </c>
      <c r="H9500" t="s">
        <v>110</v>
      </c>
      <c r="L9500">
        <v>1970.2</v>
      </c>
      <c r="M9500" t="s">
        <v>586</v>
      </c>
      <c r="N9500" t="s">
        <v>104</v>
      </c>
      <c r="O9500" t="s">
        <v>105</v>
      </c>
      <c r="P9500" t="s">
        <v>104</v>
      </c>
      <c r="Q9500">
        <v>18400</v>
      </c>
      <c r="R9500">
        <v>2019</v>
      </c>
      <c r="S9500">
        <v>-3.7999999999999999E-2</v>
      </c>
      <c r="T9500">
        <v>0.17299999999999999</v>
      </c>
      <c r="U9500">
        <v>-0.31</v>
      </c>
      <c r="V9500">
        <v>0.17599999999999999</v>
      </c>
      <c r="W9500">
        <v>-0.14699999999999999</v>
      </c>
      <c r="X9500">
        <v>-7.4999999999999997E-2</v>
      </c>
      <c r="Y9500">
        <v>-9.1999999999999998E-2</v>
      </c>
      <c r="Z9500" t="s">
        <v>104</v>
      </c>
      <c r="AE9500">
        <v>7.91</v>
      </c>
      <c r="AF9500" t="s">
        <v>43</v>
      </c>
      <c r="AG9500" t="s">
        <v>43</v>
      </c>
      <c r="AH9500" t="s">
        <v>43</v>
      </c>
      <c r="AI9500" t="s">
        <v>43</v>
      </c>
      <c r="AJ9500" t="s">
        <v>44</v>
      </c>
    </row>
    <row r="9501" spans="1:36" x14ac:dyDescent="0.25">
      <c r="A9501" t="s">
        <v>99</v>
      </c>
      <c r="B9501" t="s">
        <v>100</v>
      </c>
      <c r="C9501" t="s">
        <v>75899</v>
      </c>
      <c r="D9501" t="s">
        <v>75900</v>
      </c>
      <c r="E9501">
        <v>2</v>
      </c>
      <c r="F9501">
        <v>42.192500000000003</v>
      </c>
      <c r="G9501">
        <v>-92.474699999999999</v>
      </c>
      <c r="H9501" t="s">
        <v>110</v>
      </c>
      <c r="L9501">
        <v>2001</v>
      </c>
      <c r="M9501" t="s">
        <v>67429</v>
      </c>
      <c r="N9501" t="s">
        <v>104</v>
      </c>
      <c r="O9501" t="s">
        <v>105</v>
      </c>
      <c r="P9501" t="s">
        <v>104</v>
      </c>
      <c r="Q9501">
        <v>34820</v>
      </c>
      <c r="R9501">
        <v>2019</v>
      </c>
      <c r="S9501">
        <v>-6.0999999999999999E-2</v>
      </c>
      <c r="T9501">
        <v>-0.107</v>
      </c>
      <c r="U9501">
        <v>-0.109</v>
      </c>
      <c r="V9501">
        <v>-0.09</v>
      </c>
      <c r="W9501">
        <v>-0.109</v>
      </c>
      <c r="X9501">
        <v>-0.10100000000000001</v>
      </c>
      <c r="Y9501">
        <v>-9.1999999999999998E-2</v>
      </c>
      <c r="Z9501" t="s">
        <v>104</v>
      </c>
      <c r="AE9501">
        <v>1.17</v>
      </c>
      <c r="AF9501" t="s">
        <v>43</v>
      </c>
      <c r="AG9501" t="s">
        <v>43</v>
      </c>
      <c r="AH9501" t="s">
        <v>43</v>
      </c>
      <c r="AI9501" t="s">
        <v>43</v>
      </c>
      <c r="AJ9501" t="s">
        <v>44</v>
      </c>
    </row>
    <row r="9502" spans="1:36" x14ac:dyDescent="0.25">
      <c r="A9502" t="s">
        <v>99</v>
      </c>
      <c r="B9502" t="s">
        <v>100</v>
      </c>
      <c r="C9502" t="s">
        <v>82001</v>
      </c>
      <c r="D9502" t="s">
        <v>82002</v>
      </c>
      <c r="E9502">
        <v>1.1000000000000001</v>
      </c>
      <c r="F9502">
        <v>41.316000000000003</v>
      </c>
      <c r="G9502">
        <v>-93.061000000000007</v>
      </c>
      <c r="H9502" t="s">
        <v>4168</v>
      </c>
      <c r="L9502">
        <v>2019</v>
      </c>
      <c r="M9502" t="s">
        <v>2087</v>
      </c>
      <c r="N9502" t="s">
        <v>104</v>
      </c>
      <c r="O9502" t="s">
        <v>105</v>
      </c>
      <c r="P9502" t="s">
        <v>104</v>
      </c>
      <c r="R9502">
        <v>2019</v>
      </c>
      <c r="X9502">
        <v>0</v>
      </c>
      <c r="Y9502">
        <v>-9.4E-2</v>
      </c>
      <c r="Z9502" t="s">
        <v>104</v>
      </c>
      <c r="AF9502" t="s">
        <v>43</v>
      </c>
      <c r="AG9502" t="s">
        <v>43</v>
      </c>
      <c r="AH9502" t="s">
        <v>43</v>
      </c>
      <c r="AI9502" t="s">
        <v>43</v>
      </c>
      <c r="AJ9502" t="s">
        <v>43</v>
      </c>
    </row>
    <row r="9503" spans="1:36" x14ac:dyDescent="0.25">
      <c r="A9503" t="s">
        <v>99</v>
      </c>
      <c r="B9503" t="s">
        <v>100</v>
      </c>
      <c r="C9503" t="s">
        <v>21776</v>
      </c>
      <c r="D9503" t="s">
        <v>46881</v>
      </c>
      <c r="E9503">
        <v>13.5</v>
      </c>
      <c r="F9503">
        <v>43.456600000000002</v>
      </c>
      <c r="G9503">
        <v>-83.188900000000004</v>
      </c>
      <c r="H9503" t="s">
        <v>110</v>
      </c>
      <c r="L9503">
        <v>1969</v>
      </c>
      <c r="M9503" t="s">
        <v>586</v>
      </c>
      <c r="N9503" t="s">
        <v>104</v>
      </c>
      <c r="O9503" t="s">
        <v>105</v>
      </c>
      <c r="P9503" t="s">
        <v>104</v>
      </c>
      <c r="Q9503">
        <v>18410</v>
      </c>
      <c r="R9503">
        <v>2019</v>
      </c>
      <c r="S9503">
        <v>-0.104</v>
      </c>
      <c r="T9503">
        <v>4.5999999999999999E-2</v>
      </c>
      <c r="U9503">
        <v>-0.16900000000000001</v>
      </c>
      <c r="V9503">
        <v>8.4000000000000005E-2</v>
      </c>
      <c r="W9503">
        <v>-1.9E-2</v>
      </c>
      <c r="X9503">
        <v>-7.0000000000000001E-3</v>
      </c>
      <c r="Y9503">
        <v>-9.8000000000000004E-2</v>
      </c>
      <c r="Z9503" t="s">
        <v>104</v>
      </c>
      <c r="AE9503">
        <v>7.91</v>
      </c>
      <c r="AF9503" t="s">
        <v>43</v>
      </c>
      <c r="AG9503" t="s">
        <v>43</v>
      </c>
      <c r="AH9503" t="s">
        <v>43</v>
      </c>
      <c r="AI9503" t="s">
        <v>43</v>
      </c>
      <c r="AJ9503" t="s">
        <v>44</v>
      </c>
    </row>
    <row r="9504" spans="1:36" x14ac:dyDescent="0.25">
      <c r="A9504" t="s">
        <v>99</v>
      </c>
      <c r="B9504" t="s">
        <v>100</v>
      </c>
      <c r="C9504" t="s">
        <v>60186</v>
      </c>
      <c r="D9504" t="s">
        <v>60187</v>
      </c>
      <c r="E9504">
        <v>5.6</v>
      </c>
      <c r="F9504">
        <v>36.109699999999997</v>
      </c>
      <c r="G9504">
        <v>-117.9567</v>
      </c>
      <c r="H9504" t="s">
        <v>40</v>
      </c>
      <c r="L9504">
        <v>1927</v>
      </c>
      <c r="M9504" t="s">
        <v>1966</v>
      </c>
      <c r="N9504" t="s">
        <v>104</v>
      </c>
      <c r="O9504" t="s">
        <v>105</v>
      </c>
      <c r="P9504" t="s">
        <v>104</v>
      </c>
      <c r="Q9504">
        <v>25092</v>
      </c>
      <c r="R9504">
        <v>2019</v>
      </c>
      <c r="S9504">
        <v>3.343</v>
      </c>
      <c r="T9504">
        <v>3.536</v>
      </c>
      <c r="U9504">
        <v>-8.3000000000000004E-2</v>
      </c>
      <c r="V9504">
        <v>6.77</v>
      </c>
      <c r="W9504">
        <v>16.495999999999999</v>
      </c>
      <c r="X9504">
        <v>0.51200000000000001</v>
      </c>
      <c r="Y9504">
        <v>-0.104</v>
      </c>
      <c r="Z9504" t="s">
        <v>104</v>
      </c>
      <c r="AA9504">
        <v>11.67</v>
      </c>
      <c r="AB9504">
        <v>11.67</v>
      </c>
      <c r="AC9504">
        <v>8.94</v>
      </c>
      <c r="AD9504">
        <v>12.91</v>
      </c>
      <c r="AE9504">
        <v>11.05</v>
      </c>
      <c r="AF9504" t="s">
        <v>49</v>
      </c>
      <c r="AG9504" t="s">
        <v>49</v>
      </c>
      <c r="AH9504" t="s">
        <v>49</v>
      </c>
      <c r="AI9504" t="s">
        <v>49</v>
      </c>
      <c r="AJ9504" t="s">
        <v>49</v>
      </c>
    </row>
    <row r="9505" spans="1:36" x14ac:dyDescent="0.25">
      <c r="A9505" t="s">
        <v>99</v>
      </c>
      <c r="B9505" t="s">
        <v>100</v>
      </c>
      <c r="C9505" t="s">
        <v>60397</v>
      </c>
      <c r="D9505" t="s">
        <v>60398</v>
      </c>
      <c r="E9505">
        <v>5.5</v>
      </c>
      <c r="F9505">
        <v>33.713500000000003</v>
      </c>
      <c r="G9505">
        <v>-117.85209999999999</v>
      </c>
      <c r="H9505" t="s">
        <v>4168</v>
      </c>
      <c r="L9505">
        <v>2018</v>
      </c>
      <c r="M9505" t="s">
        <v>59947</v>
      </c>
      <c r="N9505" t="s">
        <v>104</v>
      </c>
      <c r="O9505" t="s">
        <v>105</v>
      </c>
      <c r="P9505" t="s">
        <v>104</v>
      </c>
      <c r="R9505">
        <v>2019</v>
      </c>
      <c r="X9505">
        <v>0</v>
      </c>
      <c r="Y9505">
        <v>-0.106</v>
      </c>
      <c r="Z9505" t="s">
        <v>104</v>
      </c>
      <c r="AF9505" t="s">
        <v>43</v>
      </c>
      <c r="AG9505" t="s">
        <v>43</v>
      </c>
      <c r="AH9505" t="s">
        <v>43</v>
      </c>
      <c r="AI9505" t="s">
        <v>43</v>
      </c>
      <c r="AJ9505" t="s">
        <v>43</v>
      </c>
    </row>
    <row r="9506" spans="1:36" x14ac:dyDescent="0.25">
      <c r="A9506" t="s">
        <v>99</v>
      </c>
      <c r="B9506" t="s">
        <v>100</v>
      </c>
      <c r="C9506" t="s">
        <v>60563</v>
      </c>
      <c r="D9506" t="s">
        <v>60564</v>
      </c>
      <c r="E9506">
        <v>5.4</v>
      </c>
      <c r="F9506">
        <v>34.898600000000002</v>
      </c>
      <c r="G9506">
        <v>-81.739699999999999</v>
      </c>
      <c r="H9506" t="s">
        <v>110</v>
      </c>
      <c r="L9506">
        <v>2007</v>
      </c>
      <c r="M9506" t="s">
        <v>43305</v>
      </c>
      <c r="N9506" t="s">
        <v>104</v>
      </c>
      <c r="O9506" t="s">
        <v>105</v>
      </c>
      <c r="P9506" t="s">
        <v>104</v>
      </c>
      <c r="Q9506">
        <v>26457</v>
      </c>
      <c r="R9506">
        <v>2019</v>
      </c>
      <c r="S9506">
        <v>0.156</v>
      </c>
      <c r="T9506">
        <v>0.22500000000000001</v>
      </c>
      <c r="U9506">
        <v>0.14499999999999999</v>
      </c>
      <c r="V9506">
        <v>-0.11799999999999999</v>
      </c>
      <c r="W9506">
        <v>-0.09</v>
      </c>
      <c r="X9506">
        <v>-0.109</v>
      </c>
      <c r="Y9506">
        <v>-0.108</v>
      </c>
      <c r="Z9506" t="s">
        <v>104</v>
      </c>
      <c r="AE9506">
        <v>3.16</v>
      </c>
      <c r="AF9506" t="s">
        <v>43</v>
      </c>
      <c r="AG9506" t="s">
        <v>43</v>
      </c>
      <c r="AH9506" t="s">
        <v>43</v>
      </c>
      <c r="AI9506" t="s">
        <v>43</v>
      </c>
      <c r="AJ9506" t="s">
        <v>44</v>
      </c>
    </row>
    <row r="9507" spans="1:36" x14ac:dyDescent="0.25">
      <c r="A9507" t="s">
        <v>99</v>
      </c>
      <c r="B9507" t="s">
        <v>100</v>
      </c>
      <c r="C9507" t="s">
        <v>30968</v>
      </c>
      <c r="D9507" t="s">
        <v>30969</v>
      </c>
      <c r="E9507">
        <v>41.4</v>
      </c>
      <c r="F9507">
        <v>38.0794</v>
      </c>
      <c r="G9507">
        <v>-84.519400000000005</v>
      </c>
      <c r="H9507" t="s">
        <v>58</v>
      </c>
      <c r="L9507">
        <v>1970</v>
      </c>
      <c r="M9507" t="s">
        <v>1257</v>
      </c>
      <c r="N9507" t="s">
        <v>104</v>
      </c>
      <c r="O9507" t="s">
        <v>105</v>
      </c>
      <c r="P9507" t="s">
        <v>104</v>
      </c>
      <c r="Q9507">
        <v>23993</v>
      </c>
      <c r="R9507">
        <v>2019</v>
      </c>
      <c r="S9507">
        <v>0.40899999999999997</v>
      </c>
      <c r="T9507">
        <v>0.73599999999999999</v>
      </c>
      <c r="U9507">
        <v>0</v>
      </c>
      <c r="V9507">
        <v>0.124</v>
      </c>
      <c r="W9507">
        <v>-3.1E-2</v>
      </c>
      <c r="X9507">
        <v>-0.159</v>
      </c>
      <c r="Y9507">
        <v>-0.112</v>
      </c>
      <c r="Z9507" t="s">
        <v>104</v>
      </c>
      <c r="AE9507">
        <v>145.99</v>
      </c>
      <c r="AF9507" t="s">
        <v>43</v>
      </c>
      <c r="AG9507" t="s">
        <v>43</v>
      </c>
      <c r="AH9507" t="s">
        <v>43</v>
      </c>
      <c r="AI9507" t="s">
        <v>43</v>
      </c>
      <c r="AJ9507" t="s">
        <v>44</v>
      </c>
    </row>
    <row r="9508" spans="1:36" x14ac:dyDescent="0.25">
      <c r="A9508" t="s">
        <v>99</v>
      </c>
      <c r="B9508" t="s">
        <v>100</v>
      </c>
      <c r="C9508" t="s">
        <v>79032</v>
      </c>
      <c r="D9508" t="s">
        <v>79033</v>
      </c>
      <c r="E9508">
        <v>1.5</v>
      </c>
      <c r="F9508">
        <v>30.265999999999998</v>
      </c>
      <c r="G9508">
        <v>-97.686099999999996</v>
      </c>
      <c r="H9508" t="s">
        <v>4168</v>
      </c>
      <c r="L9508">
        <v>2018</v>
      </c>
      <c r="M9508" t="s">
        <v>4761</v>
      </c>
      <c r="N9508" t="s">
        <v>104</v>
      </c>
      <c r="O9508" t="s">
        <v>105</v>
      </c>
      <c r="P9508" t="s">
        <v>104</v>
      </c>
      <c r="R9508">
        <v>2019</v>
      </c>
      <c r="X9508">
        <v>-0.35399999999999998</v>
      </c>
      <c r="Y9508">
        <v>-0.11600000000000001</v>
      </c>
      <c r="Z9508" t="s">
        <v>104</v>
      </c>
      <c r="AF9508" t="s">
        <v>43</v>
      </c>
      <c r="AG9508" t="s">
        <v>43</v>
      </c>
      <c r="AH9508" t="s">
        <v>43</v>
      </c>
      <c r="AI9508" t="s">
        <v>43</v>
      </c>
      <c r="AJ9508" t="s">
        <v>43</v>
      </c>
    </row>
    <row r="9509" spans="1:36" x14ac:dyDescent="0.25">
      <c r="A9509" t="s">
        <v>99</v>
      </c>
      <c r="B9509" t="s">
        <v>100</v>
      </c>
      <c r="C9509" t="s">
        <v>71807</v>
      </c>
      <c r="D9509" t="s">
        <v>71808</v>
      </c>
      <c r="E9509">
        <v>2.6</v>
      </c>
      <c r="F9509">
        <v>36.1357</v>
      </c>
      <c r="G9509">
        <v>-118.7889</v>
      </c>
      <c r="H9509" t="s">
        <v>40</v>
      </c>
      <c r="L9509">
        <v>1909</v>
      </c>
      <c r="M9509" t="s">
        <v>4290</v>
      </c>
      <c r="N9509" t="s">
        <v>104</v>
      </c>
      <c r="O9509" t="s">
        <v>105</v>
      </c>
      <c r="P9509" t="s">
        <v>104</v>
      </c>
      <c r="R9509">
        <v>2019</v>
      </c>
      <c r="S9509">
        <v>6.0670000000000002</v>
      </c>
      <c r="T9509">
        <v>6.6929999999999996</v>
      </c>
      <c r="U9509">
        <v>5.9189999999999996</v>
      </c>
      <c r="V9509">
        <v>10.54</v>
      </c>
      <c r="W9509">
        <v>5.6230000000000002</v>
      </c>
      <c r="X9509">
        <v>-0.10199999999999999</v>
      </c>
      <c r="Y9509">
        <v>-0.11700000000000001</v>
      </c>
      <c r="Z9509" t="s">
        <v>104</v>
      </c>
      <c r="AA9509">
        <v>7.64</v>
      </c>
      <c r="AB9509">
        <v>7.66</v>
      </c>
      <c r="AC9509">
        <v>7.65</v>
      </c>
      <c r="AD9509">
        <v>7.99</v>
      </c>
      <c r="AE9509">
        <v>8.0299999999999994</v>
      </c>
      <c r="AF9509" t="s">
        <v>49</v>
      </c>
      <c r="AG9509" t="s">
        <v>49</v>
      </c>
      <c r="AH9509" t="s">
        <v>49</v>
      </c>
      <c r="AI9509" t="s">
        <v>49</v>
      </c>
      <c r="AJ9509" t="s">
        <v>49</v>
      </c>
    </row>
    <row r="9510" spans="1:36" x14ac:dyDescent="0.25">
      <c r="A9510" t="s">
        <v>99</v>
      </c>
      <c r="B9510" t="s">
        <v>100</v>
      </c>
      <c r="C9510" t="s">
        <v>74963</v>
      </c>
      <c r="D9510" t="s">
        <v>74964</v>
      </c>
      <c r="E9510">
        <v>2</v>
      </c>
      <c r="F9510">
        <v>38.362200000000001</v>
      </c>
      <c r="G9510">
        <v>-82.125600000000006</v>
      </c>
      <c r="H9510" t="s">
        <v>4168</v>
      </c>
      <c r="L9510">
        <v>2009</v>
      </c>
      <c r="M9510" t="s">
        <v>687</v>
      </c>
      <c r="N9510" t="s">
        <v>104</v>
      </c>
      <c r="O9510" t="s">
        <v>105</v>
      </c>
      <c r="P9510" t="s">
        <v>104</v>
      </c>
      <c r="R9510">
        <v>2019</v>
      </c>
      <c r="V9510">
        <v>0</v>
      </c>
      <c r="W9510">
        <v>0</v>
      </c>
      <c r="X9510">
        <v>-0.21</v>
      </c>
      <c r="Y9510">
        <v>-0.11700000000000001</v>
      </c>
      <c r="Z9510" t="s">
        <v>104</v>
      </c>
      <c r="AF9510" t="s">
        <v>43</v>
      </c>
      <c r="AG9510" t="s">
        <v>43</v>
      </c>
      <c r="AH9510" t="s">
        <v>43</v>
      </c>
      <c r="AI9510" t="s">
        <v>43</v>
      </c>
      <c r="AJ9510" t="s">
        <v>43</v>
      </c>
    </row>
    <row r="9511" spans="1:36" x14ac:dyDescent="0.25">
      <c r="A9511" t="s">
        <v>99</v>
      </c>
      <c r="B9511" t="s">
        <v>100</v>
      </c>
      <c r="C9511" t="s">
        <v>15501</v>
      </c>
      <c r="D9511" t="s">
        <v>15502</v>
      </c>
      <c r="E9511">
        <v>163</v>
      </c>
      <c r="F9511">
        <v>34.587499999999999</v>
      </c>
      <c r="G9511">
        <v>-78.975499999999997</v>
      </c>
      <c r="H9511" t="s">
        <v>110</v>
      </c>
      <c r="L9511">
        <v>1970.5128830000001</v>
      </c>
      <c r="M9511" t="s">
        <v>921</v>
      </c>
      <c r="N9511" t="s">
        <v>104</v>
      </c>
      <c r="O9511" t="s">
        <v>105</v>
      </c>
      <c r="P9511" t="s">
        <v>104</v>
      </c>
      <c r="Q9511">
        <v>15630</v>
      </c>
      <c r="R9511">
        <v>2019</v>
      </c>
      <c r="S9511">
        <v>0</v>
      </c>
      <c r="T9511">
        <v>0</v>
      </c>
      <c r="U9511">
        <v>0</v>
      </c>
      <c r="V9511">
        <v>0</v>
      </c>
      <c r="W9511">
        <v>0</v>
      </c>
      <c r="X9511">
        <v>0</v>
      </c>
      <c r="Y9511">
        <v>-0.11799999999999999</v>
      </c>
      <c r="Z9511" t="s">
        <v>104</v>
      </c>
      <c r="AE9511">
        <v>95.53</v>
      </c>
      <c r="AF9511" t="s">
        <v>43</v>
      </c>
      <c r="AG9511" t="s">
        <v>43</v>
      </c>
      <c r="AH9511" t="s">
        <v>43</v>
      </c>
      <c r="AI9511" t="s">
        <v>43</v>
      </c>
      <c r="AJ9511" t="s">
        <v>44</v>
      </c>
    </row>
    <row r="9512" spans="1:36" x14ac:dyDescent="0.25">
      <c r="A9512" t="s">
        <v>99</v>
      </c>
      <c r="B9512" t="s">
        <v>100</v>
      </c>
      <c r="C9512" t="s">
        <v>49030</v>
      </c>
      <c r="D9512" t="s">
        <v>49031</v>
      </c>
      <c r="E9512">
        <v>11.8</v>
      </c>
      <c r="F9512">
        <v>44.0501</v>
      </c>
      <c r="G9512">
        <v>-94.4178</v>
      </c>
      <c r="H9512" t="s">
        <v>58</v>
      </c>
      <c r="I9512" t="s">
        <v>110</v>
      </c>
      <c r="L9512">
        <v>1975.6016950000001</v>
      </c>
      <c r="M9512" t="s">
        <v>49032</v>
      </c>
      <c r="N9512" t="s">
        <v>104</v>
      </c>
      <c r="O9512" t="s">
        <v>105</v>
      </c>
      <c r="P9512" t="s">
        <v>104</v>
      </c>
      <c r="Q9512">
        <v>25361</v>
      </c>
      <c r="R9512">
        <v>2019</v>
      </c>
      <c r="S9512">
        <v>-0.19400000000000001</v>
      </c>
      <c r="T9512">
        <v>-0.14000000000000001</v>
      </c>
      <c r="U9512">
        <v>-0.20799999999999999</v>
      </c>
      <c r="V9512">
        <v>-0.16300000000000001</v>
      </c>
      <c r="W9512">
        <v>-0.18099999999999999</v>
      </c>
      <c r="X9512">
        <v>-0.20599999999999999</v>
      </c>
      <c r="Y9512">
        <v>-0.11899999999999999</v>
      </c>
      <c r="Z9512" t="s">
        <v>104</v>
      </c>
      <c r="AE9512">
        <v>41.61</v>
      </c>
      <c r="AF9512" t="s">
        <v>43</v>
      </c>
      <c r="AG9512" t="s">
        <v>43</v>
      </c>
      <c r="AH9512" t="s">
        <v>43</v>
      </c>
      <c r="AI9512" t="s">
        <v>43</v>
      </c>
      <c r="AJ9512" t="s">
        <v>44</v>
      </c>
    </row>
    <row r="9513" spans="1:36" x14ac:dyDescent="0.25">
      <c r="A9513" t="s">
        <v>99</v>
      </c>
      <c r="B9513" t="s">
        <v>100</v>
      </c>
      <c r="C9513" t="s">
        <v>56086</v>
      </c>
      <c r="D9513" t="s">
        <v>56087</v>
      </c>
      <c r="E9513">
        <v>8</v>
      </c>
      <c r="F9513">
        <v>38.2667</v>
      </c>
      <c r="G9513">
        <v>-104.6144</v>
      </c>
      <c r="H9513" t="s">
        <v>110</v>
      </c>
      <c r="L9513">
        <v>1964</v>
      </c>
      <c r="M9513" t="s">
        <v>24400</v>
      </c>
      <c r="N9513" t="s">
        <v>104</v>
      </c>
      <c r="O9513" t="s">
        <v>105</v>
      </c>
      <c r="P9513" t="s">
        <v>104</v>
      </c>
      <c r="Q9513">
        <v>59266</v>
      </c>
      <c r="R9513">
        <v>2019</v>
      </c>
      <c r="S9513">
        <v>-0.25</v>
      </c>
      <c r="T9513">
        <v>-0.316</v>
      </c>
      <c r="U9513">
        <v>-4.2000000000000003E-2</v>
      </c>
      <c r="V9513">
        <v>-3.3000000000000002E-2</v>
      </c>
      <c r="W9513">
        <v>-0.14499999999999999</v>
      </c>
      <c r="X9513">
        <v>-0.12</v>
      </c>
      <c r="Y9513">
        <v>-0.11899999999999999</v>
      </c>
      <c r="Z9513" t="s">
        <v>104</v>
      </c>
      <c r="AE9513">
        <v>4.68</v>
      </c>
      <c r="AF9513" t="s">
        <v>43</v>
      </c>
      <c r="AG9513" t="s">
        <v>43</v>
      </c>
      <c r="AH9513" t="s">
        <v>43</v>
      </c>
      <c r="AI9513" t="s">
        <v>43</v>
      </c>
      <c r="AJ9513" t="s">
        <v>44</v>
      </c>
    </row>
    <row r="9514" spans="1:36" x14ac:dyDescent="0.25">
      <c r="A9514" t="s">
        <v>99</v>
      </c>
      <c r="B9514" t="s">
        <v>100</v>
      </c>
      <c r="C9514" t="s">
        <v>38276</v>
      </c>
      <c r="D9514" t="s">
        <v>38277</v>
      </c>
      <c r="E9514">
        <v>24</v>
      </c>
      <c r="F9514">
        <v>42.7926</v>
      </c>
      <c r="G9514">
        <v>-86.1036</v>
      </c>
      <c r="H9514" t="s">
        <v>110</v>
      </c>
      <c r="L9514">
        <v>1974</v>
      </c>
      <c r="M9514" t="s">
        <v>15544</v>
      </c>
      <c r="N9514" t="s">
        <v>104</v>
      </c>
      <c r="O9514" t="s">
        <v>105</v>
      </c>
      <c r="P9514" t="s">
        <v>104</v>
      </c>
      <c r="R9514">
        <v>2019</v>
      </c>
      <c r="S9514">
        <v>-8.8999999999999996E-2</v>
      </c>
      <c r="T9514">
        <v>-0.10100000000000001</v>
      </c>
      <c r="U9514">
        <v>-7.8E-2</v>
      </c>
      <c r="V9514">
        <v>-0.13300000000000001</v>
      </c>
      <c r="W9514">
        <v>-6.8000000000000005E-2</v>
      </c>
      <c r="X9514">
        <v>-0.125</v>
      </c>
      <c r="Y9514">
        <v>-0.12</v>
      </c>
      <c r="Z9514" t="s">
        <v>104</v>
      </c>
      <c r="AE9514">
        <v>14.06</v>
      </c>
      <c r="AF9514" t="s">
        <v>43</v>
      </c>
      <c r="AG9514" t="s">
        <v>43</v>
      </c>
      <c r="AH9514" t="s">
        <v>43</v>
      </c>
      <c r="AI9514" t="s">
        <v>43</v>
      </c>
      <c r="AJ9514" t="s">
        <v>44</v>
      </c>
    </row>
    <row r="9515" spans="1:36" x14ac:dyDescent="0.25">
      <c r="A9515" t="s">
        <v>99</v>
      </c>
      <c r="B9515" t="s">
        <v>100</v>
      </c>
      <c r="C9515" t="s">
        <v>71514</v>
      </c>
      <c r="D9515" t="s">
        <v>71515</v>
      </c>
      <c r="E9515">
        <v>2.7</v>
      </c>
      <c r="F9515">
        <v>44.8765</v>
      </c>
      <c r="G9515">
        <v>-97.732100000000003</v>
      </c>
      <c r="H9515" t="s">
        <v>110</v>
      </c>
      <c r="L9515">
        <v>1970</v>
      </c>
      <c r="M9515" t="s">
        <v>18604</v>
      </c>
      <c r="N9515" t="s">
        <v>104</v>
      </c>
      <c r="O9515" t="s">
        <v>105</v>
      </c>
      <c r="P9515" t="s">
        <v>104</v>
      </c>
      <c r="Q9515">
        <v>28424</v>
      </c>
      <c r="R9515">
        <v>2019</v>
      </c>
      <c r="S9515">
        <v>-7.8E-2</v>
      </c>
      <c r="T9515">
        <v>-7.8E-2</v>
      </c>
      <c r="U9515">
        <v>-0.11799999999999999</v>
      </c>
      <c r="V9515">
        <v>-6.9000000000000006E-2</v>
      </c>
      <c r="W9515">
        <v>-0.111</v>
      </c>
      <c r="X9515">
        <v>-0.11799999999999999</v>
      </c>
      <c r="Y9515">
        <v>-0.122</v>
      </c>
      <c r="Z9515" t="s">
        <v>104</v>
      </c>
      <c r="AE9515">
        <v>1.58</v>
      </c>
      <c r="AF9515" t="s">
        <v>43</v>
      </c>
      <c r="AG9515" t="s">
        <v>43</v>
      </c>
      <c r="AH9515" t="s">
        <v>43</v>
      </c>
      <c r="AI9515" t="s">
        <v>43</v>
      </c>
      <c r="AJ9515" t="s">
        <v>44</v>
      </c>
    </row>
    <row r="9516" spans="1:36" x14ac:dyDescent="0.25">
      <c r="A9516" t="s">
        <v>99</v>
      </c>
      <c r="B9516" t="s">
        <v>100</v>
      </c>
      <c r="C9516" t="s">
        <v>75565</v>
      </c>
      <c r="D9516" t="s">
        <v>75566</v>
      </c>
      <c r="E9516">
        <v>2</v>
      </c>
      <c r="F9516">
        <v>32.1676</v>
      </c>
      <c r="G9516">
        <v>-101.47920000000001</v>
      </c>
      <c r="H9516" t="s">
        <v>4168</v>
      </c>
      <c r="L9516">
        <v>2017</v>
      </c>
      <c r="M9516" t="s">
        <v>351</v>
      </c>
      <c r="N9516" t="s">
        <v>104</v>
      </c>
      <c r="O9516" t="s">
        <v>105</v>
      </c>
      <c r="P9516" t="s">
        <v>104</v>
      </c>
      <c r="R9516">
        <v>2019</v>
      </c>
      <c r="W9516">
        <v>0</v>
      </c>
      <c r="X9516">
        <v>0</v>
      </c>
      <c r="Y9516">
        <v>-0.124</v>
      </c>
      <c r="Z9516" t="s">
        <v>104</v>
      </c>
      <c r="AF9516" t="s">
        <v>43</v>
      </c>
      <c r="AG9516" t="s">
        <v>43</v>
      </c>
      <c r="AH9516" t="s">
        <v>43</v>
      </c>
      <c r="AI9516" t="s">
        <v>43</v>
      </c>
      <c r="AJ9516" t="s">
        <v>43</v>
      </c>
    </row>
    <row r="9517" spans="1:36" x14ac:dyDescent="0.25">
      <c r="A9517" t="s">
        <v>99</v>
      </c>
      <c r="B9517" t="s">
        <v>100</v>
      </c>
      <c r="C9517" t="s">
        <v>2045</v>
      </c>
      <c r="D9517" t="s">
        <v>38703</v>
      </c>
      <c r="E9517">
        <v>22.6</v>
      </c>
      <c r="F9517">
        <v>45.847499999999997</v>
      </c>
      <c r="G9517">
        <v>-87.003600000000006</v>
      </c>
      <c r="H9517" t="s">
        <v>110</v>
      </c>
      <c r="L9517">
        <v>1975</v>
      </c>
      <c r="M9517" t="s">
        <v>38704</v>
      </c>
      <c r="N9517" t="s">
        <v>104</v>
      </c>
      <c r="O9517" t="s">
        <v>105</v>
      </c>
      <c r="P9517" t="s">
        <v>104</v>
      </c>
      <c r="Q9517">
        <v>35497</v>
      </c>
      <c r="R9517">
        <v>2019</v>
      </c>
      <c r="S9517">
        <v>-0.05</v>
      </c>
      <c r="T9517">
        <v>-1.0999999999999999E-2</v>
      </c>
      <c r="U9517">
        <v>-0.222</v>
      </c>
      <c r="V9517">
        <v>-0.156</v>
      </c>
      <c r="W9517">
        <v>-0.14199999999999999</v>
      </c>
      <c r="X9517">
        <v>-0.17899999999999999</v>
      </c>
      <c r="Y9517">
        <v>-0.13</v>
      </c>
      <c r="Z9517" t="s">
        <v>104</v>
      </c>
      <c r="AE9517">
        <v>13.24</v>
      </c>
      <c r="AF9517" t="s">
        <v>43</v>
      </c>
      <c r="AG9517" t="s">
        <v>43</v>
      </c>
      <c r="AH9517" t="s">
        <v>43</v>
      </c>
      <c r="AI9517" t="s">
        <v>43</v>
      </c>
      <c r="AJ9517" t="s">
        <v>44</v>
      </c>
    </row>
    <row r="9518" spans="1:36" x14ac:dyDescent="0.25">
      <c r="A9518" t="s">
        <v>99</v>
      </c>
      <c r="B9518" t="s">
        <v>100</v>
      </c>
      <c r="C9518" t="s">
        <v>32358</v>
      </c>
      <c r="D9518" t="s">
        <v>32359</v>
      </c>
      <c r="E9518">
        <v>36.200000000000003</v>
      </c>
      <c r="F9518">
        <v>58.387500000000003</v>
      </c>
      <c r="G9518">
        <v>-134.6446</v>
      </c>
      <c r="H9518" t="s">
        <v>110</v>
      </c>
      <c r="L9518">
        <v>1993.8093919999999</v>
      </c>
      <c r="M9518" t="s">
        <v>22316</v>
      </c>
      <c r="N9518" t="s">
        <v>104</v>
      </c>
      <c r="O9518" t="s">
        <v>105</v>
      </c>
      <c r="P9518" t="s">
        <v>104</v>
      </c>
      <c r="Q9518">
        <v>12621</v>
      </c>
      <c r="R9518">
        <v>2019</v>
      </c>
      <c r="S9518">
        <v>0.27400000000000002</v>
      </c>
      <c r="T9518">
        <v>0</v>
      </c>
      <c r="U9518">
        <v>-4.2999999999999997E-2</v>
      </c>
      <c r="V9518">
        <v>8.0000000000000002E-3</v>
      </c>
      <c r="W9518">
        <v>-0.186</v>
      </c>
      <c r="X9518">
        <v>-8.7999999999999995E-2</v>
      </c>
      <c r="Y9518">
        <v>-0.13200000000000001</v>
      </c>
      <c r="Z9518" t="s">
        <v>104</v>
      </c>
      <c r="AE9518">
        <v>21.21</v>
      </c>
      <c r="AF9518" t="s">
        <v>43</v>
      </c>
      <c r="AG9518" t="s">
        <v>43</v>
      </c>
      <c r="AH9518" t="s">
        <v>43</v>
      </c>
      <c r="AI9518" t="s">
        <v>43</v>
      </c>
      <c r="AJ9518" t="s">
        <v>44</v>
      </c>
    </row>
    <row r="9519" spans="1:36" x14ac:dyDescent="0.25">
      <c r="A9519" t="s">
        <v>99</v>
      </c>
      <c r="B9519" t="s">
        <v>100</v>
      </c>
      <c r="C9519" t="s">
        <v>38506</v>
      </c>
      <c r="D9519" t="s">
        <v>38507</v>
      </c>
      <c r="E9519">
        <v>23.1</v>
      </c>
      <c r="F9519">
        <v>64.028099999999995</v>
      </c>
      <c r="G9519">
        <v>-145.71940000000001</v>
      </c>
      <c r="H9519" t="s">
        <v>110</v>
      </c>
      <c r="L9519">
        <v>1976</v>
      </c>
      <c r="M9519" t="s">
        <v>14781</v>
      </c>
      <c r="N9519" t="s">
        <v>104</v>
      </c>
      <c r="O9519" t="s">
        <v>105</v>
      </c>
      <c r="P9519" t="s">
        <v>104</v>
      </c>
      <c r="R9519">
        <v>2019</v>
      </c>
      <c r="S9519">
        <v>-0.17</v>
      </c>
      <c r="T9519">
        <v>-0.121</v>
      </c>
      <c r="U9519">
        <v>-0.183</v>
      </c>
      <c r="V9519">
        <v>3.7999999999999999E-2</v>
      </c>
      <c r="W9519">
        <v>0.223</v>
      </c>
      <c r="X9519">
        <v>-0.17599999999999999</v>
      </c>
      <c r="Y9519">
        <v>-0.13300000000000001</v>
      </c>
      <c r="Z9519" t="s">
        <v>104</v>
      </c>
      <c r="AE9519">
        <v>13.53</v>
      </c>
      <c r="AF9519" t="s">
        <v>43</v>
      </c>
      <c r="AG9519" t="s">
        <v>43</v>
      </c>
      <c r="AH9519" t="s">
        <v>43</v>
      </c>
      <c r="AI9519" t="s">
        <v>43</v>
      </c>
      <c r="AJ9519" t="s">
        <v>44</v>
      </c>
    </row>
    <row r="9520" spans="1:36" x14ac:dyDescent="0.25">
      <c r="A9520" t="s">
        <v>99</v>
      </c>
      <c r="B9520" t="s">
        <v>100</v>
      </c>
      <c r="C9520" t="s">
        <v>36307</v>
      </c>
      <c r="D9520" t="s">
        <v>36308</v>
      </c>
      <c r="E9520">
        <v>27</v>
      </c>
      <c r="F9520">
        <v>39.844200000000001</v>
      </c>
      <c r="G9520">
        <v>-77.350800000000007</v>
      </c>
      <c r="H9520" t="s">
        <v>110</v>
      </c>
      <c r="L9520">
        <v>1971</v>
      </c>
      <c r="M9520" t="s">
        <v>36309</v>
      </c>
      <c r="N9520" t="s">
        <v>104</v>
      </c>
      <c r="O9520" t="s">
        <v>105</v>
      </c>
      <c r="P9520" t="s">
        <v>104</v>
      </c>
      <c r="Q9520">
        <v>26156</v>
      </c>
      <c r="R9520">
        <v>2019</v>
      </c>
      <c r="S9520">
        <v>0.26</v>
      </c>
      <c r="T9520">
        <v>1.6719999999999999</v>
      </c>
      <c r="U9520">
        <v>-3.4000000000000002E-2</v>
      </c>
      <c r="V9520">
        <v>0.58399999999999996</v>
      </c>
      <c r="W9520">
        <v>0.307</v>
      </c>
      <c r="X9520">
        <v>0.23300000000000001</v>
      </c>
      <c r="Y9520">
        <v>-0.14099999999999999</v>
      </c>
      <c r="Z9520" t="s">
        <v>104</v>
      </c>
      <c r="AE9520">
        <v>15.82</v>
      </c>
      <c r="AF9520" t="s">
        <v>43</v>
      </c>
      <c r="AG9520" t="s">
        <v>43</v>
      </c>
      <c r="AH9520" t="s">
        <v>43</v>
      </c>
      <c r="AI9520" t="s">
        <v>43</v>
      </c>
      <c r="AJ9520" t="s">
        <v>44</v>
      </c>
    </row>
    <row r="9521" spans="1:36" x14ac:dyDescent="0.25">
      <c r="A9521" t="s">
        <v>99</v>
      </c>
      <c r="B9521" t="s">
        <v>100</v>
      </c>
      <c r="C9521" t="s">
        <v>83610</v>
      </c>
      <c r="D9521" t="s">
        <v>83611</v>
      </c>
      <c r="E9521">
        <v>1</v>
      </c>
      <c r="F9521">
        <v>39.381999999999998</v>
      </c>
      <c r="G9521">
        <v>-74.445099999999996</v>
      </c>
      <c r="H9521" t="s">
        <v>4168</v>
      </c>
      <c r="L9521">
        <v>2018</v>
      </c>
      <c r="M9521" t="s">
        <v>76390</v>
      </c>
      <c r="N9521" t="s">
        <v>104</v>
      </c>
      <c r="O9521" t="s">
        <v>105</v>
      </c>
      <c r="P9521" t="s">
        <v>104</v>
      </c>
      <c r="R9521">
        <v>2019</v>
      </c>
      <c r="X9521">
        <v>-0.02</v>
      </c>
      <c r="Y9521">
        <v>-0.14099999999999999</v>
      </c>
      <c r="Z9521" t="s">
        <v>104</v>
      </c>
      <c r="AF9521" t="s">
        <v>43</v>
      </c>
      <c r="AG9521" t="s">
        <v>43</v>
      </c>
      <c r="AH9521" t="s">
        <v>43</v>
      </c>
      <c r="AI9521" t="s">
        <v>43</v>
      </c>
      <c r="AJ9521" t="s">
        <v>43</v>
      </c>
    </row>
    <row r="9522" spans="1:36" x14ac:dyDescent="0.25">
      <c r="A9522" t="s">
        <v>99</v>
      </c>
      <c r="B9522" t="s">
        <v>100</v>
      </c>
      <c r="C9522" t="s">
        <v>22284</v>
      </c>
      <c r="D9522" t="s">
        <v>22285</v>
      </c>
      <c r="E9522">
        <v>78.7</v>
      </c>
      <c r="F9522">
        <v>42.027200000000001</v>
      </c>
      <c r="G9522">
        <v>-93.582800000000006</v>
      </c>
      <c r="H9522" t="s">
        <v>110</v>
      </c>
      <c r="L9522">
        <v>1996.0686149999999</v>
      </c>
      <c r="M9522" t="s">
        <v>18840</v>
      </c>
      <c r="N9522" t="s">
        <v>104</v>
      </c>
      <c r="O9522" t="s">
        <v>105</v>
      </c>
      <c r="P9522" t="s">
        <v>104</v>
      </c>
      <c r="R9522">
        <v>2019</v>
      </c>
      <c r="S9522">
        <v>0.46899999999999997</v>
      </c>
      <c r="T9522">
        <v>-0.19</v>
      </c>
      <c r="U9522">
        <v>-5.5E-2</v>
      </c>
      <c r="V9522">
        <v>0.45300000000000001</v>
      </c>
      <c r="W9522">
        <v>1.351</v>
      </c>
      <c r="X9522">
        <v>4.2999999999999997E-2</v>
      </c>
      <c r="Y9522">
        <v>-0.14199999999999999</v>
      </c>
      <c r="Z9522" t="s">
        <v>104</v>
      </c>
      <c r="AE9522">
        <v>46.12</v>
      </c>
      <c r="AF9522" t="s">
        <v>43</v>
      </c>
      <c r="AG9522" t="s">
        <v>43</v>
      </c>
      <c r="AH9522" t="s">
        <v>43</v>
      </c>
      <c r="AI9522" t="s">
        <v>43</v>
      </c>
      <c r="AJ9522" t="s">
        <v>44</v>
      </c>
    </row>
    <row r="9523" spans="1:36" x14ac:dyDescent="0.25">
      <c r="A9523" t="s">
        <v>99</v>
      </c>
      <c r="B9523" t="s">
        <v>100</v>
      </c>
      <c r="C9523" t="s">
        <v>67427</v>
      </c>
      <c r="D9523" t="s">
        <v>67428</v>
      </c>
      <c r="E9523">
        <v>4</v>
      </c>
      <c r="F9523">
        <v>42.181699999999999</v>
      </c>
      <c r="G9523">
        <v>-92.466300000000004</v>
      </c>
      <c r="H9523" t="s">
        <v>110</v>
      </c>
      <c r="L9523">
        <v>2004</v>
      </c>
      <c r="M9523" t="s">
        <v>67429</v>
      </c>
      <c r="N9523" t="s">
        <v>104</v>
      </c>
      <c r="O9523" t="s">
        <v>105</v>
      </c>
      <c r="P9523" t="s">
        <v>104</v>
      </c>
      <c r="Q9523">
        <v>34820</v>
      </c>
      <c r="R9523">
        <v>2019</v>
      </c>
      <c r="S9523">
        <v>-4.8000000000000001E-2</v>
      </c>
      <c r="T9523">
        <v>-0.153</v>
      </c>
      <c r="U9523">
        <v>-0.17100000000000001</v>
      </c>
      <c r="V9523">
        <v>-0.13400000000000001</v>
      </c>
      <c r="W9523">
        <v>-0.14099999999999999</v>
      </c>
      <c r="X9523">
        <v>-0.06</v>
      </c>
      <c r="Y9523">
        <v>-0.14199999999999999</v>
      </c>
      <c r="Z9523" t="s">
        <v>104</v>
      </c>
      <c r="AE9523">
        <v>2.34</v>
      </c>
      <c r="AF9523" t="s">
        <v>43</v>
      </c>
      <c r="AG9523" t="s">
        <v>43</v>
      </c>
      <c r="AH9523" t="s">
        <v>43</v>
      </c>
      <c r="AI9523" t="s">
        <v>43</v>
      </c>
      <c r="AJ9523" t="s">
        <v>44</v>
      </c>
    </row>
    <row r="9524" spans="1:36" x14ac:dyDescent="0.25">
      <c r="A9524" t="s">
        <v>99</v>
      </c>
      <c r="B9524" t="s">
        <v>100</v>
      </c>
      <c r="C9524" t="s">
        <v>71527</v>
      </c>
      <c r="D9524" t="s">
        <v>71528</v>
      </c>
      <c r="E9524">
        <v>2.7</v>
      </c>
      <c r="F9524">
        <v>45.036700000000003</v>
      </c>
      <c r="G9524">
        <v>-99.120199999999997</v>
      </c>
      <c r="H9524" t="s">
        <v>110</v>
      </c>
      <c r="L9524">
        <v>1969</v>
      </c>
      <c r="M9524" t="s">
        <v>18604</v>
      </c>
      <c r="N9524" t="s">
        <v>104</v>
      </c>
      <c r="O9524" t="s">
        <v>105</v>
      </c>
      <c r="P9524" t="s">
        <v>104</v>
      </c>
      <c r="Q9524">
        <v>28425</v>
      </c>
      <c r="R9524">
        <v>2019</v>
      </c>
      <c r="S9524">
        <v>-9.1999999999999998E-2</v>
      </c>
      <c r="T9524">
        <v>-4.4999999999999998E-2</v>
      </c>
      <c r="U9524">
        <v>-0.11700000000000001</v>
      </c>
      <c r="V9524">
        <v>-7.0999999999999994E-2</v>
      </c>
      <c r="W9524">
        <v>-0.10100000000000001</v>
      </c>
      <c r="X9524">
        <v>-0.115</v>
      </c>
      <c r="Y9524">
        <v>-0.14199999999999999</v>
      </c>
      <c r="Z9524" t="s">
        <v>104</v>
      </c>
      <c r="AE9524">
        <v>1.58</v>
      </c>
      <c r="AF9524" t="s">
        <v>43</v>
      </c>
      <c r="AG9524" t="s">
        <v>43</v>
      </c>
      <c r="AH9524" t="s">
        <v>43</v>
      </c>
      <c r="AI9524" t="s">
        <v>43</v>
      </c>
      <c r="AJ9524" t="s">
        <v>44</v>
      </c>
    </row>
    <row r="9525" spans="1:36" x14ac:dyDescent="0.25">
      <c r="A9525" t="s">
        <v>99</v>
      </c>
      <c r="B9525" t="s">
        <v>100</v>
      </c>
      <c r="C9525" t="s">
        <v>41843</v>
      </c>
      <c r="D9525" t="s">
        <v>41844</v>
      </c>
      <c r="E9525">
        <v>20</v>
      </c>
      <c r="F9525">
        <v>41.061199999999999</v>
      </c>
      <c r="G9525">
        <v>-75.058199999999999</v>
      </c>
      <c r="H9525" t="s">
        <v>110</v>
      </c>
      <c r="L9525">
        <v>1972</v>
      </c>
      <c r="M9525" t="s">
        <v>41845</v>
      </c>
      <c r="N9525" t="s">
        <v>104</v>
      </c>
      <c r="O9525" t="s">
        <v>105</v>
      </c>
      <c r="P9525" t="s">
        <v>104</v>
      </c>
      <c r="Q9525">
        <v>26159</v>
      </c>
      <c r="R9525">
        <v>2019</v>
      </c>
      <c r="S9525">
        <v>-1.4E-2</v>
      </c>
      <c r="T9525">
        <v>0.376</v>
      </c>
      <c r="U9525">
        <v>-6.5000000000000002E-2</v>
      </c>
      <c r="V9525">
        <v>-0.13400000000000001</v>
      </c>
      <c r="W9525">
        <v>-0.124</v>
      </c>
      <c r="X9525">
        <v>0.19600000000000001</v>
      </c>
      <c r="Y9525">
        <v>-0.14299999999999999</v>
      </c>
      <c r="Z9525" t="s">
        <v>104</v>
      </c>
      <c r="AE9525">
        <v>11.72</v>
      </c>
      <c r="AF9525" t="s">
        <v>43</v>
      </c>
      <c r="AG9525" t="s">
        <v>43</v>
      </c>
      <c r="AH9525" t="s">
        <v>43</v>
      </c>
      <c r="AI9525" t="s">
        <v>43</v>
      </c>
      <c r="AJ9525" t="s">
        <v>44</v>
      </c>
    </row>
    <row r="9526" spans="1:36" x14ac:dyDescent="0.25">
      <c r="A9526" t="s">
        <v>99</v>
      </c>
      <c r="B9526" t="s">
        <v>100</v>
      </c>
      <c r="C9526" t="s">
        <v>49273</v>
      </c>
      <c r="D9526" t="s">
        <v>49274</v>
      </c>
      <c r="E9526">
        <v>11.5</v>
      </c>
      <c r="F9526">
        <v>37.6785</v>
      </c>
      <c r="G9526">
        <v>-96.971900000000005</v>
      </c>
      <c r="H9526" t="s">
        <v>58</v>
      </c>
      <c r="I9526" t="s">
        <v>110</v>
      </c>
      <c r="L9526">
        <v>1965.3739129999999</v>
      </c>
      <c r="M9526" t="s">
        <v>39776</v>
      </c>
      <c r="N9526" t="s">
        <v>104</v>
      </c>
      <c r="O9526" t="s">
        <v>105</v>
      </c>
      <c r="P9526" t="s">
        <v>104</v>
      </c>
      <c r="R9526">
        <v>2019</v>
      </c>
      <c r="S9526">
        <v>-0.28999999999999998</v>
      </c>
      <c r="T9526">
        <v>-0.25800000000000001</v>
      </c>
      <c r="U9526">
        <v>-0.218</v>
      </c>
      <c r="V9526">
        <v>-0.23899999999999999</v>
      </c>
      <c r="W9526">
        <v>-0.21299999999999999</v>
      </c>
      <c r="X9526">
        <v>-0.17299999999999999</v>
      </c>
      <c r="Y9526">
        <v>-0.14699999999999999</v>
      </c>
      <c r="Z9526" t="s">
        <v>104</v>
      </c>
      <c r="AE9526">
        <v>40.549999999999997</v>
      </c>
      <c r="AF9526" t="s">
        <v>43</v>
      </c>
      <c r="AG9526" t="s">
        <v>43</v>
      </c>
      <c r="AH9526" t="s">
        <v>43</v>
      </c>
      <c r="AI9526" t="s">
        <v>43</v>
      </c>
      <c r="AJ9526" t="s">
        <v>44</v>
      </c>
    </row>
    <row r="9527" spans="1:36" x14ac:dyDescent="0.25">
      <c r="A9527" t="s">
        <v>99</v>
      </c>
      <c r="B9527" t="s">
        <v>100</v>
      </c>
      <c r="C9527" t="s">
        <v>29692</v>
      </c>
      <c r="D9527" t="s">
        <v>29693</v>
      </c>
      <c r="E9527">
        <v>48</v>
      </c>
      <c r="F9527">
        <v>29.0213</v>
      </c>
      <c r="G9527">
        <v>-80.994900000000001</v>
      </c>
      <c r="H9527" t="s">
        <v>110</v>
      </c>
      <c r="L9527">
        <v>2001</v>
      </c>
      <c r="M9527" t="s">
        <v>29694</v>
      </c>
      <c r="N9527" t="s">
        <v>104</v>
      </c>
      <c r="O9527" t="s">
        <v>105</v>
      </c>
      <c r="P9527" t="s">
        <v>104</v>
      </c>
      <c r="Q9527">
        <v>50468</v>
      </c>
      <c r="R9527">
        <v>2019</v>
      </c>
      <c r="S9527">
        <v>2.2749999999999999</v>
      </c>
      <c r="T9527">
        <v>0.26500000000000001</v>
      </c>
      <c r="U9527">
        <v>1E-3</v>
      </c>
      <c r="V9527">
        <v>-0.10199999999999999</v>
      </c>
      <c r="W9527">
        <v>-0.106</v>
      </c>
      <c r="X9527">
        <v>-9.1999999999999998E-2</v>
      </c>
      <c r="Y9527">
        <v>-0.15</v>
      </c>
      <c r="Z9527" t="s">
        <v>104</v>
      </c>
      <c r="AE9527">
        <v>28.13</v>
      </c>
      <c r="AF9527" t="s">
        <v>43</v>
      </c>
      <c r="AG9527" t="s">
        <v>43</v>
      </c>
      <c r="AH9527" t="s">
        <v>43</v>
      </c>
      <c r="AI9527" t="s">
        <v>43</v>
      </c>
      <c r="AJ9527" t="s">
        <v>44</v>
      </c>
    </row>
    <row r="9528" spans="1:36" x14ac:dyDescent="0.25">
      <c r="A9528" t="s">
        <v>99</v>
      </c>
      <c r="B9528" t="s">
        <v>100</v>
      </c>
      <c r="C9528" t="s">
        <v>59715</v>
      </c>
      <c r="D9528" t="s">
        <v>59716</v>
      </c>
      <c r="E9528">
        <v>6</v>
      </c>
      <c r="F9528">
        <v>39.436199999999999</v>
      </c>
      <c r="G9528">
        <v>-99.277900000000002</v>
      </c>
      <c r="H9528" t="s">
        <v>58</v>
      </c>
      <c r="I9528" t="s">
        <v>110</v>
      </c>
      <c r="L9528">
        <v>1963.4833329999999</v>
      </c>
      <c r="M9528" t="s">
        <v>59717</v>
      </c>
      <c r="N9528" t="s">
        <v>104</v>
      </c>
      <c r="O9528" t="s">
        <v>105</v>
      </c>
      <c r="P9528" t="s">
        <v>104</v>
      </c>
      <c r="Q9528">
        <v>33737</v>
      </c>
      <c r="R9528">
        <v>2019</v>
      </c>
      <c r="S9528">
        <v>-7.8E-2</v>
      </c>
      <c r="T9528">
        <v>-0.13500000000000001</v>
      </c>
      <c r="U9528">
        <v>-0.13700000000000001</v>
      </c>
      <c r="V9528">
        <v>-0.13</v>
      </c>
      <c r="W9528">
        <v>-0.14199999999999999</v>
      </c>
      <c r="X9528">
        <v>-0.152</v>
      </c>
      <c r="Y9528">
        <v>-0.151</v>
      </c>
      <c r="Z9528" t="s">
        <v>104</v>
      </c>
      <c r="AE9528">
        <v>21.15</v>
      </c>
      <c r="AF9528" t="s">
        <v>43</v>
      </c>
      <c r="AG9528" t="s">
        <v>43</v>
      </c>
      <c r="AH9528" t="s">
        <v>43</v>
      </c>
      <c r="AI9528" t="s">
        <v>43</v>
      </c>
      <c r="AJ9528" t="s">
        <v>44</v>
      </c>
    </row>
    <row r="9529" spans="1:36" x14ac:dyDescent="0.25">
      <c r="A9529" t="s">
        <v>99</v>
      </c>
      <c r="B9529" t="s">
        <v>100</v>
      </c>
      <c r="C9529" t="s">
        <v>36304</v>
      </c>
      <c r="D9529" t="s">
        <v>36305</v>
      </c>
      <c r="E9529">
        <v>27</v>
      </c>
      <c r="F9529">
        <v>41.166899999999998</v>
      </c>
      <c r="G9529">
        <v>-80.747699999999995</v>
      </c>
      <c r="H9529" t="s">
        <v>110</v>
      </c>
      <c r="L9529">
        <v>1972</v>
      </c>
      <c r="M9529" t="s">
        <v>36306</v>
      </c>
      <c r="N9529" t="s">
        <v>104</v>
      </c>
      <c r="O9529" t="s">
        <v>105</v>
      </c>
      <c r="P9529" t="s">
        <v>104</v>
      </c>
      <c r="R9529">
        <v>2019</v>
      </c>
      <c r="S9529">
        <v>0</v>
      </c>
      <c r="T9529">
        <v>0</v>
      </c>
      <c r="U9529">
        <v>0</v>
      </c>
      <c r="V9529">
        <v>0</v>
      </c>
      <c r="W9529">
        <v>0</v>
      </c>
      <c r="X9529">
        <v>0</v>
      </c>
      <c r="Y9529">
        <v>-0.154</v>
      </c>
      <c r="Z9529" t="s">
        <v>104</v>
      </c>
      <c r="AE9529">
        <v>15.82</v>
      </c>
      <c r="AF9529" t="s">
        <v>43</v>
      </c>
      <c r="AG9529" t="s">
        <v>43</v>
      </c>
      <c r="AH9529" t="s">
        <v>43</v>
      </c>
      <c r="AI9529" t="s">
        <v>43</v>
      </c>
      <c r="AJ9529" t="s">
        <v>44</v>
      </c>
    </row>
    <row r="9530" spans="1:36" x14ac:dyDescent="0.25">
      <c r="A9530" t="s">
        <v>99</v>
      </c>
      <c r="B9530" t="s">
        <v>100</v>
      </c>
      <c r="C9530" t="s">
        <v>31831</v>
      </c>
      <c r="D9530" t="s">
        <v>31832</v>
      </c>
      <c r="E9530">
        <v>39</v>
      </c>
      <c r="F9530">
        <v>40.598799999999997</v>
      </c>
      <c r="G9530">
        <v>-98.388599999999997</v>
      </c>
      <c r="H9530" t="s">
        <v>58</v>
      </c>
      <c r="I9530" t="s">
        <v>110</v>
      </c>
      <c r="L9530">
        <v>1963.0769230000001</v>
      </c>
      <c r="M9530" t="s">
        <v>10882</v>
      </c>
      <c r="N9530" t="s">
        <v>104</v>
      </c>
      <c r="O9530" t="s">
        <v>105</v>
      </c>
      <c r="P9530" t="s">
        <v>104</v>
      </c>
      <c r="Q9530">
        <v>21855</v>
      </c>
      <c r="R9530">
        <v>2019</v>
      </c>
      <c r="S9530">
        <v>0</v>
      </c>
      <c r="T9530">
        <v>0</v>
      </c>
      <c r="U9530">
        <v>0</v>
      </c>
      <c r="V9530">
        <v>0</v>
      </c>
      <c r="W9530">
        <v>0</v>
      </c>
      <c r="X9530">
        <v>0</v>
      </c>
      <c r="Y9530">
        <v>-0.155</v>
      </c>
      <c r="Z9530" t="s">
        <v>104</v>
      </c>
      <c r="AE9530">
        <v>137.53</v>
      </c>
      <c r="AF9530" t="s">
        <v>43</v>
      </c>
      <c r="AG9530" t="s">
        <v>43</v>
      </c>
      <c r="AH9530" t="s">
        <v>43</v>
      </c>
      <c r="AI9530" t="s">
        <v>43</v>
      </c>
      <c r="AJ9530" t="s">
        <v>44</v>
      </c>
    </row>
    <row r="9531" spans="1:36" x14ac:dyDescent="0.25">
      <c r="A9531" t="s">
        <v>99</v>
      </c>
      <c r="B9531" t="s">
        <v>100</v>
      </c>
      <c r="C9531" t="s">
        <v>56268</v>
      </c>
      <c r="D9531" t="s">
        <v>56269</v>
      </c>
      <c r="E9531">
        <v>7.8</v>
      </c>
      <c r="F9531">
        <v>70.2</v>
      </c>
      <c r="G9531">
        <v>-148.4667</v>
      </c>
      <c r="H9531" t="s">
        <v>58</v>
      </c>
      <c r="L9531">
        <v>2001.8205129999999</v>
      </c>
      <c r="M9531" t="s">
        <v>36712</v>
      </c>
      <c r="N9531" t="s">
        <v>104</v>
      </c>
      <c r="O9531" t="s">
        <v>105</v>
      </c>
      <c r="P9531" t="s">
        <v>104</v>
      </c>
      <c r="R9531">
        <v>2019</v>
      </c>
      <c r="S9531">
        <v>10.677</v>
      </c>
      <c r="T9531">
        <v>9.1039999999999992</v>
      </c>
      <c r="U9531">
        <v>0.80100000000000005</v>
      </c>
      <c r="V9531">
        <v>0</v>
      </c>
      <c r="W9531">
        <v>-0.59499999999999997</v>
      </c>
      <c r="X9531">
        <v>-0.48</v>
      </c>
      <c r="Y9531">
        <v>-0.16200000000000001</v>
      </c>
      <c r="Z9531" t="s">
        <v>104</v>
      </c>
      <c r="AE9531">
        <v>27.5</v>
      </c>
      <c r="AF9531" t="s">
        <v>43</v>
      </c>
      <c r="AG9531" t="s">
        <v>43</v>
      </c>
      <c r="AH9531" t="s">
        <v>43</v>
      </c>
      <c r="AI9531" t="s">
        <v>43</v>
      </c>
      <c r="AJ9531" t="s">
        <v>44</v>
      </c>
    </row>
    <row r="9532" spans="1:36" x14ac:dyDescent="0.25">
      <c r="A9532" t="s">
        <v>99</v>
      </c>
      <c r="B9532" t="s">
        <v>100</v>
      </c>
      <c r="C9532" t="s">
        <v>47295</v>
      </c>
      <c r="D9532" t="s">
        <v>47296</v>
      </c>
      <c r="E9532">
        <v>13</v>
      </c>
      <c r="F9532">
        <v>33.566099999999999</v>
      </c>
      <c r="G9532">
        <v>-111.536</v>
      </c>
      <c r="H9532" t="s">
        <v>40</v>
      </c>
      <c r="L9532">
        <v>1930</v>
      </c>
      <c r="M9532" t="s">
        <v>2761</v>
      </c>
      <c r="N9532" t="s">
        <v>104</v>
      </c>
      <c r="O9532" t="s">
        <v>105</v>
      </c>
      <c r="P9532" t="s">
        <v>104</v>
      </c>
      <c r="Q9532">
        <v>31954</v>
      </c>
      <c r="R9532">
        <v>2019</v>
      </c>
      <c r="S9532">
        <v>19.689</v>
      </c>
      <c r="T9532">
        <v>18.341000000000001</v>
      </c>
      <c r="U9532">
        <v>18.765999999999998</v>
      </c>
      <c r="V9532">
        <v>27.419</v>
      </c>
      <c r="W9532">
        <v>-0.17899999999999999</v>
      </c>
      <c r="X9532">
        <v>25.73</v>
      </c>
      <c r="Y9532">
        <v>-0.16400000000000001</v>
      </c>
      <c r="Z9532" t="s">
        <v>104</v>
      </c>
      <c r="AA9532">
        <v>30.65</v>
      </c>
      <c r="AB9532">
        <v>32.43</v>
      </c>
      <c r="AC9532">
        <v>31.25</v>
      </c>
      <c r="AD9532">
        <v>33.67</v>
      </c>
      <c r="AE9532">
        <v>27.72</v>
      </c>
      <c r="AF9532" t="s">
        <v>49</v>
      </c>
      <c r="AG9532" t="s">
        <v>49</v>
      </c>
      <c r="AH9532" t="s">
        <v>49</v>
      </c>
      <c r="AI9532" t="s">
        <v>49</v>
      </c>
      <c r="AJ9532" t="s">
        <v>49</v>
      </c>
    </row>
    <row r="9533" spans="1:36" x14ac:dyDescent="0.25">
      <c r="A9533" t="s">
        <v>99</v>
      </c>
      <c r="B9533" t="s">
        <v>100</v>
      </c>
      <c r="C9533" t="s">
        <v>42058</v>
      </c>
      <c r="D9533" t="s">
        <v>42059</v>
      </c>
      <c r="E9533">
        <v>19.8</v>
      </c>
      <c r="F9533">
        <v>42.331400000000002</v>
      </c>
      <c r="G9533">
        <v>-88.2744</v>
      </c>
      <c r="H9533" t="s">
        <v>4168</v>
      </c>
      <c r="L9533">
        <v>2016</v>
      </c>
      <c r="M9533" t="s">
        <v>12677</v>
      </c>
      <c r="N9533" t="s">
        <v>104</v>
      </c>
      <c r="O9533" t="s">
        <v>105</v>
      </c>
      <c r="P9533" t="s">
        <v>104</v>
      </c>
      <c r="R9533">
        <v>2019</v>
      </c>
      <c r="V9533">
        <v>149.06</v>
      </c>
      <c r="W9533">
        <v>-2.7589999999999999</v>
      </c>
      <c r="X9533">
        <v>-2.0019999999999998</v>
      </c>
      <c r="Y9533">
        <v>-0.17</v>
      </c>
      <c r="Z9533" t="s">
        <v>104</v>
      </c>
      <c r="AF9533" t="s">
        <v>43</v>
      </c>
      <c r="AG9533" t="s">
        <v>43</v>
      </c>
      <c r="AH9533" t="s">
        <v>43</v>
      </c>
      <c r="AI9533" t="s">
        <v>43</v>
      </c>
      <c r="AJ9533" t="s">
        <v>43</v>
      </c>
    </row>
    <row r="9534" spans="1:36" x14ac:dyDescent="0.25">
      <c r="A9534" t="s">
        <v>99</v>
      </c>
      <c r="B9534" t="s">
        <v>100</v>
      </c>
      <c r="C9534" t="s">
        <v>49914</v>
      </c>
      <c r="D9534" t="s">
        <v>49915</v>
      </c>
      <c r="E9534">
        <v>10.9</v>
      </c>
      <c r="F9534">
        <v>42.698599999999999</v>
      </c>
      <c r="G9534">
        <v>-70.869699999999995</v>
      </c>
      <c r="H9534" t="s">
        <v>58</v>
      </c>
      <c r="I9534" t="s">
        <v>110</v>
      </c>
      <c r="L9534">
        <v>1968.4770639999999</v>
      </c>
      <c r="M9534" t="s">
        <v>49916</v>
      </c>
      <c r="N9534" t="s">
        <v>104</v>
      </c>
      <c r="O9534" t="s">
        <v>105</v>
      </c>
      <c r="P9534" t="s">
        <v>104</v>
      </c>
      <c r="R9534">
        <v>2019</v>
      </c>
      <c r="S9534">
        <v>0.504</v>
      </c>
      <c r="T9534">
        <v>0.61899999999999999</v>
      </c>
      <c r="U9534">
        <v>0.127</v>
      </c>
      <c r="V9534">
        <v>0.125</v>
      </c>
      <c r="W9534">
        <v>0.156</v>
      </c>
      <c r="X9534">
        <v>0.23599999999999999</v>
      </c>
      <c r="Y9534">
        <v>-0.18099999999999999</v>
      </c>
      <c r="Z9534" t="s">
        <v>104</v>
      </c>
      <c r="AE9534">
        <v>38.43</v>
      </c>
      <c r="AF9534" t="s">
        <v>43</v>
      </c>
      <c r="AG9534" t="s">
        <v>43</v>
      </c>
      <c r="AH9534" t="s">
        <v>43</v>
      </c>
      <c r="AI9534" t="s">
        <v>43</v>
      </c>
      <c r="AJ9534" t="s">
        <v>44</v>
      </c>
    </row>
    <row r="9535" spans="1:36" x14ac:dyDescent="0.25">
      <c r="A9535" t="s">
        <v>99</v>
      </c>
      <c r="B9535" t="s">
        <v>100</v>
      </c>
      <c r="C9535" t="s">
        <v>52854</v>
      </c>
      <c r="D9535" t="s">
        <v>52855</v>
      </c>
      <c r="E9535">
        <v>10</v>
      </c>
      <c r="F9535">
        <v>38.049199999999999</v>
      </c>
      <c r="G9535">
        <v>-103.7136</v>
      </c>
      <c r="H9535" t="s">
        <v>110</v>
      </c>
      <c r="L9535">
        <v>1964</v>
      </c>
      <c r="M9535" t="s">
        <v>24400</v>
      </c>
      <c r="N9535" t="s">
        <v>104</v>
      </c>
      <c r="O9535" t="s">
        <v>105</v>
      </c>
      <c r="P9535" t="s">
        <v>104</v>
      </c>
      <c r="Q9535">
        <v>35800</v>
      </c>
      <c r="R9535">
        <v>2019</v>
      </c>
      <c r="S9535">
        <v>-3.5999999999999997E-2</v>
      </c>
      <c r="T9535">
        <v>-0.216</v>
      </c>
      <c r="U9535">
        <v>-0.221</v>
      </c>
      <c r="V9535">
        <v>-0.19900000000000001</v>
      </c>
      <c r="W9535">
        <v>-0.27700000000000002</v>
      </c>
      <c r="X9535">
        <v>-0.16700000000000001</v>
      </c>
      <c r="Y9535">
        <v>-0.186</v>
      </c>
      <c r="Z9535" t="s">
        <v>104</v>
      </c>
      <c r="AE9535">
        <v>5.86</v>
      </c>
      <c r="AF9535" t="s">
        <v>43</v>
      </c>
      <c r="AG9535" t="s">
        <v>43</v>
      </c>
      <c r="AH9535" t="s">
        <v>43</v>
      </c>
      <c r="AI9535" t="s">
        <v>43</v>
      </c>
      <c r="AJ9535" t="s">
        <v>44</v>
      </c>
    </row>
    <row r="9536" spans="1:36" x14ac:dyDescent="0.25">
      <c r="A9536" t="s">
        <v>99</v>
      </c>
      <c r="B9536" t="s">
        <v>100</v>
      </c>
      <c r="C9536" t="s">
        <v>30912</v>
      </c>
      <c r="D9536" t="s">
        <v>30913</v>
      </c>
      <c r="E9536">
        <v>41.8</v>
      </c>
      <c r="F9536">
        <v>37.176600000000001</v>
      </c>
      <c r="G9536">
        <v>-94.299400000000006</v>
      </c>
      <c r="H9536" t="s">
        <v>58</v>
      </c>
      <c r="I9536" t="s">
        <v>110</v>
      </c>
      <c r="L9536">
        <v>1965.074163</v>
      </c>
      <c r="M9536" t="s">
        <v>30914</v>
      </c>
      <c r="N9536" t="s">
        <v>104</v>
      </c>
      <c r="O9536" t="s">
        <v>105</v>
      </c>
      <c r="P9536" t="s">
        <v>104</v>
      </c>
      <c r="Q9536">
        <v>15660</v>
      </c>
      <c r="R9536">
        <v>2019</v>
      </c>
      <c r="S9536">
        <v>0.126</v>
      </c>
      <c r="T9536">
        <v>-0.624</v>
      </c>
      <c r="U9536">
        <v>0.23699999999999999</v>
      </c>
      <c r="V9536">
        <v>-0.115</v>
      </c>
      <c r="W9536">
        <v>-4.1000000000000002E-2</v>
      </c>
      <c r="X9536">
        <v>-1.7999999999999999E-2</v>
      </c>
      <c r="Y9536">
        <v>-0.188</v>
      </c>
      <c r="Z9536" t="s">
        <v>104</v>
      </c>
      <c r="AE9536">
        <v>147.4</v>
      </c>
      <c r="AF9536" t="s">
        <v>43</v>
      </c>
      <c r="AG9536" t="s">
        <v>43</v>
      </c>
      <c r="AH9536" t="s">
        <v>43</v>
      </c>
      <c r="AI9536" t="s">
        <v>43</v>
      </c>
      <c r="AJ9536" t="s">
        <v>44</v>
      </c>
    </row>
    <row r="9537" spans="1:36" x14ac:dyDescent="0.25">
      <c r="A9537" t="s">
        <v>99</v>
      </c>
      <c r="B9537" t="s">
        <v>100</v>
      </c>
      <c r="C9537" t="s">
        <v>23512</v>
      </c>
      <c r="D9537" t="s">
        <v>23513</v>
      </c>
      <c r="E9537">
        <v>68.3</v>
      </c>
      <c r="F9537">
        <v>38.593499999999999</v>
      </c>
      <c r="G9537">
        <v>-92.220600000000005</v>
      </c>
      <c r="H9537" t="s">
        <v>110</v>
      </c>
      <c r="L9537">
        <v>1974</v>
      </c>
      <c r="M9537" t="s">
        <v>1181</v>
      </c>
      <c r="N9537" t="s">
        <v>104</v>
      </c>
      <c r="O9537" t="s">
        <v>105</v>
      </c>
      <c r="P9537" t="s">
        <v>104</v>
      </c>
      <c r="Q9537">
        <v>35253</v>
      </c>
      <c r="R9537">
        <v>2019</v>
      </c>
      <c r="S9537">
        <v>1.4E-2</v>
      </c>
      <c r="T9537">
        <v>0.113</v>
      </c>
      <c r="U9537">
        <v>-0.28000000000000003</v>
      </c>
      <c r="V9537">
        <v>-0.21</v>
      </c>
      <c r="W9537">
        <v>-0.28799999999999998</v>
      </c>
      <c r="X9537">
        <v>0.45900000000000002</v>
      </c>
      <c r="Y9537">
        <v>-0.20200000000000001</v>
      </c>
      <c r="Z9537" t="s">
        <v>104</v>
      </c>
      <c r="AE9537">
        <v>40.020000000000003</v>
      </c>
      <c r="AF9537" t="s">
        <v>43</v>
      </c>
      <c r="AG9537" t="s">
        <v>43</v>
      </c>
      <c r="AH9537" t="s">
        <v>43</v>
      </c>
      <c r="AI9537" t="s">
        <v>43</v>
      </c>
      <c r="AJ9537" t="s">
        <v>44</v>
      </c>
    </row>
    <row r="9538" spans="1:36" x14ac:dyDescent="0.25">
      <c r="A9538" t="s">
        <v>99</v>
      </c>
      <c r="B9538" t="s">
        <v>100</v>
      </c>
      <c r="C9538" t="s">
        <v>30938</v>
      </c>
      <c r="D9538" t="s">
        <v>30939</v>
      </c>
      <c r="E9538">
        <v>41.6</v>
      </c>
      <c r="F9538">
        <v>43.113300000000002</v>
      </c>
      <c r="G9538">
        <v>-89.312799999999996</v>
      </c>
      <c r="H9538" t="s">
        <v>58</v>
      </c>
      <c r="L9538">
        <v>1969.7019230000001</v>
      </c>
      <c r="M9538" t="s">
        <v>15269</v>
      </c>
      <c r="N9538" t="s">
        <v>104</v>
      </c>
      <c r="O9538" t="s">
        <v>105</v>
      </c>
      <c r="P9538" t="s">
        <v>104</v>
      </c>
      <c r="Q9538">
        <v>25377</v>
      </c>
      <c r="R9538">
        <v>2019</v>
      </c>
      <c r="S9538">
        <v>0</v>
      </c>
      <c r="T9538">
        <v>0</v>
      </c>
      <c r="U9538">
        <v>0</v>
      </c>
      <c r="V9538">
        <v>0</v>
      </c>
      <c r="W9538">
        <v>0</v>
      </c>
      <c r="X9538">
        <v>0</v>
      </c>
      <c r="Y9538">
        <v>-0.216</v>
      </c>
      <c r="Z9538" t="s">
        <v>104</v>
      </c>
      <c r="AE9538">
        <v>146.69999999999999</v>
      </c>
      <c r="AF9538" t="s">
        <v>43</v>
      </c>
      <c r="AG9538" t="s">
        <v>43</v>
      </c>
      <c r="AH9538" t="s">
        <v>43</v>
      </c>
      <c r="AI9538" t="s">
        <v>43</v>
      </c>
      <c r="AJ9538" t="s">
        <v>44</v>
      </c>
    </row>
    <row r="9539" spans="1:36" x14ac:dyDescent="0.25">
      <c r="A9539" t="s">
        <v>99</v>
      </c>
      <c r="B9539" t="s">
        <v>100</v>
      </c>
      <c r="C9539" t="s">
        <v>48840</v>
      </c>
      <c r="D9539" t="s">
        <v>48841</v>
      </c>
      <c r="E9539">
        <v>12</v>
      </c>
      <c r="F9539">
        <v>35.588099999999997</v>
      </c>
      <c r="G9539">
        <v>-118.5248</v>
      </c>
      <c r="H9539" t="s">
        <v>40</v>
      </c>
      <c r="L9539">
        <v>1918.5</v>
      </c>
      <c r="M9539" t="s">
        <v>4290</v>
      </c>
      <c r="N9539" t="s">
        <v>104</v>
      </c>
      <c r="O9539" t="s">
        <v>105</v>
      </c>
      <c r="P9539" t="s">
        <v>104</v>
      </c>
      <c r="Q9539">
        <v>33121</v>
      </c>
      <c r="R9539">
        <v>2019</v>
      </c>
      <c r="S9539">
        <v>7.1219999999999999</v>
      </c>
      <c r="T9539">
        <v>-0.20899999999999999</v>
      </c>
      <c r="U9539">
        <v>-0.221</v>
      </c>
      <c r="V9539">
        <v>-0.218</v>
      </c>
      <c r="W9539">
        <v>-0.308</v>
      </c>
      <c r="X9539">
        <v>-0.217</v>
      </c>
      <c r="Y9539">
        <v>-0.216</v>
      </c>
      <c r="Z9539" t="s">
        <v>104</v>
      </c>
      <c r="AA9539">
        <v>32.32</v>
      </c>
      <c r="AB9539">
        <v>35.92</v>
      </c>
      <c r="AC9539">
        <v>29.17</v>
      </c>
      <c r="AD9539">
        <v>29.63</v>
      </c>
      <c r="AE9539">
        <v>31.37</v>
      </c>
      <c r="AF9539" t="s">
        <v>49</v>
      </c>
      <c r="AG9539" t="s">
        <v>49</v>
      </c>
      <c r="AH9539" t="s">
        <v>49</v>
      </c>
      <c r="AI9539" t="s">
        <v>49</v>
      </c>
      <c r="AJ9539" t="s">
        <v>49</v>
      </c>
    </row>
    <row r="9540" spans="1:36" x14ac:dyDescent="0.25">
      <c r="A9540" t="s">
        <v>99</v>
      </c>
      <c r="B9540" t="s">
        <v>100</v>
      </c>
      <c r="C9540" t="s">
        <v>67266</v>
      </c>
      <c r="D9540" t="s">
        <v>67267</v>
      </c>
      <c r="E9540">
        <v>4</v>
      </c>
      <c r="F9540">
        <v>40.140300000000003</v>
      </c>
      <c r="G9540">
        <v>-104.97799999999999</v>
      </c>
      <c r="H9540" t="s">
        <v>4168</v>
      </c>
      <c r="L9540">
        <v>2019</v>
      </c>
      <c r="M9540" t="s">
        <v>67268</v>
      </c>
      <c r="N9540" t="s">
        <v>104</v>
      </c>
      <c r="O9540" t="s">
        <v>105</v>
      </c>
      <c r="P9540" t="s">
        <v>104</v>
      </c>
      <c r="R9540">
        <v>2019</v>
      </c>
      <c r="Y9540">
        <v>-0.217</v>
      </c>
      <c r="Z9540" t="s">
        <v>104</v>
      </c>
      <c r="AF9540" t="s">
        <v>43</v>
      </c>
      <c r="AG9540" t="s">
        <v>43</v>
      </c>
      <c r="AH9540" t="s">
        <v>43</v>
      </c>
      <c r="AI9540" t="s">
        <v>43</v>
      </c>
      <c r="AJ9540" t="s">
        <v>43</v>
      </c>
    </row>
    <row r="9541" spans="1:36" x14ac:dyDescent="0.25">
      <c r="A9541" t="s">
        <v>99</v>
      </c>
      <c r="B9541" t="s">
        <v>100</v>
      </c>
      <c r="C9541" t="s">
        <v>49277</v>
      </c>
      <c r="D9541" t="s">
        <v>49278</v>
      </c>
      <c r="E9541">
        <v>11.5</v>
      </c>
      <c r="F9541">
        <v>46.866100000000003</v>
      </c>
      <c r="G9541">
        <v>-96.746399999999994</v>
      </c>
      <c r="H9541" t="s">
        <v>110</v>
      </c>
      <c r="L9541">
        <v>2011</v>
      </c>
      <c r="M9541" t="s">
        <v>49279</v>
      </c>
      <c r="N9541" t="s">
        <v>104</v>
      </c>
      <c r="O9541" t="s">
        <v>105</v>
      </c>
      <c r="P9541" t="s">
        <v>104</v>
      </c>
      <c r="R9541">
        <v>2019</v>
      </c>
      <c r="S9541">
        <v>-0.26700000000000002</v>
      </c>
      <c r="T9541">
        <v>-0.27800000000000002</v>
      </c>
      <c r="U9541">
        <v>-0.24099999999999999</v>
      </c>
      <c r="V9541">
        <v>-0.2</v>
      </c>
      <c r="W9541">
        <v>-0.20399999999999999</v>
      </c>
      <c r="X9541">
        <v>-0.23300000000000001</v>
      </c>
      <c r="Y9541">
        <v>-0.224</v>
      </c>
      <c r="Z9541" t="s">
        <v>104</v>
      </c>
      <c r="AE9541">
        <v>6.73</v>
      </c>
      <c r="AF9541" t="s">
        <v>43</v>
      </c>
      <c r="AG9541" t="s">
        <v>43</v>
      </c>
      <c r="AH9541" t="s">
        <v>43</v>
      </c>
      <c r="AI9541" t="s">
        <v>43</v>
      </c>
      <c r="AJ9541" t="s">
        <v>44</v>
      </c>
    </row>
    <row r="9542" spans="1:36" x14ac:dyDescent="0.25">
      <c r="A9542" t="s">
        <v>99</v>
      </c>
      <c r="B9542" t="s">
        <v>100</v>
      </c>
      <c r="C9542" t="s">
        <v>75562</v>
      </c>
      <c r="D9542" t="s">
        <v>75563</v>
      </c>
      <c r="E9542">
        <v>2</v>
      </c>
      <c r="F9542">
        <v>39.618899999999996</v>
      </c>
      <c r="G9542">
        <v>-77.712100000000007</v>
      </c>
      <c r="H9542" t="s">
        <v>4168</v>
      </c>
      <c r="L9542">
        <v>2017</v>
      </c>
      <c r="M9542" t="s">
        <v>75564</v>
      </c>
      <c r="N9542" t="s">
        <v>104</v>
      </c>
      <c r="O9542" t="s">
        <v>105</v>
      </c>
      <c r="P9542" t="s">
        <v>104</v>
      </c>
      <c r="R9542">
        <v>2019</v>
      </c>
      <c r="W9542">
        <v>-8.3000000000000004E-2</v>
      </c>
      <c r="X9542">
        <v>-0.27300000000000002</v>
      </c>
      <c r="Y9542">
        <v>-0.22900000000000001</v>
      </c>
      <c r="Z9542" t="s">
        <v>104</v>
      </c>
      <c r="AF9542" t="s">
        <v>43</v>
      </c>
      <c r="AG9542" t="s">
        <v>43</v>
      </c>
      <c r="AH9542" t="s">
        <v>43</v>
      </c>
      <c r="AI9542" t="s">
        <v>43</v>
      </c>
      <c r="AJ9542" t="s">
        <v>43</v>
      </c>
    </row>
    <row r="9543" spans="1:36" x14ac:dyDescent="0.25">
      <c r="A9543" t="s">
        <v>99</v>
      </c>
      <c r="B9543" t="s">
        <v>100</v>
      </c>
      <c r="C9543" t="s">
        <v>25136</v>
      </c>
      <c r="D9543" t="s">
        <v>25137</v>
      </c>
      <c r="E9543">
        <v>57.6</v>
      </c>
      <c r="F9543">
        <v>43.014699999999998</v>
      </c>
      <c r="G9543">
        <v>-89.460300000000004</v>
      </c>
      <c r="H9543" t="s">
        <v>58</v>
      </c>
      <c r="L9543">
        <v>1973</v>
      </c>
      <c r="M9543" t="s">
        <v>15269</v>
      </c>
      <c r="N9543" t="s">
        <v>104</v>
      </c>
      <c r="O9543" t="s">
        <v>105</v>
      </c>
      <c r="P9543" t="s">
        <v>104</v>
      </c>
      <c r="Q9543">
        <v>25373</v>
      </c>
      <c r="R9543">
        <v>2019</v>
      </c>
      <c r="S9543">
        <v>0</v>
      </c>
      <c r="T9543">
        <v>0</v>
      </c>
      <c r="U9543">
        <v>0</v>
      </c>
      <c r="V9543">
        <v>0</v>
      </c>
      <c r="W9543">
        <v>0</v>
      </c>
      <c r="X9543">
        <v>0</v>
      </c>
      <c r="Y9543">
        <v>-0.23</v>
      </c>
      <c r="Z9543" t="s">
        <v>104</v>
      </c>
      <c r="AE9543">
        <v>203.12</v>
      </c>
      <c r="AF9543" t="s">
        <v>43</v>
      </c>
      <c r="AG9543" t="s">
        <v>43</v>
      </c>
      <c r="AH9543" t="s">
        <v>43</v>
      </c>
      <c r="AI9543" t="s">
        <v>43</v>
      </c>
      <c r="AJ9543" t="s">
        <v>44</v>
      </c>
    </row>
    <row r="9544" spans="1:36" x14ac:dyDescent="0.25">
      <c r="A9544" t="s">
        <v>99</v>
      </c>
      <c r="B9544" t="s">
        <v>100</v>
      </c>
      <c r="C9544" t="s">
        <v>56046</v>
      </c>
      <c r="D9544" t="s">
        <v>56047</v>
      </c>
      <c r="E9544">
        <v>8</v>
      </c>
      <c r="F9544">
        <v>42.07</v>
      </c>
      <c r="G9544">
        <v>-90.66</v>
      </c>
      <c r="H9544" t="s">
        <v>110</v>
      </c>
      <c r="L9544">
        <v>2001.5</v>
      </c>
      <c r="M9544" t="s">
        <v>37709</v>
      </c>
      <c r="N9544" t="s">
        <v>104</v>
      </c>
      <c r="O9544" t="s">
        <v>105</v>
      </c>
      <c r="P9544" t="s">
        <v>104</v>
      </c>
      <c r="Q9544">
        <v>48605</v>
      </c>
      <c r="R9544">
        <v>2019</v>
      </c>
      <c r="S9544">
        <v>-0.28199999999999997</v>
      </c>
      <c r="T9544">
        <v>-0.29399999999999998</v>
      </c>
      <c r="U9544">
        <v>-0.24199999999999999</v>
      </c>
      <c r="V9544">
        <v>-0.23200000000000001</v>
      </c>
      <c r="W9544">
        <v>-0.218</v>
      </c>
      <c r="X9544">
        <v>-0.23</v>
      </c>
      <c r="Y9544">
        <v>-0.23300000000000001</v>
      </c>
      <c r="Z9544" t="s">
        <v>104</v>
      </c>
      <c r="AE9544">
        <v>4.68</v>
      </c>
      <c r="AF9544" t="s">
        <v>43</v>
      </c>
      <c r="AG9544" t="s">
        <v>43</v>
      </c>
      <c r="AH9544" t="s">
        <v>43</v>
      </c>
      <c r="AI9544" t="s">
        <v>43</v>
      </c>
      <c r="AJ9544" t="s">
        <v>44</v>
      </c>
    </row>
    <row r="9545" spans="1:36" x14ac:dyDescent="0.25">
      <c r="A9545" t="s">
        <v>99</v>
      </c>
      <c r="B9545" t="s">
        <v>100</v>
      </c>
      <c r="C9545" t="s">
        <v>70387</v>
      </c>
      <c r="D9545" t="s">
        <v>70388</v>
      </c>
      <c r="E9545">
        <v>3</v>
      </c>
      <c r="F9545">
        <v>57.799199999999999</v>
      </c>
      <c r="G9545">
        <v>-152.4042</v>
      </c>
      <c r="H9545" t="s">
        <v>4168</v>
      </c>
      <c r="L9545">
        <v>2012</v>
      </c>
      <c r="M9545" t="s">
        <v>33167</v>
      </c>
      <c r="N9545" t="s">
        <v>104</v>
      </c>
      <c r="O9545" t="s">
        <v>105</v>
      </c>
      <c r="P9545" t="s">
        <v>104</v>
      </c>
      <c r="R9545">
        <v>2019</v>
      </c>
      <c r="V9545">
        <v>0</v>
      </c>
      <c r="W9545">
        <v>0</v>
      </c>
      <c r="X9545">
        <v>-0.24</v>
      </c>
      <c r="Y9545">
        <v>-0.24</v>
      </c>
      <c r="Z9545" t="s">
        <v>104</v>
      </c>
      <c r="AF9545" t="s">
        <v>43</v>
      </c>
      <c r="AG9545" t="s">
        <v>43</v>
      </c>
      <c r="AH9545" t="s">
        <v>43</v>
      </c>
      <c r="AI9545" t="s">
        <v>43</v>
      </c>
      <c r="AJ9545" t="s">
        <v>43</v>
      </c>
    </row>
    <row r="9546" spans="1:36" x14ac:dyDescent="0.25">
      <c r="A9546" t="s">
        <v>99</v>
      </c>
      <c r="B9546" t="s">
        <v>100</v>
      </c>
      <c r="C9546" t="s">
        <v>46871</v>
      </c>
      <c r="D9546" t="s">
        <v>46872</v>
      </c>
      <c r="E9546">
        <v>13.5</v>
      </c>
      <c r="F9546">
        <v>42.122500000000002</v>
      </c>
      <c r="G9546">
        <v>-83.185000000000002</v>
      </c>
      <c r="H9546" t="s">
        <v>110</v>
      </c>
      <c r="L9546">
        <v>1968.4</v>
      </c>
      <c r="M9546" t="s">
        <v>586</v>
      </c>
      <c r="N9546" t="s">
        <v>104</v>
      </c>
      <c r="O9546" t="s">
        <v>105</v>
      </c>
      <c r="P9546" t="s">
        <v>104</v>
      </c>
      <c r="Q9546">
        <v>18405</v>
      </c>
      <c r="R9546">
        <v>2019</v>
      </c>
      <c r="S9546">
        <v>-0.32500000000000001</v>
      </c>
      <c r="T9546">
        <v>-0.13300000000000001</v>
      </c>
      <c r="U9546">
        <v>-0.45</v>
      </c>
      <c r="V9546">
        <v>-3.4000000000000002E-2</v>
      </c>
      <c r="W9546">
        <v>-0.29499999999999998</v>
      </c>
      <c r="X9546">
        <v>-0.29899999999999999</v>
      </c>
      <c r="Y9546">
        <v>-0.245</v>
      </c>
      <c r="Z9546" t="s">
        <v>104</v>
      </c>
      <c r="AE9546">
        <v>7.91</v>
      </c>
      <c r="AF9546" t="s">
        <v>43</v>
      </c>
      <c r="AG9546" t="s">
        <v>43</v>
      </c>
      <c r="AH9546" t="s">
        <v>43</v>
      </c>
      <c r="AI9546" t="s">
        <v>43</v>
      </c>
      <c r="AJ9546" t="s">
        <v>44</v>
      </c>
    </row>
    <row r="9547" spans="1:36" x14ac:dyDescent="0.25">
      <c r="A9547" t="s">
        <v>99</v>
      </c>
      <c r="B9547" t="s">
        <v>100</v>
      </c>
      <c r="C9547" t="s">
        <v>52637</v>
      </c>
      <c r="D9547" t="s">
        <v>52638</v>
      </c>
      <c r="E9547">
        <v>10</v>
      </c>
      <c r="F9547">
        <v>38.284399999999998</v>
      </c>
      <c r="G9547">
        <v>-104.5308</v>
      </c>
      <c r="H9547" t="s">
        <v>110</v>
      </c>
      <c r="L9547">
        <v>2002</v>
      </c>
      <c r="M9547" t="s">
        <v>24400</v>
      </c>
      <c r="N9547" t="s">
        <v>104</v>
      </c>
      <c r="O9547" t="s">
        <v>105</v>
      </c>
      <c r="P9547" t="s">
        <v>104</v>
      </c>
      <c r="R9547">
        <v>2019</v>
      </c>
      <c r="S9547">
        <v>-0.16500000000000001</v>
      </c>
      <c r="T9547">
        <v>-0.16200000000000001</v>
      </c>
      <c r="U9547">
        <v>-0.20300000000000001</v>
      </c>
      <c r="V9547">
        <v>-0.20899999999999999</v>
      </c>
      <c r="W9547">
        <v>-0.14899999999999999</v>
      </c>
      <c r="X9547">
        <v>-0.23899999999999999</v>
      </c>
      <c r="Y9547">
        <v>-0.249</v>
      </c>
      <c r="Z9547" t="s">
        <v>104</v>
      </c>
      <c r="AE9547">
        <v>5.86</v>
      </c>
      <c r="AF9547" t="s">
        <v>43</v>
      </c>
      <c r="AG9547" t="s">
        <v>43</v>
      </c>
      <c r="AH9547" t="s">
        <v>43</v>
      </c>
      <c r="AI9547" t="s">
        <v>43</v>
      </c>
      <c r="AJ9547" t="s">
        <v>44</v>
      </c>
    </row>
    <row r="9548" spans="1:36" x14ac:dyDescent="0.25">
      <c r="A9548" t="s">
        <v>99</v>
      </c>
      <c r="B9548" t="s">
        <v>100</v>
      </c>
      <c r="C9548" t="s">
        <v>36445</v>
      </c>
      <c r="D9548" t="s">
        <v>36446</v>
      </c>
      <c r="E9548">
        <v>26.1</v>
      </c>
      <c r="F9548">
        <v>40.680599999999998</v>
      </c>
      <c r="G9548">
        <v>-95.847499999999997</v>
      </c>
      <c r="H9548" t="s">
        <v>58</v>
      </c>
      <c r="I9548" t="s">
        <v>110</v>
      </c>
      <c r="L9548">
        <v>1968.9616860000001</v>
      </c>
      <c r="M9548" t="s">
        <v>36447</v>
      </c>
      <c r="N9548" t="s">
        <v>104</v>
      </c>
      <c r="O9548" t="s">
        <v>105</v>
      </c>
      <c r="P9548" t="s">
        <v>104</v>
      </c>
      <c r="Q9548">
        <v>27267</v>
      </c>
      <c r="R9548">
        <v>2019</v>
      </c>
      <c r="S9548">
        <v>0</v>
      </c>
      <c r="T9548">
        <v>-0.94099999999999995</v>
      </c>
      <c r="U9548">
        <v>-1.085</v>
      </c>
      <c r="V9548">
        <v>-104.467</v>
      </c>
      <c r="W9548">
        <v>-0.67</v>
      </c>
      <c r="X9548">
        <v>-0.88100000000000001</v>
      </c>
      <c r="Y9548">
        <v>-0.254</v>
      </c>
      <c r="Z9548" t="s">
        <v>104</v>
      </c>
      <c r="AE9548">
        <v>92.04</v>
      </c>
      <c r="AF9548" t="s">
        <v>43</v>
      </c>
      <c r="AG9548" t="s">
        <v>43</v>
      </c>
      <c r="AH9548" t="s">
        <v>43</v>
      </c>
      <c r="AI9548" t="s">
        <v>43</v>
      </c>
      <c r="AJ9548" t="s">
        <v>44</v>
      </c>
    </row>
    <row r="9549" spans="1:36" x14ac:dyDescent="0.25">
      <c r="A9549" t="s">
        <v>99</v>
      </c>
      <c r="B9549" t="s">
        <v>100</v>
      </c>
      <c r="C9549" t="s">
        <v>12819</v>
      </c>
      <c r="D9549" t="s">
        <v>12820</v>
      </c>
      <c r="E9549">
        <v>242</v>
      </c>
      <c r="F9549">
        <v>41.554400000000001</v>
      </c>
      <c r="G9549">
        <v>-72.576700000000002</v>
      </c>
      <c r="H9549" t="s">
        <v>110</v>
      </c>
      <c r="I9549" t="s">
        <v>58</v>
      </c>
      <c r="L9549">
        <v>2011</v>
      </c>
      <c r="M9549" t="s">
        <v>12819</v>
      </c>
      <c r="N9549" t="s">
        <v>104</v>
      </c>
      <c r="O9549" t="s">
        <v>105</v>
      </c>
      <c r="P9549" t="s">
        <v>104</v>
      </c>
      <c r="Q9549">
        <v>59738</v>
      </c>
      <c r="R9549">
        <v>2019</v>
      </c>
      <c r="S9549">
        <v>0</v>
      </c>
      <c r="T9549">
        <v>0</v>
      </c>
      <c r="U9549">
        <v>0</v>
      </c>
      <c r="V9549">
        <v>0</v>
      </c>
      <c r="W9549">
        <v>0</v>
      </c>
      <c r="X9549">
        <v>0</v>
      </c>
      <c r="Y9549">
        <v>-0.255</v>
      </c>
      <c r="Z9549" t="s">
        <v>104</v>
      </c>
      <c r="AE9549">
        <v>141.83000000000001</v>
      </c>
      <c r="AF9549" t="s">
        <v>43</v>
      </c>
      <c r="AG9549" t="s">
        <v>43</v>
      </c>
      <c r="AH9549" t="s">
        <v>43</v>
      </c>
      <c r="AI9549" t="s">
        <v>43</v>
      </c>
      <c r="AJ9549" t="s">
        <v>44</v>
      </c>
    </row>
    <row r="9550" spans="1:36" x14ac:dyDescent="0.25">
      <c r="A9550" t="s">
        <v>99</v>
      </c>
      <c r="B9550" t="s">
        <v>100</v>
      </c>
      <c r="C9550" t="s">
        <v>27348</v>
      </c>
      <c r="D9550" t="s">
        <v>27349</v>
      </c>
      <c r="E9550">
        <v>49.8</v>
      </c>
      <c r="F9550">
        <v>37.490299999999998</v>
      </c>
      <c r="G9550">
        <v>-120.9044</v>
      </c>
      <c r="H9550" t="s">
        <v>58</v>
      </c>
      <c r="I9550" t="s">
        <v>110</v>
      </c>
      <c r="L9550">
        <v>1986</v>
      </c>
      <c r="M9550" t="s">
        <v>11245</v>
      </c>
      <c r="N9550" t="s">
        <v>104</v>
      </c>
      <c r="O9550" t="s">
        <v>105</v>
      </c>
      <c r="P9550" t="s">
        <v>104</v>
      </c>
      <c r="Q9550">
        <v>57754</v>
      </c>
      <c r="R9550">
        <v>2019</v>
      </c>
      <c r="S9550">
        <v>0</v>
      </c>
      <c r="T9550">
        <v>0</v>
      </c>
      <c r="U9550">
        <v>0</v>
      </c>
      <c r="V9550">
        <v>-0.16200000000000001</v>
      </c>
      <c r="W9550">
        <v>0.307</v>
      </c>
      <c r="X9550">
        <v>0.01</v>
      </c>
      <c r="Y9550">
        <v>-0.255</v>
      </c>
      <c r="Z9550" t="s">
        <v>104</v>
      </c>
      <c r="AE9550">
        <v>175.61</v>
      </c>
      <c r="AF9550" t="s">
        <v>43</v>
      </c>
      <c r="AG9550" t="s">
        <v>43</v>
      </c>
      <c r="AH9550" t="s">
        <v>43</v>
      </c>
      <c r="AI9550" t="s">
        <v>43</v>
      </c>
      <c r="AJ9550" t="s">
        <v>44</v>
      </c>
    </row>
    <row r="9551" spans="1:36" x14ac:dyDescent="0.25">
      <c r="A9551" t="s">
        <v>99</v>
      </c>
      <c r="B9551" t="s">
        <v>100</v>
      </c>
      <c r="C9551" t="s">
        <v>46113</v>
      </c>
      <c r="D9551" t="s">
        <v>46114</v>
      </c>
      <c r="E9551">
        <v>14.3</v>
      </c>
      <c r="F9551">
        <v>39.832799999999999</v>
      </c>
      <c r="G9551">
        <v>-97.632000000000005</v>
      </c>
      <c r="H9551" t="s">
        <v>110</v>
      </c>
      <c r="I9551" t="s">
        <v>58</v>
      </c>
      <c r="L9551">
        <v>1974.4475520000001</v>
      </c>
      <c r="M9551" t="s">
        <v>46115</v>
      </c>
      <c r="N9551" t="s">
        <v>104</v>
      </c>
      <c r="O9551" t="s">
        <v>105</v>
      </c>
      <c r="P9551" t="s">
        <v>104</v>
      </c>
      <c r="Q9551">
        <v>14297</v>
      </c>
      <c r="R9551">
        <v>2019</v>
      </c>
      <c r="S9551">
        <v>0.25600000000000001</v>
      </c>
      <c r="T9551">
        <v>0.30499999999999999</v>
      </c>
      <c r="U9551">
        <v>0.11799999999999999</v>
      </c>
      <c r="V9551">
        <v>0.17699999999999999</v>
      </c>
      <c r="W9551">
        <v>0.17699999999999999</v>
      </c>
      <c r="X9551">
        <v>0.105</v>
      </c>
      <c r="Y9551">
        <v>-0.255</v>
      </c>
      <c r="Z9551" t="s">
        <v>104</v>
      </c>
      <c r="AE9551">
        <v>8.3800000000000008</v>
      </c>
      <c r="AF9551" t="s">
        <v>43</v>
      </c>
      <c r="AG9551" t="s">
        <v>43</v>
      </c>
      <c r="AH9551" t="s">
        <v>43</v>
      </c>
      <c r="AI9551" t="s">
        <v>43</v>
      </c>
      <c r="AJ9551" t="s">
        <v>44</v>
      </c>
    </row>
    <row r="9552" spans="1:36" x14ac:dyDescent="0.25">
      <c r="A9552" t="s">
        <v>99</v>
      </c>
      <c r="B9552" t="s">
        <v>100</v>
      </c>
      <c r="C9552" t="s">
        <v>75357</v>
      </c>
      <c r="D9552" t="s">
        <v>75358</v>
      </c>
      <c r="E9552">
        <v>2</v>
      </c>
      <c r="F9552">
        <v>48.887999999999998</v>
      </c>
      <c r="G9552">
        <v>-121.9462</v>
      </c>
      <c r="H9552" t="s">
        <v>4168</v>
      </c>
      <c r="L9552">
        <v>2016</v>
      </c>
      <c r="M9552" t="s">
        <v>10200</v>
      </c>
      <c r="N9552" t="s">
        <v>104</v>
      </c>
      <c r="O9552" t="s">
        <v>105</v>
      </c>
      <c r="P9552" t="s">
        <v>104</v>
      </c>
      <c r="R9552">
        <v>2019</v>
      </c>
      <c r="V9552">
        <v>0.25700000000000001</v>
      </c>
      <c r="W9552">
        <v>0.746</v>
      </c>
      <c r="X9552">
        <v>-0.28899999999999998</v>
      </c>
      <c r="Y9552">
        <v>-0.25800000000000001</v>
      </c>
      <c r="Z9552" t="s">
        <v>104</v>
      </c>
      <c r="AF9552" t="s">
        <v>43</v>
      </c>
      <c r="AG9552" t="s">
        <v>43</v>
      </c>
      <c r="AH9552" t="s">
        <v>43</v>
      </c>
      <c r="AI9552" t="s">
        <v>43</v>
      </c>
      <c r="AJ9552" t="s">
        <v>43</v>
      </c>
    </row>
    <row r="9553" spans="1:36" x14ac:dyDescent="0.25">
      <c r="A9553" t="s">
        <v>99</v>
      </c>
      <c r="B9553" t="s">
        <v>100</v>
      </c>
      <c r="C9553" t="s">
        <v>49832</v>
      </c>
      <c r="D9553" t="s">
        <v>49833</v>
      </c>
      <c r="E9553">
        <v>11</v>
      </c>
      <c r="F9553">
        <v>24.710799999999999</v>
      </c>
      <c r="G9553">
        <v>-81.092699999999994</v>
      </c>
      <c r="H9553" t="s">
        <v>110</v>
      </c>
      <c r="L9553">
        <v>1995.681818</v>
      </c>
      <c r="M9553" t="s">
        <v>49834</v>
      </c>
      <c r="N9553" t="s">
        <v>104</v>
      </c>
      <c r="O9553" t="s">
        <v>105</v>
      </c>
      <c r="P9553" t="s">
        <v>104</v>
      </c>
      <c r="Q9553">
        <v>20255</v>
      </c>
      <c r="R9553">
        <v>2019</v>
      </c>
      <c r="S9553">
        <v>-0.378</v>
      </c>
      <c r="T9553">
        <v>-0.28000000000000003</v>
      </c>
      <c r="U9553">
        <v>-0.22</v>
      </c>
      <c r="V9553">
        <v>-0.13100000000000001</v>
      </c>
      <c r="W9553">
        <v>-0.33100000000000002</v>
      </c>
      <c r="X9553">
        <v>-1.23</v>
      </c>
      <c r="Y9553">
        <v>-0.26</v>
      </c>
      <c r="Z9553" t="s">
        <v>104</v>
      </c>
      <c r="AE9553">
        <v>6.44</v>
      </c>
      <c r="AF9553" t="s">
        <v>43</v>
      </c>
      <c r="AG9553" t="s">
        <v>43</v>
      </c>
      <c r="AH9553" t="s">
        <v>43</v>
      </c>
      <c r="AI9553" t="s">
        <v>43</v>
      </c>
      <c r="AJ9553" t="s">
        <v>44</v>
      </c>
    </row>
    <row r="9554" spans="1:36" x14ac:dyDescent="0.25">
      <c r="A9554" t="s">
        <v>99</v>
      </c>
      <c r="B9554" t="s">
        <v>100</v>
      </c>
      <c r="C9554" t="s">
        <v>32343</v>
      </c>
      <c r="D9554" t="s">
        <v>32344</v>
      </c>
      <c r="E9554">
        <v>36.299999999999997</v>
      </c>
      <c r="F9554">
        <v>40.133800000000001</v>
      </c>
      <c r="G9554">
        <v>-84.237300000000005</v>
      </c>
      <c r="H9554" t="s">
        <v>110</v>
      </c>
      <c r="L9554">
        <v>1980.082645</v>
      </c>
      <c r="M9554" t="s">
        <v>32345</v>
      </c>
      <c r="N9554" t="s">
        <v>104</v>
      </c>
      <c r="O9554" t="s">
        <v>105</v>
      </c>
      <c r="P9554" t="s">
        <v>104</v>
      </c>
      <c r="Q9554">
        <v>30234</v>
      </c>
      <c r="R9554">
        <v>2019</v>
      </c>
      <c r="S9554">
        <v>0</v>
      </c>
      <c r="T9554">
        <v>0</v>
      </c>
      <c r="U9554">
        <v>0</v>
      </c>
      <c r="V9554">
        <v>0</v>
      </c>
      <c r="W9554">
        <v>0</v>
      </c>
      <c r="X9554">
        <v>0</v>
      </c>
      <c r="Y9554">
        <v>-0.26100000000000001</v>
      </c>
      <c r="Z9554" t="s">
        <v>104</v>
      </c>
      <c r="AE9554">
        <v>21.27</v>
      </c>
      <c r="AF9554" t="s">
        <v>43</v>
      </c>
      <c r="AG9554" t="s">
        <v>43</v>
      </c>
      <c r="AH9554" t="s">
        <v>43</v>
      </c>
      <c r="AI9554" t="s">
        <v>43</v>
      </c>
      <c r="AJ9554" t="s">
        <v>44</v>
      </c>
    </row>
    <row r="9555" spans="1:36" x14ac:dyDescent="0.25">
      <c r="A9555" t="s">
        <v>99</v>
      </c>
      <c r="B9555" t="s">
        <v>100</v>
      </c>
      <c r="C9555" t="s">
        <v>35311</v>
      </c>
      <c r="D9555" t="s">
        <v>35312</v>
      </c>
      <c r="E9555">
        <v>29.9</v>
      </c>
      <c r="F9555">
        <v>39.374000000000002</v>
      </c>
      <c r="G9555">
        <v>-97.127200000000002</v>
      </c>
      <c r="H9555" t="s">
        <v>58</v>
      </c>
      <c r="I9555" t="s">
        <v>110</v>
      </c>
      <c r="L9555">
        <v>1980.033445</v>
      </c>
      <c r="M9555" t="s">
        <v>35313</v>
      </c>
      <c r="N9555" t="s">
        <v>104</v>
      </c>
      <c r="O9555" t="s">
        <v>105</v>
      </c>
      <c r="P9555" t="s">
        <v>104</v>
      </c>
      <c r="Q9555">
        <v>16685</v>
      </c>
      <c r="R9555">
        <v>2019</v>
      </c>
      <c r="S9555">
        <v>0</v>
      </c>
      <c r="T9555">
        <v>0</v>
      </c>
      <c r="U9555">
        <v>0</v>
      </c>
      <c r="V9555">
        <v>0</v>
      </c>
      <c r="W9555">
        <v>-1.167</v>
      </c>
      <c r="X9555">
        <v>-0.80800000000000005</v>
      </c>
      <c r="Y9555">
        <v>-0.26300000000000001</v>
      </c>
      <c r="Z9555" t="s">
        <v>104</v>
      </c>
      <c r="AE9555">
        <v>105.44</v>
      </c>
      <c r="AF9555" t="s">
        <v>43</v>
      </c>
      <c r="AG9555" t="s">
        <v>43</v>
      </c>
      <c r="AH9555" t="s">
        <v>43</v>
      </c>
      <c r="AI9555" t="s">
        <v>43</v>
      </c>
      <c r="AJ9555" t="s">
        <v>44</v>
      </c>
    </row>
    <row r="9556" spans="1:36" x14ac:dyDescent="0.25">
      <c r="A9556" t="s">
        <v>99</v>
      </c>
      <c r="B9556" t="s">
        <v>100</v>
      </c>
      <c r="C9556" t="s">
        <v>59945</v>
      </c>
      <c r="D9556" t="s">
        <v>59946</v>
      </c>
      <c r="E9556">
        <v>5.8</v>
      </c>
      <c r="F9556">
        <v>33.665199999999999</v>
      </c>
      <c r="G9556">
        <v>-117.76819999999999</v>
      </c>
      <c r="H9556" t="s">
        <v>4168</v>
      </c>
      <c r="L9556">
        <v>2018</v>
      </c>
      <c r="M9556" t="s">
        <v>59947</v>
      </c>
      <c r="N9556" t="s">
        <v>104</v>
      </c>
      <c r="O9556" t="s">
        <v>105</v>
      </c>
      <c r="P9556" t="s">
        <v>104</v>
      </c>
      <c r="R9556">
        <v>2019</v>
      </c>
      <c r="X9556">
        <v>0</v>
      </c>
      <c r="Y9556">
        <v>-0.26700000000000002</v>
      </c>
      <c r="Z9556" t="s">
        <v>104</v>
      </c>
      <c r="AF9556" t="s">
        <v>43</v>
      </c>
      <c r="AG9556" t="s">
        <v>43</v>
      </c>
      <c r="AH9556" t="s">
        <v>43</v>
      </c>
      <c r="AI9556" t="s">
        <v>43</v>
      </c>
      <c r="AJ9556" t="s">
        <v>43</v>
      </c>
    </row>
    <row r="9557" spans="1:36" x14ac:dyDescent="0.25">
      <c r="A9557" t="s">
        <v>99</v>
      </c>
      <c r="B9557" t="s">
        <v>100</v>
      </c>
      <c r="C9557" t="s">
        <v>32604</v>
      </c>
      <c r="D9557" t="s">
        <v>32605</v>
      </c>
      <c r="E9557">
        <v>36</v>
      </c>
      <c r="F9557">
        <v>43.0563</v>
      </c>
      <c r="G9557">
        <v>-92.693200000000004</v>
      </c>
      <c r="H9557" t="s">
        <v>58</v>
      </c>
      <c r="L9557">
        <v>1969</v>
      </c>
      <c r="M9557" t="s">
        <v>2087</v>
      </c>
      <c r="N9557" t="s">
        <v>104</v>
      </c>
      <c r="O9557" t="s">
        <v>105</v>
      </c>
      <c r="P9557" t="s">
        <v>104</v>
      </c>
      <c r="Q9557">
        <v>26330</v>
      </c>
      <c r="R9557">
        <v>2019</v>
      </c>
      <c r="S9557">
        <v>0</v>
      </c>
      <c r="T9557">
        <v>0</v>
      </c>
      <c r="U9557">
        <v>0</v>
      </c>
      <c r="V9557">
        <v>0</v>
      </c>
      <c r="W9557">
        <v>0</v>
      </c>
      <c r="X9557">
        <v>0</v>
      </c>
      <c r="Y9557">
        <v>-0.27</v>
      </c>
      <c r="Z9557" t="s">
        <v>104</v>
      </c>
      <c r="AE9557">
        <v>126.95</v>
      </c>
      <c r="AF9557" t="s">
        <v>43</v>
      </c>
      <c r="AG9557" t="s">
        <v>43</v>
      </c>
      <c r="AH9557" t="s">
        <v>43</v>
      </c>
      <c r="AI9557" t="s">
        <v>43</v>
      </c>
      <c r="AJ9557" t="s">
        <v>44</v>
      </c>
    </row>
    <row r="9558" spans="1:36" x14ac:dyDescent="0.25">
      <c r="A9558" t="s">
        <v>99</v>
      </c>
      <c r="B9558" t="s">
        <v>100</v>
      </c>
      <c r="C9558" t="s">
        <v>70288</v>
      </c>
      <c r="D9558" t="s">
        <v>70289</v>
      </c>
      <c r="E9558">
        <v>3</v>
      </c>
      <c r="F9558">
        <v>45.458100000000002</v>
      </c>
      <c r="G9558">
        <v>-93.267600000000002</v>
      </c>
      <c r="H9558" t="s">
        <v>4168</v>
      </c>
      <c r="L9558">
        <v>2019</v>
      </c>
      <c r="M9558" t="s">
        <v>59554</v>
      </c>
      <c r="N9558" t="s">
        <v>104</v>
      </c>
      <c r="O9558" t="s">
        <v>105</v>
      </c>
      <c r="P9558" t="s">
        <v>104</v>
      </c>
      <c r="R9558">
        <v>2019</v>
      </c>
      <c r="Y9558">
        <v>-0.27300000000000002</v>
      </c>
      <c r="Z9558" t="s">
        <v>104</v>
      </c>
      <c r="AF9558" t="s">
        <v>43</v>
      </c>
      <c r="AG9558" t="s">
        <v>43</v>
      </c>
      <c r="AH9558" t="s">
        <v>43</v>
      </c>
      <c r="AI9558" t="s">
        <v>43</v>
      </c>
      <c r="AJ9558" t="s">
        <v>43</v>
      </c>
    </row>
    <row r="9559" spans="1:36" x14ac:dyDescent="0.25">
      <c r="A9559" t="s">
        <v>99</v>
      </c>
      <c r="B9559" t="s">
        <v>100</v>
      </c>
      <c r="C9559" t="s">
        <v>58407</v>
      </c>
      <c r="D9559" t="s">
        <v>58408</v>
      </c>
      <c r="E9559">
        <v>6.4</v>
      </c>
      <c r="F9559">
        <v>45.779200000000003</v>
      </c>
      <c r="G9559">
        <v>-92.677999999999997</v>
      </c>
      <c r="H9559" t="s">
        <v>110</v>
      </c>
      <c r="L9559">
        <v>1983.890625</v>
      </c>
      <c r="M9559" t="s">
        <v>46713</v>
      </c>
      <c r="N9559" t="s">
        <v>104</v>
      </c>
      <c r="O9559" t="s">
        <v>105</v>
      </c>
      <c r="P9559" t="s">
        <v>104</v>
      </c>
      <c r="Q9559">
        <v>28607</v>
      </c>
      <c r="R9559">
        <v>2019</v>
      </c>
      <c r="S9559">
        <v>-0.26300000000000001</v>
      </c>
      <c r="T9559">
        <v>-0.26400000000000001</v>
      </c>
      <c r="U9559">
        <v>-0.23</v>
      </c>
      <c r="V9559">
        <v>-0.185</v>
      </c>
      <c r="W9559">
        <v>-0.245</v>
      </c>
      <c r="X9559">
        <v>-0.3</v>
      </c>
      <c r="Y9559">
        <v>-0.28199999999999997</v>
      </c>
      <c r="Z9559" t="s">
        <v>104</v>
      </c>
      <c r="AE9559">
        <v>3.75</v>
      </c>
      <c r="AF9559" t="s">
        <v>43</v>
      </c>
      <c r="AG9559" t="s">
        <v>43</v>
      </c>
      <c r="AH9559" t="s">
        <v>43</v>
      </c>
      <c r="AI9559" t="s">
        <v>43</v>
      </c>
      <c r="AJ9559" t="s">
        <v>44</v>
      </c>
    </row>
    <row r="9560" spans="1:36" x14ac:dyDescent="0.25">
      <c r="A9560" t="s">
        <v>99</v>
      </c>
      <c r="B9560" t="s">
        <v>100</v>
      </c>
      <c r="C9560" t="s">
        <v>25665</v>
      </c>
      <c r="D9560" t="s">
        <v>25666</v>
      </c>
      <c r="E9560">
        <v>53.9</v>
      </c>
      <c r="F9560">
        <v>33.4587</v>
      </c>
      <c r="G9560">
        <v>-87.356800000000007</v>
      </c>
      <c r="H9560" t="s">
        <v>40</v>
      </c>
      <c r="L9560">
        <v>1963</v>
      </c>
      <c r="M9560" t="s">
        <v>725</v>
      </c>
      <c r="N9560" t="s">
        <v>104</v>
      </c>
      <c r="O9560" t="s">
        <v>105</v>
      </c>
      <c r="P9560" t="s">
        <v>104</v>
      </c>
      <c r="Q9560">
        <v>12576</v>
      </c>
      <c r="R9560">
        <v>2019</v>
      </c>
      <c r="S9560">
        <v>211.34200000000001</v>
      </c>
      <c r="T9560">
        <v>47.390999999999998</v>
      </c>
      <c r="U9560">
        <v>25.92</v>
      </c>
      <c r="V9560">
        <v>-0.32500000000000001</v>
      </c>
      <c r="W9560">
        <v>-0.29099999999999998</v>
      </c>
      <c r="X9560">
        <v>-0.39200000000000002</v>
      </c>
      <c r="Y9560">
        <v>-0.28399999999999997</v>
      </c>
      <c r="Z9560" t="s">
        <v>104</v>
      </c>
      <c r="AA9560">
        <v>205.92</v>
      </c>
      <c r="AB9560">
        <v>201.88</v>
      </c>
      <c r="AC9560">
        <v>169.21</v>
      </c>
      <c r="AD9560">
        <v>204.86</v>
      </c>
      <c r="AE9560">
        <v>162.59</v>
      </c>
      <c r="AF9560" t="s">
        <v>49</v>
      </c>
      <c r="AG9560" t="s">
        <v>49</v>
      </c>
      <c r="AH9560" t="s">
        <v>49</v>
      </c>
      <c r="AI9560" t="s">
        <v>49</v>
      </c>
      <c r="AJ9560" t="s">
        <v>49</v>
      </c>
    </row>
    <row r="9561" spans="1:36" x14ac:dyDescent="0.25">
      <c r="A9561" t="s">
        <v>99</v>
      </c>
      <c r="B9561" t="s">
        <v>100</v>
      </c>
      <c r="C9561" t="s">
        <v>63438</v>
      </c>
      <c r="D9561" t="s">
        <v>63439</v>
      </c>
      <c r="E9561">
        <v>5</v>
      </c>
      <c r="F9561">
        <v>35.702500000000001</v>
      </c>
      <c r="G9561">
        <v>-82.710599999999999</v>
      </c>
      <c r="H9561" t="s">
        <v>40</v>
      </c>
      <c r="L9561">
        <v>1985</v>
      </c>
      <c r="M9561" t="s">
        <v>921</v>
      </c>
      <c r="N9561" t="s">
        <v>104</v>
      </c>
      <c r="O9561" t="s">
        <v>105</v>
      </c>
      <c r="P9561" t="s">
        <v>104</v>
      </c>
      <c r="R9561">
        <v>2019</v>
      </c>
      <c r="S9561">
        <v>21.568000000000001</v>
      </c>
      <c r="T9561">
        <v>24.254999999999999</v>
      </c>
      <c r="U9561">
        <v>15.46</v>
      </c>
      <c r="V9561">
        <v>8.6769999999999996</v>
      </c>
      <c r="W9561">
        <v>4.0570000000000004</v>
      </c>
      <c r="X9561">
        <v>0.81200000000000006</v>
      </c>
      <c r="Y9561">
        <v>-0.28399999999999997</v>
      </c>
      <c r="Z9561" t="s">
        <v>104</v>
      </c>
      <c r="AA9561">
        <v>10.46</v>
      </c>
      <c r="AB9561">
        <v>10.46</v>
      </c>
      <c r="AC9561">
        <v>10.74</v>
      </c>
      <c r="AD9561">
        <v>10.49</v>
      </c>
      <c r="AE9561">
        <v>8.81</v>
      </c>
      <c r="AF9561" t="s">
        <v>49</v>
      </c>
      <c r="AG9561" t="s">
        <v>49</v>
      </c>
      <c r="AH9561" t="s">
        <v>49</v>
      </c>
      <c r="AI9561" t="s">
        <v>49</v>
      </c>
      <c r="AJ9561" t="s">
        <v>49</v>
      </c>
    </row>
    <row r="9562" spans="1:36" x14ac:dyDescent="0.25">
      <c r="A9562" t="s">
        <v>99</v>
      </c>
      <c r="B9562" t="s">
        <v>100</v>
      </c>
      <c r="C9562" t="s">
        <v>75262</v>
      </c>
      <c r="D9562" t="s">
        <v>75263</v>
      </c>
      <c r="E9562">
        <v>2</v>
      </c>
      <c r="F9562">
        <v>43.546599999999998</v>
      </c>
      <c r="G9562">
        <v>-76.103999999999999</v>
      </c>
      <c r="H9562" t="s">
        <v>4168</v>
      </c>
      <c r="L9562">
        <v>2019</v>
      </c>
      <c r="M9562" t="s">
        <v>75264</v>
      </c>
      <c r="N9562" t="s">
        <v>104</v>
      </c>
      <c r="O9562" t="s">
        <v>105</v>
      </c>
      <c r="P9562" t="s">
        <v>104</v>
      </c>
      <c r="R9562">
        <v>2019</v>
      </c>
      <c r="Y9562">
        <v>-0.28399999999999997</v>
      </c>
      <c r="Z9562" t="s">
        <v>104</v>
      </c>
      <c r="AF9562" t="s">
        <v>43</v>
      </c>
      <c r="AG9562" t="s">
        <v>43</v>
      </c>
      <c r="AH9562" t="s">
        <v>43</v>
      </c>
      <c r="AI9562" t="s">
        <v>43</v>
      </c>
      <c r="AJ9562" t="s">
        <v>43</v>
      </c>
    </row>
    <row r="9563" spans="1:36" x14ac:dyDescent="0.25">
      <c r="A9563" t="s">
        <v>99</v>
      </c>
      <c r="B9563" t="s">
        <v>100</v>
      </c>
      <c r="C9563" t="s">
        <v>27170</v>
      </c>
      <c r="D9563" t="s">
        <v>27171</v>
      </c>
      <c r="E9563">
        <v>50</v>
      </c>
      <c r="F9563">
        <v>41.359499999999997</v>
      </c>
      <c r="G9563">
        <v>-93.563299999999998</v>
      </c>
      <c r="H9563" t="s">
        <v>110</v>
      </c>
      <c r="I9563" t="s">
        <v>58</v>
      </c>
      <c r="L9563">
        <v>1984.7439999999999</v>
      </c>
      <c r="M9563" t="s">
        <v>27172</v>
      </c>
      <c r="N9563" t="s">
        <v>104</v>
      </c>
      <c r="O9563" t="s">
        <v>105</v>
      </c>
      <c r="P9563" t="s">
        <v>104</v>
      </c>
      <c r="Q9563">
        <v>23049</v>
      </c>
      <c r="R9563">
        <v>2019</v>
      </c>
      <c r="S9563">
        <v>-0.79400000000000004</v>
      </c>
      <c r="T9563">
        <v>-0.70299999999999996</v>
      </c>
      <c r="U9563">
        <v>-0.82499999999999996</v>
      </c>
      <c r="V9563">
        <v>-0.73899999999999999</v>
      </c>
      <c r="W9563">
        <v>-0.21</v>
      </c>
      <c r="X9563">
        <v>4.7E-2</v>
      </c>
      <c r="Y9563">
        <v>-0.29199999999999998</v>
      </c>
      <c r="Z9563" t="s">
        <v>104</v>
      </c>
      <c r="AE9563">
        <v>29.3</v>
      </c>
      <c r="AF9563" t="s">
        <v>43</v>
      </c>
      <c r="AG9563" t="s">
        <v>43</v>
      </c>
      <c r="AH9563" t="s">
        <v>43</v>
      </c>
      <c r="AI9563" t="s">
        <v>43</v>
      </c>
      <c r="AJ9563" t="s">
        <v>44</v>
      </c>
    </row>
    <row r="9564" spans="1:36" x14ac:dyDescent="0.25">
      <c r="A9564" t="s">
        <v>99</v>
      </c>
      <c r="B9564" t="s">
        <v>100</v>
      </c>
      <c r="C9564" t="s">
        <v>56252</v>
      </c>
      <c r="D9564" t="s">
        <v>56253</v>
      </c>
      <c r="E9564">
        <v>7.8</v>
      </c>
      <c r="F9564">
        <v>46.002800000000001</v>
      </c>
      <c r="G9564">
        <v>-92.371399999999994</v>
      </c>
      <c r="H9564" t="s">
        <v>110</v>
      </c>
      <c r="L9564">
        <v>1979.987179</v>
      </c>
      <c r="M9564" t="s">
        <v>46713</v>
      </c>
      <c r="N9564" t="s">
        <v>104</v>
      </c>
      <c r="O9564" t="s">
        <v>105</v>
      </c>
      <c r="P9564" t="s">
        <v>104</v>
      </c>
      <c r="Q9564">
        <v>54878</v>
      </c>
      <c r="R9564">
        <v>2019</v>
      </c>
      <c r="S9564">
        <v>-0.314</v>
      </c>
      <c r="T9564">
        <v>-0.32100000000000001</v>
      </c>
      <c r="U9564">
        <v>-0.26700000000000002</v>
      </c>
      <c r="V9564">
        <v>-0.249</v>
      </c>
      <c r="W9564">
        <v>-0.31900000000000001</v>
      </c>
      <c r="X9564">
        <v>-0.34599999999999997</v>
      </c>
      <c r="Y9564">
        <v>-0.315</v>
      </c>
      <c r="Z9564" t="s">
        <v>104</v>
      </c>
      <c r="AE9564">
        <v>4.57</v>
      </c>
      <c r="AF9564" t="s">
        <v>43</v>
      </c>
      <c r="AG9564" t="s">
        <v>43</v>
      </c>
      <c r="AH9564" t="s">
        <v>43</v>
      </c>
      <c r="AI9564" t="s">
        <v>43</v>
      </c>
      <c r="AJ9564" t="s">
        <v>44</v>
      </c>
    </row>
    <row r="9565" spans="1:36" x14ac:dyDescent="0.25">
      <c r="A9565" t="s">
        <v>99</v>
      </c>
      <c r="B9565" t="s">
        <v>100</v>
      </c>
      <c r="C9565" t="s">
        <v>46920</v>
      </c>
      <c r="D9565" t="s">
        <v>46921</v>
      </c>
      <c r="E9565">
        <v>13.4</v>
      </c>
      <c r="F9565">
        <v>42.893300000000004</v>
      </c>
      <c r="G9565">
        <v>-97.353300000000004</v>
      </c>
      <c r="H9565" t="s">
        <v>58</v>
      </c>
      <c r="I9565" t="s">
        <v>110</v>
      </c>
      <c r="L9565">
        <v>1972.843284</v>
      </c>
      <c r="M9565" t="s">
        <v>18604</v>
      </c>
      <c r="N9565" t="s">
        <v>104</v>
      </c>
      <c r="O9565" t="s">
        <v>105</v>
      </c>
      <c r="P9565" t="s">
        <v>104</v>
      </c>
      <c r="Q9565">
        <v>28434</v>
      </c>
      <c r="R9565">
        <v>2019</v>
      </c>
      <c r="S9565">
        <v>-0.45100000000000001</v>
      </c>
      <c r="T9565">
        <v>-0.38100000000000001</v>
      </c>
      <c r="U9565">
        <v>-0.52</v>
      </c>
      <c r="V9565">
        <v>-0.30499999999999999</v>
      </c>
      <c r="W9565">
        <v>-0.26</v>
      </c>
      <c r="X9565">
        <v>-0.29799999999999999</v>
      </c>
      <c r="Y9565">
        <v>-0.32300000000000001</v>
      </c>
      <c r="Z9565" t="s">
        <v>104</v>
      </c>
      <c r="AE9565">
        <v>47.25</v>
      </c>
      <c r="AF9565" t="s">
        <v>43</v>
      </c>
      <c r="AG9565" t="s">
        <v>43</v>
      </c>
      <c r="AH9565" t="s">
        <v>43</v>
      </c>
      <c r="AI9565" t="s">
        <v>43</v>
      </c>
      <c r="AJ9565" t="s">
        <v>44</v>
      </c>
    </row>
    <row r="9566" spans="1:36" x14ac:dyDescent="0.25">
      <c r="A9566" t="s">
        <v>99</v>
      </c>
      <c r="B9566" t="s">
        <v>100</v>
      </c>
      <c r="C9566" t="s">
        <v>67419</v>
      </c>
      <c r="D9566" t="s">
        <v>67420</v>
      </c>
      <c r="E9566">
        <v>4</v>
      </c>
      <c r="F9566">
        <v>40.675600000000003</v>
      </c>
      <c r="G9566">
        <v>-96.177800000000005</v>
      </c>
      <c r="H9566" t="s">
        <v>58</v>
      </c>
      <c r="I9566" t="s">
        <v>110</v>
      </c>
      <c r="L9566">
        <v>1969.5</v>
      </c>
      <c r="M9566" t="s">
        <v>36447</v>
      </c>
      <c r="N9566" t="s">
        <v>104</v>
      </c>
      <c r="O9566" t="s">
        <v>105</v>
      </c>
      <c r="P9566" t="s">
        <v>104</v>
      </c>
      <c r="R9566">
        <v>2019</v>
      </c>
      <c r="S9566">
        <v>0</v>
      </c>
      <c r="T9566">
        <v>-0.38900000000000001</v>
      </c>
      <c r="U9566">
        <v>-0.39200000000000002</v>
      </c>
      <c r="V9566">
        <v>-0.41099999999999998</v>
      </c>
      <c r="W9566">
        <v>-0.41399999999999998</v>
      </c>
      <c r="X9566">
        <v>-0.38100000000000001</v>
      </c>
      <c r="Y9566">
        <v>-0.34100000000000003</v>
      </c>
      <c r="Z9566" t="s">
        <v>104</v>
      </c>
      <c r="AE9566">
        <v>14.1</v>
      </c>
      <c r="AF9566" t="s">
        <v>43</v>
      </c>
      <c r="AG9566" t="s">
        <v>43</v>
      </c>
      <c r="AH9566" t="s">
        <v>43</v>
      </c>
      <c r="AI9566" t="s">
        <v>43</v>
      </c>
      <c r="AJ9566" t="s">
        <v>44</v>
      </c>
    </row>
    <row r="9567" spans="1:36" x14ac:dyDescent="0.25">
      <c r="A9567" t="s">
        <v>99</v>
      </c>
      <c r="B9567" t="s">
        <v>100</v>
      </c>
      <c r="C9567" t="s">
        <v>52826</v>
      </c>
      <c r="D9567" t="s">
        <v>52827</v>
      </c>
      <c r="E9567">
        <v>10</v>
      </c>
      <c r="F9567">
        <v>32.251600000000003</v>
      </c>
      <c r="G9567">
        <v>-110.9913</v>
      </c>
      <c r="H9567" t="s">
        <v>4168</v>
      </c>
      <c r="L9567">
        <v>2017</v>
      </c>
      <c r="M9567" t="s">
        <v>52826</v>
      </c>
      <c r="N9567" t="s">
        <v>104</v>
      </c>
      <c r="O9567" t="s">
        <v>105</v>
      </c>
      <c r="P9567" t="s">
        <v>104</v>
      </c>
      <c r="R9567">
        <v>2019</v>
      </c>
      <c r="W9567">
        <v>-0.48899999999999999</v>
      </c>
      <c r="X9567">
        <v>-0.51400000000000001</v>
      </c>
      <c r="Y9567">
        <v>-0.36699999999999999</v>
      </c>
      <c r="Z9567" t="s">
        <v>104</v>
      </c>
      <c r="AF9567" t="s">
        <v>43</v>
      </c>
      <c r="AG9567" t="s">
        <v>43</v>
      </c>
      <c r="AH9567" t="s">
        <v>43</v>
      </c>
      <c r="AI9567" t="s">
        <v>43</v>
      </c>
      <c r="AJ9567" t="s">
        <v>43</v>
      </c>
    </row>
    <row r="9568" spans="1:36" x14ac:dyDescent="0.25">
      <c r="A9568" t="s">
        <v>99</v>
      </c>
      <c r="B9568" t="s">
        <v>100</v>
      </c>
      <c r="C9568" t="s">
        <v>75315</v>
      </c>
      <c r="D9568" t="s">
        <v>75316</v>
      </c>
      <c r="E9568">
        <v>2</v>
      </c>
      <c r="F9568">
        <v>57.780099999999997</v>
      </c>
      <c r="G9568">
        <v>-152.44380000000001</v>
      </c>
      <c r="H9568" t="s">
        <v>4168</v>
      </c>
      <c r="L9568">
        <v>2015</v>
      </c>
      <c r="M9568" t="s">
        <v>33167</v>
      </c>
      <c r="N9568" t="s">
        <v>104</v>
      </c>
      <c r="O9568" t="s">
        <v>105</v>
      </c>
      <c r="P9568" t="s">
        <v>104</v>
      </c>
      <c r="R9568">
        <v>2019</v>
      </c>
      <c r="V9568">
        <v>0</v>
      </c>
      <c r="W9568">
        <v>0</v>
      </c>
      <c r="X9568">
        <v>-0.34200000000000003</v>
      </c>
      <c r="Y9568">
        <v>-0.375</v>
      </c>
      <c r="Z9568" t="s">
        <v>104</v>
      </c>
      <c r="AF9568" t="s">
        <v>43</v>
      </c>
      <c r="AG9568" t="s">
        <v>43</v>
      </c>
      <c r="AH9568" t="s">
        <v>43</v>
      </c>
      <c r="AI9568" t="s">
        <v>43</v>
      </c>
      <c r="AJ9568" t="s">
        <v>43</v>
      </c>
    </row>
    <row r="9569" spans="1:36" x14ac:dyDescent="0.25">
      <c r="A9569" t="s">
        <v>99</v>
      </c>
      <c r="B9569" t="s">
        <v>100</v>
      </c>
      <c r="C9569" t="s">
        <v>44041</v>
      </c>
      <c r="D9569" t="s">
        <v>44042</v>
      </c>
      <c r="E9569">
        <v>16.399999999999999</v>
      </c>
      <c r="F9569">
        <v>38.176200000000001</v>
      </c>
      <c r="G9569">
        <v>-99.1</v>
      </c>
      <c r="H9569" t="s">
        <v>110</v>
      </c>
      <c r="I9569" t="s">
        <v>58</v>
      </c>
      <c r="L9569">
        <v>1993.4634149999999</v>
      </c>
      <c r="M9569" t="s">
        <v>44043</v>
      </c>
      <c r="N9569" t="s">
        <v>104</v>
      </c>
      <c r="O9569" t="s">
        <v>105</v>
      </c>
      <c r="P9569" t="s">
        <v>104</v>
      </c>
      <c r="Q9569">
        <v>24600</v>
      </c>
      <c r="R9569">
        <v>2019</v>
      </c>
      <c r="S9569">
        <v>-6.2E-2</v>
      </c>
      <c r="T9569">
        <v>-0.3</v>
      </c>
      <c r="U9569">
        <v>-0.14499999999999999</v>
      </c>
      <c r="V9569">
        <v>-0.29399999999999998</v>
      </c>
      <c r="W9569">
        <v>-0.17799999999999999</v>
      </c>
      <c r="X9569">
        <v>-0.28999999999999998</v>
      </c>
      <c r="Y9569">
        <v>-0.40799999999999997</v>
      </c>
      <c r="Z9569" t="s">
        <v>104</v>
      </c>
      <c r="AE9569">
        <v>9.61</v>
      </c>
      <c r="AF9569" t="s">
        <v>43</v>
      </c>
      <c r="AG9569" t="s">
        <v>43</v>
      </c>
      <c r="AH9569" t="s">
        <v>43</v>
      </c>
      <c r="AI9569" t="s">
        <v>43</v>
      </c>
      <c r="AJ9569" t="s">
        <v>44</v>
      </c>
    </row>
    <row r="9570" spans="1:36" x14ac:dyDescent="0.25">
      <c r="A9570" t="s">
        <v>99</v>
      </c>
      <c r="B9570" t="s">
        <v>100</v>
      </c>
      <c r="C9570" t="s">
        <v>46858</v>
      </c>
      <c r="D9570" t="s">
        <v>46859</v>
      </c>
      <c r="E9570">
        <v>13.5</v>
      </c>
      <c r="F9570">
        <v>43.8264</v>
      </c>
      <c r="G9570">
        <v>-83.238299999999995</v>
      </c>
      <c r="H9570" t="s">
        <v>110</v>
      </c>
      <c r="L9570">
        <v>1970</v>
      </c>
      <c r="M9570" t="s">
        <v>586</v>
      </c>
      <c r="N9570" t="s">
        <v>104</v>
      </c>
      <c r="O9570" t="s">
        <v>105</v>
      </c>
      <c r="P9570" t="s">
        <v>104</v>
      </c>
      <c r="Q9570">
        <v>18396</v>
      </c>
      <c r="R9570">
        <v>2019</v>
      </c>
      <c r="S9570">
        <v>-0.31</v>
      </c>
      <c r="T9570">
        <v>-0.379</v>
      </c>
      <c r="U9570">
        <v>-0.36799999999999999</v>
      </c>
      <c r="V9570">
        <v>-0.33100000000000002</v>
      </c>
      <c r="W9570">
        <v>-0.186</v>
      </c>
      <c r="X9570">
        <v>-0.38600000000000001</v>
      </c>
      <c r="Y9570">
        <v>-0.41</v>
      </c>
      <c r="Z9570" t="s">
        <v>104</v>
      </c>
      <c r="AE9570">
        <v>7.91</v>
      </c>
      <c r="AF9570" t="s">
        <v>43</v>
      </c>
      <c r="AG9570" t="s">
        <v>43</v>
      </c>
      <c r="AH9570" t="s">
        <v>43</v>
      </c>
      <c r="AI9570" t="s">
        <v>43</v>
      </c>
      <c r="AJ9570" t="s">
        <v>44</v>
      </c>
    </row>
    <row r="9571" spans="1:36" x14ac:dyDescent="0.25">
      <c r="A9571" t="s">
        <v>99</v>
      </c>
      <c r="B9571" t="s">
        <v>100</v>
      </c>
      <c r="C9571" t="s">
        <v>59555</v>
      </c>
      <c r="D9571" t="s">
        <v>59556</v>
      </c>
      <c r="E9571">
        <v>6</v>
      </c>
      <c r="F9571">
        <v>45.45</v>
      </c>
      <c r="G9571">
        <v>-93.24</v>
      </c>
      <c r="H9571" t="s">
        <v>4168</v>
      </c>
      <c r="L9571">
        <v>2019</v>
      </c>
      <c r="M9571" t="s">
        <v>59554</v>
      </c>
      <c r="N9571" t="s">
        <v>104</v>
      </c>
      <c r="O9571" t="s">
        <v>105</v>
      </c>
      <c r="P9571" t="s">
        <v>104</v>
      </c>
      <c r="R9571">
        <v>2019</v>
      </c>
      <c r="Y9571">
        <v>-0.45300000000000001</v>
      </c>
      <c r="Z9571" t="s">
        <v>104</v>
      </c>
      <c r="AF9571" t="s">
        <v>43</v>
      </c>
      <c r="AG9571" t="s">
        <v>43</v>
      </c>
      <c r="AH9571" t="s">
        <v>43</v>
      </c>
      <c r="AI9571" t="s">
        <v>43</v>
      </c>
      <c r="AJ9571" t="s">
        <v>43</v>
      </c>
    </row>
    <row r="9572" spans="1:36" x14ac:dyDescent="0.25">
      <c r="A9572" t="s">
        <v>99</v>
      </c>
      <c r="B9572" t="s">
        <v>100</v>
      </c>
      <c r="C9572" t="s">
        <v>39110</v>
      </c>
      <c r="D9572" t="s">
        <v>39111</v>
      </c>
      <c r="E9572">
        <v>22</v>
      </c>
      <c r="F9572">
        <v>40.583199999999998</v>
      </c>
      <c r="G9572">
        <v>-98.420100000000005</v>
      </c>
      <c r="H9572" t="s">
        <v>58</v>
      </c>
      <c r="I9572" t="s">
        <v>110</v>
      </c>
      <c r="L9572">
        <v>1972</v>
      </c>
      <c r="M9572" t="s">
        <v>10882</v>
      </c>
      <c r="N9572" t="s">
        <v>104</v>
      </c>
      <c r="O9572" t="s">
        <v>105</v>
      </c>
      <c r="P9572" t="s">
        <v>104</v>
      </c>
      <c r="Q9572">
        <v>21853</v>
      </c>
      <c r="R9572">
        <v>2019</v>
      </c>
      <c r="S9572">
        <v>0</v>
      </c>
      <c r="T9572">
        <v>0</v>
      </c>
      <c r="U9572">
        <v>0</v>
      </c>
      <c r="V9572">
        <v>0</v>
      </c>
      <c r="W9572">
        <v>0</v>
      </c>
      <c r="X9572">
        <v>0</v>
      </c>
      <c r="Y9572">
        <v>-0.46600000000000003</v>
      </c>
      <c r="Z9572" t="s">
        <v>104</v>
      </c>
      <c r="AE9572">
        <v>77.58</v>
      </c>
      <c r="AF9572" t="s">
        <v>43</v>
      </c>
      <c r="AG9572" t="s">
        <v>43</v>
      </c>
      <c r="AH9572" t="s">
        <v>43</v>
      </c>
      <c r="AI9572" t="s">
        <v>43</v>
      </c>
      <c r="AJ9572" t="s">
        <v>44</v>
      </c>
    </row>
    <row r="9573" spans="1:36" x14ac:dyDescent="0.25">
      <c r="A9573" t="s">
        <v>99</v>
      </c>
      <c r="B9573" t="s">
        <v>100</v>
      </c>
      <c r="C9573" t="s">
        <v>30565</v>
      </c>
      <c r="D9573" t="s">
        <v>30566</v>
      </c>
      <c r="E9573">
        <v>43.4</v>
      </c>
      <c r="F9573">
        <v>42.512</v>
      </c>
      <c r="G9573">
        <v>-92.475999999999999</v>
      </c>
      <c r="H9573" t="s">
        <v>58</v>
      </c>
      <c r="I9573" t="s">
        <v>110</v>
      </c>
      <c r="L9573">
        <v>1985.548387</v>
      </c>
      <c r="M9573" t="s">
        <v>25940</v>
      </c>
      <c r="N9573" t="s">
        <v>104</v>
      </c>
      <c r="O9573" t="s">
        <v>105</v>
      </c>
      <c r="P9573" t="s">
        <v>104</v>
      </c>
      <c r="R9573">
        <v>2019</v>
      </c>
      <c r="S9573">
        <v>0</v>
      </c>
      <c r="T9573">
        <v>0</v>
      </c>
      <c r="U9573">
        <v>0</v>
      </c>
      <c r="V9573">
        <v>0</v>
      </c>
      <c r="W9573">
        <v>0</v>
      </c>
      <c r="X9573">
        <v>0</v>
      </c>
      <c r="Y9573">
        <v>-0.47099999999999997</v>
      </c>
      <c r="Z9573" t="s">
        <v>104</v>
      </c>
      <c r="AE9573">
        <v>153.04</v>
      </c>
      <c r="AF9573" t="s">
        <v>43</v>
      </c>
      <c r="AG9573" t="s">
        <v>43</v>
      </c>
      <c r="AH9573" t="s">
        <v>43</v>
      </c>
      <c r="AI9573" t="s">
        <v>43</v>
      </c>
      <c r="AJ9573" t="s">
        <v>44</v>
      </c>
    </row>
    <row r="9574" spans="1:36" x14ac:dyDescent="0.25">
      <c r="A9574" t="s">
        <v>99</v>
      </c>
      <c r="B9574" t="s">
        <v>100</v>
      </c>
      <c r="C9574" t="s">
        <v>63161</v>
      </c>
      <c r="D9574" t="s">
        <v>63162</v>
      </c>
      <c r="E9574">
        <v>5</v>
      </c>
      <c r="F9574">
        <v>40.961799999999997</v>
      </c>
      <c r="G9574">
        <v>-72.209900000000005</v>
      </c>
      <c r="H9574" t="s">
        <v>4168</v>
      </c>
      <c r="L9574">
        <v>2018</v>
      </c>
      <c r="M9574" t="s">
        <v>63163</v>
      </c>
      <c r="N9574" t="s">
        <v>104</v>
      </c>
      <c r="O9574" t="s">
        <v>105</v>
      </c>
      <c r="P9574" t="s">
        <v>104</v>
      </c>
      <c r="R9574">
        <v>2019</v>
      </c>
      <c r="Y9574">
        <v>-0.47699999999999998</v>
      </c>
      <c r="Z9574" t="s">
        <v>104</v>
      </c>
      <c r="AF9574" t="s">
        <v>43</v>
      </c>
      <c r="AG9574" t="s">
        <v>43</v>
      </c>
      <c r="AH9574" t="s">
        <v>43</v>
      </c>
      <c r="AI9574" t="s">
        <v>43</v>
      </c>
      <c r="AJ9574" t="s">
        <v>43</v>
      </c>
    </row>
    <row r="9575" spans="1:36" x14ac:dyDescent="0.25">
      <c r="A9575" t="s">
        <v>99</v>
      </c>
      <c r="B9575" t="s">
        <v>100</v>
      </c>
      <c r="C9575" t="s">
        <v>14784</v>
      </c>
      <c r="D9575" t="s">
        <v>14785</v>
      </c>
      <c r="E9575">
        <v>180.6</v>
      </c>
      <c r="F9575">
        <v>38.4878</v>
      </c>
      <c r="G9575">
        <v>-75.820800000000006</v>
      </c>
      <c r="H9575" t="s">
        <v>110</v>
      </c>
      <c r="L9575">
        <v>1971.5880400000001</v>
      </c>
      <c r="M9575" t="s">
        <v>14786</v>
      </c>
      <c r="N9575" t="s">
        <v>104</v>
      </c>
      <c r="O9575" t="s">
        <v>105</v>
      </c>
      <c r="P9575" t="s">
        <v>104</v>
      </c>
      <c r="Q9575">
        <v>18246</v>
      </c>
      <c r="R9575">
        <v>2019</v>
      </c>
      <c r="S9575">
        <v>4.3620000000000001</v>
      </c>
      <c r="T9575">
        <v>15.583</v>
      </c>
      <c r="U9575">
        <v>11.05</v>
      </c>
      <c r="V9575">
        <v>0.74399999999999999</v>
      </c>
      <c r="W9575">
        <v>-1.4319999999999999</v>
      </c>
      <c r="X9575">
        <v>5.5179999999999998</v>
      </c>
      <c r="Y9575">
        <v>-0.49399999999999999</v>
      </c>
      <c r="Z9575" t="s">
        <v>104</v>
      </c>
      <c r="AE9575">
        <v>105.84</v>
      </c>
      <c r="AF9575" t="s">
        <v>43</v>
      </c>
      <c r="AG9575" t="s">
        <v>43</v>
      </c>
      <c r="AH9575" t="s">
        <v>43</v>
      </c>
      <c r="AI9575" t="s">
        <v>43</v>
      </c>
      <c r="AJ9575" t="s">
        <v>44</v>
      </c>
    </row>
    <row r="9576" spans="1:36" x14ac:dyDescent="0.25">
      <c r="A9576" t="s">
        <v>99</v>
      </c>
      <c r="B9576" t="s">
        <v>100</v>
      </c>
      <c r="C9576" t="s">
        <v>75540</v>
      </c>
      <c r="D9576" t="s">
        <v>75541</v>
      </c>
      <c r="E9576">
        <v>2</v>
      </c>
      <c r="F9576">
        <v>33.691000000000003</v>
      </c>
      <c r="G9576">
        <v>-117.833</v>
      </c>
      <c r="H9576" t="s">
        <v>4168</v>
      </c>
      <c r="L9576">
        <v>2017</v>
      </c>
      <c r="M9576" t="s">
        <v>75542</v>
      </c>
      <c r="N9576" t="s">
        <v>104</v>
      </c>
      <c r="O9576" t="s">
        <v>105</v>
      </c>
      <c r="P9576" t="s">
        <v>104</v>
      </c>
      <c r="R9576">
        <v>2019</v>
      </c>
      <c r="V9576">
        <v>0</v>
      </c>
      <c r="W9576">
        <v>-0.156</v>
      </c>
      <c r="X9576">
        <v>-0.35</v>
      </c>
      <c r="Y9576">
        <v>-0.50700000000000001</v>
      </c>
      <c r="Z9576" t="s">
        <v>104</v>
      </c>
      <c r="AF9576" t="s">
        <v>43</v>
      </c>
      <c r="AG9576" t="s">
        <v>43</v>
      </c>
      <c r="AH9576" t="s">
        <v>43</v>
      </c>
      <c r="AI9576" t="s">
        <v>43</v>
      </c>
      <c r="AJ9576" t="s">
        <v>43</v>
      </c>
    </row>
    <row r="9577" spans="1:36" x14ac:dyDescent="0.25">
      <c r="A9577" t="s">
        <v>99</v>
      </c>
      <c r="B9577" t="s">
        <v>100</v>
      </c>
      <c r="C9577" t="s">
        <v>32636</v>
      </c>
      <c r="D9577" t="s">
        <v>32637</v>
      </c>
      <c r="E9577">
        <v>35.700000000000003</v>
      </c>
      <c r="F9577">
        <v>25.4756</v>
      </c>
      <c r="G9577">
        <v>-80.47</v>
      </c>
      <c r="H9577" t="s">
        <v>58</v>
      </c>
      <c r="I9577" t="s">
        <v>110</v>
      </c>
      <c r="L9577">
        <v>1975.857143</v>
      </c>
      <c r="M9577" t="s">
        <v>32638</v>
      </c>
      <c r="N9577" t="s">
        <v>104</v>
      </c>
      <c r="O9577" t="s">
        <v>105</v>
      </c>
      <c r="P9577" t="s">
        <v>104</v>
      </c>
      <c r="Q9577">
        <v>22304</v>
      </c>
      <c r="R9577">
        <v>2019</v>
      </c>
      <c r="S9577">
        <v>16.844999999999999</v>
      </c>
      <c r="T9577">
        <v>14.227</v>
      </c>
      <c r="U9577">
        <v>6.1070000000000002</v>
      </c>
      <c r="V9577">
        <v>5.5369999999999999</v>
      </c>
      <c r="W9577">
        <v>0.66100000000000003</v>
      </c>
      <c r="X9577">
        <v>-0.81599999999999995</v>
      </c>
      <c r="Y9577">
        <v>-0.51200000000000001</v>
      </c>
      <c r="Z9577" t="s">
        <v>104</v>
      </c>
      <c r="AE9577">
        <v>125.89</v>
      </c>
      <c r="AF9577" t="s">
        <v>43</v>
      </c>
      <c r="AG9577" t="s">
        <v>43</v>
      </c>
      <c r="AH9577" t="s">
        <v>43</v>
      </c>
      <c r="AI9577" t="s">
        <v>43</v>
      </c>
      <c r="AJ9577" t="s">
        <v>44</v>
      </c>
    </row>
    <row r="9578" spans="1:36" x14ac:dyDescent="0.25">
      <c r="A9578" t="s">
        <v>99</v>
      </c>
      <c r="B9578" t="s">
        <v>100</v>
      </c>
      <c r="C9578" t="s">
        <v>59552</v>
      </c>
      <c r="D9578" t="s">
        <v>59553</v>
      </c>
      <c r="E9578">
        <v>6</v>
      </c>
      <c r="F9578">
        <v>45.32</v>
      </c>
      <c r="G9578">
        <v>-93.48</v>
      </c>
      <c r="H9578" t="s">
        <v>4168</v>
      </c>
      <c r="L9578">
        <v>2019</v>
      </c>
      <c r="M9578" t="s">
        <v>59554</v>
      </c>
      <c r="N9578" t="s">
        <v>104</v>
      </c>
      <c r="O9578" t="s">
        <v>105</v>
      </c>
      <c r="P9578" t="s">
        <v>104</v>
      </c>
      <c r="R9578">
        <v>2019</v>
      </c>
      <c r="Y9578">
        <v>-0.51600000000000001</v>
      </c>
      <c r="Z9578" t="s">
        <v>104</v>
      </c>
      <c r="AF9578" t="s">
        <v>43</v>
      </c>
      <c r="AG9578" t="s">
        <v>43</v>
      </c>
      <c r="AH9578" t="s">
        <v>43</v>
      </c>
      <c r="AI9578" t="s">
        <v>43</v>
      </c>
      <c r="AJ9578" t="s">
        <v>43</v>
      </c>
    </row>
    <row r="9579" spans="1:36" x14ac:dyDescent="0.25">
      <c r="A9579" t="s">
        <v>99</v>
      </c>
      <c r="B9579" t="s">
        <v>100</v>
      </c>
      <c r="C9579" t="s">
        <v>63724</v>
      </c>
      <c r="D9579" t="s">
        <v>63725</v>
      </c>
      <c r="E9579">
        <v>5</v>
      </c>
      <c r="F9579">
        <v>44.921999999999997</v>
      </c>
      <c r="G9579">
        <v>-123.0183</v>
      </c>
      <c r="H9579" t="s">
        <v>4168</v>
      </c>
      <c r="L9579">
        <v>2013</v>
      </c>
      <c r="M9579" t="s">
        <v>7072</v>
      </c>
      <c r="N9579" t="s">
        <v>104</v>
      </c>
      <c r="O9579" t="s">
        <v>105</v>
      </c>
      <c r="P9579" t="s">
        <v>104</v>
      </c>
      <c r="R9579">
        <v>2019</v>
      </c>
      <c r="V9579">
        <v>-0.47199999999999998</v>
      </c>
      <c r="W9579">
        <v>-0.51500000000000001</v>
      </c>
      <c r="X9579">
        <v>-0.54500000000000004</v>
      </c>
      <c r="Y9579">
        <v>-0.52600000000000002</v>
      </c>
      <c r="Z9579" t="s">
        <v>104</v>
      </c>
      <c r="AF9579" t="s">
        <v>43</v>
      </c>
      <c r="AG9579" t="s">
        <v>43</v>
      </c>
      <c r="AH9579" t="s">
        <v>43</v>
      </c>
      <c r="AI9579" t="s">
        <v>43</v>
      </c>
      <c r="AJ9579" t="s">
        <v>43</v>
      </c>
    </row>
    <row r="9580" spans="1:36" x14ac:dyDescent="0.25">
      <c r="A9580" t="s">
        <v>99</v>
      </c>
      <c r="B9580" t="s">
        <v>100</v>
      </c>
      <c r="C9580" t="s">
        <v>82010</v>
      </c>
      <c r="D9580" t="s">
        <v>82011</v>
      </c>
      <c r="E9580">
        <v>1.1000000000000001</v>
      </c>
      <c r="F9580">
        <v>43.638599999999997</v>
      </c>
      <c r="G9580">
        <v>-96.39</v>
      </c>
      <c r="H9580" t="s">
        <v>4168</v>
      </c>
      <c r="L9580">
        <v>2013</v>
      </c>
      <c r="M9580" t="s">
        <v>1009</v>
      </c>
      <c r="N9580" t="s">
        <v>104</v>
      </c>
      <c r="O9580" t="s">
        <v>105</v>
      </c>
      <c r="P9580" t="s">
        <v>104</v>
      </c>
      <c r="R9580">
        <v>2019</v>
      </c>
      <c r="V9580">
        <v>-0.64700000000000002</v>
      </c>
      <c r="W9580">
        <v>-0.71499999999999997</v>
      </c>
      <c r="X9580">
        <v>-0.80700000000000005</v>
      </c>
      <c r="Y9580">
        <v>-0.53100000000000003</v>
      </c>
      <c r="Z9580" t="s">
        <v>104</v>
      </c>
      <c r="AF9580" t="s">
        <v>43</v>
      </c>
      <c r="AG9580" t="s">
        <v>43</v>
      </c>
      <c r="AH9580" t="s">
        <v>43</v>
      </c>
      <c r="AI9580" t="s">
        <v>43</v>
      </c>
      <c r="AJ9580" t="s">
        <v>43</v>
      </c>
    </row>
    <row r="9581" spans="1:36" x14ac:dyDescent="0.25">
      <c r="A9581" t="s">
        <v>99</v>
      </c>
      <c r="B9581" t="s">
        <v>100</v>
      </c>
      <c r="C9581" t="s">
        <v>13357</v>
      </c>
      <c r="D9581" t="s">
        <v>13358</v>
      </c>
      <c r="E9581">
        <v>222.6</v>
      </c>
      <c r="F9581">
        <v>41.209800000000001</v>
      </c>
      <c r="G9581">
        <v>-73.108999999999995</v>
      </c>
      <c r="H9581" t="s">
        <v>110</v>
      </c>
      <c r="I9581" t="s">
        <v>58</v>
      </c>
      <c r="L9581">
        <v>1995.0808629999999</v>
      </c>
      <c r="M9581" t="s">
        <v>13359</v>
      </c>
      <c r="N9581" t="s">
        <v>104</v>
      </c>
      <c r="O9581" t="s">
        <v>105</v>
      </c>
      <c r="P9581" t="s">
        <v>104</v>
      </c>
      <c r="Q9581">
        <v>17269</v>
      </c>
      <c r="R9581">
        <v>2019</v>
      </c>
      <c r="S9581">
        <v>0</v>
      </c>
      <c r="T9581">
        <v>0</v>
      </c>
      <c r="U9581">
        <v>0</v>
      </c>
      <c r="V9581">
        <v>0</v>
      </c>
      <c r="W9581">
        <v>0</v>
      </c>
      <c r="X9581">
        <v>0</v>
      </c>
      <c r="Y9581">
        <v>-0.53200000000000003</v>
      </c>
      <c r="Z9581" t="s">
        <v>104</v>
      </c>
      <c r="AE9581">
        <v>130.46</v>
      </c>
      <c r="AF9581" t="s">
        <v>43</v>
      </c>
      <c r="AG9581" t="s">
        <v>43</v>
      </c>
      <c r="AH9581" t="s">
        <v>43</v>
      </c>
      <c r="AI9581" t="s">
        <v>43</v>
      </c>
      <c r="AJ9581" t="s">
        <v>44</v>
      </c>
    </row>
    <row r="9582" spans="1:36" x14ac:dyDescent="0.25">
      <c r="A9582" t="s">
        <v>99</v>
      </c>
      <c r="B9582" t="s">
        <v>100</v>
      </c>
      <c r="C9582" t="s">
        <v>37707</v>
      </c>
      <c r="D9582" t="s">
        <v>37708</v>
      </c>
      <c r="E9582">
        <v>24.4</v>
      </c>
      <c r="F9582">
        <v>42.035600000000002</v>
      </c>
      <c r="G9582">
        <v>-90.665000000000006</v>
      </c>
      <c r="H9582" t="s">
        <v>58</v>
      </c>
      <c r="I9582" t="s">
        <v>110</v>
      </c>
      <c r="L9582">
        <v>1986.22541</v>
      </c>
      <c r="M9582" t="s">
        <v>37709</v>
      </c>
      <c r="N9582" t="s">
        <v>104</v>
      </c>
      <c r="O9582" t="s">
        <v>105</v>
      </c>
      <c r="P9582" t="s">
        <v>104</v>
      </c>
      <c r="Q9582">
        <v>25567</v>
      </c>
      <c r="R9582">
        <v>2019</v>
      </c>
      <c r="S9582">
        <v>-0.66</v>
      </c>
      <c r="T9582">
        <v>-0.72</v>
      </c>
      <c r="U9582">
        <v>-0.66500000000000004</v>
      </c>
      <c r="V9582">
        <v>-0.625</v>
      </c>
      <c r="W9582">
        <v>-0.69299999999999995</v>
      </c>
      <c r="X9582">
        <v>-0.61</v>
      </c>
      <c r="Y9582">
        <v>-0.55000000000000004</v>
      </c>
      <c r="Z9582" t="s">
        <v>104</v>
      </c>
      <c r="AE9582">
        <v>86.04</v>
      </c>
      <c r="AF9582" t="s">
        <v>43</v>
      </c>
      <c r="AG9582" t="s">
        <v>43</v>
      </c>
      <c r="AH9582" t="s">
        <v>43</v>
      </c>
      <c r="AI9582" t="s">
        <v>43</v>
      </c>
      <c r="AJ9582" t="s">
        <v>44</v>
      </c>
    </row>
    <row r="9583" spans="1:36" x14ac:dyDescent="0.25">
      <c r="A9583" t="s">
        <v>99</v>
      </c>
      <c r="B9583" t="s">
        <v>100</v>
      </c>
      <c r="C9583" t="s">
        <v>44834</v>
      </c>
      <c r="D9583" t="s">
        <v>44835</v>
      </c>
      <c r="E9583">
        <v>15.2</v>
      </c>
      <c r="F9583">
        <v>39.199199999999998</v>
      </c>
      <c r="G9583">
        <v>-96.308599999999998</v>
      </c>
      <c r="H9583" t="s">
        <v>58</v>
      </c>
      <c r="I9583" t="s">
        <v>110</v>
      </c>
      <c r="L9583">
        <v>1985.940789</v>
      </c>
      <c r="M9583" t="s">
        <v>44836</v>
      </c>
      <c r="N9583" t="s">
        <v>104</v>
      </c>
      <c r="O9583" t="s">
        <v>105</v>
      </c>
      <c r="P9583" t="s">
        <v>104</v>
      </c>
      <c r="Q9583">
        <v>36250</v>
      </c>
      <c r="R9583">
        <v>2019</v>
      </c>
      <c r="S9583">
        <v>0</v>
      </c>
      <c r="T9583">
        <v>-0.32800000000000001</v>
      </c>
      <c r="U9583">
        <v>-0.73299999999999998</v>
      </c>
      <c r="V9583">
        <v>-0.746</v>
      </c>
      <c r="W9583">
        <v>-0.67600000000000005</v>
      </c>
      <c r="X9583">
        <v>-0.71199999999999997</v>
      </c>
      <c r="Y9583">
        <v>-0.60599999999999998</v>
      </c>
      <c r="Z9583" t="s">
        <v>104</v>
      </c>
      <c r="AE9583">
        <v>53.6</v>
      </c>
      <c r="AF9583" t="s">
        <v>43</v>
      </c>
      <c r="AG9583" t="s">
        <v>43</v>
      </c>
      <c r="AH9583" t="s">
        <v>43</v>
      </c>
      <c r="AI9583" t="s">
        <v>43</v>
      </c>
      <c r="AJ9583" t="s">
        <v>44</v>
      </c>
    </row>
    <row r="9584" spans="1:36" x14ac:dyDescent="0.25">
      <c r="A9584" t="s">
        <v>99</v>
      </c>
      <c r="B9584" t="s">
        <v>100</v>
      </c>
      <c r="C9584" t="s">
        <v>52682</v>
      </c>
      <c r="D9584" t="s">
        <v>52683</v>
      </c>
      <c r="E9584">
        <v>10</v>
      </c>
      <c r="F9584">
        <v>39.295900000000003</v>
      </c>
      <c r="G9584">
        <v>-83.960800000000006</v>
      </c>
      <c r="H9584" t="s">
        <v>4168</v>
      </c>
      <c r="L9584">
        <v>2016</v>
      </c>
      <c r="M9584" t="s">
        <v>52684</v>
      </c>
      <c r="N9584" t="s">
        <v>104</v>
      </c>
      <c r="O9584" t="s">
        <v>105</v>
      </c>
      <c r="P9584" t="s">
        <v>104</v>
      </c>
      <c r="R9584">
        <v>2019</v>
      </c>
      <c r="V9584">
        <v>-0.113</v>
      </c>
      <c r="W9584">
        <v>-2.0190000000000001</v>
      </c>
      <c r="X9584">
        <v>-1.33</v>
      </c>
      <c r="Y9584">
        <v>-0.61499999999999999</v>
      </c>
      <c r="Z9584" t="s">
        <v>104</v>
      </c>
      <c r="AF9584" t="s">
        <v>43</v>
      </c>
      <c r="AG9584" t="s">
        <v>43</v>
      </c>
      <c r="AH9584" t="s">
        <v>43</v>
      </c>
      <c r="AI9584" t="s">
        <v>43</v>
      </c>
      <c r="AJ9584" t="s">
        <v>43</v>
      </c>
    </row>
    <row r="9585" spans="1:36" x14ac:dyDescent="0.25">
      <c r="A9585" t="s">
        <v>99</v>
      </c>
      <c r="B9585" t="s">
        <v>100</v>
      </c>
      <c r="C9585" t="s">
        <v>33415</v>
      </c>
      <c r="D9585" t="s">
        <v>33416</v>
      </c>
      <c r="E9585">
        <v>32.6</v>
      </c>
      <c r="F9585">
        <v>39.608800000000002</v>
      </c>
      <c r="G9585">
        <v>-84.292100000000005</v>
      </c>
      <c r="H9585" t="s">
        <v>58</v>
      </c>
      <c r="I9585" t="s">
        <v>110</v>
      </c>
      <c r="L9585">
        <v>1968</v>
      </c>
      <c r="M9585" t="s">
        <v>6596</v>
      </c>
      <c r="N9585" t="s">
        <v>104</v>
      </c>
      <c r="O9585" t="s">
        <v>105</v>
      </c>
      <c r="P9585" t="s">
        <v>104</v>
      </c>
      <c r="Q9585">
        <v>18118</v>
      </c>
      <c r="R9585">
        <v>2019</v>
      </c>
      <c r="S9585">
        <v>0</v>
      </c>
      <c r="T9585">
        <v>-4.9020000000000001</v>
      </c>
      <c r="U9585">
        <v>0</v>
      </c>
      <c r="V9585">
        <v>0</v>
      </c>
      <c r="W9585">
        <v>0</v>
      </c>
      <c r="X9585">
        <v>0</v>
      </c>
      <c r="Y9585">
        <v>-0.63</v>
      </c>
      <c r="Z9585" t="s">
        <v>104</v>
      </c>
      <c r="AE9585">
        <v>114.96</v>
      </c>
      <c r="AF9585" t="s">
        <v>43</v>
      </c>
      <c r="AG9585" t="s">
        <v>43</v>
      </c>
      <c r="AH9585" t="s">
        <v>43</v>
      </c>
      <c r="AI9585" t="s">
        <v>43</v>
      </c>
      <c r="AJ9585" t="s">
        <v>44</v>
      </c>
    </row>
    <row r="9586" spans="1:36" x14ac:dyDescent="0.25">
      <c r="A9586" t="s">
        <v>99</v>
      </c>
      <c r="B9586" t="s">
        <v>100</v>
      </c>
      <c r="C9586" t="s">
        <v>36745</v>
      </c>
      <c r="D9586" t="s">
        <v>36746</v>
      </c>
      <c r="E9586">
        <v>25.6</v>
      </c>
      <c r="F9586">
        <v>57.049700000000001</v>
      </c>
      <c r="G9586">
        <v>-135.31280000000001</v>
      </c>
      <c r="H9586" t="s">
        <v>110</v>
      </c>
      <c r="L9586">
        <v>2001.5</v>
      </c>
      <c r="M9586" t="s">
        <v>36747</v>
      </c>
      <c r="N9586" t="s">
        <v>104</v>
      </c>
      <c r="O9586" t="s">
        <v>105</v>
      </c>
      <c r="P9586" t="s">
        <v>104</v>
      </c>
      <c r="Q9586">
        <v>32772</v>
      </c>
      <c r="R9586">
        <v>2019</v>
      </c>
      <c r="S9586">
        <v>0.151</v>
      </c>
      <c r="T9586">
        <v>0.251</v>
      </c>
      <c r="U9586">
        <v>-0.27</v>
      </c>
      <c r="V9586">
        <v>1.099</v>
      </c>
      <c r="W9586">
        <v>-0.54500000000000004</v>
      </c>
      <c r="X9586">
        <v>-0.629</v>
      </c>
      <c r="Y9586">
        <v>-0.66500000000000004</v>
      </c>
      <c r="Z9586" t="s">
        <v>104</v>
      </c>
      <c r="AE9586">
        <v>15</v>
      </c>
      <c r="AF9586" t="s">
        <v>43</v>
      </c>
      <c r="AG9586" t="s">
        <v>43</v>
      </c>
      <c r="AH9586" t="s">
        <v>43</v>
      </c>
      <c r="AI9586" t="s">
        <v>43</v>
      </c>
      <c r="AJ9586" t="s">
        <v>44</v>
      </c>
    </row>
    <row r="9587" spans="1:36" x14ac:dyDescent="0.25">
      <c r="A9587" t="s">
        <v>99</v>
      </c>
      <c r="B9587" t="s">
        <v>100</v>
      </c>
      <c r="C9587" t="s">
        <v>23080</v>
      </c>
      <c r="D9587" t="s">
        <v>23081</v>
      </c>
      <c r="E9587">
        <v>72</v>
      </c>
      <c r="F9587">
        <v>41.671900000000001</v>
      </c>
      <c r="G9587">
        <v>-91.563999999999993</v>
      </c>
      <c r="H9587" t="s">
        <v>58</v>
      </c>
      <c r="L9587">
        <v>1970</v>
      </c>
      <c r="M9587" t="s">
        <v>2087</v>
      </c>
      <c r="N9587" t="s">
        <v>104</v>
      </c>
      <c r="O9587" t="s">
        <v>105</v>
      </c>
      <c r="P9587" t="s">
        <v>104</v>
      </c>
      <c r="Q9587">
        <v>26311</v>
      </c>
      <c r="R9587">
        <v>2019</v>
      </c>
      <c r="S9587">
        <v>-0.49199999999999999</v>
      </c>
      <c r="T9587">
        <v>-0.223</v>
      </c>
      <c r="U9587">
        <v>-0.754</v>
      </c>
      <c r="V9587">
        <v>0.16500000000000001</v>
      </c>
      <c r="W9587">
        <v>0.71499999999999997</v>
      </c>
      <c r="X9587">
        <v>0.27100000000000002</v>
      </c>
      <c r="Y9587">
        <v>-0.71599999999999997</v>
      </c>
      <c r="Z9587" t="s">
        <v>104</v>
      </c>
      <c r="AE9587">
        <v>253.9</v>
      </c>
      <c r="AF9587" t="s">
        <v>43</v>
      </c>
      <c r="AG9587" t="s">
        <v>43</v>
      </c>
      <c r="AH9587" t="s">
        <v>43</v>
      </c>
      <c r="AI9587" t="s">
        <v>43</v>
      </c>
      <c r="AJ9587" t="s">
        <v>44</v>
      </c>
    </row>
    <row r="9588" spans="1:36" x14ac:dyDescent="0.25">
      <c r="A9588" t="s">
        <v>99</v>
      </c>
      <c r="B9588" t="s">
        <v>100</v>
      </c>
      <c r="C9588" t="s">
        <v>63509</v>
      </c>
      <c r="D9588" t="s">
        <v>63510</v>
      </c>
      <c r="E9588">
        <v>5</v>
      </c>
      <c r="F9588">
        <v>41.039900000000003</v>
      </c>
      <c r="G9588">
        <v>-71.964399999999998</v>
      </c>
      <c r="H9588" t="s">
        <v>4168</v>
      </c>
      <c r="L9588">
        <v>2019</v>
      </c>
      <c r="M9588" t="s">
        <v>63511</v>
      </c>
      <c r="N9588" t="s">
        <v>104</v>
      </c>
      <c r="O9588" t="s">
        <v>105</v>
      </c>
      <c r="P9588" t="s">
        <v>104</v>
      </c>
      <c r="R9588">
        <v>2019</v>
      </c>
      <c r="Y9588">
        <v>-0.71599999999999997</v>
      </c>
      <c r="Z9588" t="s">
        <v>104</v>
      </c>
      <c r="AF9588" t="s">
        <v>43</v>
      </c>
      <c r="AG9588" t="s">
        <v>43</v>
      </c>
      <c r="AH9588" t="s">
        <v>43</v>
      </c>
      <c r="AI9588" t="s">
        <v>43</v>
      </c>
      <c r="AJ9588" t="s">
        <v>43</v>
      </c>
    </row>
    <row r="9589" spans="1:36" x14ac:dyDescent="0.25">
      <c r="A9589" t="s">
        <v>99</v>
      </c>
      <c r="B9589" t="s">
        <v>100</v>
      </c>
      <c r="C9589" t="s">
        <v>43592</v>
      </c>
      <c r="D9589" t="s">
        <v>43593</v>
      </c>
      <c r="E9589">
        <v>17.2</v>
      </c>
      <c r="F9589">
        <v>37.9876</v>
      </c>
      <c r="G9589">
        <v>-103.5468</v>
      </c>
      <c r="H9589" t="s">
        <v>110</v>
      </c>
      <c r="I9589" t="s">
        <v>58</v>
      </c>
      <c r="L9589">
        <v>1961.040698</v>
      </c>
      <c r="M9589" t="s">
        <v>43594</v>
      </c>
      <c r="N9589" t="s">
        <v>104</v>
      </c>
      <c r="O9589" t="s">
        <v>105</v>
      </c>
      <c r="P9589" t="s">
        <v>104</v>
      </c>
      <c r="Q9589">
        <v>24371</v>
      </c>
      <c r="R9589">
        <v>2019</v>
      </c>
      <c r="S9589">
        <v>-0.89900000000000002</v>
      </c>
      <c r="T9589">
        <v>-1.073</v>
      </c>
      <c r="U9589">
        <v>-1.1359999999999999</v>
      </c>
      <c r="V9589">
        <v>-0.94799999999999995</v>
      </c>
      <c r="W9589">
        <v>-0.96399999999999997</v>
      </c>
      <c r="X9589">
        <v>-1.0009999999999999</v>
      </c>
      <c r="Y9589">
        <v>-0.73299999999999998</v>
      </c>
      <c r="Z9589" t="s">
        <v>104</v>
      </c>
      <c r="AE9589">
        <v>10.08</v>
      </c>
      <c r="AF9589" t="s">
        <v>43</v>
      </c>
      <c r="AG9589" t="s">
        <v>43</v>
      </c>
      <c r="AH9589" t="s">
        <v>43</v>
      </c>
      <c r="AI9589" t="s">
        <v>43</v>
      </c>
      <c r="AJ9589" t="s">
        <v>44</v>
      </c>
    </row>
    <row r="9590" spans="1:36" x14ac:dyDescent="0.25">
      <c r="A9590" t="s">
        <v>99</v>
      </c>
      <c r="B9590" t="s">
        <v>100</v>
      </c>
      <c r="C9590" t="s">
        <v>75921</v>
      </c>
      <c r="D9590" t="s">
        <v>75922</v>
      </c>
      <c r="E9590">
        <v>2</v>
      </c>
      <c r="F9590">
        <v>38.393300000000004</v>
      </c>
      <c r="G9590">
        <v>-121.9278</v>
      </c>
      <c r="H9590" t="s">
        <v>4168</v>
      </c>
      <c r="L9590">
        <v>2013</v>
      </c>
      <c r="M9590" t="s">
        <v>1208</v>
      </c>
      <c r="N9590" t="s">
        <v>104</v>
      </c>
      <c r="O9590" t="s">
        <v>105</v>
      </c>
      <c r="P9590" t="s">
        <v>104</v>
      </c>
      <c r="R9590">
        <v>2019</v>
      </c>
      <c r="V9590">
        <v>-1.413</v>
      </c>
      <c r="W9590">
        <v>-1.3859999999999999</v>
      </c>
      <c r="X9590">
        <v>-1.167</v>
      </c>
      <c r="Y9590">
        <v>-0.73599999999999999</v>
      </c>
      <c r="Z9590" t="s">
        <v>104</v>
      </c>
      <c r="AF9590" t="s">
        <v>43</v>
      </c>
      <c r="AG9590" t="s">
        <v>43</v>
      </c>
      <c r="AH9590" t="s">
        <v>43</v>
      </c>
      <c r="AI9590" t="s">
        <v>43</v>
      </c>
      <c r="AJ9590" t="s">
        <v>43</v>
      </c>
    </row>
    <row r="9591" spans="1:36" x14ac:dyDescent="0.25">
      <c r="A9591" t="s">
        <v>99</v>
      </c>
      <c r="B9591" t="s">
        <v>100</v>
      </c>
      <c r="C9591" t="s">
        <v>17447</v>
      </c>
      <c r="D9591" t="s">
        <v>17448</v>
      </c>
      <c r="E9591">
        <v>128</v>
      </c>
      <c r="F9591">
        <v>41.590200000000003</v>
      </c>
      <c r="G9591">
        <v>-93.619500000000002</v>
      </c>
      <c r="H9591" t="s">
        <v>58</v>
      </c>
      <c r="L9591">
        <v>1966.75</v>
      </c>
      <c r="M9591" t="s">
        <v>2087</v>
      </c>
      <c r="N9591" t="s">
        <v>104</v>
      </c>
      <c r="O9591" t="s">
        <v>105</v>
      </c>
      <c r="P9591" t="s">
        <v>104</v>
      </c>
      <c r="Q9591">
        <v>26338</v>
      </c>
      <c r="R9591">
        <v>2019</v>
      </c>
      <c r="S9591">
        <v>0.48199999999999998</v>
      </c>
      <c r="T9591">
        <v>0.55100000000000005</v>
      </c>
      <c r="U9591">
        <v>-0.67100000000000004</v>
      </c>
      <c r="V9591">
        <v>-9.1999999999999998E-2</v>
      </c>
      <c r="W9591">
        <v>-1.2370000000000001</v>
      </c>
      <c r="X9591">
        <v>-0.77</v>
      </c>
      <c r="Y9591">
        <v>-0.755</v>
      </c>
      <c r="Z9591" t="s">
        <v>104</v>
      </c>
      <c r="AE9591">
        <v>451.39</v>
      </c>
      <c r="AF9591" t="s">
        <v>43</v>
      </c>
      <c r="AG9591" t="s">
        <v>43</v>
      </c>
      <c r="AH9591" t="s">
        <v>43</v>
      </c>
      <c r="AI9591" t="s">
        <v>43</v>
      </c>
      <c r="AJ9591" t="s">
        <v>44</v>
      </c>
    </row>
    <row r="9592" spans="1:36" x14ac:dyDescent="0.25">
      <c r="A9592" t="s">
        <v>99</v>
      </c>
      <c r="B9592" t="s">
        <v>100</v>
      </c>
      <c r="C9592" t="s">
        <v>46856</v>
      </c>
      <c r="D9592" t="s">
        <v>46857</v>
      </c>
      <c r="E9592">
        <v>13.5</v>
      </c>
      <c r="F9592">
        <v>40.6661</v>
      </c>
      <c r="G9592">
        <v>-95.868300000000005</v>
      </c>
      <c r="H9592" t="s">
        <v>58</v>
      </c>
      <c r="I9592" t="s">
        <v>110</v>
      </c>
      <c r="L9592">
        <v>1998</v>
      </c>
      <c r="M9592" t="s">
        <v>36447</v>
      </c>
      <c r="N9592" t="s">
        <v>104</v>
      </c>
      <c r="O9592" t="s">
        <v>105</v>
      </c>
      <c r="P9592" t="s">
        <v>104</v>
      </c>
      <c r="Q9592">
        <v>63992</v>
      </c>
      <c r="R9592">
        <v>2019</v>
      </c>
      <c r="S9592">
        <v>0</v>
      </c>
      <c r="T9592">
        <v>-0.76200000000000001</v>
      </c>
      <c r="U9592">
        <v>-0.78800000000000003</v>
      </c>
      <c r="V9592">
        <v>-0.83899999999999997</v>
      </c>
      <c r="W9592">
        <v>-0.749</v>
      </c>
      <c r="X9592">
        <v>-0.78300000000000003</v>
      </c>
      <c r="Y9592">
        <v>-0.77800000000000002</v>
      </c>
      <c r="Z9592" t="s">
        <v>104</v>
      </c>
      <c r="AE9592">
        <v>47.6</v>
      </c>
      <c r="AF9592" t="s">
        <v>43</v>
      </c>
      <c r="AG9592" t="s">
        <v>43</v>
      </c>
      <c r="AH9592" t="s">
        <v>43</v>
      </c>
      <c r="AI9592" t="s">
        <v>43</v>
      </c>
      <c r="AJ9592" t="s">
        <v>44</v>
      </c>
    </row>
    <row r="9593" spans="1:36" x14ac:dyDescent="0.25">
      <c r="A9593" t="s">
        <v>99</v>
      </c>
      <c r="B9593" t="s">
        <v>100</v>
      </c>
      <c r="C9593" t="s">
        <v>31861</v>
      </c>
      <c r="D9593" t="s">
        <v>31862</v>
      </c>
      <c r="E9593">
        <v>38.799999999999997</v>
      </c>
      <c r="F9593">
        <v>38.795000000000002</v>
      </c>
      <c r="G9593">
        <v>-76.069999999999993</v>
      </c>
      <c r="H9593" t="s">
        <v>110</v>
      </c>
      <c r="I9593" t="s">
        <v>58</v>
      </c>
      <c r="L9593">
        <v>1990.123711</v>
      </c>
      <c r="M9593" t="s">
        <v>31863</v>
      </c>
      <c r="N9593" t="s">
        <v>104</v>
      </c>
      <c r="O9593" t="s">
        <v>105</v>
      </c>
      <c r="P9593" t="s">
        <v>104</v>
      </c>
      <c r="R9593">
        <v>2019</v>
      </c>
      <c r="S9593">
        <v>12.907</v>
      </c>
      <c r="T9593">
        <v>6.8109999999999999</v>
      </c>
      <c r="U9593">
        <v>5.9640000000000004</v>
      </c>
      <c r="V9593">
        <v>-0.69699999999999995</v>
      </c>
      <c r="W9593">
        <v>0.92400000000000004</v>
      </c>
      <c r="X9593">
        <v>2.698</v>
      </c>
      <c r="Y9593">
        <v>-0.80700000000000005</v>
      </c>
      <c r="Z9593" t="s">
        <v>104</v>
      </c>
      <c r="AE9593">
        <v>22.73</v>
      </c>
      <c r="AF9593" t="s">
        <v>43</v>
      </c>
      <c r="AG9593" t="s">
        <v>43</v>
      </c>
      <c r="AH9593" t="s">
        <v>43</v>
      </c>
      <c r="AI9593" t="s">
        <v>43</v>
      </c>
      <c r="AJ9593" t="s">
        <v>44</v>
      </c>
    </row>
    <row r="9594" spans="1:36" x14ac:dyDescent="0.25">
      <c r="A9594" t="s">
        <v>99</v>
      </c>
      <c r="B9594" t="s">
        <v>100</v>
      </c>
      <c r="C9594" t="s">
        <v>67147</v>
      </c>
      <c r="D9594" t="s">
        <v>67148</v>
      </c>
      <c r="E9594">
        <v>4</v>
      </c>
      <c r="F9594">
        <v>40.260300000000001</v>
      </c>
      <c r="G9594">
        <v>-82.833100000000002</v>
      </c>
      <c r="H9594" t="s">
        <v>4168</v>
      </c>
      <c r="L9594">
        <v>2014</v>
      </c>
      <c r="M9594" t="s">
        <v>67149</v>
      </c>
      <c r="N9594" t="s">
        <v>104</v>
      </c>
      <c r="O9594" t="s">
        <v>105</v>
      </c>
      <c r="P9594" t="s">
        <v>104</v>
      </c>
      <c r="R9594">
        <v>2019</v>
      </c>
      <c r="V9594">
        <v>-0.47899999999999998</v>
      </c>
      <c r="W9594">
        <v>-0.437</v>
      </c>
      <c r="X9594">
        <v>-0.74</v>
      </c>
      <c r="Y9594">
        <v>-0.80900000000000005</v>
      </c>
      <c r="Z9594" t="s">
        <v>104</v>
      </c>
      <c r="AF9594" t="s">
        <v>43</v>
      </c>
      <c r="AG9594" t="s">
        <v>43</v>
      </c>
      <c r="AH9594" t="s">
        <v>43</v>
      </c>
      <c r="AI9594" t="s">
        <v>43</v>
      </c>
      <c r="AJ9594" t="s">
        <v>43</v>
      </c>
    </row>
    <row r="9595" spans="1:36" x14ac:dyDescent="0.25">
      <c r="A9595" t="s">
        <v>99</v>
      </c>
      <c r="B9595" t="s">
        <v>100</v>
      </c>
      <c r="C9595" t="s">
        <v>18569</v>
      </c>
      <c r="D9595" t="s">
        <v>18570</v>
      </c>
      <c r="E9595">
        <v>111.5</v>
      </c>
      <c r="F9595">
        <v>33.708300000000001</v>
      </c>
      <c r="G9595">
        <v>-78.924099999999996</v>
      </c>
      <c r="H9595" t="s">
        <v>110</v>
      </c>
      <c r="L9595">
        <v>1969.8493269999999</v>
      </c>
      <c r="M9595" t="s">
        <v>1178</v>
      </c>
      <c r="N9595" t="s">
        <v>104</v>
      </c>
      <c r="O9595" t="s">
        <v>105</v>
      </c>
      <c r="P9595" t="s">
        <v>104</v>
      </c>
      <c r="Q9595">
        <v>33007</v>
      </c>
      <c r="R9595">
        <v>2019</v>
      </c>
      <c r="S9595">
        <v>-0.85099999999999998</v>
      </c>
      <c r="T9595">
        <v>0.96299999999999997</v>
      </c>
      <c r="U9595">
        <v>0.123</v>
      </c>
      <c r="V9595">
        <v>-0.92900000000000005</v>
      </c>
      <c r="W9595">
        <v>0.54600000000000004</v>
      </c>
      <c r="X9595">
        <v>0.66700000000000004</v>
      </c>
      <c r="Y9595">
        <v>-0.82599999999999996</v>
      </c>
      <c r="Z9595" t="s">
        <v>104</v>
      </c>
      <c r="AE9595">
        <v>65.34</v>
      </c>
      <c r="AF9595" t="s">
        <v>43</v>
      </c>
      <c r="AG9595" t="s">
        <v>43</v>
      </c>
      <c r="AH9595" t="s">
        <v>43</v>
      </c>
      <c r="AI9595" t="s">
        <v>43</v>
      </c>
      <c r="AJ9595" t="s">
        <v>44</v>
      </c>
    </row>
    <row r="9596" spans="1:36" x14ac:dyDescent="0.25">
      <c r="A9596" t="s">
        <v>99</v>
      </c>
      <c r="B9596" t="s">
        <v>100</v>
      </c>
      <c r="C9596" t="s">
        <v>16960</v>
      </c>
      <c r="D9596" t="s">
        <v>16961</v>
      </c>
      <c r="E9596">
        <v>136</v>
      </c>
      <c r="F9596">
        <v>41.54</v>
      </c>
      <c r="G9596">
        <v>-90.448099999999997</v>
      </c>
      <c r="H9596" t="s">
        <v>58</v>
      </c>
      <c r="L9596">
        <v>1961</v>
      </c>
      <c r="M9596" t="s">
        <v>2087</v>
      </c>
      <c r="N9596" t="s">
        <v>104</v>
      </c>
      <c r="O9596" t="s">
        <v>105</v>
      </c>
      <c r="P9596" t="s">
        <v>104</v>
      </c>
      <c r="R9596">
        <v>2019</v>
      </c>
      <c r="S9596">
        <v>708.96100100000001</v>
      </c>
      <c r="T9596">
        <v>635.836005</v>
      </c>
      <c r="U9596">
        <v>179.20099999999999</v>
      </c>
      <c r="V9596">
        <v>5.5129999999999999</v>
      </c>
      <c r="W9596">
        <v>1.766</v>
      </c>
      <c r="X9596">
        <v>-1.9730000000000001</v>
      </c>
      <c r="Y9596">
        <v>-0.84599999999999997</v>
      </c>
      <c r="Z9596" t="s">
        <v>104</v>
      </c>
      <c r="AE9596">
        <v>479.6</v>
      </c>
      <c r="AF9596" t="s">
        <v>43</v>
      </c>
      <c r="AG9596" t="s">
        <v>43</v>
      </c>
      <c r="AH9596" t="s">
        <v>43</v>
      </c>
      <c r="AI9596" t="s">
        <v>43</v>
      </c>
      <c r="AJ9596" t="s">
        <v>44</v>
      </c>
    </row>
    <row r="9597" spans="1:36" x14ac:dyDescent="0.25">
      <c r="A9597" t="s">
        <v>99</v>
      </c>
      <c r="B9597" t="s">
        <v>100</v>
      </c>
      <c r="C9597" t="s">
        <v>39192</v>
      </c>
      <c r="D9597" t="s">
        <v>39193</v>
      </c>
      <c r="E9597">
        <v>21.8</v>
      </c>
      <c r="F9597">
        <v>39.904899999999998</v>
      </c>
      <c r="G9597">
        <v>-95.803399999999996</v>
      </c>
      <c r="H9597" t="s">
        <v>110</v>
      </c>
      <c r="I9597" t="s">
        <v>58</v>
      </c>
      <c r="L9597">
        <v>1979.8256879999999</v>
      </c>
      <c r="M9597" t="s">
        <v>39194</v>
      </c>
      <c r="N9597" t="s">
        <v>104</v>
      </c>
      <c r="O9597" t="s">
        <v>105</v>
      </c>
      <c r="P9597" t="s">
        <v>104</v>
      </c>
      <c r="Q9597">
        <v>31854</v>
      </c>
      <c r="R9597">
        <v>2019</v>
      </c>
      <c r="S9597">
        <v>-0.61599999999999999</v>
      </c>
      <c r="T9597">
        <v>-0.64300000000000002</v>
      </c>
      <c r="U9597">
        <v>-0.56100000000000005</v>
      </c>
      <c r="V9597">
        <v>-0.20599999999999999</v>
      </c>
      <c r="W9597">
        <v>-1.038</v>
      </c>
      <c r="X9597">
        <v>-0.97799999999999998</v>
      </c>
      <c r="Y9597">
        <v>-0.88900000000000001</v>
      </c>
      <c r="Z9597" t="s">
        <v>104</v>
      </c>
      <c r="AE9597">
        <v>12.77</v>
      </c>
      <c r="AF9597" t="s">
        <v>43</v>
      </c>
      <c r="AG9597" t="s">
        <v>43</v>
      </c>
      <c r="AH9597" t="s">
        <v>43</v>
      </c>
      <c r="AI9597" t="s">
        <v>43</v>
      </c>
      <c r="AJ9597" t="s">
        <v>44</v>
      </c>
    </row>
    <row r="9598" spans="1:36" x14ac:dyDescent="0.25">
      <c r="A9598" t="s">
        <v>99</v>
      </c>
      <c r="B9598" t="s">
        <v>100</v>
      </c>
      <c r="C9598" t="s">
        <v>13611</v>
      </c>
      <c r="D9598" t="s">
        <v>13612</v>
      </c>
      <c r="E9598">
        <v>212</v>
      </c>
      <c r="F9598">
        <v>40.476500000000001</v>
      </c>
      <c r="G9598">
        <v>-74.3523</v>
      </c>
      <c r="H9598" t="s">
        <v>58</v>
      </c>
      <c r="I9598" t="s">
        <v>110</v>
      </c>
      <c r="L9598">
        <v>1972.25</v>
      </c>
      <c r="M9598" t="s">
        <v>13613</v>
      </c>
      <c r="N9598" t="s">
        <v>104</v>
      </c>
      <c r="O9598" t="s">
        <v>105</v>
      </c>
      <c r="P9598" t="s">
        <v>104</v>
      </c>
      <c r="Q9598">
        <v>23589</v>
      </c>
      <c r="R9598">
        <v>2019</v>
      </c>
      <c r="S9598">
        <v>0</v>
      </c>
      <c r="T9598">
        <v>1.673</v>
      </c>
      <c r="U9598">
        <v>8.3040000000000003</v>
      </c>
      <c r="V9598">
        <v>3.7360000000000002</v>
      </c>
      <c r="W9598">
        <v>-0.73499999999999999</v>
      </c>
      <c r="X9598">
        <v>1.7250000000000001</v>
      </c>
      <c r="Y9598">
        <v>-0.91600000000000004</v>
      </c>
      <c r="Z9598" t="s">
        <v>104</v>
      </c>
      <c r="AE9598">
        <v>747.61</v>
      </c>
      <c r="AF9598" t="s">
        <v>43</v>
      </c>
      <c r="AG9598" t="s">
        <v>43</v>
      </c>
      <c r="AH9598" t="s">
        <v>43</v>
      </c>
      <c r="AI9598" t="s">
        <v>43</v>
      </c>
      <c r="AJ9598" t="s">
        <v>44</v>
      </c>
    </row>
    <row r="9599" spans="1:36" x14ac:dyDescent="0.25">
      <c r="A9599" t="s">
        <v>99</v>
      </c>
      <c r="B9599" t="s">
        <v>100</v>
      </c>
      <c r="C9599" t="s">
        <v>56641</v>
      </c>
      <c r="D9599" t="s">
        <v>56642</v>
      </c>
      <c r="E9599">
        <v>7.5</v>
      </c>
      <c r="F9599">
        <v>32.811500000000002</v>
      </c>
      <c r="G9599">
        <v>-117.0505</v>
      </c>
      <c r="H9599" t="s">
        <v>4168</v>
      </c>
      <c r="L9599">
        <v>2017</v>
      </c>
      <c r="M9599" t="s">
        <v>8096</v>
      </c>
      <c r="N9599" t="s">
        <v>104</v>
      </c>
      <c r="O9599" t="s">
        <v>105</v>
      </c>
      <c r="P9599" t="s">
        <v>104</v>
      </c>
      <c r="R9599">
        <v>2019</v>
      </c>
      <c r="W9599">
        <v>0.94799999999999995</v>
      </c>
      <c r="X9599">
        <v>-1.1639999999999999</v>
      </c>
      <c r="Y9599">
        <v>-0.92300000000000004</v>
      </c>
      <c r="Z9599" t="s">
        <v>104</v>
      </c>
      <c r="AF9599" t="s">
        <v>43</v>
      </c>
      <c r="AG9599" t="s">
        <v>43</v>
      </c>
      <c r="AH9599" t="s">
        <v>43</v>
      </c>
      <c r="AI9599" t="s">
        <v>43</v>
      </c>
      <c r="AJ9599" t="s">
        <v>43</v>
      </c>
    </row>
    <row r="9600" spans="1:36" x14ac:dyDescent="0.25">
      <c r="A9600" t="s">
        <v>99</v>
      </c>
      <c r="B9600" t="s">
        <v>100</v>
      </c>
      <c r="C9600" t="s">
        <v>20702</v>
      </c>
      <c r="D9600" t="s">
        <v>20703</v>
      </c>
      <c r="E9600">
        <v>94.6</v>
      </c>
      <c r="F9600">
        <v>34.9833</v>
      </c>
      <c r="G9600">
        <v>-79.877499999999998</v>
      </c>
      <c r="H9600" t="s">
        <v>110</v>
      </c>
      <c r="I9600" t="s">
        <v>40</v>
      </c>
      <c r="L9600">
        <v>1955.6575049999999</v>
      </c>
      <c r="M9600" t="s">
        <v>921</v>
      </c>
      <c r="N9600" t="s">
        <v>104</v>
      </c>
      <c r="O9600" t="s">
        <v>105</v>
      </c>
      <c r="P9600" t="s">
        <v>104</v>
      </c>
      <c r="Q9600">
        <v>15606</v>
      </c>
      <c r="R9600">
        <v>2019</v>
      </c>
      <c r="S9600">
        <v>149.04400000000001</v>
      </c>
      <c r="T9600">
        <v>119.682</v>
      </c>
      <c r="U9600">
        <v>99.453999999999994</v>
      </c>
      <c r="V9600">
        <v>72.341999999999999</v>
      </c>
      <c r="W9600">
        <v>83.849000000000004</v>
      </c>
      <c r="X9600">
        <v>88.566000000000003</v>
      </c>
      <c r="Y9600">
        <v>-0.95599999999999996</v>
      </c>
      <c r="Z9600" t="s">
        <v>104</v>
      </c>
      <c r="AE9600">
        <v>55.44</v>
      </c>
      <c r="AF9600" t="s">
        <v>43</v>
      </c>
      <c r="AG9600" t="s">
        <v>43</v>
      </c>
      <c r="AH9600" t="s">
        <v>43</v>
      </c>
      <c r="AI9600" t="s">
        <v>43</v>
      </c>
      <c r="AJ9600" t="s">
        <v>44</v>
      </c>
    </row>
    <row r="9601" spans="1:36" x14ac:dyDescent="0.25">
      <c r="A9601" t="s">
        <v>99</v>
      </c>
      <c r="B9601" t="s">
        <v>100</v>
      </c>
      <c r="C9601" t="s">
        <v>35448</v>
      </c>
      <c r="D9601" t="s">
        <v>35449</v>
      </c>
      <c r="E9601">
        <v>29.4</v>
      </c>
      <c r="F9601">
        <v>40.658299999999997</v>
      </c>
      <c r="G9601">
        <v>-73.640600000000006</v>
      </c>
      <c r="H9601" t="s">
        <v>58</v>
      </c>
      <c r="I9601" t="s">
        <v>110</v>
      </c>
      <c r="L9601">
        <v>1970.0238099999999</v>
      </c>
      <c r="M9601" t="s">
        <v>35450</v>
      </c>
      <c r="N9601" t="s">
        <v>104</v>
      </c>
      <c r="O9601" t="s">
        <v>105</v>
      </c>
      <c r="P9601" t="s">
        <v>104</v>
      </c>
      <c r="R9601">
        <v>2019</v>
      </c>
      <c r="S9601">
        <v>1.4339999999999999</v>
      </c>
      <c r="T9601">
        <v>-0.69099999999999995</v>
      </c>
      <c r="U9601">
        <v>-0.39900000000000002</v>
      </c>
      <c r="V9601">
        <v>0.42499999999999999</v>
      </c>
      <c r="W9601">
        <v>0.313</v>
      </c>
      <c r="X9601">
        <v>0.309</v>
      </c>
      <c r="Y9601">
        <v>-0.96599999999999997</v>
      </c>
      <c r="Z9601" t="s">
        <v>104</v>
      </c>
      <c r="AE9601">
        <v>103.67</v>
      </c>
      <c r="AF9601" t="s">
        <v>43</v>
      </c>
      <c r="AG9601" t="s">
        <v>43</v>
      </c>
      <c r="AH9601" t="s">
        <v>43</v>
      </c>
      <c r="AI9601" t="s">
        <v>43</v>
      </c>
      <c r="AJ9601" t="s">
        <v>44</v>
      </c>
    </row>
    <row r="9602" spans="1:36" x14ac:dyDescent="0.25">
      <c r="A9602" t="s">
        <v>99</v>
      </c>
      <c r="B9602" t="s">
        <v>100</v>
      </c>
      <c r="C9602" t="s">
        <v>41581</v>
      </c>
      <c r="D9602" t="s">
        <v>41582</v>
      </c>
      <c r="E9602">
        <v>20</v>
      </c>
      <c r="F9602">
        <v>35.256500000000003</v>
      </c>
      <c r="G9602">
        <v>-118.0275</v>
      </c>
      <c r="H9602" t="s">
        <v>4168</v>
      </c>
      <c r="L9602">
        <v>2018</v>
      </c>
      <c r="M9602" t="s">
        <v>1966</v>
      </c>
      <c r="N9602" t="s">
        <v>104</v>
      </c>
      <c r="O9602" t="s">
        <v>105</v>
      </c>
      <c r="P9602" t="s">
        <v>104</v>
      </c>
      <c r="R9602">
        <v>2019</v>
      </c>
      <c r="X9602">
        <v>-0.33100000000000002</v>
      </c>
      <c r="Y9602">
        <v>-0.98299999999999998</v>
      </c>
      <c r="Z9602" t="s">
        <v>104</v>
      </c>
      <c r="AF9602" t="s">
        <v>43</v>
      </c>
      <c r="AG9602" t="s">
        <v>43</v>
      </c>
      <c r="AH9602" t="s">
        <v>43</v>
      </c>
      <c r="AI9602" t="s">
        <v>43</v>
      </c>
      <c r="AJ9602" t="s">
        <v>43</v>
      </c>
    </row>
    <row r="9603" spans="1:36" x14ac:dyDescent="0.25">
      <c r="A9603" t="s">
        <v>99</v>
      </c>
      <c r="B9603" t="s">
        <v>100</v>
      </c>
      <c r="C9603" t="s">
        <v>46531</v>
      </c>
      <c r="D9603" t="s">
        <v>46532</v>
      </c>
      <c r="E9603">
        <v>14</v>
      </c>
      <c r="F9603">
        <v>33.545200000000001</v>
      </c>
      <c r="G9603">
        <v>-80.910899999999998</v>
      </c>
      <c r="H9603" t="s">
        <v>110</v>
      </c>
      <c r="L9603">
        <v>1987</v>
      </c>
      <c r="M9603" t="s">
        <v>46533</v>
      </c>
      <c r="N9603" t="s">
        <v>104</v>
      </c>
      <c r="O9603" t="s">
        <v>105</v>
      </c>
      <c r="P9603" t="s">
        <v>104</v>
      </c>
      <c r="Q9603">
        <v>29107</v>
      </c>
      <c r="R9603">
        <v>2019</v>
      </c>
      <c r="S9603">
        <v>1E-3</v>
      </c>
      <c r="T9603">
        <v>-0.82799999999999996</v>
      </c>
      <c r="U9603">
        <v>-0.81799999999999995</v>
      </c>
      <c r="V9603">
        <v>-0.91200000000000003</v>
      </c>
      <c r="W9603">
        <v>-0.91900000000000004</v>
      </c>
      <c r="X9603">
        <v>-1.01</v>
      </c>
      <c r="Y9603">
        <v>-1.052</v>
      </c>
      <c r="Z9603" t="s">
        <v>104</v>
      </c>
      <c r="AE9603">
        <v>8.1999999999999993</v>
      </c>
      <c r="AF9603" t="s">
        <v>43</v>
      </c>
      <c r="AG9603" t="s">
        <v>43</v>
      </c>
      <c r="AH9603" t="s">
        <v>43</v>
      </c>
      <c r="AI9603" t="s">
        <v>43</v>
      </c>
      <c r="AJ9603" t="s">
        <v>44</v>
      </c>
    </row>
    <row r="9604" spans="1:36" x14ac:dyDescent="0.25">
      <c r="A9604" t="s">
        <v>99</v>
      </c>
      <c r="B9604" t="s">
        <v>100</v>
      </c>
      <c r="C9604" t="s">
        <v>74958</v>
      </c>
      <c r="D9604" t="s">
        <v>74959</v>
      </c>
      <c r="E9604">
        <v>2</v>
      </c>
      <c r="F9604">
        <v>40.892800000000001</v>
      </c>
      <c r="G9604">
        <v>-83.886300000000006</v>
      </c>
      <c r="H9604" t="s">
        <v>4168</v>
      </c>
      <c r="L9604">
        <v>2009</v>
      </c>
      <c r="M9604" t="s">
        <v>74960</v>
      </c>
      <c r="N9604" t="s">
        <v>104</v>
      </c>
      <c r="O9604" t="s">
        <v>105</v>
      </c>
      <c r="P9604" t="s">
        <v>104</v>
      </c>
      <c r="Q9604">
        <v>14689</v>
      </c>
      <c r="R9604">
        <v>2019</v>
      </c>
      <c r="V9604">
        <v>0</v>
      </c>
      <c r="W9604">
        <v>0</v>
      </c>
      <c r="X9604">
        <v>-1.278</v>
      </c>
      <c r="Y9604">
        <v>-1.0740000000000001</v>
      </c>
      <c r="Z9604" t="s">
        <v>104</v>
      </c>
      <c r="AF9604" t="s">
        <v>43</v>
      </c>
      <c r="AG9604" t="s">
        <v>43</v>
      </c>
      <c r="AH9604" t="s">
        <v>43</v>
      </c>
      <c r="AI9604" t="s">
        <v>43</v>
      </c>
      <c r="AJ9604" t="s">
        <v>43</v>
      </c>
    </row>
    <row r="9605" spans="1:36" x14ac:dyDescent="0.25">
      <c r="A9605" t="s">
        <v>99</v>
      </c>
      <c r="B9605" t="s">
        <v>100</v>
      </c>
      <c r="C9605" t="s">
        <v>75925</v>
      </c>
      <c r="D9605" t="s">
        <v>75926</v>
      </c>
      <c r="E9605">
        <v>2</v>
      </c>
      <c r="F9605">
        <v>32.682499999999997</v>
      </c>
      <c r="G9605">
        <v>-116.9888</v>
      </c>
      <c r="H9605" t="s">
        <v>4168</v>
      </c>
      <c r="L9605">
        <v>2017</v>
      </c>
      <c r="M9605" t="s">
        <v>75927</v>
      </c>
      <c r="N9605" t="s">
        <v>104</v>
      </c>
      <c r="O9605" t="s">
        <v>105</v>
      </c>
      <c r="P9605" t="s">
        <v>104</v>
      </c>
      <c r="R9605">
        <v>2019</v>
      </c>
      <c r="W9605">
        <v>0.44</v>
      </c>
      <c r="X9605">
        <v>-1.4530000000000001</v>
      </c>
      <c r="Y9605">
        <v>-1.113</v>
      </c>
      <c r="Z9605" t="s">
        <v>104</v>
      </c>
      <c r="AF9605" t="s">
        <v>43</v>
      </c>
      <c r="AG9605" t="s">
        <v>43</v>
      </c>
      <c r="AH9605" t="s">
        <v>43</v>
      </c>
      <c r="AI9605" t="s">
        <v>43</v>
      </c>
      <c r="AJ9605" t="s">
        <v>43</v>
      </c>
    </row>
    <row r="9606" spans="1:36" x14ac:dyDescent="0.25">
      <c r="A9606" t="s">
        <v>99</v>
      </c>
      <c r="B9606" t="s">
        <v>100</v>
      </c>
      <c r="C9606" t="s">
        <v>67446</v>
      </c>
      <c r="D9606" t="s">
        <v>67447</v>
      </c>
      <c r="E9606">
        <v>4</v>
      </c>
      <c r="F9606">
        <v>38.991700000000002</v>
      </c>
      <c r="G9606">
        <v>-84.298100000000005</v>
      </c>
      <c r="H9606" t="s">
        <v>4168</v>
      </c>
      <c r="L9606">
        <v>2015</v>
      </c>
      <c r="M9606" t="s">
        <v>6516</v>
      </c>
      <c r="N9606" t="s">
        <v>104</v>
      </c>
      <c r="O9606" t="s">
        <v>105</v>
      </c>
      <c r="P9606" t="s">
        <v>104</v>
      </c>
      <c r="R9606">
        <v>2019</v>
      </c>
      <c r="S9606">
        <v>2546.7839949999998</v>
      </c>
      <c r="T9606">
        <v>1549.1409610000001</v>
      </c>
      <c r="U9606">
        <v>0</v>
      </c>
      <c r="V9606">
        <v>-53.991999999999997</v>
      </c>
      <c r="W9606">
        <v>-3.2810000000000001</v>
      </c>
      <c r="X9606">
        <v>-1.2849999999999999</v>
      </c>
      <c r="Y9606">
        <v>-1.2170000000000001</v>
      </c>
      <c r="Z9606" t="s">
        <v>104</v>
      </c>
      <c r="AF9606" t="s">
        <v>43</v>
      </c>
      <c r="AG9606" t="s">
        <v>43</v>
      </c>
      <c r="AH9606" t="s">
        <v>43</v>
      </c>
      <c r="AI9606" t="s">
        <v>43</v>
      </c>
      <c r="AJ9606" t="s">
        <v>43</v>
      </c>
    </row>
    <row r="9607" spans="1:36" x14ac:dyDescent="0.25">
      <c r="A9607" t="s">
        <v>99</v>
      </c>
      <c r="B9607" t="s">
        <v>100</v>
      </c>
      <c r="C9607" t="s">
        <v>32610</v>
      </c>
      <c r="D9607" t="s">
        <v>32611</v>
      </c>
      <c r="E9607">
        <v>36</v>
      </c>
      <c r="F9607">
        <v>40.305599999999998</v>
      </c>
      <c r="G9607">
        <v>-75.908100000000005</v>
      </c>
      <c r="H9607" t="s">
        <v>110</v>
      </c>
      <c r="L9607">
        <v>1969</v>
      </c>
      <c r="M9607" t="s">
        <v>32612</v>
      </c>
      <c r="N9607" t="s">
        <v>104</v>
      </c>
      <c r="O9607" t="s">
        <v>105</v>
      </c>
      <c r="P9607" t="s">
        <v>104</v>
      </c>
      <c r="R9607">
        <v>2019</v>
      </c>
      <c r="S9607">
        <v>0</v>
      </c>
      <c r="T9607">
        <v>0</v>
      </c>
      <c r="U9607">
        <v>0</v>
      </c>
      <c r="V9607">
        <v>0</v>
      </c>
      <c r="W9607">
        <v>0</v>
      </c>
      <c r="X9607">
        <v>0</v>
      </c>
      <c r="Y9607">
        <v>-1.2450000000000001</v>
      </c>
      <c r="Z9607" t="s">
        <v>104</v>
      </c>
      <c r="AE9607">
        <v>21.09</v>
      </c>
      <c r="AF9607" t="s">
        <v>43</v>
      </c>
      <c r="AG9607" t="s">
        <v>43</v>
      </c>
      <c r="AH9607" t="s">
        <v>43</v>
      </c>
      <c r="AI9607" t="s">
        <v>43</v>
      </c>
      <c r="AJ9607" t="s">
        <v>44</v>
      </c>
    </row>
    <row r="9608" spans="1:36" x14ac:dyDescent="0.25">
      <c r="A9608" t="s">
        <v>99</v>
      </c>
      <c r="B9608" t="s">
        <v>100</v>
      </c>
      <c r="C9608" t="s">
        <v>41726</v>
      </c>
      <c r="D9608" t="s">
        <v>41727</v>
      </c>
      <c r="E9608">
        <v>20</v>
      </c>
      <c r="F9608">
        <v>42.252699999999997</v>
      </c>
      <c r="G9608">
        <v>-88.64</v>
      </c>
      <c r="H9608" t="s">
        <v>4168</v>
      </c>
      <c r="L9608">
        <v>2019</v>
      </c>
      <c r="M9608" t="s">
        <v>41726</v>
      </c>
      <c r="N9608" t="s">
        <v>104</v>
      </c>
      <c r="O9608" t="s">
        <v>105</v>
      </c>
      <c r="P9608" t="s">
        <v>104</v>
      </c>
      <c r="R9608">
        <v>2019</v>
      </c>
      <c r="Y9608">
        <v>-1.52</v>
      </c>
      <c r="Z9608" t="s">
        <v>104</v>
      </c>
      <c r="AF9608" t="s">
        <v>43</v>
      </c>
      <c r="AG9608" t="s">
        <v>43</v>
      </c>
      <c r="AH9608" t="s">
        <v>43</v>
      </c>
      <c r="AI9608" t="s">
        <v>43</v>
      </c>
      <c r="AJ9608" t="s">
        <v>43</v>
      </c>
    </row>
    <row r="9609" spans="1:36" x14ac:dyDescent="0.25">
      <c r="A9609" t="s">
        <v>99</v>
      </c>
      <c r="B9609" t="s">
        <v>100</v>
      </c>
      <c r="C9609" t="s">
        <v>52629</v>
      </c>
      <c r="D9609" t="s">
        <v>52630</v>
      </c>
      <c r="E9609">
        <v>10</v>
      </c>
      <c r="F9609">
        <v>33.446800000000003</v>
      </c>
      <c r="G9609">
        <v>-111.9563</v>
      </c>
      <c r="H9609" t="s">
        <v>4168</v>
      </c>
      <c r="L9609">
        <v>2019</v>
      </c>
      <c r="M9609" t="s">
        <v>52631</v>
      </c>
      <c r="N9609" t="s">
        <v>104</v>
      </c>
      <c r="O9609" t="s">
        <v>105</v>
      </c>
      <c r="P9609" t="s">
        <v>104</v>
      </c>
      <c r="R9609">
        <v>2019</v>
      </c>
      <c r="Y9609">
        <v>-1.56</v>
      </c>
      <c r="Z9609" t="s">
        <v>104</v>
      </c>
      <c r="AF9609" t="s">
        <v>43</v>
      </c>
      <c r="AG9609" t="s">
        <v>43</v>
      </c>
      <c r="AH9609" t="s">
        <v>43</v>
      </c>
      <c r="AI9609" t="s">
        <v>43</v>
      </c>
      <c r="AJ9609" t="s">
        <v>43</v>
      </c>
    </row>
    <row r="9610" spans="1:36" x14ac:dyDescent="0.25">
      <c r="A9610" t="s">
        <v>99</v>
      </c>
      <c r="B9610" t="s">
        <v>100</v>
      </c>
      <c r="C9610" t="s">
        <v>33758</v>
      </c>
      <c r="D9610" t="s">
        <v>33759</v>
      </c>
      <c r="E9610">
        <v>31.5</v>
      </c>
      <c r="F9610">
        <v>38.087800000000001</v>
      </c>
      <c r="G9610">
        <v>-80.492500000000007</v>
      </c>
      <c r="H9610" t="s">
        <v>4168</v>
      </c>
      <c r="L9610">
        <v>2015</v>
      </c>
      <c r="M9610" t="s">
        <v>2060</v>
      </c>
      <c r="N9610" t="s">
        <v>104</v>
      </c>
      <c r="O9610" t="s">
        <v>105</v>
      </c>
      <c r="P9610" t="s">
        <v>104</v>
      </c>
      <c r="Q9610">
        <v>54707</v>
      </c>
      <c r="R9610">
        <v>2019</v>
      </c>
      <c r="V9610">
        <v>-5.1890000000000001</v>
      </c>
      <c r="W9610">
        <v>-5.827</v>
      </c>
      <c r="X9610">
        <v>-3.5230000000000001</v>
      </c>
      <c r="Y9610">
        <v>-1.5649999999999999</v>
      </c>
      <c r="Z9610" t="s">
        <v>104</v>
      </c>
      <c r="AF9610" t="s">
        <v>43</v>
      </c>
      <c r="AG9610" t="s">
        <v>43</v>
      </c>
      <c r="AH9610" t="s">
        <v>43</v>
      </c>
      <c r="AI9610" t="s">
        <v>43</v>
      </c>
      <c r="AJ9610" t="s">
        <v>43</v>
      </c>
    </row>
    <row r="9611" spans="1:36" x14ac:dyDescent="0.25">
      <c r="A9611" t="s">
        <v>99</v>
      </c>
      <c r="B9611" t="s">
        <v>100</v>
      </c>
      <c r="C9611" t="s">
        <v>78802</v>
      </c>
      <c r="D9611" t="s">
        <v>78803</v>
      </c>
      <c r="E9611">
        <v>1.5</v>
      </c>
      <c r="F9611">
        <v>41.719700000000003</v>
      </c>
      <c r="G9611">
        <v>-70.971400000000003</v>
      </c>
      <c r="H9611" t="s">
        <v>4168</v>
      </c>
      <c r="L9611">
        <v>2019</v>
      </c>
      <c r="M9611" t="s">
        <v>78804</v>
      </c>
      <c r="N9611" t="s">
        <v>104</v>
      </c>
      <c r="O9611" t="s">
        <v>105</v>
      </c>
      <c r="P9611" t="s">
        <v>104</v>
      </c>
      <c r="R9611">
        <v>2019</v>
      </c>
      <c r="Y9611">
        <v>-1.607</v>
      </c>
      <c r="Z9611" t="s">
        <v>104</v>
      </c>
      <c r="AF9611" t="s">
        <v>43</v>
      </c>
      <c r="AG9611" t="s">
        <v>43</v>
      </c>
      <c r="AH9611" t="s">
        <v>43</v>
      </c>
      <c r="AI9611" t="s">
        <v>43</v>
      </c>
      <c r="AJ9611" t="s">
        <v>43</v>
      </c>
    </row>
    <row r="9612" spans="1:36" x14ac:dyDescent="0.25">
      <c r="A9612" t="s">
        <v>99</v>
      </c>
      <c r="B9612" t="s">
        <v>100</v>
      </c>
      <c r="C9612" t="s">
        <v>59741</v>
      </c>
      <c r="D9612" t="s">
        <v>59742</v>
      </c>
      <c r="E9612">
        <v>6</v>
      </c>
      <c r="F9612">
        <v>39.287700000000001</v>
      </c>
      <c r="G9612">
        <v>-84.680300000000003</v>
      </c>
      <c r="H9612" t="s">
        <v>4168</v>
      </c>
      <c r="L9612">
        <v>2016</v>
      </c>
      <c r="M9612" t="s">
        <v>59743</v>
      </c>
      <c r="N9612" t="s">
        <v>104</v>
      </c>
      <c r="O9612" t="s">
        <v>105</v>
      </c>
      <c r="P9612" t="s">
        <v>104</v>
      </c>
      <c r="R9612">
        <v>2019</v>
      </c>
      <c r="V9612">
        <v>-1.046</v>
      </c>
      <c r="W9612">
        <v>-1.367</v>
      </c>
      <c r="X9612">
        <v>-1.5369999999999999</v>
      </c>
      <c r="Y9612">
        <v>-1.629</v>
      </c>
      <c r="Z9612" t="s">
        <v>104</v>
      </c>
      <c r="AF9612" t="s">
        <v>43</v>
      </c>
      <c r="AG9612" t="s">
        <v>43</v>
      </c>
      <c r="AH9612" t="s">
        <v>43</v>
      </c>
      <c r="AI9612" t="s">
        <v>43</v>
      </c>
      <c r="AJ9612" t="s">
        <v>43</v>
      </c>
    </row>
    <row r="9613" spans="1:36" x14ac:dyDescent="0.25">
      <c r="A9613" t="s">
        <v>99</v>
      </c>
      <c r="B9613" t="s">
        <v>100</v>
      </c>
      <c r="C9613" t="s">
        <v>17185</v>
      </c>
      <c r="D9613" t="s">
        <v>17186</v>
      </c>
      <c r="E9613">
        <v>131.4</v>
      </c>
      <c r="F9613">
        <v>39.1492</v>
      </c>
      <c r="G9613">
        <v>-94.638099999999994</v>
      </c>
      <c r="H9613" t="s">
        <v>110</v>
      </c>
      <c r="L9613">
        <v>1975.5</v>
      </c>
      <c r="M9613" t="s">
        <v>10443</v>
      </c>
      <c r="N9613" t="s">
        <v>104</v>
      </c>
      <c r="O9613" t="s">
        <v>105</v>
      </c>
      <c r="P9613" t="s">
        <v>104</v>
      </c>
      <c r="Q9613">
        <v>23824</v>
      </c>
      <c r="R9613">
        <v>2019</v>
      </c>
      <c r="S9613">
        <v>820.40900099999999</v>
      </c>
      <c r="T9613">
        <v>1072.4559819999999</v>
      </c>
      <c r="U9613">
        <v>316.478004</v>
      </c>
      <c r="V9613">
        <v>81.105000000000004</v>
      </c>
      <c r="W9613">
        <v>9.7249999999999996</v>
      </c>
      <c r="X9613">
        <v>27.497</v>
      </c>
      <c r="Y9613">
        <v>-1.6870000000000001</v>
      </c>
      <c r="Z9613" t="s">
        <v>104</v>
      </c>
      <c r="AE9613">
        <v>77.010000000000005</v>
      </c>
      <c r="AF9613" t="s">
        <v>43</v>
      </c>
      <c r="AG9613" t="s">
        <v>43</v>
      </c>
      <c r="AH9613" t="s">
        <v>43</v>
      </c>
      <c r="AI9613" t="s">
        <v>43</v>
      </c>
      <c r="AJ9613" t="s">
        <v>44</v>
      </c>
    </row>
    <row r="9614" spans="1:36" x14ac:dyDescent="0.25">
      <c r="A9614" t="s">
        <v>99</v>
      </c>
      <c r="B9614" t="s">
        <v>100</v>
      </c>
      <c r="C9614" t="s">
        <v>42055</v>
      </c>
      <c r="D9614" t="s">
        <v>42056</v>
      </c>
      <c r="E9614">
        <v>19.8</v>
      </c>
      <c r="F9614">
        <v>41.488700000000001</v>
      </c>
      <c r="G9614">
        <v>-88.108800000000002</v>
      </c>
      <c r="H9614" t="s">
        <v>4168</v>
      </c>
      <c r="L9614">
        <v>2015</v>
      </c>
      <c r="M9614" t="s">
        <v>42057</v>
      </c>
      <c r="N9614" t="s">
        <v>104</v>
      </c>
      <c r="O9614" t="s">
        <v>105</v>
      </c>
      <c r="P9614" t="s">
        <v>104</v>
      </c>
      <c r="R9614">
        <v>2019</v>
      </c>
      <c r="V9614">
        <v>-3.41</v>
      </c>
      <c r="W9614">
        <v>-4.58</v>
      </c>
      <c r="X9614">
        <v>-2.5449999999999999</v>
      </c>
      <c r="Y9614">
        <v>-1.7090000000000001</v>
      </c>
      <c r="Z9614" t="s">
        <v>104</v>
      </c>
      <c r="AF9614" t="s">
        <v>43</v>
      </c>
      <c r="AG9614" t="s">
        <v>43</v>
      </c>
      <c r="AH9614" t="s">
        <v>43</v>
      </c>
      <c r="AI9614" t="s">
        <v>43</v>
      </c>
      <c r="AJ9614" t="s">
        <v>43</v>
      </c>
    </row>
    <row r="9615" spans="1:36" x14ac:dyDescent="0.25">
      <c r="A9615" t="s">
        <v>99</v>
      </c>
      <c r="B9615" t="s">
        <v>100</v>
      </c>
      <c r="C9615" t="s">
        <v>41709</v>
      </c>
      <c r="D9615" t="s">
        <v>41710</v>
      </c>
      <c r="E9615">
        <v>20</v>
      </c>
      <c r="F9615">
        <v>42.962400000000002</v>
      </c>
      <c r="G9615">
        <v>-73.746499999999997</v>
      </c>
      <c r="H9615" t="s">
        <v>4168</v>
      </c>
      <c r="L9615">
        <v>2019</v>
      </c>
      <c r="M9615" t="s">
        <v>41711</v>
      </c>
      <c r="N9615" t="s">
        <v>104</v>
      </c>
      <c r="O9615" t="s">
        <v>105</v>
      </c>
      <c r="P9615" t="s">
        <v>104</v>
      </c>
      <c r="R9615">
        <v>2019</v>
      </c>
      <c r="Y9615">
        <v>-1.8340000000000001</v>
      </c>
      <c r="Z9615" t="s">
        <v>104</v>
      </c>
      <c r="AF9615" t="s">
        <v>43</v>
      </c>
      <c r="AG9615" t="s">
        <v>43</v>
      </c>
      <c r="AH9615" t="s">
        <v>43</v>
      </c>
      <c r="AI9615" t="s">
        <v>43</v>
      </c>
      <c r="AJ9615" t="s">
        <v>43</v>
      </c>
    </row>
    <row r="9616" spans="1:36" x14ac:dyDescent="0.25">
      <c r="A9616" t="s">
        <v>99</v>
      </c>
      <c r="B9616" t="s">
        <v>100</v>
      </c>
      <c r="C9616" t="s">
        <v>50384</v>
      </c>
      <c r="D9616" t="s">
        <v>50385</v>
      </c>
      <c r="E9616">
        <v>10.4</v>
      </c>
      <c r="F9616">
        <v>39.851399999999998</v>
      </c>
      <c r="G9616">
        <v>-79.070599999999999</v>
      </c>
      <c r="H9616" t="s">
        <v>4168</v>
      </c>
      <c r="L9616">
        <v>2016</v>
      </c>
      <c r="M9616" t="s">
        <v>50384</v>
      </c>
      <c r="N9616" t="s">
        <v>104</v>
      </c>
      <c r="O9616" t="s">
        <v>105</v>
      </c>
      <c r="P9616" t="s">
        <v>104</v>
      </c>
      <c r="R9616">
        <v>2019</v>
      </c>
      <c r="S9616">
        <v>6.0259999999999998</v>
      </c>
      <c r="T9616">
        <v>5.3639999999999999</v>
      </c>
      <c r="U9616">
        <v>4.8099999999999996</v>
      </c>
      <c r="V9616">
        <v>-0.93200000000000005</v>
      </c>
      <c r="W9616">
        <v>-4.5620000000000003</v>
      </c>
      <c r="X9616">
        <v>-2.7669999999999999</v>
      </c>
      <c r="Y9616">
        <v>-1.93</v>
      </c>
      <c r="Z9616" t="s">
        <v>104</v>
      </c>
      <c r="AF9616" t="s">
        <v>43</v>
      </c>
      <c r="AG9616" t="s">
        <v>43</v>
      </c>
      <c r="AH9616" t="s">
        <v>43</v>
      </c>
      <c r="AI9616" t="s">
        <v>43</v>
      </c>
      <c r="AJ9616" t="s">
        <v>43</v>
      </c>
    </row>
    <row r="9617" spans="1:36" x14ac:dyDescent="0.25">
      <c r="A9617" t="s">
        <v>99</v>
      </c>
      <c r="B9617" t="s">
        <v>100</v>
      </c>
      <c r="C9617" t="s">
        <v>12817</v>
      </c>
      <c r="D9617" t="s">
        <v>12818</v>
      </c>
      <c r="E9617">
        <v>242</v>
      </c>
      <c r="F9617">
        <v>41.210799999999999</v>
      </c>
      <c r="G9617">
        <v>-73.107500000000002</v>
      </c>
      <c r="H9617" t="s">
        <v>110</v>
      </c>
      <c r="I9617" t="s">
        <v>58</v>
      </c>
      <c r="L9617">
        <v>2010</v>
      </c>
      <c r="M9617" t="s">
        <v>12817</v>
      </c>
      <c r="N9617" t="s">
        <v>104</v>
      </c>
      <c r="O9617" t="s">
        <v>105</v>
      </c>
      <c r="P9617" t="s">
        <v>104</v>
      </c>
      <c r="Q9617">
        <v>59737</v>
      </c>
      <c r="R9617">
        <v>2019</v>
      </c>
      <c r="S9617">
        <v>0</v>
      </c>
      <c r="T9617">
        <v>0</v>
      </c>
      <c r="U9617">
        <v>0</v>
      </c>
      <c r="V9617">
        <v>0</v>
      </c>
      <c r="W9617">
        <v>0</v>
      </c>
      <c r="X9617">
        <v>0</v>
      </c>
      <c r="Y9617">
        <v>-1.998</v>
      </c>
      <c r="Z9617" t="s">
        <v>104</v>
      </c>
      <c r="AE9617">
        <v>141.83000000000001</v>
      </c>
      <c r="AF9617" t="s">
        <v>43</v>
      </c>
      <c r="AG9617" t="s">
        <v>43</v>
      </c>
      <c r="AH9617" t="s">
        <v>43</v>
      </c>
      <c r="AI9617" t="s">
        <v>43</v>
      </c>
      <c r="AJ9617" t="s">
        <v>44</v>
      </c>
    </row>
    <row r="9618" spans="1:36" x14ac:dyDescent="0.25">
      <c r="A9618" t="s">
        <v>99</v>
      </c>
      <c r="B9618" t="s">
        <v>100</v>
      </c>
      <c r="C9618" t="s">
        <v>49810</v>
      </c>
      <c r="D9618" t="s">
        <v>49811</v>
      </c>
      <c r="E9618">
        <v>11</v>
      </c>
      <c r="F9618">
        <v>39.5931</v>
      </c>
      <c r="G9618">
        <v>-78.7453</v>
      </c>
      <c r="H9618" t="s">
        <v>4168</v>
      </c>
      <c r="L9618">
        <v>2016</v>
      </c>
      <c r="M9618" t="s">
        <v>49812</v>
      </c>
      <c r="N9618" t="s">
        <v>104</v>
      </c>
      <c r="O9618" t="s">
        <v>105</v>
      </c>
      <c r="P9618" t="s">
        <v>104</v>
      </c>
      <c r="Q9618">
        <v>12448</v>
      </c>
      <c r="R9618">
        <v>2019</v>
      </c>
      <c r="V9618">
        <v>-1.3320000000000001</v>
      </c>
      <c r="W9618">
        <v>-2.6389999999999998</v>
      </c>
      <c r="X9618">
        <v>-0.114</v>
      </c>
      <c r="Y9618">
        <v>-2.04</v>
      </c>
      <c r="Z9618" t="s">
        <v>104</v>
      </c>
      <c r="AF9618" t="s">
        <v>43</v>
      </c>
      <c r="AG9618" t="s">
        <v>43</v>
      </c>
      <c r="AH9618" t="s">
        <v>43</v>
      </c>
      <c r="AI9618" t="s">
        <v>43</v>
      </c>
      <c r="AJ9618" t="s">
        <v>43</v>
      </c>
    </row>
    <row r="9619" spans="1:36" x14ac:dyDescent="0.25">
      <c r="A9619" t="s">
        <v>99</v>
      </c>
      <c r="B9619" t="s">
        <v>100</v>
      </c>
      <c r="C9619" t="s">
        <v>42052</v>
      </c>
      <c r="D9619" t="s">
        <v>42053</v>
      </c>
      <c r="E9619">
        <v>19.8</v>
      </c>
      <c r="F9619">
        <v>41.896900000000002</v>
      </c>
      <c r="G9619">
        <v>-88.222700000000003</v>
      </c>
      <c r="H9619" t="s">
        <v>4168</v>
      </c>
      <c r="L9619">
        <v>2015</v>
      </c>
      <c r="M9619" t="s">
        <v>42054</v>
      </c>
      <c r="N9619" t="s">
        <v>104</v>
      </c>
      <c r="O9619" t="s">
        <v>105</v>
      </c>
      <c r="P9619" t="s">
        <v>104</v>
      </c>
      <c r="Q9619">
        <v>41387</v>
      </c>
      <c r="R9619">
        <v>2019</v>
      </c>
      <c r="V9619">
        <v>-3.964</v>
      </c>
      <c r="W9619">
        <v>-5.6950000000000003</v>
      </c>
      <c r="X9619">
        <v>-4.1420000000000003</v>
      </c>
      <c r="Y9619">
        <v>-2.2519999999999998</v>
      </c>
      <c r="Z9619" t="s">
        <v>104</v>
      </c>
      <c r="AF9619" t="s">
        <v>43</v>
      </c>
      <c r="AG9619" t="s">
        <v>43</v>
      </c>
      <c r="AH9619" t="s">
        <v>43</v>
      </c>
      <c r="AI9619" t="s">
        <v>43</v>
      </c>
      <c r="AJ9619" t="s">
        <v>43</v>
      </c>
    </row>
    <row r="9620" spans="1:36" x14ac:dyDescent="0.25">
      <c r="A9620" t="s">
        <v>99</v>
      </c>
      <c r="B9620" t="s">
        <v>100</v>
      </c>
      <c r="C9620" t="s">
        <v>31636</v>
      </c>
      <c r="D9620" t="s">
        <v>31637</v>
      </c>
      <c r="E9620">
        <v>40</v>
      </c>
      <c r="F9620">
        <v>33.204000000000001</v>
      </c>
      <c r="G9620">
        <v>-117.2539</v>
      </c>
      <c r="H9620" t="s">
        <v>4168</v>
      </c>
      <c r="L9620">
        <v>2018</v>
      </c>
      <c r="M9620" t="s">
        <v>31638</v>
      </c>
      <c r="N9620" t="s">
        <v>104</v>
      </c>
      <c r="O9620" t="s">
        <v>105</v>
      </c>
      <c r="P9620" t="s">
        <v>104</v>
      </c>
      <c r="R9620">
        <v>2019</v>
      </c>
      <c r="X9620">
        <v>-2.0339999999999998</v>
      </c>
      <c r="Y9620">
        <v>-2.61</v>
      </c>
      <c r="Z9620" t="s">
        <v>104</v>
      </c>
      <c r="AF9620" t="s">
        <v>43</v>
      </c>
      <c r="AG9620" t="s">
        <v>43</v>
      </c>
      <c r="AH9620" t="s">
        <v>43</v>
      </c>
      <c r="AI9620" t="s">
        <v>43</v>
      </c>
      <c r="AJ9620" t="s">
        <v>43</v>
      </c>
    </row>
    <row r="9621" spans="1:36" x14ac:dyDescent="0.25">
      <c r="A9621" t="s">
        <v>99</v>
      </c>
      <c r="B9621" t="s">
        <v>100</v>
      </c>
      <c r="C9621" t="s">
        <v>41904</v>
      </c>
      <c r="D9621" t="s">
        <v>41905</v>
      </c>
      <c r="E9621">
        <v>20</v>
      </c>
      <c r="F9621">
        <v>34.059399999999997</v>
      </c>
      <c r="G9621">
        <v>-117.77419999999999</v>
      </c>
      <c r="H9621" t="s">
        <v>4168</v>
      </c>
      <c r="L9621">
        <v>2017</v>
      </c>
      <c r="M9621" t="s">
        <v>41906</v>
      </c>
      <c r="N9621" t="s">
        <v>104</v>
      </c>
      <c r="O9621" t="s">
        <v>105</v>
      </c>
      <c r="P9621" t="s">
        <v>104</v>
      </c>
      <c r="R9621">
        <v>2019</v>
      </c>
      <c r="S9621">
        <v>106.532</v>
      </c>
      <c r="T9621">
        <v>101.30800000000001</v>
      </c>
      <c r="U9621">
        <v>103.358</v>
      </c>
      <c r="V9621">
        <v>0</v>
      </c>
      <c r="W9621">
        <v>-0.113</v>
      </c>
      <c r="X9621">
        <v>-2.468</v>
      </c>
      <c r="Y9621">
        <v>-2.6640000000000001</v>
      </c>
      <c r="Z9621" t="s">
        <v>104</v>
      </c>
      <c r="AF9621" t="s">
        <v>43</v>
      </c>
      <c r="AG9621" t="s">
        <v>43</v>
      </c>
      <c r="AH9621" t="s">
        <v>43</v>
      </c>
      <c r="AI9621" t="s">
        <v>43</v>
      </c>
      <c r="AJ9621" t="s">
        <v>43</v>
      </c>
    </row>
    <row r="9622" spans="1:36" x14ac:dyDescent="0.25">
      <c r="A9622" t="s">
        <v>99</v>
      </c>
      <c r="B9622" t="s">
        <v>100</v>
      </c>
      <c r="C9622" t="s">
        <v>67474</v>
      </c>
      <c r="D9622" t="s">
        <v>67475</v>
      </c>
      <c r="E9622">
        <v>4</v>
      </c>
      <c r="F9622">
        <v>37.305799999999998</v>
      </c>
      <c r="G9622">
        <v>-121.755</v>
      </c>
      <c r="H9622" t="s">
        <v>4168</v>
      </c>
      <c r="L9622">
        <v>2013</v>
      </c>
      <c r="M9622" t="s">
        <v>1208</v>
      </c>
      <c r="N9622" t="s">
        <v>104</v>
      </c>
      <c r="O9622" t="s">
        <v>105</v>
      </c>
      <c r="P9622" t="s">
        <v>104</v>
      </c>
      <c r="R9622">
        <v>2019</v>
      </c>
      <c r="V9622">
        <v>-2.6110000000000002</v>
      </c>
      <c r="W9622">
        <v>-3.3570000000000002</v>
      </c>
      <c r="X9622">
        <v>-4.399</v>
      </c>
      <c r="Y9622">
        <v>-3.032</v>
      </c>
      <c r="Z9622" t="s">
        <v>104</v>
      </c>
      <c r="AF9622" t="s">
        <v>43</v>
      </c>
      <c r="AG9622" t="s">
        <v>43</v>
      </c>
      <c r="AH9622" t="s">
        <v>43</v>
      </c>
      <c r="AI9622" t="s">
        <v>43</v>
      </c>
      <c r="AJ9622" t="s">
        <v>43</v>
      </c>
    </row>
    <row r="9623" spans="1:36" x14ac:dyDescent="0.25">
      <c r="A9623" t="s">
        <v>99</v>
      </c>
      <c r="B9623" t="s">
        <v>100</v>
      </c>
      <c r="C9623" t="s">
        <v>31585</v>
      </c>
      <c r="D9623" t="s">
        <v>31586</v>
      </c>
      <c r="E9623">
        <v>40</v>
      </c>
      <c r="F9623">
        <v>64.816699999999997</v>
      </c>
      <c r="G9623">
        <v>-147.72499999999999</v>
      </c>
      <c r="H9623" t="s">
        <v>4168</v>
      </c>
      <c r="L9623">
        <v>2004</v>
      </c>
      <c r="M9623" t="s">
        <v>14781</v>
      </c>
      <c r="N9623" t="s">
        <v>104</v>
      </c>
      <c r="O9623" t="s">
        <v>105</v>
      </c>
      <c r="P9623" t="s">
        <v>104</v>
      </c>
      <c r="R9623">
        <v>2019</v>
      </c>
      <c r="V9623">
        <v>-2.3919999999999999</v>
      </c>
      <c r="W9623">
        <v>-2.7109999999999999</v>
      </c>
      <c r="X9623">
        <v>-2.4279999999999999</v>
      </c>
      <c r="Y9623">
        <v>-3.28</v>
      </c>
      <c r="Z9623" t="s">
        <v>104</v>
      </c>
      <c r="AF9623" t="s">
        <v>43</v>
      </c>
      <c r="AG9623" t="s">
        <v>43</v>
      </c>
      <c r="AH9623" t="s">
        <v>43</v>
      </c>
      <c r="AI9623" t="s">
        <v>43</v>
      </c>
      <c r="AJ9623" t="s">
        <v>43</v>
      </c>
    </row>
    <row r="9624" spans="1:36" x14ac:dyDescent="0.25">
      <c r="A9624" t="s">
        <v>99</v>
      </c>
      <c r="B9624" t="s">
        <v>100</v>
      </c>
      <c r="C9624" t="s">
        <v>43311</v>
      </c>
      <c r="D9624" t="s">
        <v>43312</v>
      </c>
      <c r="E9624">
        <v>18</v>
      </c>
      <c r="F9624">
        <v>39.790700000000001</v>
      </c>
      <c r="G9624">
        <v>-79.001999999999995</v>
      </c>
      <c r="H9624" t="s">
        <v>4168</v>
      </c>
      <c r="L9624">
        <v>2016</v>
      </c>
      <c r="M9624" t="s">
        <v>22209</v>
      </c>
      <c r="N9624" t="s">
        <v>104</v>
      </c>
      <c r="O9624" t="s">
        <v>105</v>
      </c>
      <c r="P9624" t="s">
        <v>104</v>
      </c>
      <c r="R9624">
        <v>2019</v>
      </c>
      <c r="Y9624">
        <v>-3.3239999999999998</v>
      </c>
      <c r="Z9624" t="s">
        <v>104</v>
      </c>
      <c r="AF9624" t="s">
        <v>43</v>
      </c>
      <c r="AG9624" t="s">
        <v>43</v>
      </c>
      <c r="AH9624" t="s">
        <v>43</v>
      </c>
      <c r="AI9624" t="s">
        <v>43</v>
      </c>
      <c r="AJ9624" t="s">
        <v>43</v>
      </c>
    </row>
    <row r="9625" spans="1:36" x14ac:dyDescent="0.25">
      <c r="A9625" t="s">
        <v>99</v>
      </c>
      <c r="B9625" t="s">
        <v>100</v>
      </c>
      <c r="C9625" t="s">
        <v>35149</v>
      </c>
      <c r="D9625" t="s">
        <v>35150</v>
      </c>
      <c r="E9625">
        <v>30</v>
      </c>
      <c r="F9625">
        <v>34.298999999999999</v>
      </c>
      <c r="G9625">
        <v>-99.399000000000001</v>
      </c>
      <c r="H9625" t="s">
        <v>4168</v>
      </c>
      <c r="L9625">
        <v>2017</v>
      </c>
      <c r="M9625" t="s">
        <v>35149</v>
      </c>
      <c r="N9625" t="s">
        <v>104</v>
      </c>
      <c r="O9625" t="s">
        <v>105</v>
      </c>
      <c r="P9625" t="s">
        <v>104</v>
      </c>
      <c r="R9625">
        <v>2019</v>
      </c>
      <c r="W9625">
        <v>-1.3160000000000001</v>
      </c>
      <c r="X9625">
        <v>-3.0310000000000001</v>
      </c>
      <c r="Y9625">
        <v>-3.484</v>
      </c>
      <c r="Z9625" t="s">
        <v>104</v>
      </c>
      <c r="AF9625" t="s">
        <v>43</v>
      </c>
      <c r="AG9625" t="s">
        <v>43</v>
      </c>
      <c r="AH9625" t="s">
        <v>43</v>
      </c>
      <c r="AI9625" t="s">
        <v>43</v>
      </c>
      <c r="AJ9625" t="s">
        <v>43</v>
      </c>
    </row>
    <row r="9626" spans="1:36" x14ac:dyDescent="0.25">
      <c r="A9626" t="s">
        <v>99</v>
      </c>
      <c r="B9626" t="s">
        <v>100</v>
      </c>
      <c r="C9626" t="s">
        <v>33356</v>
      </c>
      <c r="D9626" t="s">
        <v>33357</v>
      </c>
      <c r="E9626">
        <v>33</v>
      </c>
      <c r="F9626">
        <v>41.226900000000001</v>
      </c>
      <c r="G9626">
        <v>-88.683599999999998</v>
      </c>
      <c r="H9626" t="s">
        <v>4168</v>
      </c>
      <c r="L9626">
        <v>2014.9545450000001</v>
      </c>
      <c r="M9626" t="s">
        <v>2060</v>
      </c>
      <c r="N9626" t="s">
        <v>104</v>
      </c>
      <c r="O9626" t="s">
        <v>105</v>
      </c>
      <c r="P9626" t="s">
        <v>104</v>
      </c>
      <c r="Q9626">
        <v>64965</v>
      </c>
      <c r="R9626">
        <v>2019</v>
      </c>
      <c r="V9626">
        <v>-5.0759999999999996</v>
      </c>
      <c r="W9626">
        <v>-7.6740000000000004</v>
      </c>
      <c r="X9626">
        <v>-5.3860000000000001</v>
      </c>
      <c r="Y9626">
        <v>-3.5640000000000001</v>
      </c>
      <c r="Z9626" t="s">
        <v>104</v>
      </c>
      <c r="AF9626" t="s">
        <v>43</v>
      </c>
      <c r="AG9626" t="s">
        <v>43</v>
      </c>
      <c r="AH9626" t="s">
        <v>43</v>
      </c>
      <c r="AI9626" t="s">
        <v>43</v>
      </c>
      <c r="AJ9626" t="s">
        <v>43</v>
      </c>
    </row>
    <row r="9627" spans="1:36" x14ac:dyDescent="0.25">
      <c r="A9627" t="s">
        <v>99</v>
      </c>
      <c r="B9627" t="s">
        <v>100</v>
      </c>
      <c r="C9627" t="s">
        <v>42578</v>
      </c>
      <c r="D9627" t="s">
        <v>42579</v>
      </c>
      <c r="E9627">
        <v>18.7</v>
      </c>
      <c r="F9627">
        <v>39.3416</v>
      </c>
      <c r="G9627">
        <v>-101.7052</v>
      </c>
      <c r="H9627" t="s">
        <v>58</v>
      </c>
      <c r="I9627" t="s">
        <v>110</v>
      </c>
      <c r="L9627">
        <v>1974.064171</v>
      </c>
      <c r="M9627" t="s">
        <v>42580</v>
      </c>
      <c r="N9627" t="s">
        <v>104</v>
      </c>
      <c r="O9627" t="s">
        <v>105</v>
      </c>
      <c r="P9627" t="s">
        <v>104</v>
      </c>
      <c r="Q9627">
        <v>21170</v>
      </c>
      <c r="R9627">
        <v>2019</v>
      </c>
      <c r="S9627">
        <v>-1.39</v>
      </c>
      <c r="T9627">
        <v>-1.5569999999999999</v>
      </c>
      <c r="U9627">
        <v>-1.5740000000000001</v>
      </c>
      <c r="V9627">
        <v>-1.524</v>
      </c>
      <c r="W9627">
        <v>-3.7730000000000001</v>
      </c>
      <c r="X9627">
        <v>-3.8940000000000001</v>
      </c>
      <c r="Y9627">
        <v>-3.6749999999999998</v>
      </c>
      <c r="Z9627" t="s">
        <v>104</v>
      </c>
      <c r="AE9627">
        <v>65.94</v>
      </c>
      <c r="AF9627" t="s">
        <v>43</v>
      </c>
      <c r="AG9627" t="s">
        <v>43</v>
      </c>
      <c r="AH9627" t="s">
        <v>43</v>
      </c>
      <c r="AI9627" t="s">
        <v>43</v>
      </c>
      <c r="AJ9627" t="s">
        <v>44</v>
      </c>
    </row>
    <row r="9628" spans="1:36" x14ac:dyDescent="0.25">
      <c r="A9628" t="s">
        <v>99</v>
      </c>
      <c r="B9628" t="s">
        <v>100</v>
      </c>
      <c r="C9628" t="s">
        <v>7077</v>
      </c>
      <c r="D9628" t="s">
        <v>7078</v>
      </c>
      <c r="E9628">
        <v>641.5</v>
      </c>
      <c r="F9628">
        <v>41.283999999999999</v>
      </c>
      <c r="G9628">
        <v>-72.904300000000006</v>
      </c>
      <c r="H9628" t="s">
        <v>58</v>
      </c>
      <c r="I9628" t="s">
        <v>110</v>
      </c>
      <c r="L9628">
        <v>1985.468433</v>
      </c>
      <c r="M9628" t="s">
        <v>4542</v>
      </c>
      <c r="N9628" t="s">
        <v>104</v>
      </c>
      <c r="O9628" t="s">
        <v>105</v>
      </c>
      <c r="P9628" t="s">
        <v>104</v>
      </c>
      <c r="Q9628">
        <v>35346</v>
      </c>
      <c r="R9628">
        <v>2019</v>
      </c>
      <c r="S9628">
        <v>112.819</v>
      </c>
      <c r="T9628">
        <v>243.29999900000001</v>
      </c>
      <c r="U9628">
        <v>121.92400000000001</v>
      </c>
      <c r="V9628">
        <v>24.216000000000001</v>
      </c>
      <c r="W9628">
        <v>18.135999999999999</v>
      </c>
      <c r="X9628">
        <v>31.998999999999999</v>
      </c>
      <c r="Y9628">
        <v>-4.2759999999999998</v>
      </c>
      <c r="Z9628" t="s">
        <v>104</v>
      </c>
      <c r="AE9628">
        <v>2262.2399999999998</v>
      </c>
      <c r="AF9628" t="s">
        <v>43</v>
      </c>
      <c r="AG9628" t="s">
        <v>43</v>
      </c>
      <c r="AH9628" t="s">
        <v>43</v>
      </c>
      <c r="AI9628" t="s">
        <v>43</v>
      </c>
      <c r="AJ9628" t="s">
        <v>44</v>
      </c>
    </row>
    <row r="9629" spans="1:36" x14ac:dyDescent="0.25">
      <c r="A9629" t="s">
        <v>99</v>
      </c>
      <c r="B9629" t="s">
        <v>100</v>
      </c>
      <c r="C9629" t="s">
        <v>42060</v>
      </c>
      <c r="D9629" t="s">
        <v>42061</v>
      </c>
      <c r="E9629">
        <v>19.8</v>
      </c>
      <c r="F9629">
        <v>40.109400000000001</v>
      </c>
      <c r="G9629">
        <v>-74.497799999999998</v>
      </c>
      <c r="H9629" t="s">
        <v>4168</v>
      </c>
      <c r="L9629">
        <v>2019</v>
      </c>
      <c r="M9629" t="s">
        <v>42060</v>
      </c>
      <c r="N9629" t="s">
        <v>104</v>
      </c>
      <c r="O9629" t="s">
        <v>105</v>
      </c>
      <c r="P9629" t="s">
        <v>104</v>
      </c>
      <c r="R9629">
        <v>2019</v>
      </c>
      <c r="X9629">
        <v>-0.17699999999999999</v>
      </c>
      <c r="Y9629">
        <v>-5.5990000000000002</v>
      </c>
      <c r="Z9629" t="s">
        <v>104</v>
      </c>
      <c r="AF9629" t="s">
        <v>43</v>
      </c>
      <c r="AG9629" t="s">
        <v>43</v>
      </c>
      <c r="AH9629" t="s">
        <v>43</v>
      </c>
      <c r="AI9629" t="s">
        <v>43</v>
      </c>
      <c r="AJ9629" t="s">
        <v>43</v>
      </c>
    </row>
    <row r="9630" spans="1:36" x14ac:dyDescent="0.25">
      <c r="A9630" t="s">
        <v>99</v>
      </c>
      <c r="B9630" t="s">
        <v>100</v>
      </c>
      <c r="C9630" t="s">
        <v>42067</v>
      </c>
      <c r="D9630" t="s">
        <v>42068</v>
      </c>
      <c r="E9630">
        <v>19.8</v>
      </c>
      <c r="F9630">
        <v>40.665399999999998</v>
      </c>
      <c r="G9630">
        <v>-75.144499999999994</v>
      </c>
      <c r="H9630" t="s">
        <v>4168</v>
      </c>
      <c r="L9630">
        <v>2019</v>
      </c>
      <c r="M9630" t="s">
        <v>42067</v>
      </c>
      <c r="N9630" t="s">
        <v>104</v>
      </c>
      <c r="O9630" t="s">
        <v>105</v>
      </c>
      <c r="P9630" t="s">
        <v>104</v>
      </c>
      <c r="R9630">
        <v>2019</v>
      </c>
      <c r="X9630">
        <v>0</v>
      </c>
      <c r="Y9630">
        <v>-5.7610000000000001</v>
      </c>
      <c r="Z9630" t="s">
        <v>104</v>
      </c>
      <c r="AF9630" t="s">
        <v>43</v>
      </c>
      <c r="AG9630" t="s">
        <v>43</v>
      </c>
      <c r="AH9630" t="s">
        <v>43</v>
      </c>
      <c r="AI9630" t="s">
        <v>43</v>
      </c>
      <c r="AJ9630" t="s">
        <v>43</v>
      </c>
    </row>
    <row r="9631" spans="1:36" x14ac:dyDescent="0.25">
      <c r="A9631" t="s">
        <v>99</v>
      </c>
      <c r="B9631" t="s">
        <v>100</v>
      </c>
      <c r="C9631" t="s">
        <v>35175</v>
      </c>
      <c r="D9631" t="s">
        <v>35176</v>
      </c>
      <c r="E9631">
        <v>30</v>
      </c>
      <c r="F9631">
        <v>33.124400000000001</v>
      </c>
      <c r="G9631">
        <v>-117.1143</v>
      </c>
      <c r="H9631" t="s">
        <v>4168</v>
      </c>
      <c r="L9631">
        <v>2017</v>
      </c>
      <c r="M9631" t="s">
        <v>8096</v>
      </c>
      <c r="N9631" t="s">
        <v>104</v>
      </c>
      <c r="O9631" t="s">
        <v>105</v>
      </c>
      <c r="P9631" t="s">
        <v>104</v>
      </c>
      <c r="R9631">
        <v>2019</v>
      </c>
      <c r="W9631">
        <v>3.7480000000000002</v>
      </c>
      <c r="X9631">
        <v>-5.6619999999999999</v>
      </c>
      <c r="Y9631">
        <v>-6.2560000000000002</v>
      </c>
      <c r="Z9631" t="s">
        <v>104</v>
      </c>
      <c r="AF9631" t="s">
        <v>43</v>
      </c>
      <c r="AG9631" t="s">
        <v>43</v>
      </c>
      <c r="AH9631" t="s">
        <v>43</v>
      </c>
      <c r="AI9631" t="s">
        <v>43</v>
      </c>
      <c r="AJ9631" t="s">
        <v>43</v>
      </c>
    </row>
    <row r="9632" spans="1:36" x14ac:dyDescent="0.25">
      <c r="A9632" t="s">
        <v>99</v>
      </c>
      <c r="B9632" t="s">
        <v>100</v>
      </c>
      <c r="C9632" t="s">
        <v>14442</v>
      </c>
      <c r="D9632" t="s">
        <v>14443</v>
      </c>
      <c r="E9632">
        <v>194.8</v>
      </c>
      <c r="F9632">
        <v>37.646099999999997</v>
      </c>
      <c r="G9632">
        <v>-87.501900000000006</v>
      </c>
      <c r="H9632" t="s">
        <v>58</v>
      </c>
      <c r="I9632" t="s">
        <v>87</v>
      </c>
      <c r="J9632" t="s">
        <v>110</v>
      </c>
      <c r="L9632">
        <v>1971.0718690000001</v>
      </c>
      <c r="M9632" t="s">
        <v>7401</v>
      </c>
      <c r="N9632" t="s">
        <v>104</v>
      </c>
      <c r="O9632" t="s">
        <v>105</v>
      </c>
      <c r="P9632" t="s">
        <v>104</v>
      </c>
      <c r="Q9632">
        <v>14487</v>
      </c>
      <c r="R9632">
        <v>2019</v>
      </c>
      <c r="S9632">
        <v>0</v>
      </c>
      <c r="T9632">
        <v>0</v>
      </c>
      <c r="U9632">
        <v>-15.767999</v>
      </c>
      <c r="V9632">
        <v>-13.64</v>
      </c>
      <c r="W9632">
        <v>0</v>
      </c>
      <c r="X9632">
        <v>0</v>
      </c>
      <c r="Y9632">
        <v>-9.82</v>
      </c>
      <c r="Z9632" t="s">
        <v>104</v>
      </c>
      <c r="AE9632">
        <v>686.96</v>
      </c>
      <c r="AF9632" t="s">
        <v>43</v>
      </c>
      <c r="AG9632" t="s">
        <v>43</v>
      </c>
      <c r="AH9632" t="s">
        <v>43</v>
      </c>
      <c r="AI9632" t="s">
        <v>43</v>
      </c>
      <c r="AJ9632" t="s">
        <v>44</v>
      </c>
    </row>
    <row r="9633" spans="1:36" x14ac:dyDescent="0.25">
      <c r="A9633" t="s">
        <v>99</v>
      </c>
      <c r="B9633" t="s">
        <v>100</v>
      </c>
      <c r="C9633" t="s">
        <v>41876</v>
      </c>
      <c r="D9633" t="s">
        <v>41877</v>
      </c>
      <c r="E9633">
        <v>20</v>
      </c>
      <c r="F9633">
        <v>42.5565</v>
      </c>
      <c r="G9633">
        <v>-73.377499999999998</v>
      </c>
      <c r="H9633" t="s">
        <v>4168</v>
      </c>
      <c r="L9633">
        <v>2011</v>
      </c>
      <c r="M9633" t="s">
        <v>41699</v>
      </c>
      <c r="N9633" t="s">
        <v>104</v>
      </c>
      <c r="O9633" t="s">
        <v>105</v>
      </c>
      <c r="P9633" t="s">
        <v>104</v>
      </c>
      <c r="R9633">
        <v>2019</v>
      </c>
      <c r="V9633">
        <v>27.806000000000001</v>
      </c>
      <c r="W9633">
        <v>27.523</v>
      </c>
      <c r="X9633">
        <v>-12.827999999999999</v>
      </c>
      <c r="Y9633">
        <v>-11.412000000000001</v>
      </c>
      <c r="Z9633" t="s">
        <v>104</v>
      </c>
      <c r="AF9633" t="s">
        <v>43</v>
      </c>
      <c r="AG9633" t="s">
        <v>43</v>
      </c>
      <c r="AH9633" t="s">
        <v>43</v>
      </c>
      <c r="AI9633" t="s">
        <v>43</v>
      </c>
      <c r="AJ9633" t="s">
        <v>43</v>
      </c>
    </row>
    <row r="9634" spans="1:36" x14ac:dyDescent="0.25">
      <c r="A9634" t="s">
        <v>99</v>
      </c>
      <c r="B9634" t="s">
        <v>100</v>
      </c>
      <c r="C9634" t="s">
        <v>41697</v>
      </c>
      <c r="D9634" t="s">
        <v>41698</v>
      </c>
      <c r="E9634">
        <v>20</v>
      </c>
      <c r="F9634">
        <v>40.9495</v>
      </c>
      <c r="G9634">
        <v>-76.047399999999996</v>
      </c>
      <c r="H9634" t="s">
        <v>4168</v>
      </c>
      <c r="L9634">
        <v>2013</v>
      </c>
      <c r="M9634" t="s">
        <v>41699</v>
      </c>
      <c r="N9634" t="s">
        <v>104</v>
      </c>
      <c r="O9634" t="s">
        <v>105</v>
      </c>
      <c r="P9634" t="s">
        <v>104</v>
      </c>
      <c r="R9634">
        <v>2019</v>
      </c>
      <c r="V9634">
        <v>14.941000000000001</v>
      </c>
      <c r="W9634">
        <v>34.299999999999997</v>
      </c>
      <c r="X9634">
        <v>-14.689</v>
      </c>
      <c r="Y9634">
        <v>-13.807</v>
      </c>
      <c r="Z9634" t="s">
        <v>104</v>
      </c>
      <c r="AF9634" t="s">
        <v>43</v>
      </c>
      <c r="AG9634" t="s">
        <v>43</v>
      </c>
      <c r="AH9634" t="s">
        <v>43</v>
      </c>
      <c r="AI9634" t="s">
        <v>43</v>
      </c>
      <c r="AJ9634" t="s">
        <v>43</v>
      </c>
    </row>
    <row r="9635" spans="1:36" x14ac:dyDescent="0.25">
      <c r="A9635" t="s">
        <v>99</v>
      </c>
      <c r="B9635" t="s">
        <v>100</v>
      </c>
      <c r="C9635" t="s">
        <v>4762</v>
      </c>
      <c r="D9635" t="s">
        <v>4763</v>
      </c>
      <c r="E9635">
        <v>932</v>
      </c>
      <c r="F9635">
        <v>29.3081</v>
      </c>
      <c r="G9635">
        <v>-98.322800000000001</v>
      </c>
      <c r="H9635" t="s">
        <v>87</v>
      </c>
      <c r="L9635">
        <v>1977.478541</v>
      </c>
      <c r="M9635" t="s">
        <v>2473</v>
      </c>
      <c r="N9635" t="s">
        <v>104</v>
      </c>
      <c r="O9635" t="s">
        <v>105</v>
      </c>
      <c r="P9635" t="s">
        <v>104</v>
      </c>
      <c r="Q9635">
        <v>31964</v>
      </c>
      <c r="R9635">
        <v>2019</v>
      </c>
      <c r="S9635">
        <v>0</v>
      </c>
      <c r="T9635">
        <v>0</v>
      </c>
      <c r="U9635">
        <v>0</v>
      </c>
      <c r="V9635">
        <v>0</v>
      </c>
      <c r="W9635">
        <v>0</v>
      </c>
      <c r="X9635">
        <v>4596.6109569999999</v>
      </c>
      <c r="Y9635">
        <v>-14.109999</v>
      </c>
      <c r="Z9635" t="s">
        <v>104</v>
      </c>
      <c r="AE9635">
        <v>4305.07</v>
      </c>
      <c r="AF9635" t="s">
        <v>43</v>
      </c>
      <c r="AG9635" t="s">
        <v>43</v>
      </c>
      <c r="AH9635" t="s">
        <v>43</v>
      </c>
      <c r="AI9635" t="s">
        <v>43</v>
      </c>
      <c r="AJ9635" t="s">
        <v>44</v>
      </c>
    </row>
    <row r="9636" spans="1:36" x14ac:dyDescent="0.25">
      <c r="A9636" t="s">
        <v>99</v>
      </c>
      <c r="B9636" t="s">
        <v>100</v>
      </c>
      <c r="C9636" t="s">
        <v>9665</v>
      </c>
      <c r="D9636" t="s">
        <v>9666</v>
      </c>
      <c r="E9636">
        <v>408</v>
      </c>
      <c r="F9636">
        <v>37.520800000000001</v>
      </c>
      <c r="G9636">
        <v>-90.834699999999998</v>
      </c>
      <c r="H9636" t="s">
        <v>40</v>
      </c>
      <c r="L9636">
        <v>1964</v>
      </c>
      <c r="M9636" t="s">
        <v>1181</v>
      </c>
      <c r="N9636" t="s">
        <v>104</v>
      </c>
      <c r="O9636" t="s">
        <v>105</v>
      </c>
      <c r="P9636" t="s">
        <v>104</v>
      </c>
      <c r="Q9636">
        <v>35272</v>
      </c>
      <c r="R9636">
        <v>2019</v>
      </c>
      <c r="S9636">
        <v>-102.571</v>
      </c>
      <c r="T9636">
        <v>-135.904</v>
      </c>
      <c r="U9636">
        <v>-71.811000000000007</v>
      </c>
      <c r="V9636">
        <v>-152.87899999999999</v>
      </c>
      <c r="W9636">
        <v>-147.60599999999999</v>
      </c>
      <c r="X9636">
        <v>-121.33499999999999</v>
      </c>
      <c r="Y9636">
        <v>-19.611000000000001</v>
      </c>
      <c r="Z9636" t="s">
        <v>104</v>
      </c>
      <c r="AA9636">
        <v>1005.36</v>
      </c>
      <c r="AB9636">
        <v>1005.36</v>
      </c>
      <c r="AC9636">
        <v>951.02</v>
      </c>
      <c r="AD9636">
        <v>1008.11</v>
      </c>
      <c r="AE9636">
        <v>831.95</v>
      </c>
      <c r="AF9636" t="s">
        <v>49</v>
      </c>
      <c r="AG9636" t="s">
        <v>49</v>
      </c>
      <c r="AH9636" t="s">
        <v>49</v>
      </c>
      <c r="AI9636" t="s">
        <v>49</v>
      </c>
      <c r="AJ9636" t="s">
        <v>49</v>
      </c>
    </row>
    <row r="9637" spans="1:36" x14ac:dyDescent="0.25">
      <c r="A9637" t="s">
        <v>99</v>
      </c>
      <c r="B9637" t="s">
        <v>100</v>
      </c>
      <c r="C9637" t="s">
        <v>30871</v>
      </c>
      <c r="D9637" t="s">
        <v>30872</v>
      </c>
      <c r="E9637">
        <v>42</v>
      </c>
      <c r="F9637">
        <v>33.058599999999998</v>
      </c>
      <c r="G9637">
        <v>-117.1194</v>
      </c>
      <c r="H9637" t="s">
        <v>40</v>
      </c>
      <c r="L9637">
        <v>2012</v>
      </c>
      <c r="M9637" t="s">
        <v>30873</v>
      </c>
      <c r="N9637" t="s">
        <v>104</v>
      </c>
      <c r="O9637" t="s">
        <v>105</v>
      </c>
      <c r="P9637" t="s">
        <v>104</v>
      </c>
      <c r="R9637">
        <v>2019</v>
      </c>
      <c r="S9637">
        <v>-7.391</v>
      </c>
      <c r="T9637">
        <v>-9.0739999999999998</v>
      </c>
      <c r="U9637">
        <v>-12.771000000000001</v>
      </c>
      <c r="V9637">
        <v>-10.375999999999999</v>
      </c>
      <c r="W9637">
        <v>-22.088000000000001</v>
      </c>
      <c r="X9637">
        <v>-15.257</v>
      </c>
      <c r="Y9637">
        <v>-22.611999999999998</v>
      </c>
      <c r="Z9637" t="s">
        <v>104</v>
      </c>
      <c r="AA9637">
        <v>123.8</v>
      </c>
      <c r="AB9637">
        <v>123.8</v>
      </c>
      <c r="AC9637">
        <v>91.93</v>
      </c>
      <c r="AD9637">
        <v>91.89</v>
      </c>
      <c r="AE9637">
        <v>77.94</v>
      </c>
      <c r="AF9637" t="s">
        <v>49</v>
      </c>
      <c r="AG9637" t="s">
        <v>49</v>
      </c>
      <c r="AH9637" t="s">
        <v>49</v>
      </c>
      <c r="AI9637" t="s">
        <v>49</v>
      </c>
      <c r="AJ9637" t="s">
        <v>49</v>
      </c>
    </row>
    <row r="9638" spans="1:36" x14ac:dyDescent="0.25">
      <c r="A9638" t="s">
        <v>99</v>
      </c>
      <c r="B9638" t="s">
        <v>100</v>
      </c>
      <c r="C9638" t="s">
        <v>36652</v>
      </c>
      <c r="D9638" t="s">
        <v>36653</v>
      </c>
      <c r="E9638">
        <v>26</v>
      </c>
      <c r="F9638">
        <v>30.038599999999999</v>
      </c>
      <c r="G9638">
        <v>-90.828299999999999</v>
      </c>
      <c r="H9638" t="s">
        <v>2536</v>
      </c>
      <c r="I9638" t="s">
        <v>58</v>
      </c>
      <c r="L9638">
        <v>1995.6923079999999</v>
      </c>
      <c r="M9638" t="s">
        <v>36654</v>
      </c>
      <c r="N9638" t="s">
        <v>104</v>
      </c>
      <c r="O9638" t="s">
        <v>105</v>
      </c>
      <c r="P9638" t="s">
        <v>104</v>
      </c>
      <c r="R9638">
        <v>2019</v>
      </c>
      <c r="S9638">
        <v>74.925709999999995</v>
      </c>
      <c r="T9638">
        <v>85.614140000000006</v>
      </c>
      <c r="U9638">
        <v>0</v>
      </c>
      <c r="V9638">
        <v>112.09805</v>
      </c>
      <c r="W9638">
        <v>8.2453699999999994</v>
      </c>
      <c r="X9638">
        <v>-3.8885000000000001</v>
      </c>
      <c r="Y9638">
        <v>-35.815429999999999</v>
      </c>
      <c r="Z9638" t="s">
        <v>104</v>
      </c>
      <c r="AF9638" t="s">
        <v>43</v>
      </c>
      <c r="AG9638" t="s">
        <v>43</v>
      </c>
      <c r="AH9638" t="s">
        <v>43</v>
      </c>
      <c r="AI9638" t="s">
        <v>43</v>
      </c>
      <c r="AJ9638" t="s">
        <v>43</v>
      </c>
    </row>
    <row r="9639" spans="1:36" x14ac:dyDescent="0.25">
      <c r="A9639" t="s">
        <v>99</v>
      </c>
      <c r="B9639" t="s">
        <v>100</v>
      </c>
      <c r="C9639" t="s">
        <v>14262</v>
      </c>
      <c r="D9639" t="s">
        <v>14263</v>
      </c>
      <c r="E9639">
        <v>200</v>
      </c>
      <c r="F9639">
        <v>39.094200000000001</v>
      </c>
      <c r="G9639">
        <v>-106.3523</v>
      </c>
      <c r="H9639" t="s">
        <v>40</v>
      </c>
      <c r="L9639">
        <v>1982.5</v>
      </c>
      <c r="M9639" t="s">
        <v>103</v>
      </c>
      <c r="N9639" t="s">
        <v>104</v>
      </c>
      <c r="O9639" t="s">
        <v>105</v>
      </c>
      <c r="P9639" t="s">
        <v>104</v>
      </c>
      <c r="Q9639">
        <v>35656</v>
      </c>
      <c r="R9639">
        <v>2019</v>
      </c>
      <c r="S9639">
        <v>-134.35</v>
      </c>
      <c r="T9639">
        <v>-52.966999999999999</v>
      </c>
      <c r="U9639">
        <v>-101.211</v>
      </c>
      <c r="V9639">
        <v>-80.733999999999995</v>
      </c>
      <c r="W9639">
        <v>-87.778000000000006</v>
      </c>
      <c r="X9639">
        <v>-95.756</v>
      </c>
      <c r="Y9639">
        <v>-47.912999999999997</v>
      </c>
      <c r="Z9639" t="s">
        <v>104</v>
      </c>
      <c r="AA9639">
        <v>506.95</v>
      </c>
      <c r="AB9639">
        <v>506.95</v>
      </c>
      <c r="AC9639">
        <v>453.93</v>
      </c>
      <c r="AD9639">
        <v>508.34</v>
      </c>
      <c r="AE9639">
        <v>421.95</v>
      </c>
      <c r="AF9639" t="s">
        <v>49</v>
      </c>
      <c r="AG9639" t="s">
        <v>49</v>
      </c>
      <c r="AH9639" t="s">
        <v>49</v>
      </c>
      <c r="AI9639" t="s">
        <v>49</v>
      </c>
      <c r="AJ9639" t="s">
        <v>49</v>
      </c>
    </row>
    <row r="9640" spans="1:36" x14ac:dyDescent="0.25">
      <c r="A9640" t="s">
        <v>99</v>
      </c>
      <c r="B9640" t="s">
        <v>100</v>
      </c>
      <c r="C9640" t="s">
        <v>31639</v>
      </c>
      <c r="D9640" t="s">
        <v>31640</v>
      </c>
      <c r="E9640">
        <v>40</v>
      </c>
      <c r="F9640">
        <v>33.844700000000003</v>
      </c>
      <c r="G9640">
        <v>-112.2714</v>
      </c>
      <c r="H9640" t="s">
        <v>40</v>
      </c>
      <c r="L9640">
        <v>1993</v>
      </c>
      <c r="M9640" t="s">
        <v>31641</v>
      </c>
      <c r="N9640" t="s">
        <v>104</v>
      </c>
      <c r="O9640" t="s">
        <v>105</v>
      </c>
      <c r="P9640" t="s">
        <v>104</v>
      </c>
      <c r="Q9640">
        <v>15826</v>
      </c>
      <c r="R9640">
        <v>2019</v>
      </c>
      <c r="S9640">
        <v>38.503</v>
      </c>
      <c r="T9640">
        <v>31.047000000000001</v>
      </c>
      <c r="U9640">
        <v>43.432000000000002</v>
      </c>
      <c r="V9640">
        <v>42.832000000000001</v>
      </c>
      <c r="W9640">
        <v>-40.192999999999998</v>
      </c>
      <c r="X9640">
        <v>-29.888000000000002</v>
      </c>
      <c r="Y9640">
        <v>-59.228999999999999</v>
      </c>
      <c r="Z9640" t="s">
        <v>104</v>
      </c>
      <c r="AA9640">
        <v>110.13</v>
      </c>
      <c r="AB9640">
        <v>107.4</v>
      </c>
      <c r="AC9640">
        <v>95.62</v>
      </c>
      <c r="AD9640">
        <v>115.05</v>
      </c>
      <c r="AE9640">
        <v>89.01</v>
      </c>
      <c r="AF9640" t="s">
        <v>49</v>
      </c>
      <c r="AG9640" t="s">
        <v>49</v>
      </c>
      <c r="AH9640" t="s">
        <v>49</v>
      </c>
      <c r="AI9640" t="s">
        <v>49</v>
      </c>
      <c r="AJ9640" t="s">
        <v>49</v>
      </c>
    </row>
    <row r="9641" spans="1:36" x14ac:dyDescent="0.25">
      <c r="A9641" t="s">
        <v>99</v>
      </c>
      <c r="B9641" t="s">
        <v>100</v>
      </c>
      <c r="C9641" t="s">
        <v>36883</v>
      </c>
      <c r="D9641" t="s">
        <v>36884</v>
      </c>
      <c r="E9641">
        <v>25.2</v>
      </c>
      <c r="F9641">
        <v>37.098700000000001</v>
      </c>
      <c r="G9641">
        <v>-121.04770000000001</v>
      </c>
      <c r="H9641" t="s">
        <v>40</v>
      </c>
      <c r="L9641">
        <v>1967.666667</v>
      </c>
      <c r="M9641" t="s">
        <v>103</v>
      </c>
      <c r="N9641" t="s">
        <v>104</v>
      </c>
      <c r="O9641" t="s">
        <v>105</v>
      </c>
      <c r="P9641" t="s">
        <v>104</v>
      </c>
      <c r="Q9641">
        <v>35661</v>
      </c>
      <c r="R9641">
        <v>2019</v>
      </c>
      <c r="S9641">
        <v>-29.413</v>
      </c>
      <c r="T9641">
        <v>-5.7350000000000003</v>
      </c>
      <c r="U9641">
        <v>-12.192</v>
      </c>
      <c r="V9641">
        <v>-50.859000000000002</v>
      </c>
      <c r="W9641">
        <v>-105.768</v>
      </c>
      <c r="X9641">
        <v>-61.488999999999997</v>
      </c>
      <c r="Y9641">
        <v>-62.469000000000001</v>
      </c>
      <c r="Z9641" t="s">
        <v>104</v>
      </c>
      <c r="AA9641">
        <v>74.28</v>
      </c>
      <c r="AB9641">
        <v>57.45</v>
      </c>
      <c r="AC9641">
        <v>67.98</v>
      </c>
      <c r="AD9641">
        <v>72.790000000000006</v>
      </c>
      <c r="AE9641">
        <v>46.65</v>
      </c>
      <c r="AF9641" t="s">
        <v>49</v>
      </c>
      <c r="AG9641" t="s">
        <v>49</v>
      </c>
      <c r="AH9641" t="s">
        <v>49</v>
      </c>
      <c r="AI9641" t="s">
        <v>49</v>
      </c>
      <c r="AJ9641" t="s">
        <v>49</v>
      </c>
    </row>
    <row r="9642" spans="1:36" x14ac:dyDescent="0.25">
      <c r="A9642" t="s">
        <v>99</v>
      </c>
      <c r="B9642" t="s">
        <v>100</v>
      </c>
      <c r="C9642" t="s">
        <v>10337</v>
      </c>
      <c r="D9642" t="s">
        <v>10338</v>
      </c>
      <c r="E9642">
        <v>360.4</v>
      </c>
      <c r="F9642">
        <v>41.493099999999998</v>
      </c>
      <c r="G9642">
        <v>-88.115300000000005</v>
      </c>
      <c r="H9642" t="s">
        <v>58</v>
      </c>
      <c r="L9642">
        <v>1959</v>
      </c>
      <c r="M9642" t="s">
        <v>1900</v>
      </c>
      <c r="N9642" t="s">
        <v>104</v>
      </c>
      <c r="O9642" t="s">
        <v>105</v>
      </c>
      <c r="P9642" t="s">
        <v>104</v>
      </c>
      <c r="Q9642">
        <v>17168</v>
      </c>
      <c r="R9642">
        <v>2019</v>
      </c>
      <c r="S9642">
        <v>1302.5860009999999</v>
      </c>
      <c r="T9642">
        <v>1126.3290219999999</v>
      </c>
      <c r="U9642">
        <v>1265.696964</v>
      </c>
      <c r="V9642">
        <v>206.764501</v>
      </c>
      <c r="W9642">
        <v>43.712000000000003</v>
      </c>
      <c r="X9642">
        <v>-57.595999999999997</v>
      </c>
      <c r="Y9642">
        <v>-64.543000000000006</v>
      </c>
      <c r="Z9642" t="s">
        <v>104</v>
      </c>
      <c r="AE9642">
        <v>1270.94</v>
      </c>
      <c r="AF9642" t="s">
        <v>43</v>
      </c>
      <c r="AG9642" t="s">
        <v>43</v>
      </c>
      <c r="AH9642" t="s">
        <v>43</v>
      </c>
      <c r="AI9642" t="s">
        <v>43</v>
      </c>
      <c r="AJ9642" t="s">
        <v>44</v>
      </c>
    </row>
    <row r="9643" spans="1:36" x14ac:dyDescent="0.25">
      <c r="A9643" t="s">
        <v>99</v>
      </c>
      <c r="B9643" t="s">
        <v>100</v>
      </c>
      <c r="C9643" t="s">
        <v>9148</v>
      </c>
      <c r="D9643" t="s">
        <v>9149</v>
      </c>
      <c r="E9643">
        <v>453</v>
      </c>
      <c r="F9643">
        <v>41.000599999999999</v>
      </c>
      <c r="G9643">
        <v>-75.031400000000005</v>
      </c>
      <c r="H9643" t="s">
        <v>40</v>
      </c>
      <c r="L9643">
        <v>1965.333333</v>
      </c>
      <c r="M9643" t="s">
        <v>9150</v>
      </c>
      <c r="N9643" t="s">
        <v>104</v>
      </c>
      <c r="O9643" t="s">
        <v>105</v>
      </c>
      <c r="P9643" t="s">
        <v>104</v>
      </c>
      <c r="Q9643">
        <v>23593</v>
      </c>
      <c r="R9643">
        <v>2019</v>
      </c>
      <c r="S9643">
        <v>-202.13300000000001</v>
      </c>
      <c r="T9643">
        <v>-236.904</v>
      </c>
      <c r="U9643">
        <v>-169.577</v>
      </c>
      <c r="V9643">
        <v>-204.01300000000001</v>
      </c>
      <c r="W9643">
        <v>-161.81899999999999</v>
      </c>
      <c r="X9643">
        <v>-115.102</v>
      </c>
      <c r="Y9643">
        <v>-93.828999999999994</v>
      </c>
      <c r="Z9643" t="s">
        <v>104</v>
      </c>
      <c r="AA9643">
        <v>795.23</v>
      </c>
      <c r="AB9643">
        <v>839.7</v>
      </c>
      <c r="AC9643">
        <v>432.71</v>
      </c>
      <c r="AD9643">
        <v>793.56</v>
      </c>
      <c r="AE9643">
        <v>622.04</v>
      </c>
      <c r="AF9643" t="s">
        <v>49</v>
      </c>
      <c r="AG9643" t="s">
        <v>49</v>
      </c>
      <c r="AH9643" t="s">
        <v>49</v>
      </c>
      <c r="AI9643" t="s">
        <v>49</v>
      </c>
      <c r="AJ9643" t="s">
        <v>49</v>
      </c>
    </row>
    <row r="9644" spans="1:36" x14ac:dyDescent="0.25">
      <c r="A9644" t="s">
        <v>99</v>
      </c>
      <c r="B9644" t="s">
        <v>100</v>
      </c>
      <c r="C9644" t="s">
        <v>9494</v>
      </c>
      <c r="D9644" t="s">
        <v>9495</v>
      </c>
      <c r="E9644">
        <v>424</v>
      </c>
      <c r="F9644">
        <v>37.069200000000002</v>
      </c>
      <c r="G9644">
        <v>-121.0772</v>
      </c>
      <c r="H9644" t="s">
        <v>40</v>
      </c>
      <c r="L9644">
        <v>1967.25</v>
      </c>
      <c r="M9644" t="s">
        <v>7041</v>
      </c>
      <c r="N9644" t="s">
        <v>104</v>
      </c>
      <c r="O9644" t="s">
        <v>105</v>
      </c>
      <c r="P9644" t="s">
        <v>104</v>
      </c>
      <c r="Q9644">
        <v>15332</v>
      </c>
      <c r="R9644">
        <v>2019</v>
      </c>
      <c r="S9644">
        <v>5.5069999999999997</v>
      </c>
      <c r="T9644">
        <v>-142.40899999999999</v>
      </c>
      <c r="U9644">
        <v>-26.449000000000002</v>
      </c>
      <c r="V9644">
        <v>-317.173</v>
      </c>
      <c r="W9644">
        <v>43.67</v>
      </c>
      <c r="X9644">
        <v>-125.52</v>
      </c>
      <c r="Y9644">
        <v>-94.96</v>
      </c>
      <c r="Z9644" t="s">
        <v>104</v>
      </c>
      <c r="AA9644">
        <v>1049.45</v>
      </c>
      <c r="AB9644">
        <v>769.33</v>
      </c>
      <c r="AC9644">
        <v>1009.41</v>
      </c>
      <c r="AD9644">
        <v>1023.78</v>
      </c>
      <c r="AE9644">
        <v>583.57000000000005</v>
      </c>
      <c r="AF9644" t="s">
        <v>49</v>
      </c>
      <c r="AG9644" t="s">
        <v>49</v>
      </c>
      <c r="AH9644" t="s">
        <v>49</v>
      </c>
      <c r="AI9644" t="s">
        <v>49</v>
      </c>
      <c r="AJ9644" t="s">
        <v>49</v>
      </c>
    </row>
    <row r="9645" spans="1:36" x14ac:dyDescent="0.25">
      <c r="A9645" t="s">
        <v>99</v>
      </c>
      <c r="B9645" t="s">
        <v>100</v>
      </c>
      <c r="C9645" t="s">
        <v>12398</v>
      </c>
      <c r="D9645" t="s">
        <v>12399</v>
      </c>
      <c r="E9645">
        <v>259.2</v>
      </c>
      <c r="F9645">
        <v>36.264699999999998</v>
      </c>
      <c r="G9645">
        <v>-95.1036</v>
      </c>
      <c r="H9645" t="s">
        <v>40</v>
      </c>
      <c r="L9645">
        <v>1969.5</v>
      </c>
      <c r="M9645" t="s">
        <v>1969</v>
      </c>
      <c r="N9645" t="s">
        <v>104</v>
      </c>
      <c r="O9645" t="s">
        <v>105</v>
      </c>
      <c r="P9645" t="s">
        <v>104</v>
      </c>
      <c r="Q9645">
        <v>21274</v>
      </c>
      <c r="R9645">
        <v>2019</v>
      </c>
      <c r="S9645">
        <v>-78.456999999999994</v>
      </c>
      <c r="T9645">
        <v>-105.798</v>
      </c>
      <c r="U9645">
        <v>-72.495999999999995</v>
      </c>
      <c r="V9645">
        <v>-87.429000000000002</v>
      </c>
      <c r="W9645">
        <v>-117.61</v>
      </c>
      <c r="X9645">
        <v>-135.05099999999999</v>
      </c>
      <c r="Y9645">
        <v>-104.059</v>
      </c>
      <c r="Z9645" t="s">
        <v>104</v>
      </c>
      <c r="AA9645">
        <v>638.70000000000005</v>
      </c>
      <c r="AB9645">
        <v>638.70000000000005</v>
      </c>
      <c r="AC9645">
        <v>604.16999999999996</v>
      </c>
      <c r="AD9645">
        <v>640.45000000000005</v>
      </c>
      <c r="AE9645">
        <v>528.53</v>
      </c>
      <c r="AF9645" t="s">
        <v>49</v>
      </c>
      <c r="AG9645" t="s">
        <v>49</v>
      </c>
      <c r="AH9645" t="s">
        <v>49</v>
      </c>
      <c r="AI9645" t="s">
        <v>49</v>
      </c>
      <c r="AJ9645" t="s">
        <v>49</v>
      </c>
    </row>
    <row r="9646" spans="1:36" x14ac:dyDescent="0.25">
      <c r="A9646" t="s">
        <v>99</v>
      </c>
      <c r="B9646" t="s">
        <v>100</v>
      </c>
      <c r="C9646" t="s">
        <v>11526</v>
      </c>
      <c r="D9646" t="s">
        <v>11527</v>
      </c>
      <c r="E9646">
        <v>300</v>
      </c>
      <c r="F9646">
        <v>39.655099999999997</v>
      </c>
      <c r="G9646">
        <v>-105.7088</v>
      </c>
      <c r="H9646" t="s">
        <v>40</v>
      </c>
      <c r="L9646">
        <v>1967</v>
      </c>
      <c r="M9646" t="s">
        <v>2101</v>
      </c>
      <c r="N9646" t="s">
        <v>104</v>
      </c>
      <c r="O9646" t="s">
        <v>105</v>
      </c>
      <c r="P9646" t="s">
        <v>104</v>
      </c>
      <c r="Q9646">
        <v>30842</v>
      </c>
      <c r="R9646">
        <v>2019</v>
      </c>
      <c r="S9646">
        <v>-146.82400000000001</v>
      </c>
      <c r="T9646">
        <v>-159.35900000000001</v>
      </c>
      <c r="U9646">
        <v>-159.08500000000001</v>
      </c>
      <c r="V9646">
        <v>-179.267</v>
      </c>
      <c r="W9646">
        <v>-205.9</v>
      </c>
      <c r="X9646">
        <v>-127.491</v>
      </c>
      <c r="Y9646">
        <v>-107.634</v>
      </c>
      <c r="Z9646" t="s">
        <v>104</v>
      </c>
      <c r="AA9646">
        <v>739.23</v>
      </c>
      <c r="AB9646">
        <v>739.23</v>
      </c>
      <c r="AC9646">
        <v>699.28</v>
      </c>
      <c r="AD9646">
        <v>741.26</v>
      </c>
      <c r="AE9646">
        <v>611.72</v>
      </c>
      <c r="AF9646" t="s">
        <v>49</v>
      </c>
      <c r="AG9646" t="s">
        <v>49</v>
      </c>
      <c r="AH9646" t="s">
        <v>49</v>
      </c>
      <c r="AI9646" t="s">
        <v>49</v>
      </c>
      <c r="AJ9646" t="s">
        <v>49</v>
      </c>
    </row>
    <row r="9647" spans="1:36" x14ac:dyDescent="0.25">
      <c r="A9647" t="s">
        <v>99</v>
      </c>
      <c r="B9647" t="s">
        <v>100</v>
      </c>
      <c r="C9647" t="s">
        <v>4528</v>
      </c>
      <c r="D9647" t="s">
        <v>4529</v>
      </c>
      <c r="E9647">
        <v>1000</v>
      </c>
      <c r="F9647">
        <v>42.442300000000003</v>
      </c>
      <c r="G9647">
        <v>-74.447900000000004</v>
      </c>
      <c r="H9647" t="s">
        <v>40</v>
      </c>
      <c r="L9647">
        <v>1973</v>
      </c>
      <c r="M9647" t="s">
        <v>1076</v>
      </c>
      <c r="N9647" t="s">
        <v>104</v>
      </c>
      <c r="O9647" t="s">
        <v>105</v>
      </c>
      <c r="P9647" t="s">
        <v>104</v>
      </c>
      <c r="Q9647">
        <v>27567</v>
      </c>
      <c r="R9647">
        <v>2019</v>
      </c>
      <c r="S9647">
        <v>-121.264</v>
      </c>
      <c r="T9647">
        <v>-176.02</v>
      </c>
      <c r="U9647">
        <v>-177.465</v>
      </c>
      <c r="V9647">
        <v>-186.16200000000001</v>
      </c>
      <c r="W9647">
        <v>-163.03399999999999</v>
      </c>
      <c r="X9647">
        <v>-200.58099999999999</v>
      </c>
      <c r="Y9647">
        <v>-120.509</v>
      </c>
      <c r="Z9647" t="s">
        <v>104</v>
      </c>
      <c r="AA9647">
        <v>2252.62</v>
      </c>
      <c r="AB9647">
        <v>2217.39</v>
      </c>
      <c r="AC9647">
        <v>1854.44</v>
      </c>
      <c r="AD9647">
        <v>2140.8200000000002</v>
      </c>
      <c r="AE9647">
        <v>1941.04</v>
      </c>
      <c r="AF9647" t="s">
        <v>49</v>
      </c>
      <c r="AG9647" t="s">
        <v>49</v>
      </c>
      <c r="AH9647" t="s">
        <v>49</v>
      </c>
      <c r="AI9647" t="s">
        <v>49</v>
      </c>
      <c r="AJ9647" t="s">
        <v>49</v>
      </c>
    </row>
    <row r="9648" spans="1:36" x14ac:dyDescent="0.25">
      <c r="A9648" t="s">
        <v>99</v>
      </c>
      <c r="B9648" t="s">
        <v>100</v>
      </c>
      <c r="C9648" t="s">
        <v>5765</v>
      </c>
      <c r="D9648" t="s">
        <v>5766</v>
      </c>
      <c r="E9648">
        <v>774</v>
      </c>
      <c r="F9648">
        <v>34.959400000000002</v>
      </c>
      <c r="G9648">
        <v>-82.914699999999996</v>
      </c>
      <c r="H9648" t="s">
        <v>40</v>
      </c>
      <c r="L9648">
        <v>1974.5</v>
      </c>
      <c r="M9648" t="s">
        <v>800</v>
      </c>
      <c r="N9648" t="s">
        <v>104</v>
      </c>
      <c r="O9648" t="s">
        <v>105</v>
      </c>
      <c r="P9648" t="s">
        <v>104</v>
      </c>
      <c r="Q9648">
        <v>18724</v>
      </c>
      <c r="R9648">
        <v>2019</v>
      </c>
      <c r="S9648">
        <v>-169.74299999999999</v>
      </c>
      <c r="T9648">
        <v>-238.36699999999999</v>
      </c>
      <c r="U9648">
        <v>-248.78700000000001</v>
      </c>
      <c r="V9648">
        <v>-206.93700000000001</v>
      </c>
      <c r="W9648">
        <v>-249.97200000000001</v>
      </c>
      <c r="X9648">
        <v>-141.80699999999999</v>
      </c>
      <c r="Y9648">
        <v>-143.137</v>
      </c>
      <c r="Z9648" t="s">
        <v>104</v>
      </c>
      <c r="AA9648">
        <v>2172.89</v>
      </c>
      <c r="AB9648">
        <v>2172.89</v>
      </c>
      <c r="AC9648">
        <v>2013.09</v>
      </c>
      <c r="AD9648">
        <v>2178.84</v>
      </c>
      <c r="AE9648">
        <v>1843.91</v>
      </c>
      <c r="AF9648" t="s">
        <v>49</v>
      </c>
      <c r="AG9648" t="s">
        <v>49</v>
      </c>
      <c r="AH9648" t="s">
        <v>49</v>
      </c>
      <c r="AI9648" t="s">
        <v>49</v>
      </c>
      <c r="AJ9648" t="s">
        <v>49</v>
      </c>
    </row>
    <row r="9649" spans="1:36" x14ac:dyDescent="0.25">
      <c r="A9649" t="s">
        <v>99</v>
      </c>
      <c r="B9649" t="s">
        <v>100</v>
      </c>
      <c r="C9649" t="s">
        <v>7819</v>
      </c>
      <c r="D9649" t="s">
        <v>7820</v>
      </c>
      <c r="E9649">
        <v>600</v>
      </c>
      <c r="F9649">
        <v>42.683900000000001</v>
      </c>
      <c r="G9649">
        <v>-72.959900000000005</v>
      </c>
      <c r="H9649" t="s">
        <v>40</v>
      </c>
      <c r="L9649">
        <v>1974</v>
      </c>
      <c r="M9649" t="s">
        <v>7821</v>
      </c>
      <c r="N9649" t="s">
        <v>104</v>
      </c>
      <c r="O9649" t="s">
        <v>105</v>
      </c>
      <c r="P9649" t="s">
        <v>104</v>
      </c>
      <c r="R9649">
        <v>2019</v>
      </c>
      <c r="S9649">
        <v>-145.559</v>
      </c>
      <c r="T9649">
        <v>-148.482</v>
      </c>
      <c r="U9649">
        <v>-160.048</v>
      </c>
      <c r="V9649">
        <v>-151.39400000000001</v>
      </c>
      <c r="W9649">
        <v>-103.236</v>
      </c>
      <c r="X9649">
        <v>-171.036</v>
      </c>
      <c r="Y9649">
        <v>-163.74100000000001</v>
      </c>
      <c r="Z9649" t="s">
        <v>104</v>
      </c>
      <c r="AA9649">
        <v>1296.5899999999999</v>
      </c>
      <c r="AB9649">
        <v>1296.5899999999999</v>
      </c>
      <c r="AC9649">
        <v>1026.7</v>
      </c>
      <c r="AD9649">
        <v>1158.18</v>
      </c>
      <c r="AE9649">
        <v>979.65</v>
      </c>
      <c r="AF9649" t="s">
        <v>49</v>
      </c>
      <c r="AG9649" t="s">
        <v>49</v>
      </c>
      <c r="AH9649" t="s">
        <v>49</v>
      </c>
      <c r="AI9649" t="s">
        <v>49</v>
      </c>
      <c r="AJ9649" t="s">
        <v>49</v>
      </c>
    </row>
    <row r="9650" spans="1:36" x14ac:dyDescent="0.25">
      <c r="A9650" t="s">
        <v>99</v>
      </c>
      <c r="B9650" t="s">
        <v>100</v>
      </c>
      <c r="C9650" t="s">
        <v>9035</v>
      </c>
      <c r="D9650" t="s">
        <v>9036</v>
      </c>
      <c r="E9650">
        <v>469</v>
      </c>
      <c r="F9650">
        <v>41.838900000000002</v>
      </c>
      <c r="G9650">
        <v>-79.005600000000001</v>
      </c>
      <c r="H9650" t="s">
        <v>40</v>
      </c>
      <c r="L9650">
        <v>1970</v>
      </c>
      <c r="M9650" t="s">
        <v>9035</v>
      </c>
      <c r="N9650" t="s">
        <v>104</v>
      </c>
      <c r="O9650" t="s">
        <v>105</v>
      </c>
      <c r="P9650" t="s">
        <v>104</v>
      </c>
      <c r="R9650">
        <v>2019</v>
      </c>
      <c r="S9650">
        <v>-138.976</v>
      </c>
      <c r="T9650">
        <v>-174.81200000000001</v>
      </c>
      <c r="U9650">
        <v>-189.92400000000001</v>
      </c>
      <c r="V9650">
        <v>-200.99100000000001</v>
      </c>
      <c r="W9650">
        <v>-191.82900000000001</v>
      </c>
      <c r="X9650">
        <v>-237.50299999999999</v>
      </c>
      <c r="Y9650">
        <v>-185.42500000000001</v>
      </c>
      <c r="Z9650" t="s">
        <v>104</v>
      </c>
      <c r="AA9650">
        <v>1370.79</v>
      </c>
      <c r="AB9650">
        <v>1370.16</v>
      </c>
      <c r="AC9650">
        <v>1003.14</v>
      </c>
      <c r="AD9650">
        <v>1172.31</v>
      </c>
      <c r="AE9650">
        <v>1079.42</v>
      </c>
      <c r="AF9650" t="s">
        <v>49</v>
      </c>
      <c r="AG9650" t="s">
        <v>49</v>
      </c>
      <c r="AH9650" t="s">
        <v>49</v>
      </c>
      <c r="AI9650" t="s">
        <v>49</v>
      </c>
      <c r="AJ9650" t="s">
        <v>49</v>
      </c>
    </row>
    <row r="9651" spans="1:36" x14ac:dyDescent="0.25">
      <c r="A9651" t="s">
        <v>99</v>
      </c>
      <c r="B9651" t="s">
        <v>100</v>
      </c>
      <c r="C9651" t="s">
        <v>7910</v>
      </c>
      <c r="D9651" t="s">
        <v>7911</v>
      </c>
      <c r="E9651">
        <v>587.20000000000005</v>
      </c>
      <c r="F9651">
        <v>34.306100000000001</v>
      </c>
      <c r="G9651">
        <v>-81.330799999999996</v>
      </c>
      <c r="H9651" t="s">
        <v>40</v>
      </c>
      <c r="L9651">
        <v>1978.5</v>
      </c>
      <c r="M9651" t="s">
        <v>4327</v>
      </c>
      <c r="N9651" t="s">
        <v>104</v>
      </c>
      <c r="O9651" t="s">
        <v>105</v>
      </c>
      <c r="P9651" t="s">
        <v>104</v>
      </c>
      <c r="Q9651">
        <v>32977</v>
      </c>
      <c r="R9651">
        <v>2019</v>
      </c>
      <c r="S9651">
        <v>-175.20599999999999</v>
      </c>
      <c r="T9651">
        <v>-152.38200000000001</v>
      </c>
      <c r="U9651">
        <v>-123.916</v>
      </c>
      <c r="V9651">
        <v>-197.011</v>
      </c>
      <c r="W9651">
        <v>-151.47</v>
      </c>
      <c r="X9651">
        <v>-167.767</v>
      </c>
      <c r="Y9651">
        <v>-188.774</v>
      </c>
      <c r="Z9651" t="s">
        <v>104</v>
      </c>
      <c r="AA9651">
        <v>1688.93</v>
      </c>
      <c r="AB9651">
        <v>1500.53</v>
      </c>
      <c r="AC9651">
        <v>1434.83</v>
      </c>
      <c r="AD9651">
        <v>1500.57</v>
      </c>
      <c r="AE9651">
        <v>1830.64</v>
      </c>
      <c r="AF9651" t="s">
        <v>49</v>
      </c>
      <c r="AG9651" t="s">
        <v>49</v>
      </c>
      <c r="AH9651" t="s">
        <v>49</v>
      </c>
      <c r="AI9651" t="s">
        <v>49</v>
      </c>
      <c r="AJ9651" t="s">
        <v>49</v>
      </c>
    </row>
    <row r="9652" spans="1:36" x14ac:dyDescent="0.25">
      <c r="A9652" t="s">
        <v>99</v>
      </c>
      <c r="B9652" t="s">
        <v>100</v>
      </c>
      <c r="C9652" t="s">
        <v>12986</v>
      </c>
      <c r="D9652" t="s">
        <v>12987</v>
      </c>
      <c r="E9652">
        <v>240</v>
      </c>
      <c r="F9652">
        <v>43.143000000000001</v>
      </c>
      <c r="G9652">
        <v>-79.022000000000006</v>
      </c>
      <c r="H9652" t="s">
        <v>40</v>
      </c>
      <c r="L9652">
        <v>1961.75</v>
      </c>
      <c r="M9652" t="s">
        <v>1076</v>
      </c>
      <c r="N9652" t="s">
        <v>104</v>
      </c>
      <c r="O9652" t="s">
        <v>105</v>
      </c>
      <c r="P9652" t="s">
        <v>104</v>
      </c>
      <c r="R9652">
        <v>2019</v>
      </c>
      <c r="S9652">
        <v>-321.60399999999998</v>
      </c>
      <c r="T9652">
        <v>-315.31</v>
      </c>
      <c r="U9652">
        <v>-245.34700000000001</v>
      </c>
      <c r="V9652">
        <v>-284.77</v>
      </c>
      <c r="W9652">
        <v>-252.637</v>
      </c>
      <c r="X9652">
        <v>-230.137</v>
      </c>
      <c r="Y9652">
        <v>-195.08</v>
      </c>
      <c r="Z9652" t="s">
        <v>104</v>
      </c>
      <c r="AA9652">
        <v>1261.74</v>
      </c>
      <c r="AB9652">
        <v>1259.19</v>
      </c>
      <c r="AC9652">
        <v>1356.55</v>
      </c>
      <c r="AD9652">
        <v>1294.4100000000001</v>
      </c>
      <c r="AE9652">
        <v>1120.8599999999999</v>
      </c>
      <c r="AF9652" t="s">
        <v>49</v>
      </c>
      <c r="AG9652" t="s">
        <v>49</v>
      </c>
      <c r="AH9652" t="s">
        <v>49</v>
      </c>
      <c r="AI9652" t="s">
        <v>49</v>
      </c>
      <c r="AJ9652" t="s">
        <v>49</v>
      </c>
    </row>
    <row r="9653" spans="1:36" x14ac:dyDescent="0.25">
      <c r="A9653" t="s">
        <v>99</v>
      </c>
      <c r="B9653" t="s">
        <v>100</v>
      </c>
      <c r="C9653" t="s">
        <v>3845</v>
      </c>
      <c r="D9653" t="s">
        <v>3846</v>
      </c>
      <c r="E9653">
        <v>1168</v>
      </c>
      <c r="F9653">
        <v>42.610700000000001</v>
      </c>
      <c r="G9653">
        <v>-72.471599999999995</v>
      </c>
      <c r="H9653" t="s">
        <v>40</v>
      </c>
      <c r="L9653">
        <v>1972.75</v>
      </c>
      <c r="M9653" t="s">
        <v>3847</v>
      </c>
      <c r="N9653" t="s">
        <v>104</v>
      </c>
      <c r="O9653" t="s">
        <v>105</v>
      </c>
      <c r="P9653" t="s">
        <v>104</v>
      </c>
      <c r="Q9653">
        <v>36696</v>
      </c>
      <c r="R9653">
        <v>2019</v>
      </c>
      <c r="S9653">
        <v>-222.34700000000001</v>
      </c>
      <c r="T9653">
        <v>-309.67599999999999</v>
      </c>
      <c r="U9653">
        <v>-313.83300000000003</v>
      </c>
      <c r="V9653">
        <v>-349.05599999999998</v>
      </c>
      <c r="W9653">
        <v>-339.77600000000001</v>
      </c>
      <c r="X9653">
        <v>-292.74700000000001</v>
      </c>
      <c r="Y9653">
        <v>-272.637</v>
      </c>
      <c r="Z9653" t="s">
        <v>104</v>
      </c>
      <c r="AA9653">
        <v>2901.32</v>
      </c>
      <c r="AB9653">
        <v>2958.52</v>
      </c>
      <c r="AC9653">
        <v>1790.76</v>
      </c>
      <c r="AD9653">
        <v>2621.27</v>
      </c>
      <c r="AE9653">
        <v>2152.7600000000002</v>
      </c>
      <c r="AF9653" t="s">
        <v>49</v>
      </c>
      <c r="AG9653" t="s">
        <v>49</v>
      </c>
      <c r="AH9653" t="s">
        <v>49</v>
      </c>
      <c r="AI9653" t="s">
        <v>49</v>
      </c>
      <c r="AJ9653" t="s">
        <v>49</v>
      </c>
    </row>
    <row r="9654" spans="1:36" x14ac:dyDescent="0.25">
      <c r="A9654" t="s">
        <v>99</v>
      </c>
      <c r="B9654" t="s">
        <v>100</v>
      </c>
      <c r="C9654" t="s">
        <v>4200</v>
      </c>
      <c r="D9654" t="s">
        <v>4201</v>
      </c>
      <c r="E9654">
        <v>1053</v>
      </c>
      <c r="F9654">
        <v>37.029299999999999</v>
      </c>
      <c r="G9654">
        <v>-118.9683</v>
      </c>
      <c r="H9654" t="s">
        <v>40</v>
      </c>
      <c r="L9654">
        <v>1984</v>
      </c>
      <c r="M9654" t="s">
        <v>1208</v>
      </c>
      <c r="N9654" t="s">
        <v>104</v>
      </c>
      <c r="O9654" t="s">
        <v>105</v>
      </c>
      <c r="P9654" t="s">
        <v>104</v>
      </c>
      <c r="Q9654">
        <v>29382</v>
      </c>
      <c r="R9654">
        <v>2019</v>
      </c>
      <c r="S9654">
        <v>-308.524</v>
      </c>
      <c r="T9654">
        <v>-209.45</v>
      </c>
      <c r="U9654">
        <v>-250.41300000000001</v>
      </c>
      <c r="V9654">
        <v>-498.56200000000001</v>
      </c>
      <c r="W9654">
        <v>-290.22000000000003</v>
      </c>
      <c r="X9654">
        <v>-412.78</v>
      </c>
      <c r="Y9654">
        <v>-298.392</v>
      </c>
      <c r="Z9654" t="s">
        <v>104</v>
      </c>
      <c r="AA9654">
        <v>2094.4299999999998</v>
      </c>
      <c r="AB9654">
        <v>2080.7199999999998</v>
      </c>
      <c r="AC9654">
        <v>1796.15</v>
      </c>
      <c r="AD9654">
        <v>2367.71</v>
      </c>
      <c r="AE9654">
        <v>2247.09</v>
      </c>
      <c r="AF9654" t="s">
        <v>49</v>
      </c>
      <c r="AG9654" t="s">
        <v>49</v>
      </c>
      <c r="AH9654" t="s">
        <v>49</v>
      </c>
      <c r="AI9654" t="s">
        <v>49</v>
      </c>
      <c r="AJ9654" t="s">
        <v>49</v>
      </c>
    </row>
    <row r="9655" spans="1:36" x14ac:dyDescent="0.25">
      <c r="A9655" t="s">
        <v>99</v>
      </c>
      <c r="B9655" t="s">
        <v>100</v>
      </c>
      <c r="C9655" t="s">
        <v>4140</v>
      </c>
      <c r="D9655" t="s">
        <v>4141</v>
      </c>
      <c r="E9655">
        <v>1072</v>
      </c>
      <c r="F9655">
        <v>39.807600000000001</v>
      </c>
      <c r="G9655">
        <v>-76.299300000000002</v>
      </c>
      <c r="H9655" t="s">
        <v>40</v>
      </c>
      <c r="L9655">
        <v>1967.25</v>
      </c>
      <c r="M9655" t="s">
        <v>2953</v>
      </c>
      <c r="N9655" t="s">
        <v>104</v>
      </c>
      <c r="O9655" t="s">
        <v>105</v>
      </c>
      <c r="P9655" t="s">
        <v>104</v>
      </c>
      <c r="Q9655">
        <v>29833</v>
      </c>
      <c r="R9655">
        <v>2019</v>
      </c>
      <c r="S9655">
        <v>-399.79399999999998</v>
      </c>
      <c r="T9655">
        <v>-403.84100000000001</v>
      </c>
      <c r="U9655">
        <v>-319.00299999999999</v>
      </c>
      <c r="V9655">
        <v>-360.84500000000003</v>
      </c>
      <c r="W9655">
        <v>-413.46499999999997</v>
      </c>
      <c r="X9655">
        <v>-421.64</v>
      </c>
      <c r="Y9655">
        <v>-380.20400000000001</v>
      </c>
      <c r="Z9655" t="s">
        <v>104</v>
      </c>
      <c r="AA9655">
        <v>3336.8</v>
      </c>
      <c r="AB9655">
        <v>3502.66</v>
      </c>
      <c r="AC9655">
        <v>2403.29</v>
      </c>
      <c r="AD9655">
        <v>3512.25</v>
      </c>
      <c r="AE9655">
        <v>2948.24</v>
      </c>
      <c r="AF9655" t="s">
        <v>49</v>
      </c>
      <c r="AG9655" t="s">
        <v>49</v>
      </c>
      <c r="AH9655" t="s">
        <v>49</v>
      </c>
      <c r="AI9655" t="s">
        <v>49</v>
      </c>
      <c r="AJ9655" t="s">
        <v>49</v>
      </c>
    </row>
    <row r="9656" spans="1:36" x14ac:dyDescent="0.25">
      <c r="A9656" t="s">
        <v>99</v>
      </c>
      <c r="B9656" t="s">
        <v>100</v>
      </c>
      <c r="C9656" t="s">
        <v>5229</v>
      </c>
      <c r="D9656" t="s">
        <v>5230</v>
      </c>
      <c r="E9656">
        <v>847.8</v>
      </c>
      <c r="F9656">
        <v>34.355499999999999</v>
      </c>
      <c r="G9656">
        <v>-85.303899999999999</v>
      </c>
      <c r="H9656" t="s">
        <v>40</v>
      </c>
      <c r="L9656">
        <v>1995</v>
      </c>
      <c r="M9656" t="s">
        <v>3771</v>
      </c>
      <c r="N9656" t="s">
        <v>104</v>
      </c>
      <c r="O9656" t="s">
        <v>105</v>
      </c>
      <c r="P9656" t="s">
        <v>104</v>
      </c>
      <c r="Q9656">
        <v>28765</v>
      </c>
      <c r="R9656">
        <v>2019</v>
      </c>
      <c r="S9656">
        <v>-468.86</v>
      </c>
      <c r="T9656">
        <v>-472.54300000000001</v>
      </c>
      <c r="U9656">
        <v>-489.613</v>
      </c>
      <c r="V9656">
        <v>-489.09899999999999</v>
      </c>
      <c r="W9656">
        <v>-534.99</v>
      </c>
      <c r="X9656">
        <v>-443.64299999999997</v>
      </c>
      <c r="Y9656">
        <v>-531.11699999999996</v>
      </c>
      <c r="Z9656" t="s">
        <v>104</v>
      </c>
      <c r="AA9656">
        <v>2392.96</v>
      </c>
      <c r="AB9656">
        <v>2392.96</v>
      </c>
      <c r="AC9656">
        <v>2280.0300000000002</v>
      </c>
      <c r="AD9656">
        <v>2399.5100000000002</v>
      </c>
      <c r="AE9656">
        <v>2032.61</v>
      </c>
      <c r="AF9656" t="s">
        <v>49</v>
      </c>
      <c r="AG9656" t="s">
        <v>49</v>
      </c>
      <c r="AH9656" t="s">
        <v>49</v>
      </c>
      <c r="AI9656" t="s">
        <v>49</v>
      </c>
      <c r="AJ9656" t="s">
        <v>49</v>
      </c>
    </row>
    <row r="9657" spans="1:36" x14ac:dyDescent="0.25">
      <c r="A9657" t="s">
        <v>99</v>
      </c>
      <c r="B9657" t="s">
        <v>100</v>
      </c>
      <c r="C9657" t="s">
        <v>3048</v>
      </c>
      <c r="D9657" t="s">
        <v>3049</v>
      </c>
      <c r="E9657">
        <v>1296</v>
      </c>
      <c r="F9657">
        <v>35.0075</v>
      </c>
      <c r="G9657">
        <v>-82.997500000000002</v>
      </c>
      <c r="H9657" t="s">
        <v>40</v>
      </c>
      <c r="L9657">
        <v>1991</v>
      </c>
      <c r="M9657" t="s">
        <v>800</v>
      </c>
      <c r="N9657" t="s">
        <v>104</v>
      </c>
      <c r="O9657" t="s">
        <v>105</v>
      </c>
      <c r="P9657" t="s">
        <v>104</v>
      </c>
      <c r="Q9657">
        <v>18699</v>
      </c>
      <c r="R9657">
        <v>2019</v>
      </c>
      <c r="S9657">
        <v>-449.97300000000001</v>
      </c>
      <c r="T9657">
        <v>-493.74599999999998</v>
      </c>
      <c r="U9657">
        <v>-531.67600000000004</v>
      </c>
      <c r="V9657">
        <v>-572.65200000000004</v>
      </c>
      <c r="W9657">
        <v>-623.38699999999994</v>
      </c>
      <c r="X9657">
        <v>-395.161</v>
      </c>
      <c r="Y9657">
        <v>-576.74400000000003</v>
      </c>
      <c r="Z9657" t="s">
        <v>104</v>
      </c>
      <c r="AA9657">
        <v>3476.26</v>
      </c>
      <c r="AB9657">
        <v>3476.26</v>
      </c>
      <c r="AC9657">
        <v>3225.8</v>
      </c>
      <c r="AD9657">
        <v>3485.79</v>
      </c>
      <c r="AE9657">
        <v>2925.42</v>
      </c>
      <c r="AF9657" t="s">
        <v>49</v>
      </c>
      <c r="AG9657" t="s">
        <v>49</v>
      </c>
      <c r="AH9657" t="s">
        <v>49</v>
      </c>
      <c r="AI9657" t="s">
        <v>49</v>
      </c>
      <c r="AJ9657" t="s">
        <v>49</v>
      </c>
    </row>
    <row r="9658" spans="1:36" x14ac:dyDescent="0.25">
      <c r="A9658" t="s">
        <v>99</v>
      </c>
      <c r="B9658" t="s">
        <v>100</v>
      </c>
      <c r="C9658" t="s">
        <v>2003</v>
      </c>
      <c r="D9658" t="s">
        <v>2004</v>
      </c>
      <c r="E9658">
        <v>1713.6</v>
      </c>
      <c r="F9658">
        <v>35.055799999999998</v>
      </c>
      <c r="G9658">
        <v>-85.387900000000002</v>
      </c>
      <c r="H9658" t="s">
        <v>40</v>
      </c>
      <c r="L9658">
        <v>1979</v>
      </c>
      <c r="M9658" t="s">
        <v>508</v>
      </c>
      <c r="N9658" t="s">
        <v>104</v>
      </c>
      <c r="O9658" t="s">
        <v>105</v>
      </c>
      <c r="P9658" t="s">
        <v>104</v>
      </c>
      <c r="Q9658">
        <v>34366</v>
      </c>
      <c r="R9658">
        <v>2019</v>
      </c>
      <c r="S9658">
        <v>-42.012</v>
      </c>
      <c r="T9658">
        <v>-491.18299999999999</v>
      </c>
      <c r="U9658">
        <v>-530.702</v>
      </c>
      <c r="V9658">
        <v>-703.94600000000003</v>
      </c>
      <c r="W9658">
        <v>-686.154</v>
      </c>
      <c r="X9658">
        <v>-619.84400000000005</v>
      </c>
      <c r="Y9658">
        <v>-615.36</v>
      </c>
      <c r="Z9658" t="s">
        <v>104</v>
      </c>
      <c r="AA9658">
        <v>6778.97</v>
      </c>
      <c r="AB9658">
        <v>6953.73</v>
      </c>
      <c r="AC9658">
        <v>6408.36</v>
      </c>
      <c r="AD9658">
        <v>7154.26</v>
      </c>
      <c r="AE9658">
        <v>6082.96</v>
      </c>
      <c r="AF9658" t="s">
        <v>49</v>
      </c>
      <c r="AG9658" t="s">
        <v>49</v>
      </c>
      <c r="AH9658" t="s">
        <v>49</v>
      </c>
      <c r="AI9658" t="s">
        <v>49</v>
      </c>
      <c r="AJ9658" t="s">
        <v>49</v>
      </c>
    </row>
    <row r="9659" spans="1:36" x14ac:dyDescent="0.25">
      <c r="A9659" t="s">
        <v>99</v>
      </c>
      <c r="B9659" t="s">
        <v>100</v>
      </c>
      <c r="C9659" t="s">
        <v>1619</v>
      </c>
      <c r="D9659" t="s">
        <v>1620</v>
      </c>
      <c r="E9659">
        <v>1978.8</v>
      </c>
      <c r="F9659">
        <v>43.894199999999998</v>
      </c>
      <c r="G9659">
        <v>-86.444699999999997</v>
      </c>
      <c r="H9659" t="s">
        <v>40</v>
      </c>
      <c r="L9659">
        <v>1973</v>
      </c>
      <c r="M9659" t="s">
        <v>1621</v>
      </c>
      <c r="N9659" t="s">
        <v>104</v>
      </c>
      <c r="O9659" t="s">
        <v>105</v>
      </c>
      <c r="P9659" t="s">
        <v>104</v>
      </c>
      <c r="Q9659">
        <v>17531</v>
      </c>
      <c r="R9659">
        <v>2019</v>
      </c>
      <c r="S9659">
        <v>-870.822</v>
      </c>
      <c r="T9659">
        <v>-700.88900000000001</v>
      </c>
      <c r="U9659">
        <v>-480.82100000000003</v>
      </c>
      <c r="V9659">
        <v>-751.65</v>
      </c>
      <c r="W9659">
        <v>-674.75900000000001</v>
      </c>
      <c r="X9659">
        <v>-698.45500000000004</v>
      </c>
      <c r="Y9659">
        <v>-696.48800000000006</v>
      </c>
      <c r="Z9659" t="s">
        <v>104</v>
      </c>
      <c r="AA9659">
        <v>5474.06</v>
      </c>
      <c r="AB9659">
        <v>5474.06</v>
      </c>
      <c r="AC9659">
        <v>5210.49</v>
      </c>
      <c r="AD9659">
        <v>5489.06</v>
      </c>
      <c r="AE9659">
        <v>4633.01</v>
      </c>
      <c r="AF9659" t="s">
        <v>49</v>
      </c>
      <c r="AG9659" t="s">
        <v>49</v>
      </c>
      <c r="AH9659" t="s">
        <v>49</v>
      </c>
      <c r="AI9659" t="s">
        <v>49</v>
      </c>
      <c r="AJ9659" t="s">
        <v>49</v>
      </c>
    </row>
    <row r="9660" spans="1:36" x14ac:dyDescent="0.25">
      <c r="A9660" t="s">
        <v>99</v>
      </c>
      <c r="B9660" t="s">
        <v>100</v>
      </c>
      <c r="C9660" t="s">
        <v>708</v>
      </c>
      <c r="D9660" t="s">
        <v>709</v>
      </c>
      <c r="E9660">
        <v>2862</v>
      </c>
      <c r="F9660">
        <v>38.2089</v>
      </c>
      <c r="G9660">
        <v>-79.8</v>
      </c>
      <c r="H9660" t="s">
        <v>40</v>
      </c>
      <c r="L9660">
        <v>1986</v>
      </c>
      <c r="M9660" t="s">
        <v>710</v>
      </c>
      <c r="N9660" t="s">
        <v>104</v>
      </c>
      <c r="O9660" t="s">
        <v>105</v>
      </c>
      <c r="P9660" t="s">
        <v>104</v>
      </c>
      <c r="Q9660">
        <v>36089</v>
      </c>
      <c r="R9660">
        <v>2019</v>
      </c>
      <c r="S9660">
        <v>-947.6</v>
      </c>
      <c r="T9660">
        <v>-989.61900000000003</v>
      </c>
      <c r="U9660">
        <v>-864.428</v>
      </c>
      <c r="V9660">
        <v>-768.62</v>
      </c>
      <c r="W9660">
        <v>-934.94399999999996</v>
      </c>
      <c r="X9660">
        <v>-982.62199999999996</v>
      </c>
      <c r="Y9660">
        <v>-780.33900000000006</v>
      </c>
      <c r="Z9660" t="s">
        <v>104</v>
      </c>
      <c r="AA9660">
        <v>7163.85</v>
      </c>
      <c r="AB9660">
        <v>6167.78</v>
      </c>
      <c r="AC9660">
        <v>4870.28</v>
      </c>
      <c r="AD9660">
        <v>6283.28</v>
      </c>
      <c r="AE9660">
        <v>5002</v>
      </c>
      <c r="AF9660" t="s">
        <v>49</v>
      </c>
      <c r="AG9660" t="s">
        <v>49</v>
      </c>
      <c r="AH9660" t="s">
        <v>49</v>
      </c>
      <c r="AI9660" t="s">
        <v>49</v>
      </c>
      <c r="AJ9660" t="s">
        <v>49</v>
      </c>
    </row>
    <row r="9661" spans="1:36" x14ac:dyDescent="0.25">
      <c r="A9661" t="s">
        <v>36</v>
      </c>
      <c r="B9661" t="s">
        <v>37</v>
      </c>
      <c r="C9661" t="s">
        <v>38</v>
      </c>
      <c r="D9661" t="s">
        <v>39</v>
      </c>
      <c r="E9661">
        <v>22500</v>
      </c>
      <c r="F9661">
        <v>30.823499999999999</v>
      </c>
      <c r="G9661">
        <v>111.00320000000001</v>
      </c>
      <c r="H9661" t="s">
        <v>40</v>
      </c>
      <c r="L9661">
        <v>2003</v>
      </c>
      <c r="N9661" t="s">
        <v>41</v>
      </c>
      <c r="O9661" t="s">
        <v>42</v>
      </c>
      <c r="Q9661">
        <v>1012216</v>
      </c>
      <c r="AE9661">
        <v>82810.77</v>
      </c>
      <c r="AF9661" t="s">
        <v>43</v>
      </c>
      <c r="AG9661" t="s">
        <v>43</v>
      </c>
      <c r="AH9661" t="s">
        <v>43</v>
      </c>
      <c r="AI9661" t="s">
        <v>43</v>
      </c>
      <c r="AJ9661" t="s">
        <v>44</v>
      </c>
    </row>
    <row r="9662" spans="1:36" x14ac:dyDescent="0.25">
      <c r="A9662" t="s">
        <v>36</v>
      </c>
      <c r="B9662" t="s">
        <v>37</v>
      </c>
      <c r="C9662" t="s">
        <v>45</v>
      </c>
      <c r="D9662" t="s">
        <v>46</v>
      </c>
      <c r="E9662">
        <v>13050</v>
      </c>
      <c r="F9662">
        <v>28.2606</v>
      </c>
      <c r="G9662">
        <v>103.6484</v>
      </c>
      <c r="H9662" t="s">
        <v>40</v>
      </c>
      <c r="N9662" t="s">
        <v>47</v>
      </c>
      <c r="O9662" t="s">
        <v>48</v>
      </c>
      <c r="P9662" t="s">
        <v>47</v>
      </c>
      <c r="AA9662">
        <v>48675.06</v>
      </c>
      <c r="AB9662">
        <v>58470.77</v>
      </c>
      <c r="AC9662">
        <v>57113.35</v>
      </c>
      <c r="AD9662">
        <v>60859.73</v>
      </c>
      <c r="AE9662">
        <v>58470.77</v>
      </c>
      <c r="AF9662" t="s">
        <v>49</v>
      </c>
      <c r="AG9662" t="s">
        <v>49</v>
      </c>
      <c r="AH9662" t="s">
        <v>49</v>
      </c>
      <c r="AI9662" t="s">
        <v>49</v>
      </c>
      <c r="AJ9662" t="s">
        <v>49</v>
      </c>
    </row>
    <row r="9663" spans="1:36" x14ac:dyDescent="0.25">
      <c r="A9663" t="s">
        <v>36</v>
      </c>
      <c r="B9663" t="s">
        <v>37</v>
      </c>
      <c r="C9663" t="s">
        <v>50</v>
      </c>
      <c r="D9663" t="s">
        <v>51</v>
      </c>
      <c r="E9663">
        <v>12600</v>
      </c>
      <c r="F9663">
        <v>28.26</v>
      </c>
      <c r="G9663">
        <v>103.65</v>
      </c>
      <c r="H9663" t="s">
        <v>40</v>
      </c>
      <c r="L9663">
        <v>2013</v>
      </c>
      <c r="N9663" t="s">
        <v>52</v>
      </c>
      <c r="O9663" t="s">
        <v>53</v>
      </c>
      <c r="Q9663">
        <v>1033728</v>
      </c>
      <c r="AA9663">
        <v>46996.61</v>
      </c>
      <c r="AB9663">
        <v>56454.54</v>
      </c>
      <c r="AC9663">
        <v>55143.92</v>
      </c>
      <c r="AD9663">
        <v>58761.11</v>
      </c>
      <c r="AE9663">
        <v>56454.54</v>
      </c>
      <c r="AF9663" t="s">
        <v>49</v>
      </c>
      <c r="AG9663" t="s">
        <v>49</v>
      </c>
      <c r="AH9663" t="s">
        <v>49</v>
      </c>
      <c r="AI9663" t="s">
        <v>49</v>
      </c>
      <c r="AJ9663" t="s">
        <v>49</v>
      </c>
    </row>
    <row r="9664" spans="1:36" x14ac:dyDescent="0.25">
      <c r="A9664" t="s">
        <v>54</v>
      </c>
      <c r="B9664" t="s">
        <v>55</v>
      </c>
      <c r="C9664" t="s">
        <v>56</v>
      </c>
      <c r="D9664" t="s">
        <v>57</v>
      </c>
      <c r="E9664">
        <v>8865</v>
      </c>
      <c r="F9664">
        <v>61.279400000000003</v>
      </c>
      <c r="G9664">
        <v>73.488900000000001</v>
      </c>
      <c r="H9664" t="s">
        <v>58</v>
      </c>
      <c r="L9664">
        <v>1979</v>
      </c>
      <c r="M9664" t="s">
        <v>59</v>
      </c>
      <c r="N9664" t="s">
        <v>60</v>
      </c>
      <c r="O9664" t="s">
        <v>61</v>
      </c>
      <c r="P9664" t="s">
        <v>62</v>
      </c>
      <c r="AE9664">
        <v>38888.43</v>
      </c>
      <c r="AF9664" t="s">
        <v>43</v>
      </c>
      <c r="AG9664" t="s">
        <v>43</v>
      </c>
      <c r="AH9664" t="s">
        <v>43</v>
      </c>
      <c r="AI9664" t="s">
        <v>43</v>
      </c>
      <c r="AJ9664" t="s">
        <v>44</v>
      </c>
    </row>
    <row r="9665" spans="1:36" x14ac:dyDescent="0.25">
      <c r="A9665" t="s">
        <v>63</v>
      </c>
      <c r="B9665" t="s">
        <v>64</v>
      </c>
      <c r="C9665" t="s">
        <v>65</v>
      </c>
      <c r="D9665" t="s">
        <v>66</v>
      </c>
      <c r="E9665">
        <v>8851</v>
      </c>
      <c r="F9665">
        <v>7.7659000000000002</v>
      </c>
      <c r="G9665">
        <v>-62.998199999999997</v>
      </c>
      <c r="H9665" t="s">
        <v>40</v>
      </c>
      <c r="N9665" t="s">
        <v>67</v>
      </c>
      <c r="O9665" t="s">
        <v>68</v>
      </c>
      <c r="P9665" t="s">
        <v>62</v>
      </c>
      <c r="Q9665">
        <v>1015330</v>
      </c>
      <c r="S9665">
        <v>50834</v>
      </c>
      <c r="Z9665" t="s">
        <v>67</v>
      </c>
      <c r="AA9665">
        <v>44579.67</v>
      </c>
      <c r="AB9665">
        <v>43535.76</v>
      </c>
      <c r="AC9665">
        <v>43535.76</v>
      </c>
      <c r="AD9665">
        <v>44701.81</v>
      </c>
      <c r="AE9665">
        <v>41176.730000000003</v>
      </c>
      <c r="AF9665" t="s">
        <v>49</v>
      </c>
      <c r="AG9665" t="s">
        <v>49</v>
      </c>
      <c r="AH9665" t="s">
        <v>49</v>
      </c>
      <c r="AI9665" t="s">
        <v>49</v>
      </c>
      <c r="AJ9665" t="s">
        <v>49</v>
      </c>
    </row>
    <row r="9666" spans="1:36" x14ac:dyDescent="0.25">
      <c r="A9666" t="s">
        <v>69</v>
      </c>
      <c r="B9666" t="s">
        <v>70</v>
      </c>
      <c r="C9666" t="s">
        <v>71</v>
      </c>
      <c r="D9666" t="s">
        <v>72</v>
      </c>
      <c r="E9666">
        <v>8535</v>
      </c>
      <c r="F9666">
        <v>-3.8321999999999998</v>
      </c>
      <c r="G9666">
        <v>-49.652200000000001</v>
      </c>
      <c r="H9666" t="s">
        <v>40</v>
      </c>
      <c r="L9666">
        <v>1984</v>
      </c>
      <c r="N9666" t="s">
        <v>73</v>
      </c>
      <c r="O9666" t="s">
        <v>74</v>
      </c>
      <c r="P9666" t="s">
        <v>73</v>
      </c>
      <c r="Q9666">
        <v>1011774</v>
      </c>
      <c r="R9666">
        <v>2017</v>
      </c>
      <c r="AA9666">
        <v>24669.32</v>
      </c>
      <c r="AB9666">
        <v>32649.15</v>
      </c>
      <c r="AC9666">
        <v>27270.48</v>
      </c>
      <c r="AD9666">
        <v>29915</v>
      </c>
      <c r="AE9666">
        <v>24000.54</v>
      </c>
      <c r="AF9666" t="s">
        <v>49</v>
      </c>
      <c r="AG9666" t="s">
        <v>49</v>
      </c>
      <c r="AH9666" t="s">
        <v>49</v>
      </c>
      <c r="AI9666" t="s">
        <v>49</v>
      </c>
      <c r="AJ9666" t="s">
        <v>49</v>
      </c>
    </row>
    <row r="9667" spans="1:36" x14ac:dyDescent="0.25">
      <c r="A9667" t="s">
        <v>75</v>
      </c>
      <c r="B9667" t="s">
        <v>76</v>
      </c>
      <c r="C9667" t="s">
        <v>77</v>
      </c>
      <c r="D9667" t="s">
        <v>78</v>
      </c>
      <c r="E9667">
        <v>8212</v>
      </c>
      <c r="F9667">
        <v>37.425899999999999</v>
      </c>
      <c r="G9667">
        <v>138.5941</v>
      </c>
      <c r="H9667" t="s">
        <v>79</v>
      </c>
      <c r="M9667" t="s">
        <v>80</v>
      </c>
      <c r="N9667" t="s">
        <v>81</v>
      </c>
      <c r="O9667" t="s">
        <v>82</v>
      </c>
      <c r="P9667" t="s">
        <v>62</v>
      </c>
      <c r="AE9667">
        <v>65600.320000000007</v>
      </c>
      <c r="AF9667" t="s">
        <v>43</v>
      </c>
      <c r="AG9667" t="s">
        <v>43</v>
      </c>
      <c r="AH9667" t="s">
        <v>43</v>
      </c>
      <c r="AI9667" t="s">
        <v>43</v>
      </c>
      <c r="AJ9667" t="s">
        <v>44</v>
      </c>
    </row>
    <row r="9668" spans="1:36" x14ac:dyDescent="0.25">
      <c r="A9668" t="s">
        <v>69</v>
      </c>
      <c r="B9668" t="s">
        <v>70</v>
      </c>
      <c r="C9668" t="s">
        <v>83</v>
      </c>
      <c r="D9668" t="s">
        <v>84</v>
      </c>
      <c r="E9668">
        <v>7000</v>
      </c>
      <c r="F9668">
        <v>-25.4269</v>
      </c>
      <c r="G9668">
        <v>-54.5931</v>
      </c>
      <c r="H9668" t="s">
        <v>40</v>
      </c>
      <c r="L9668">
        <v>1989</v>
      </c>
      <c r="N9668" t="s">
        <v>73</v>
      </c>
      <c r="O9668" t="s">
        <v>74</v>
      </c>
      <c r="P9668" t="s">
        <v>73</v>
      </c>
      <c r="Q9668">
        <v>1019880</v>
      </c>
      <c r="R9668">
        <v>2017</v>
      </c>
      <c r="AB9668">
        <v>33088.81</v>
      </c>
      <c r="AC9668">
        <v>33119.47</v>
      </c>
      <c r="AD9668">
        <v>33210.21</v>
      </c>
      <c r="AE9668">
        <v>31363.63</v>
      </c>
      <c r="AF9668" t="s">
        <v>43</v>
      </c>
      <c r="AG9668" t="s">
        <v>49</v>
      </c>
      <c r="AH9668" t="s">
        <v>49</v>
      </c>
      <c r="AI9668" t="s">
        <v>49</v>
      </c>
      <c r="AJ9668" t="s">
        <v>49</v>
      </c>
    </row>
    <row r="9669" spans="1:36" x14ac:dyDescent="0.25">
      <c r="A9669" t="s">
        <v>36</v>
      </c>
      <c r="B9669" t="s">
        <v>37</v>
      </c>
      <c r="C9669" t="s">
        <v>85</v>
      </c>
      <c r="D9669" t="s">
        <v>86</v>
      </c>
      <c r="E9669">
        <v>7000</v>
      </c>
      <c r="F9669">
        <v>44.688499999999998</v>
      </c>
      <c r="G9669">
        <v>89.113799999999998</v>
      </c>
      <c r="H9669" t="s">
        <v>87</v>
      </c>
      <c r="L9669">
        <v>2014</v>
      </c>
      <c r="M9669" t="s">
        <v>88</v>
      </c>
      <c r="N9669" t="s">
        <v>89</v>
      </c>
      <c r="O9669" t="s">
        <v>90</v>
      </c>
      <c r="P9669" t="s">
        <v>89</v>
      </c>
      <c r="AE9669">
        <v>34108.83</v>
      </c>
      <c r="AF9669" t="s">
        <v>43</v>
      </c>
      <c r="AG9669" t="s">
        <v>43</v>
      </c>
      <c r="AH9669" t="s">
        <v>43</v>
      </c>
      <c r="AI9669" t="s">
        <v>43</v>
      </c>
      <c r="AJ9669" t="s">
        <v>44</v>
      </c>
    </row>
    <row r="9670" spans="1:36" x14ac:dyDescent="0.25">
      <c r="A9670" t="s">
        <v>91</v>
      </c>
      <c r="B9670" t="s">
        <v>92</v>
      </c>
      <c r="C9670" t="s">
        <v>93</v>
      </c>
      <c r="D9670" t="s">
        <v>94</v>
      </c>
      <c r="E9670">
        <v>7000</v>
      </c>
      <c r="F9670">
        <v>-25.408100000000001</v>
      </c>
      <c r="G9670">
        <v>-54.588900000000002</v>
      </c>
      <c r="H9670" t="s">
        <v>40</v>
      </c>
      <c r="L9670">
        <v>1984</v>
      </c>
      <c r="M9670" t="s">
        <v>95</v>
      </c>
      <c r="N9670" t="s">
        <v>96</v>
      </c>
      <c r="O9670" t="s">
        <v>97</v>
      </c>
      <c r="P9670" t="s">
        <v>98</v>
      </c>
      <c r="AA9670">
        <v>35230.22</v>
      </c>
      <c r="AB9670">
        <v>34666.61</v>
      </c>
      <c r="AC9670">
        <v>35230.22</v>
      </c>
      <c r="AE9670">
        <v>47320.15</v>
      </c>
      <c r="AF9670" t="s">
        <v>49</v>
      </c>
      <c r="AG9670" t="s">
        <v>49</v>
      </c>
      <c r="AH9670" t="s">
        <v>49</v>
      </c>
      <c r="AI9670" t="s">
        <v>43</v>
      </c>
      <c r="AJ9670" t="s">
        <v>44</v>
      </c>
    </row>
    <row r="9671" spans="1:36" x14ac:dyDescent="0.25">
      <c r="A9671" t="s">
        <v>106</v>
      </c>
      <c r="B9671" t="s">
        <v>107</v>
      </c>
      <c r="C9671" t="s">
        <v>108</v>
      </c>
      <c r="D9671" t="s">
        <v>109</v>
      </c>
      <c r="E9671">
        <v>6794</v>
      </c>
      <c r="F9671">
        <v>20.63</v>
      </c>
      <c r="G9671">
        <v>39.555</v>
      </c>
      <c r="H9671" t="s">
        <v>110</v>
      </c>
      <c r="L9671">
        <v>2013</v>
      </c>
      <c r="M9671" t="s">
        <v>111</v>
      </c>
      <c r="N9671" t="s">
        <v>112</v>
      </c>
      <c r="O9671" t="s">
        <v>113</v>
      </c>
      <c r="P9671" t="s">
        <v>98</v>
      </c>
      <c r="Q9671">
        <v>1041696</v>
      </c>
      <c r="AE9671">
        <v>18287.07</v>
      </c>
      <c r="AF9671" t="s">
        <v>43</v>
      </c>
      <c r="AG9671" t="s">
        <v>43</v>
      </c>
      <c r="AH9671" t="s">
        <v>43</v>
      </c>
      <c r="AI9671" t="s">
        <v>43</v>
      </c>
      <c r="AJ9671" t="s">
        <v>44</v>
      </c>
    </row>
    <row r="9672" spans="1:36" x14ac:dyDescent="0.25">
      <c r="A9672" t="s">
        <v>36</v>
      </c>
      <c r="B9672" t="s">
        <v>37</v>
      </c>
      <c r="C9672" t="s">
        <v>114</v>
      </c>
      <c r="D9672" t="s">
        <v>115</v>
      </c>
      <c r="E9672">
        <v>6720</v>
      </c>
      <c r="F9672">
        <v>40.194699999999997</v>
      </c>
      <c r="G9672">
        <v>111.35890000000001</v>
      </c>
      <c r="H9672" t="s">
        <v>87</v>
      </c>
      <c r="L9672">
        <v>2007</v>
      </c>
      <c r="M9672" t="s">
        <v>116</v>
      </c>
      <c r="N9672" t="s">
        <v>89</v>
      </c>
      <c r="O9672" t="s">
        <v>90</v>
      </c>
      <c r="P9672" t="s">
        <v>89</v>
      </c>
      <c r="Q9672">
        <v>1023040</v>
      </c>
      <c r="AE9672">
        <v>32744.48</v>
      </c>
      <c r="AF9672" t="s">
        <v>43</v>
      </c>
      <c r="AG9672" t="s">
        <v>43</v>
      </c>
      <c r="AH9672" t="s">
        <v>43</v>
      </c>
      <c r="AI9672" t="s">
        <v>43</v>
      </c>
      <c r="AJ9672" t="s">
        <v>44</v>
      </c>
    </row>
    <row r="9673" spans="1:36" x14ac:dyDescent="0.25">
      <c r="A9673" t="s">
        <v>36</v>
      </c>
      <c r="B9673" t="s">
        <v>37</v>
      </c>
      <c r="C9673" t="s">
        <v>117</v>
      </c>
      <c r="D9673" t="s">
        <v>118</v>
      </c>
      <c r="E9673">
        <v>6448</v>
      </c>
      <c r="F9673">
        <v>28.643699999999999</v>
      </c>
      <c r="G9673">
        <v>104.393</v>
      </c>
      <c r="H9673" t="s">
        <v>40</v>
      </c>
      <c r="L9673">
        <v>2014</v>
      </c>
      <c r="M9673" t="s">
        <v>119</v>
      </c>
      <c r="N9673" t="s">
        <v>120</v>
      </c>
      <c r="O9673" t="s">
        <v>121</v>
      </c>
      <c r="Q9673">
        <v>1029583</v>
      </c>
      <c r="AA9673">
        <v>24050.32</v>
      </c>
      <c r="AB9673">
        <v>28890.38</v>
      </c>
      <c r="AC9673">
        <v>28219.68</v>
      </c>
      <c r="AD9673">
        <v>30070.76</v>
      </c>
      <c r="AE9673">
        <v>28890.38</v>
      </c>
      <c r="AF9673" t="s">
        <v>49</v>
      </c>
      <c r="AG9673" t="s">
        <v>49</v>
      </c>
      <c r="AH9673" t="s">
        <v>49</v>
      </c>
      <c r="AI9673" t="s">
        <v>49</v>
      </c>
      <c r="AJ9673" t="s">
        <v>49</v>
      </c>
    </row>
    <row r="9674" spans="1:36" x14ac:dyDescent="0.25">
      <c r="A9674" t="s">
        <v>36</v>
      </c>
      <c r="B9674" t="s">
        <v>37</v>
      </c>
      <c r="C9674" t="s">
        <v>122</v>
      </c>
      <c r="D9674" t="s">
        <v>123</v>
      </c>
      <c r="E9674">
        <v>6300</v>
      </c>
      <c r="F9674">
        <v>25.027699999999999</v>
      </c>
      <c r="G9674">
        <v>107.0431</v>
      </c>
      <c r="H9674" t="s">
        <v>40</v>
      </c>
      <c r="L9674">
        <v>2009</v>
      </c>
      <c r="M9674" t="s">
        <v>124</v>
      </c>
      <c r="N9674" t="s">
        <v>52</v>
      </c>
      <c r="O9674" t="s">
        <v>125</v>
      </c>
      <c r="Q9674">
        <v>1029565</v>
      </c>
      <c r="AA9674">
        <v>18392.189999999999</v>
      </c>
      <c r="AB9674">
        <v>20393.509999999998</v>
      </c>
      <c r="AC9674">
        <v>19193.32</v>
      </c>
      <c r="AD9674">
        <v>22304.87</v>
      </c>
      <c r="AE9674">
        <v>18607.73</v>
      </c>
      <c r="AF9674" t="s">
        <v>49</v>
      </c>
      <c r="AG9674" t="s">
        <v>49</v>
      </c>
      <c r="AH9674" t="s">
        <v>49</v>
      </c>
      <c r="AI9674" t="s">
        <v>49</v>
      </c>
      <c r="AJ9674" t="s">
        <v>49</v>
      </c>
    </row>
    <row r="9675" spans="1:36" x14ac:dyDescent="0.25">
      <c r="A9675" t="s">
        <v>36</v>
      </c>
      <c r="B9675" t="s">
        <v>37</v>
      </c>
      <c r="C9675" t="s">
        <v>126</v>
      </c>
      <c r="D9675" t="s">
        <v>127</v>
      </c>
      <c r="E9675">
        <v>6000</v>
      </c>
      <c r="F9675">
        <v>40.687600000000003</v>
      </c>
      <c r="G9675">
        <v>95.732900000000001</v>
      </c>
      <c r="H9675" t="s">
        <v>128</v>
      </c>
      <c r="N9675" t="s">
        <v>129</v>
      </c>
      <c r="O9675" t="s">
        <v>130</v>
      </c>
      <c r="AE9675">
        <v>11133.67</v>
      </c>
      <c r="AF9675" t="s">
        <v>43</v>
      </c>
      <c r="AG9675" t="s">
        <v>43</v>
      </c>
      <c r="AH9675" t="s">
        <v>43</v>
      </c>
      <c r="AI9675" t="s">
        <v>43</v>
      </c>
      <c r="AJ9675" t="s">
        <v>44</v>
      </c>
    </row>
    <row r="9676" spans="1:36" x14ac:dyDescent="0.25">
      <c r="A9676" t="s">
        <v>54</v>
      </c>
      <c r="B9676" t="s">
        <v>55</v>
      </c>
      <c r="C9676" t="s">
        <v>131</v>
      </c>
      <c r="D9676" t="s">
        <v>132</v>
      </c>
      <c r="E9676">
        <v>6000</v>
      </c>
      <c r="F9676">
        <v>55.936700000000002</v>
      </c>
      <c r="G9676">
        <v>92.295599999999993</v>
      </c>
      <c r="H9676" t="s">
        <v>40</v>
      </c>
      <c r="L9676">
        <v>1972</v>
      </c>
      <c r="M9676" t="s">
        <v>133</v>
      </c>
      <c r="N9676" t="s">
        <v>60</v>
      </c>
      <c r="O9676" t="s">
        <v>134</v>
      </c>
      <c r="P9676" t="s">
        <v>62</v>
      </c>
      <c r="Q9676">
        <v>1021378</v>
      </c>
      <c r="AA9676">
        <v>26888.95</v>
      </c>
      <c r="AB9676">
        <v>23009.27</v>
      </c>
      <c r="AC9676">
        <v>25052.2</v>
      </c>
      <c r="AD9676">
        <v>27343.24</v>
      </c>
      <c r="AE9676">
        <v>23009.27</v>
      </c>
      <c r="AF9676" t="s">
        <v>49</v>
      </c>
      <c r="AG9676" t="s">
        <v>49</v>
      </c>
      <c r="AH9676" t="s">
        <v>49</v>
      </c>
      <c r="AI9676" t="s">
        <v>49</v>
      </c>
      <c r="AJ9676" t="s">
        <v>49</v>
      </c>
    </row>
    <row r="9677" spans="1:36" x14ac:dyDescent="0.25">
      <c r="A9677" t="s">
        <v>135</v>
      </c>
      <c r="B9677" t="s">
        <v>136</v>
      </c>
      <c r="C9677" t="s">
        <v>137</v>
      </c>
      <c r="D9677" t="s">
        <v>138</v>
      </c>
      <c r="E9677">
        <v>6000</v>
      </c>
      <c r="F9677">
        <v>47.511899999999997</v>
      </c>
      <c r="G9677">
        <v>34.586300000000001</v>
      </c>
      <c r="H9677" t="s">
        <v>79</v>
      </c>
      <c r="M9677" t="s">
        <v>139</v>
      </c>
      <c r="N9677" t="s">
        <v>139</v>
      </c>
      <c r="O9677" t="s">
        <v>140</v>
      </c>
      <c r="P9677" t="s">
        <v>62</v>
      </c>
      <c r="Q9677">
        <v>1013724</v>
      </c>
      <c r="AE9677">
        <v>36992.5</v>
      </c>
      <c r="AF9677" t="s">
        <v>43</v>
      </c>
      <c r="AG9677" t="s">
        <v>43</v>
      </c>
      <c r="AH9677" t="s">
        <v>43</v>
      </c>
      <c r="AI9677" t="s">
        <v>43</v>
      </c>
      <c r="AJ9677" t="s">
        <v>44</v>
      </c>
    </row>
    <row r="9678" spans="1:36" x14ac:dyDescent="0.25">
      <c r="A9678" t="s">
        <v>141</v>
      </c>
      <c r="B9678" t="s">
        <v>142</v>
      </c>
      <c r="C9678" t="s">
        <v>143</v>
      </c>
      <c r="D9678" t="s">
        <v>144</v>
      </c>
      <c r="E9678">
        <v>5900</v>
      </c>
      <c r="F9678">
        <v>35.410499999999999</v>
      </c>
      <c r="G9678">
        <v>126.4175</v>
      </c>
      <c r="H9678" t="s">
        <v>79</v>
      </c>
      <c r="M9678" t="s">
        <v>145</v>
      </c>
      <c r="N9678" t="s">
        <v>146</v>
      </c>
      <c r="O9678" t="s">
        <v>147</v>
      </c>
      <c r="P9678" t="s">
        <v>62</v>
      </c>
      <c r="Q9678">
        <v>1021196</v>
      </c>
      <c r="AE9678">
        <v>37484.769999999997</v>
      </c>
      <c r="AF9678" t="s">
        <v>43</v>
      </c>
      <c r="AG9678" t="s">
        <v>43</v>
      </c>
      <c r="AH9678" t="s">
        <v>43</v>
      </c>
      <c r="AI9678" t="s">
        <v>43</v>
      </c>
      <c r="AJ9678" t="s">
        <v>44</v>
      </c>
    </row>
    <row r="9679" spans="1:36" x14ac:dyDescent="0.25">
      <c r="A9679" t="s">
        <v>141</v>
      </c>
      <c r="B9679" t="s">
        <v>142</v>
      </c>
      <c r="C9679" t="s">
        <v>148</v>
      </c>
      <c r="D9679" t="s">
        <v>149</v>
      </c>
      <c r="E9679">
        <v>5900</v>
      </c>
      <c r="F9679">
        <v>37.0931</v>
      </c>
      <c r="G9679">
        <v>129.38300000000001</v>
      </c>
      <c r="H9679" t="s">
        <v>79</v>
      </c>
      <c r="M9679" t="s">
        <v>145</v>
      </c>
      <c r="N9679" t="s">
        <v>146</v>
      </c>
      <c r="O9679" t="s">
        <v>147</v>
      </c>
      <c r="P9679" t="s">
        <v>62</v>
      </c>
      <c r="Q9679">
        <v>1021187</v>
      </c>
      <c r="AE9679">
        <v>37484.769999999997</v>
      </c>
      <c r="AF9679" t="s">
        <v>43</v>
      </c>
      <c r="AG9679" t="s">
        <v>43</v>
      </c>
      <c r="AH9679" t="s">
        <v>43</v>
      </c>
      <c r="AI9679" t="s">
        <v>43</v>
      </c>
      <c r="AJ9679" t="s">
        <v>44</v>
      </c>
    </row>
    <row r="9680" spans="1:36" x14ac:dyDescent="0.25">
      <c r="A9680" t="s">
        <v>36</v>
      </c>
      <c r="B9680" t="s">
        <v>37</v>
      </c>
      <c r="C9680" t="s">
        <v>150</v>
      </c>
      <c r="D9680" t="s">
        <v>151</v>
      </c>
      <c r="E9680">
        <v>5850</v>
      </c>
      <c r="F9680">
        <v>22.640899999999998</v>
      </c>
      <c r="G9680">
        <v>100.42870000000001</v>
      </c>
      <c r="H9680" t="s">
        <v>40</v>
      </c>
      <c r="N9680" t="s">
        <v>152</v>
      </c>
      <c r="O9680" t="s">
        <v>153</v>
      </c>
      <c r="P9680" t="s">
        <v>47</v>
      </c>
      <c r="Q9680">
        <v>1070858</v>
      </c>
      <c r="AA9680">
        <v>13753.82</v>
      </c>
      <c r="AB9680">
        <v>18383.11</v>
      </c>
      <c r="AC9680">
        <v>18942.349999999999</v>
      </c>
      <c r="AD9680">
        <v>19516.13</v>
      </c>
      <c r="AE9680">
        <v>17536.509999999998</v>
      </c>
      <c r="AF9680" t="s">
        <v>49</v>
      </c>
      <c r="AG9680" t="s">
        <v>49</v>
      </c>
      <c r="AH9680" t="s">
        <v>49</v>
      </c>
      <c r="AI9680" t="s">
        <v>49</v>
      </c>
      <c r="AJ9680" t="s">
        <v>49</v>
      </c>
    </row>
    <row r="9681" spans="1:36" x14ac:dyDescent="0.25">
      <c r="A9681" t="s">
        <v>154</v>
      </c>
      <c r="B9681" t="s">
        <v>155</v>
      </c>
      <c r="C9681" t="s">
        <v>156</v>
      </c>
      <c r="D9681" t="s">
        <v>157</v>
      </c>
      <c r="E9681">
        <v>5805</v>
      </c>
      <c r="F9681">
        <v>28.7072</v>
      </c>
      <c r="G9681">
        <v>48.374200000000002</v>
      </c>
      <c r="H9681" t="s">
        <v>58</v>
      </c>
      <c r="I9681" t="s">
        <v>110</v>
      </c>
      <c r="N9681" t="s">
        <v>158</v>
      </c>
      <c r="O9681" t="s">
        <v>159</v>
      </c>
      <c r="P9681" t="s">
        <v>62</v>
      </c>
      <c r="Q9681">
        <v>1021475</v>
      </c>
      <c r="AE9681">
        <v>19049.96</v>
      </c>
      <c r="AF9681" t="s">
        <v>43</v>
      </c>
      <c r="AG9681" t="s">
        <v>43</v>
      </c>
      <c r="AH9681" t="s">
        <v>43</v>
      </c>
      <c r="AI9681" t="s">
        <v>43</v>
      </c>
      <c r="AJ9681" t="s">
        <v>44</v>
      </c>
    </row>
    <row r="9682" spans="1:36" x14ac:dyDescent="0.25">
      <c r="A9682" t="s">
        <v>54</v>
      </c>
      <c r="B9682" t="s">
        <v>55</v>
      </c>
      <c r="C9682" t="s">
        <v>160</v>
      </c>
      <c r="D9682" t="s">
        <v>161</v>
      </c>
      <c r="E9682">
        <v>5690</v>
      </c>
      <c r="F9682">
        <v>55.916200000000003</v>
      </c>
      <c r="G9682">
        <v>37.687899999999999</v>
      </c>
      <c r="H9682" t="s">
        <v>58</v>
      </c>
      <c r="I9682" t="s">
        <v>110</v>
      </c>
      <c r="L9682">
        <v>1966</v>
      </c>
      <c r="M9682" t="s">
        <v>162</v>
      </c>
      <c r="N9682" t="s">
        <v>60</v>
      </c>
      <c r="O9682" t="s">
        <v>163</v>
      </c>
      <c r="P9682" t="s">
        <v>62</v>
      </c>
      <c r="AE9682">
        <v>24960.54</v>
      </c>
      <c r="AF9682" t="s">
        <v>43</v>
      </c>
      <c r="AG9682" t="s">
        <v>43</v>
      </c>
      <c r="AH9682" t="s">
        <v>43</v>
      </c>
      <c r="AI9682" t="s">
        <v>43</v>
      </c>
      <c r="AJ9682" t="s">
        <v>44</v>
      </c>
    </row>
    <row r="9683" spans="1:36" x14ac:dyDescent="0.25">
      <c r="A9683" t="s">
        <v>164</v>
      </c>
      <c r="B9683" t="s">
        <v>165</v>
      </c>
      <c r="C9683" t="s">
        <v>166</v>
      </c>
      <c r="D9683" t="s">
        <v>167</v>
      </c>
      <c r="E9683">
        <v>5616</v>
      </c>
      <c r="F9683">
        <v>53.781799999999997</v>
      </c>
      <c r="G9683">
        <v>-77.530500000000004</v>
      </c>
      <c r="H9683" t="s">
        <v>40</v>
      </c>
      <c r="M9683" t="s">
        <v>168</v>
      </c>
      <c r="N9683" t="s">
        <v>169</v>
      </c>
      <c r="O9683" t="s">
        <v>170</v>
      </c>
      <c r="P9683" t="s">
        <v>169</v>
      </c>
      <c r="Q9683">
        <v>22636</v>
      </c>
      <c r="R9683">
        <v>2017</v>
      </c>
      <c r="AA9683">
        <v>33056.17</v>
      </c>
      <c r="AB9683">
        <v>32892.49</v>
      </c>
      <c r="AC9683">
        <v>33258.5</v>
      </c>
      <c r="AD9683">
        <v>32982.61</v>
      </c>
      <c r="AE9683">
        <v>32690.16</v>
      </c>
      <c r="AF9683" t="s">
        <v>49</v>
      </c>
      <c r="AG9683" t="s">
        <v>49</v>
      </c>
      <c r="AH9683" t="s">
        <v>49</v>
      </c>
      <c r="AI9683" t="s">
        <v>49</v>
      </c>
      <c r="AJ9683" t="s">
        <v>49</v>
      </c>
    </row>
    <row r="9684" spans="1:36" x14ac:dyDescent="0.25">
      <c r="A9684" t="s">
        <v>171</v>
      </c>
      <c r="B9684" t="s">
        <v>172</v>
      </c>
      <c r="C9684" t="s">
        <v>173</v>
      </c>
      <c r="D9684" t="s">
        <v>174</v>
      </c>
      <c r="E9684">
        <v>5500</v>
      </c>
      <c r="F9684">
        <v>24.213100000000001</v>
      </c>
      <c r="G9684">
        <v>120.485</v>
      </c>
      <c r="H9684" t="s">
        <v>87</v>
      </c>
      <c r="N9684" t="s">
        <v>175</v>
      </c>
      <c r="O9684" t="s">
        <v>176</v>
      </c>
      <c r="P9684" t="s">
        <v>62</v>
      </c>
      <c r="Q9684">
        <v>1030835</v>
      </c>
      <c r="AE9684">
        <v>38890.93</v>
      </c>
      <c r="AF9684" t="s">
        <v>43</v>
      </c>
      <c r="AG9684" t="s">
        <v>43</v>
      </c>
      <c r="AH9684" t="s">
        <v>43</v>
      </c>
      <c r="AI9684" t="s">
        <v>43</v>
      </c>
      <c r="AJ9684" t="s">
        <v>44</v>
      </c>
    </row>
    <row r="9685" spans="1:36" x14ac:dyDescent="0.25">
      <c r="A9685" t="s">
        <v>177</v>
      </c>
      <c r="B9685" t="s">
        <v>178</v>
      </c>
      <c r="C9685" t="s">
        <v>179</v>
      </c>
      <c r="D9685" t="s">
        <v>180</v>
      </c>
      <c r="E9685">
        <v>5472</v>
      </c>
      <c r="F9685">
        <v>51.267899999999997</v>
      </c>
      <c r="G9685">
        <v>19.326499999999999</v>
      </c>
      <c r="H9685" t="s">
        <v>87</v>
      </c>
      <c r="M9685" t="s">
        <v>181</v>
      </c>
      <c r="N9685" t="s">
        <v>182</v>
      </c>
      <c r="O9685" t="s">
        <v>183</v>
      </c>
      <c r="P9685" t="s">
        <v>184</v>
      </c>
      <c r="Q9685">
        <v>1015570</v>
      </c>
      <c r="U9685">
        <v>32153.780999999999</v>
      </c>
      <c r="V9685">
        <v>30488.064999999999</v>
      </c>
      <c r="W9685">
        <v>32908.815000000002</v>
      </c>
      <c r="Z9685" t="s">
        <v>185</v>
      </c>
      <c r="AE9685">
        <v>22729.96</v>
      </c>
      <c r="AF9685" t="s">
        <v>43</v>
      </c>
      <c r="AG9685" t="s">
        <v>43</v>
      </c>
      <c r="AH9685" t="s">
        <v>43</v>
      </c>
      <c r="AI9685" t="s">
        <v>43</v>
      </c>
      <c r="AJ9685" t="s">
        <v>44</v>
      </c>
    </row>
    <row r="9686" spans="1:36" x14ac:dyDescent="0.25">
      <c r="A9686" t="s">
        <v>186</v>
      </c>
      <c r="B9686" t="s">
        <v>187</v>
      </c>
      <c r="C9686" t="s">
        <v>188</v>
      </c>
      <c r="D9686" t="s">
        <v>189</v>
      </c>
      <c r="E9686">
        <v>5460</v>
      </c>
      <c r="F9686">
        <v>51.014099999999999</v>
      </c>
      <c r="G9686">
        <v>2.1332</v>
      </c>
      <c r="H9686" t="s">
        <v>79</v>
      </c>
      <c r="N9686" t="s">
        <v>190</v>
      </c>
      <c r="O9686" t="s">
        <v>191</v>
      </c>
      <c r="P9686" t="s">
        <v>62</v>
      </c>
      <c r="Q9686">
        <v>1014801</v>
      </c>
      <c r="U9686">
        <v>37433.607000000004</v>
      </c>
      <c r="V9686">
        <v>31096.402999999998</v>
      </c>
      <c r="W9686">
        <v>31471.106</v>
      </c>
      <c r="Z9686" t="s">
        <v>185</v>
      </c>
      <c r="AE9686">
        <v>33014.17</v>
      </c>
      <c r="AF9686" t="s">
        <v>43</v>
      </c>
      <c r="AG9686" t="s">
        <v>43</v>
      </c>
      <c r="AH9686" t="s">
        <v>43</v>
      </c>
      <c r="AI9686" t="s">
        <v>43</v>
      </c>
      <c r="AJ9686" t="s">
        <v>44</v>
      </c>
    </row>
    <row r="9687" spans="1:36" x14ac:dyDescent="0.25">
      <c r="A9687" t="s">
        <v>164</v>
      </c>
      <c r="B9687" t="s">
        <v>165</v>
      </c>
      <c r="C9687" t="s">
        <v>192</v>
      </c>
      <c r="D9687" t="s">
        <v>193</v>
      </c>
      <c r="E9687">
        <v>5428</v>
      </c>
      <c r="F9687">
        <v>53.529400000000003</v>
      </c>
      <c r="G9687">
        <v>-63.9651</v>
      </c>
      <c r="H9687" t="s">
        <v>40</v>
      </c>
      <c r="N9687" t="s">
        <v>169</v>
      </c>
      <c r="O9687" t="s">
        <v>170</v>
      </c>
      <c r="P9687" t="s">
        <v>169</v>
      </c>
      <c r="Q9687">
        <v>16282</v>
      </c>
      <c r="R9687">
        <v>2017</v>
      </c>
      <c r="AA9687">
        <v>22385.040000000001</v>
      </c>
      <c r="AB9687">
        <v>22385.040000000001</v>
      </c>
      <c r="AC9687">
        <v>22699.3</v>
      </c>
      <c r="AD9687">
        <v>22761.49</v>
      </c>
      <c r="AE9687">
        <v>25672.77</v>
      </c>
      <c r="AF9687" t="s">
        <v>49</v>
      </c>
      <c r="AG9687" t="s">
        <v>49</v>
      </c>
      <c r="AH9687" t="s">
        <v>49</v>
      </c>
      <c r="AI9687" t="s">
        <v>49</v>
      </c>
      <c r="AJ9687" t="s">
        <v>49</v>
      </c>
    </row>
    <row r="9688" spans="1:36" x14ac:dyDescent="0.25">
      <c r="A9688" t="s">
        <v>154</v>
      </c>
      <c r="B9688" t="s">
        <v>155</v>
      </c>
      <c r="C9688" t="s">
        <v>194</v>
      </c>
      <c r="D9688" t="s">
        <v>195</v>
      </c>
      <c r="E9688">
        <v>5366.5</v>
      </c>
      <c r="F9688">
        <v>29.567</v>
      </c>
      <c r="G9688">
        <v>48.170999999999999</v>
      </c>
      <c r="H9688" t="s">
        <v>58</v>
      </c>
      <c r="I9688" t="s">
        <v>110</v>
      </c>
      <c r="N9688" t="s">
        <v>158</v>
      </c>
      <c r="O9688" t="s">
        <v>159</v>
      </c>
      <c r="P9688" t="s">
        <v>62</v>
      </c>
      <c r="Q9688">
        <v>1021485</v>
      </c>
      <c r="AE9688">
        <v>17610.96</v>
      </c>
      <c r="AF9688" t="s">
        <v>43</v>
      </c>
      <c r="AG9688" t="s">
        <v>43</v>
      </c>
      <c r="AH9688" t="s">
        <v>43</v>
      </c>
      <c r="AI9688" t="s">
        <v>43</v>
      </c>
      <c r="AJ9688" t="s">
        <v>44</v>
      </c>
    </row>
    <row r="9689" spans="1:36" x14ac:dyDescent="0.25">
      <c r="A9689" t="s">
        <v>196</v>
      </c>
      <c r="B9689" t="s">
        <v>197</v>
      </c>
      <c r="C9689" t="s">
        <v>198</v>
      </c>
      <c r="D9689" t="s">
        <v>199</v>
      </c>
      <c r="E9689">
        <v>5355</v>
      </c>
      <c r="F9689">
        <v>-7.7183999999999999</v>
      </c>
      <c r="G9689">
        <v>113.5827</v>
      </c>
      <c r="H9689" t="s">
        <v>87</v>
      </c>
      <c r="M9689" t="s">
        <v>200</v>
      </c>
      <c r="N9689" t="s">
        <v>201</v>
      </c>
      <c r="O9689" t="s">
        <v>202</v>
      </c>
      <c r="P9689" t="s">
        <v>98</v>
      </c>
      <c r="Q9689">
        <v>1026016</v>
      </c>
      <c r="AE9689">
        <v>29141.78</v>
      </c>
      <c r="AF9689" t="s">
        <v>43</v>
      </c>
      <c r="AG9689" t="s">
        <v>43</v>
      </c>
      <c r="AH9689" t="s">
        <v>43</v>
      </c>
      <c r="AI9689" t="s">
        <v>43</v>
      </c>
      <c r="AJ9689" t="s">
        <v>44</v>
      </c>
    </row>
    <row r="9690" spans="1:36" x14ac:dyDescent="0.25">
      <c r="A9690" t="s">
        <v>186</v>
      </c>
      <c r="B9690" t="s">
        <v>187</v>
      </c>
      <c r="C9690" t="s">
        <v>203</v>
      </c>
      <c r="D9690" t="s">
        <v>204</v>
      </c>
      <c r="E9690">
        <v>5320</v>
      </c>
      <c r="F9690">
        <v>49.858199999999997</v>
      </c>
      <c r="G9690">
        <v>0.63539999999999996</v>
      </c>
      <c r="H9690" t="s">
        <v>79</v>
      </c>
      <c r="N9690" t="s">
        <v>190</v>
      </c>
      <c r="O9690" t="s">
        <v>191</v>
      </c>
      <c r="P9690" t="s">
        <v>62</v>
      </c>
      <c r="Q9690">
        <v>1014976</v>
      </c>
      <c r="U9690">
        <v>29180.481</v>
      </c>
      <c r="V9690">
        <v>19353.563999999998</v>
      </c>
      <c r="W9690">
        <v>20994.416000000001</v>
      </c>
      <c r="Z9690" t="s">
        <v>185</v>
      </c>
      <c r="AE9690">
        <v>32167.66</v>
      </c>
      <c r="AF9690" t="s">
        <v>43</v>
      </c>
      <c r="AG9690" t="s">
        <v>43</v>
      </c>
      <c r="AH9690" t="s">
        <v>43</v>
      </c>
      <c r="AI9690" t="s">
        <v>43</v>
      </c>
      <c r="AJ9690" t="s">
        <v>44</v>
      </c>
    </row>
    <row r="9691" spans="1:36" x14ac:dyDescent="0.25">
      <c r="A9691" t="s">
        <v>36</v>
      </c>
      <c r="B9691" t="s">
        <v>37</v>
      </c>
      <c r="C9691" t="s">
        <v>205</v>
      </c>
      <c r="D9691" t="s">
        <v>206</v>
      </c>
      <c r="E9691">
        <v>5240</v>
      </c>
      <c r="F9691">
        <v>31.3536</v>
      </c>
      <c r="G9691">
        <v>121.6003</v>
      </c>
      <c r="H9691" t="s">
        <v>87</v>
      </c>
      <c r="L9691">
        <v>2004</v>
      </c>
      <c r="M9691" t="s">
        <v>207</v>
      </c>
      <c r="N9691" t="s">
        <v>89</v>
      </c>
      <c r="O9691" t="s">
        <v>90</v>
      </c>
      <c r="P9691" t="s">
        <v>89</v>
      </c>
      <c r="Q9691">
        <v>1028560</v>
      </c>
      <c r="AE9691">
        <v>25532.89</v>
      </c>
      <c r="AF9691" t="s">
        <v>43</v>
      </c>
      <c r="AG9691" t="s">
        <v>43</v>
      </c>
      <c r="AH9691" t="s">
        <v>43</v>
      </c>
      <c r="AI9691" t="s">
        <v>43</v>
      </c>
      <c r="AJ9691" t="s">
        <v>44</v>
      </c>
    </row>
    <row r="9692" spans="1:36" x14ac:dyDescent="0.25">
      <c r="A9692" t="s">
        <v>186</v>
      </c>
      <c r="B9692" t="s">
        <v>187</v>
      </c>
      <c r="C9692" t="s">
        <v>208</v>
      </c>
      <c r="D9692" t="s">
        <v>209</v>
      </c>
      <c r="E9692">
        <v>5200</v>
      </c>
      <c r="F9692">
        <v>49.415999999999997</v>
      </c>
      <c r="G9692">
        <v>6.2168999999999999</v>
      </c>
      <c r="H9692" t="s">
        <v>79</v>
      </c>
      <c r="N9692" t="s">
        <v>190</v>
      </c>
      <c r="O9692" t="s">
        <v>191</v>
      </c>
      <c r="P9692" t="s">
        <v>62</v>
      </c>
      <c r="Q9692">
        <v>1014708</v>
      </c>
      <c r="U9692">
        <v>36024.124000000003</v>
      </c>
      <c r="V9692">
        <v>31537.575000000001</v>
      </c>
      <c r="W9692">
        <v>36448.642999999996</v>
      </c>
      <c r="Z9692" t="s">
        <v>185</v>
      </c>
      <c r="AE9692">
        <v>31442.07</v>
      </c>
      <c r="AF9692" t="s">
        <v>43</v>
      </c>
      <c r="AG9692" t="s">
        <v>43</v>
      </c>
      <c r="AH9692" t="s">
        <v>43</v>
      </c>
      <c r="AI9692" t="s">
        <v>43</v>
      </c>
      <c r="AJ9692" t="s">
        <v>44</v>
      </c>
    </row>
    <row r="9693" spans="1:36" x14ac:dyDescent="0.25">
      <c r="A9693" t="s">
        <v>141</v>
      </c>
      <c r="B9693" t="s">
        <v>142</v>
      </c>
      <c r="C9693" t="s">
        <v>210</v>
      </c>
      <c r="D9693" t="s">
        <v>211</v>
      </c>
      <c r="E9693">
        <v>5080</v>
      </c>
      <c r="F9693">
        <v>37.236899999999999</v>
      </c>
      <c r="G9693">
        <v>126.4361</v>
      </c>
      <c r="H9693" t="s">
        <v>87</v>
      </c>
      <c r="M9693" t="s">
        <v>212</v>
      </c>
      <c r="N9693" t="s">
        <v>213</v>
      </c>
      <c r="O9693" t="s">
        <v>214</v>
      </c>
      <c r="P9693" t="s">
        <v>62</v>
      </c>
      <c r="Q9693">
        <v>1021197</v>
      </c>
      <c r="AE9693">
        <v>38433.660000000003</v>
      </c>
      <c r="AF9693" t="s">
        <v>43</v>
      </c>
      <c r="AG9693" t="s">
        <v>43</v>
      </c>
      <c r="AH9693" t="s">
        <v>43</v>
      </c>
      <c r="AI9693" t="s">
        <v>43</v>
      </c>
      <c r="AJ9693" t="s">
        <v>44</v>
      </c>
    </row>
    <row r="9694" spans="1:36" x14ac:dyDescent="0.25">
      <c r="A9694" t="s">
        <v>36</v>
      </c>
      <c r="B9694" t="s">
        <v>37</v>
      </c>
      <c r="C9694" t="s">
        <v>215</v>
      </c>
      <c r="D9694" t="s">
        <v>216</v>
      </c>
      <c r="E9694">
        <v>5060</v>
      </c>
      <c r="F9694">
        <v>29.943300000000001</v>
      </c>
      <c r="G9694">
        <v>121.81310000000001</v>
      </c>
      <c r="H9694" t="s">
        <v>87</v>
      </c>
      <c r="L9694">
        <v>2002</v>
      </c>
      <c r="M9694" t="s">
        <v>217</v>
      </c>
      <c r="N9694" t="s">
        <v>89</v>
      </c>
      <c r="O9694" t="s">
        <v>90</v>
      </c>
      <c r="P9694" t="s">
        <v>89</v>
      </c>
      <c r="Q9694">
        <v>1033825</v>
      </c>
      <c r="AE9694">
        <v>24655.81</v>
      </c>
      <c r="AF9694" t="s">
        <v>43</v>
      </c>
      <c r="AG9694" t="s">
        <v>43</v>
      </c>
      <c r="AH9694" t="s">
        <v>43</v>
      </c>
      <c r="AI9694" t="s">
        <v>43</v>
      </c>
      <c r="AJ9694" t="s">
        <v>44</v>
      </c>
    </row>
    <row r="9695" spans="1:36" x14ac:dyDescent="0.25">
      <c r="A9695" t="s">
        <v>75</v>
      </c>
      <c r="B9695" t="s">
        <v>76</v>
      </c>
      <c r="C9695" t="s">
        <v>218</v>
      </c>
      <c r="D9695" t="s">
        <v>219</v>
      </c>
      <c r="E9695">
        <v>5040</v>
      </c>
      <c r="F9695">
        <v>35.342100000000002</v>
      </c>
      <c r="G9695">
        <v>139.83189999999999</v>
      </c>
      <c r="H9695" t="s">
        <v>58</v>
      </c>
      <c r="M9695" t="s">
        <v>80</v>
      </c>
      <c r="N9695" t="s">
        <v>81</v>
      </c>
      <c r="O9695" t="s">
        <v>82</v>
      </c>
      <c r="P9695" t="s">
        <v>62</v>
      </c>
      <c r="Q9695">
        <v>1031632</v>
      </c>
      <c r="AE9695">
        <v>22802.51</v>
      </c>
      <c r="AF9695" t="s">
        <v>43</v>
      </c>
      <c r="AG9695" t="s">
        <v>43</v>
      </c>
      <c r="AH9695" t="s">
        <v>43</v>
      </c>
      <c r="AI9695" t="s">
        <v>43</v>
      </c>
      <c r="AJ9695" t="s">
        <v>44</v>
      </c>
    </row>
    <row r="9696" spans="1:36" x14ac:dyDescent="0.25">
      <c r="A9696" t="s">
        <v>36</v>
      </c>
      <c r="B9696" t="s">
        <v>37</v>
      </c>
      <c r="C9696" t="s">
        <v>220</v>
      </c>
      <c r="D9696" t="s">
        <v>221</v>
      </c>
      <c r="E9696">
        <v>5000</v>
      </c>
      <c r="F9696">
        <v>21.866399999999999</v>
      </c>
      <c r="G9696">
        <v>112.9228</v>
      </c>
      <c r="H9696" t="s">
        <v>87</v>
      </c>
      <c r="L9696">
        <v>2007</v>
      </c>
      <c r="M9696" t="s">
        <v>222</v>
      </c>
      <c r="N9696" t="s">
        <v>89</v>
      </c>
      <c r="O9696" t="s">
        <v>90</v>
      </c>
      <c r="P9696" t="s">
        <v>89</v>
      </c>
      <c r="Q9696">
        <v>1017844</v>
      </c>
      <c r="AE9696">
        <v>24363.45</v>
      </c>
      <c r="AF9696" t="s">
        <v>43</v>
      </c>
      <c r="AG9696" t="s">
        <v>43</v>
      </c>
      <c r="AH9696" t="s">
        <v>43</v>
      </c>
      <c r="AI9696" t="s">
        <v>43</v>
      </c>
      <c r="AJ9696" t="s">
        <v>44</v>
      </c>
    </row>
    <row r="9697" spans="1:36" x14ac:dyDescent="0.25">
      <c r="A9697" t="s">
        <v>36</v>
      </c>
      <c r="B9697" t="s">
        <v>37</v>
      </c>
      <c r="C9697" t="s">
        <v>223</v>
      </c>
      <c r="D9697" t="s">
        <v>224</v>
      </c>
      <c r="E9697">
        <v>5000</v>
      </c>
      <c r="F9697">
        <v>30.628299999999999</v>
      </c>
      <c r="G9697">
        <v>121.14360000000001</v>
      </c>
      <c r="H9697" t="s">
        <v>87</v>
      </c>
      <c r="L9697">
        <v>2006</v>
      </c>
      <c r="M9697" t="s">
        <v>225</v>
      </c>
      <c r="N9697" t="s">
        <v>89</v>
      </c>
      <c r="O9697" t="s">
        <v>90</v>
      </c>
      <c r="P9697" t="s">
        <v>89</v>
      </c>
      <c r="Q9697">
        <v>1033842</v>
      </c>
      <c r="AE9697">
        <v>24363.45</v>
      </c>
      <c r="AF9697" t="s">
        <v>43</v>
      </c>
      <c r="AG9697" t="s">
        <v>43</v>
      </c>
      <c r="AH9697" t="s">
        <v>43</v>
      </c>
      <c r="AI9697" t="s">
        <v>43</v>
      </c>
      <c r="AJ9697" t="s">
        <v>44</v>
      </c>
    </row>
    <row r="9698" spans="1:36" x14ac:dyDescent="0.25">
      <c r="A9698" t="s">
        <v>226</v>
      </c>
      <c r="B9698" t="s">
        <v>227</v>
      </c>
      <c r="C9698" t="s">
        <v>228</v>
      </c>
      <c r="D9698" t="s">
        <v>229</v>
      </c>
      <c r="E9698">
        <v>4889</v>
      </c>
      <c r="F9698">
        <v>24.164999999999999</v>
      </c>
      <c r="G9698">
        <v>52.567999999999998</v>
      </c>
      <c r="H9698" t="s">
        <v>58</v>
      </c>
      <c r="I9698" t="s">
        <v>110</v>
      </c>
      <c r="L9698">
        <v>2005</v>
      </c>
      <c r="M9698" t="s">
        <v>230</v>
      </c>
      <c r="N9698" t="s">
        <v>158</v>
      </c>
      <c r="O9698" t="s">
        <v>231</v>
      </c>
      <c r="P9698" t="s">
        <v>62</v>
      </c>
      <c r="Q9698">
        <v>1046213</v>
      </c>
      <c r="AE9698">
        <v>22917.06</v>
      </c>
      <c r="AF9698" t="s">
        <v>43</v>
      </c>
      <c r="AG9698" t="s">
        <v>43</v>
      </c>
      <c r="AH9698" t="s">
        <v>43</v>
      </c>
      <c r="AI9698" t="s">
        <v>43</v>
      </c>
      <c r="AJ9698" t="s">
        <v>44</v>
      </c>
    </row>
    <row r="9699" spans="1:36" x14ac:dyDescent="0.25">
      <c r="A9699" t="s">
        <v>75</v>
      </c>
      <c r="B9699" t="s">
        <v>76</v>
      </c>
      <c r="C9699" t="s">
        <v>232</v>
      </c>
      <c r="D9699" t="s">
        <v>233</v>
      </c>
      <c r="E9699">
        <v>4810</v>
      </c>
      <c r="F9699">
        <v>37.996299999999998</v>
      </c>
      <c r="G9699">
        <v>139.2373</v>
      </c>
      <c r="H9699" t="s">
        <v>58</v>
      </c>
      <c r="M9699" t="s">
        <v>234</v>
      </c>
      <c r="N9699" t="s">
        <v>81</v>
      </c>
      <c r="O9699" t="s">
        <v>82</v>
      </c>
      <c r="P9699" t="s">
        <v>62</v>
      </c>
      <c r="Q9699" t="s">
        <v>235</v>
      </c>
      <c r="AE9699">
        <v>21761.919999999998</v>
      </c>
      <c r="AF9699" t="s">
        <v>43</v>
      </c>
      <c r="AG9699" t="s">
        <v>43</v>
      </c>
      <c r="AH9699" t="s">
        <v>43</v>
      </c>
      <c r="AI9699" t="s">
        <v>43</v>
      </c>
      <c r="AJ9699" t="s">
        <v>44</v>
      </c>
    </row>
    <row r="9700" spans="1:36" x14ac:dyDescent="0.25">
      <c r="A9700" t="s">
        <v>75</v>
      </c>
      <c r="B9700" t="s">
        <v>76</v>
      </c>
      <c r="C9700" t="s">
        <v>236</v>
      </c>
      <c r="D9700" t="s">
        <v>237</v>
      </c>
      <c r="E9700">
        <v>4802</v>
      </c>
      <c r="F9700">
        <v>35.007599999999996</v>
      </c>
      <c r="G9700">
        <v>136.68899999999999</v>
      </c>
      <c r="H9700" t="s">
        <v>58</v>
      </c>
      <c r="M9700" t="s">
        <v>238</v>
      </c>
      <c r="N9700" t="s">
        <v>81</v>
      </c>
      <c r="O9700" t="s">
        <v>82</v>
      </c>
      <c r="P9700" t="s">
        <v>98</v>
      </c>
      <c r="Q9700">
        <v>1012287</v>
      </c>
      <c r="AE9700">
        <v>21725.72</v>
      </c>
      <c r="AF9700" t="s">
        <v>43</v>
      </c>
      <c r="AG9700" t="s">
        <v>43</v>
      </c>
      <c r="AH9700" t="s">
        <v>43</v>
      </c>
      <c r="AI9700" t="s">
        <v>43</v>
      </c>
      <c r="AJ9700" t="s">
        <v>44</v>
      </c>
    </row>
    <row r="9701" spans="1:36" x14ac:dyDescent="0.25">
      <c r="A9701" t="s">
        <v>239</v>
      </c>
      <c r="B9701" t="s">
        <v>240</v>
      </c>
      <c r="C9701" t="s">
        <v>241</v>
      </c>
      <c r="D9701" t="s">
        <v>242</v>
      </c>
      <c r="E9701">
        <v>4760</v>
      </c>
      <c r="F9701">
        <v>24.098299999999998</v>
      </c>
      <c r="G9701">
        <v>82.671899999999994</v>
      </c>
      <c r="H9701" t="s">
        <v>87</v>
      </c>
      <c r="I9701" t="s">
        <v>110</v>
      </c>
      <c r="L9701">
        <v>2002</v>
      </c>
      <c r="N9701" t="s">
        <v>243</v>
      </c>
      <c r="O9701" t="s">
        <v>244</v>
      </c>
      <c r="P9701" t="s">
        <v>98</v>
      </c>
      <c r="Q9701">
        <v>1023652</v>
      </c>
      <c r="R9701">
        <v>2019</v>
      </c>
      <c r="T9701">
        <v>27594</v>
      </c>
      <c r="U9701">
        <v>29047</v>
      </c>
      <c r="V9701">
        <v>30015</v>
      </c>
      <c r="W9701">
        <v>35116</v>
      </c>
      <c r="X9701">
        <v>35136</v>
      </c>
      <c r="Z9701" t="s">
        <v>243</v>
      </c>
      <c r="AE9701">
        <v>25075.47</v>
      </c>
      <c r="AF9701" t="s">
        <v>43</v>
      </c>
      <c r="AG9701" t="s">
        <v>43</v>
      </c>
      <c r="AH9701" t="s">
        <v>43</v>
      </c>
      <c r="AI9701" t="s">
        <v>43</v>
      </c>
      <c r="AJ9701" t="s">
        <v>44</v>
      </c>
    </row>
    <row r="9702" spans="1:36" x14ac:dyDescent="0.25">
      <c r="A9702" t="s">
        <v>36</v>
      </c>
      <c r="B9702" t="s">
        <v>37</v>
      </c>
      <c r="C9702" t="s">
        <v>245</v>
      </c>
      <c r="D9702" t="s">
        <v>246</v>
      </c>
      <c r="E9702">
        <v>4750</v>
      </c>
      <c r="F9702">
        <v>27.348800000000001</v>
      </c>
      <c r="G9702">
        <v>100.5061</v>
      </c>
      <c r="H9702" t="s">
        <v>40</v>
      </c>
      <c r="N9702" t="s">
        <v>152</v>
      </c>
      <c r="O9702" t="s">
        <v>153</v>
      </c>
      <c r="Q9702">
        <v>1077179</v>
      </c>
      <c r="AA9702">
        <v>11167.63</v>
      </c>
      <c r="AB9702">
        <v>19482.09</v>
      </c>
      <c r="AC9702">
        <v>14239.04</v>
      </c>
      <c r="AD9702">
        <v>15846.43</v>
      </c>
      <c r="AE9702">
        <v>15625.61</v>
      </c>
      <c r="AF9702" t="s">
        <v>49</v>
      </c>
      <c r="AG9702" t="s">
        <v>49</v>
      </c>
      <c r="AH9702" t="s">
        <v>49</v>
      </c>
      <c r="AI9702" t="s">
        <v>49</v>
      </c>
      <c r="AJ9702" t="s">
        <v>49</v>
      </c>
    </row>
    <row r="9703" spans="1:36" x14ac:dyDescent="0.25">
      <c r="A9703" t="s">
        <v>75</v>
      </c>
      <c r="B9703" t="s">
        <v>76</v>
      </c>
      <c r="C9703" t="s">
        <v>247</v>
      </c>
      <c r="D9703" t="s">
        <v>248</v>
      </c>
      <c r="E9703">
        <v>4710</v>
      </c>
      <c r="F9703">
        <v>35.542400000000001</v>
      </c>
      <c r="G9703">
        <v>135.65440000000001</v>
      </c>
      <c r="H9703" t="s">
        <v>79</v>
      </c>
      <c r="M9703" t="s">
        <v>249</v>
      </c>
      <c r="N9703" t="s">
        <v>81</v>
      </c>
      <c r="O9703" t="s">
        <v>82</v>
      </c>
      <c r="P9703" t="s">
        <v>62</v>
      </c>
      <c r="Q9703">
        <v>1020441</v>
      </c>
      <c r="AE9703">
        <v>37625.120000000003</v>
      </c>
      <c r="AF9703" t="s">
        <v>43</v>
      </c>
      <c r="AG9703" t="s">
        <v>43</v>
      </c>
      <c r="AH9703" t="s">
        <v>43</v>
      </c>
      <c r="AI9703" t="s">
        <v>43</v>
      </c>
      <c r="AJ9703" t="s">
        <v>44</v>
      </c>
    </row>
    <row r="9704" spans="1:36" x14ac:dyDescent="0.25">
      <c r="A9704" t="s">
        <v>239</v>
      </c>
      <c r="B9704" t="s">
        <v>240</v>
      </c>
      <c r="C9704" t="s">
        <v>250</v>
      </c>
      <c r="D9704" t="s">
        <v>251</v>
      </c>
      <c r="E9704">
        <v>4620</v>
      </c>
      <c r="F9704">
        <v>22.823</v>
      </c>
      <c r="G9704">
        <v>69.553200000000004</v>
      </c>
      <c r="H9704" t="s">
        <v>87</v>
      </c>
      <c r="I9704" t="s">
        <v>110</v>
      </c>
      <c r="L9704">
        <v>2010</v>
      </c>
      <c r="N9704" t="s">
        <v>243</v>
      </c>
      <c r="O9704" t="s">
        <v>244</v>
      </c>
      <c r="P9704" t="s">
        <v>98</v>
      </c>
      <c r="Q9704">
        <v>1060713</v>
      </c>
      <c r="R9704">
        <v>2019</v>
      </c>
      <c r="T9704">
        <v>28127</v>
      </c>
      <c r="U9704">
        <v>30539</v>
      </c>
      <c r="V9704">
        <v>28078</v>
      </c>
      <c r="W9704">
        <v>20311</v>
      </c>
      <c r="X9704">
        <v>22178</v>
      </c>
      <c r="Z9704" t="s">
        <v>243</v>
      </c>
      <c r="AE9704">
        <v>24337.96</v>
      </c>
      <c r="AF9704" t="s">
        <v>43</v>
      </c>
      <c r="AG9704" t="s">
        <v>43</v>
      </c>
      <c r="AH9704" t="s">
        <v>43</v>
      </c>
      <c r="AI9704" t="s">
        <v>43</v>
      </c>
      <c r="AJ9704" t="s">
        <v>44</v>
      </c>
    </row>
    <row r="9705" spans="1:36" x14ac:dyDescent="0.25">
      <c r="A9705" t="s">
        <v>36</v>
      </c>
      <c r="B9705" t="s">
        <v>37</v>
      </c>
      <c r="C9705" t="s">
        <v>252</v>
      </c>
      <c r="D9705" t="s">
        <v>253</v>
      </c>
      <c r="E9705">
        <v>4540</v>
      </c>
      <c r="F9705">
        <v>32.684199999999997</v>
      </c>
      <c r="G9705">
        <v>116.9021</v>
      </c>
      <c r="H9705" t="s">
        <v>87</v>
      </c>
      <c r="L9705">
        <v>2006</v>
      </c>
      <c r="M9705" t="s">
        <v>254</v>
      </c>
      <c r="N9705" t="s">
        <v>89</v>
      </c>
      <c r="O9705" t="s">
        <v>90</v>
      </c>
      <c r="P9705" t="s">
        <v>89</v>
      </c>
      <c r="Q9705">
        <v>1010203</v>
      </c>
      <c r="AE9705">
        <v>22122.01</v>
      </c>
      <c r="AF9705" t="s">
        <v>43</v>
      </c>
      <c r="AG9705" t="s">
        <v>43</v>
      </c>
      <c r="AH9705" t="s">
        <v>43</v>
      </c>
      <c r="AI9705" t="s">
        <v>43</v>
      </c>
      <c r="AJ9705" t="s">
        <v>44</v>
      </c>
    </row>
    <row r="9706" spans="1:36" x14ac:dyDescent="0.25">
      <c r="A9706" t="s">
        <v>36</v>
      </c>
      <c r="B9706" t="s">
        <v>37</v>
      </c>
      <c r="C9706" t="s">
        <v>255</v>
      </c>
      <c r="D9706" t="s">
        <v>256</v>
      </c>
      <c r="E9706">
        <v>4540</v>
      </c>
      <c r="F9706">
        <v>35.325600000000001</v>
      </c>
      <c r="G9706">
        <v>116.92610000000001</v>
      </c>
      <c r="H9706" t="s">
        <v>87</v>
      </c>
      <c r="L9706">
        <v>1998</v>
      </c>
      <c r="M9706" t="s">
        <v>257</v>
      </c>
      <c r="N9706" t="s">
        <v>89</v>
      </c>
      <c r="O9706" t="s">
        <v>90</v>
      </c>
      <c r="P9706" t="s">
        <v>89</v>
      </c>
      <c r="Q9706">
        <v>1028551</v>
      </c>
      <c r="AE9706">
        <v>22122.01</v>
      </c>
      <c r="AF9706" t="s">
        <v>43</v>
      </c>
      <c r="AG9706" t="s">
        <v>43</v>
      </c>
      <c r="AH9706" t="s">
        <v>43</v>
      </c>
      <c r="AI9706" t="s">
        <v>43</v>
      </c>
      <c r="AJ9706" t="s">
        <v>44</v>
      </c>
    </row>
    <row r="9707" spans="1:36" x14ac:dyDescent="0.25">
      <c r="A9707" t="s">
        <v>36</v>
      </c>
      <c r="B9707" t="s">
        <v>37</v>
      </c>
      <c r="C9707" t="s">
        <v>258</v>
      </c>
      <c r="D9707" t="s">
        <v>259</v>
      </c>
      <c r="E9707">
        <v>4520</v>
      </c>
      <c r="F9707">
        <v>39.926099999999998</v>
      </c>
      <c r="G9707">
        <v>113.0843</v>
      </c>
      <c r="H9707" t="s">
        <v>87</v>
      </c>
      <c r="L9707">
        <v>2008</v>
      </c>
      <c r="M9707" t="s">
        <v>260</v>
      </c>
      <c r="N9707" t="s">
        <v>47</v>
      </c>
      <c r="O9707" t="s">
        <v>261</v>
      </c>
      <c r="P9707" t="s">
        <v>47</v>
      </c>
      <c r="Q9707">
        <v>1066586</v>
      </c>
      <c r="AE9707">
        <v>22024.560000000001</v>
      </c>
      <c r="AF9707" t="s">
        <v>43</v>
      </c>
      <c r="AG9707" t="s">
        <v>43</v>
      </c>
      <c r="AH9707" t="s">
        <v>43</v>
      </c>
      <c r="AI9707" t="s">
        <v>43</v>
      </c>
      <c r="AJ9707" t="s">
        <v>44</v>
      </c>
    </row>
    <row r="9708" spans="1:36" x14ac:dyDescent="0.25">
      <c r="A9708" t="s">
        <v>54</v>
      </c>
      <c r="B9708" t="s">
        <v>55</v>
      </c>
      <c r="C9708" t="s">
        <v>262</v>
      </c>
      <c r="D9708" t="s">
        <v>263</v>
      </c>
      <c r="E9708">
        <v>4500</v>
      </c>
      <c r="F9708">
        <v>56.286099999999998</v>
      </c>
      <c r="G9708">
        <v>101.7842</v>
      </c>
      <c r="H9708" t="s">
        <v>40</v>
      </c>
      <c r="M9708" t="s">
        <v>264</v>
      </c>
      <c r="N9708" t="s">
        <v>60</v>
      </c>
      <c r="O9708" t="s">
        <v>265</v>
      </c>
      <c r="P9708" t="s">
        <v>98</v>
      </c>
      <c r="Q9708">
        <v>1026549</v>
      </c>
      <c r="AA9708">
        <v>19163.509999999998</v>
      </c>
      <c r="AB9708">
        <v>16490.82</v>
      </c>
      <c r="AC9708">
        <v>17459.55</v>
      </c>
      <c r="AD9708">
        <v>19216.02</v>
      </c>
      <c r="AE9708">
        <v>14983.49</v>
      </c>
      <c r="AF9708" t="s">
        <v>49</v>
      </c>
      <c r="AG9708" t="s">
        <v>49</v>
      </c>
      <c r="AH9708" t="s">
        <v>49</v>
      </c>
      <c r="AI9708" t="s">
        <v>49</v>
      </c>
      <c r="AJ9708" t="s">
        <v>49</v>
      </c>
    </row>
    <row r="9709" spans="1:36" x14ac:dyDescent="0.25">
      <c r="A9709" t="s">
        <v>36</v>
      </c>
      <c r="B9709" t="s">
        <v>37</v>
      </c>
      <c r="C9709" t="s">
        <v>266</v>
      </c>
      <c r="D9709" t="s">
        <v>267</v>
      </c>
      <c r="E9709">
        <v>4400</v>
      </c>
      <c r="F9709">
        <v>35.167900000000003</v>
      </c>
      <c r="G9709">
        <v>112.7162</v>
      </c>
      <c r="H9709" t="s">
        <v>87</v>
      </c>
      <c r="L9709">
        <v>2009</v>
      </c>
      <c r="M9709" t="s">
        <v>268</v>
      </c>
      <c r="N9709" t="s">
        <v>89</v>
      </c>
      <c r="O9709" t="s">
        <v>90</v>
      </c>
      <c r="P9709" t="s">
        <v>89</v>
      </c>
      <c r="Q9709">
        <v>1018298</v>
      </c>
      <c r="AE9709">
        <v>21439.83</v>
      </c>
      <c r="AF9709" t="s">
        <v>43</v>
      </c>
      <c r="AG9709" t="s">
        <v>43</v>
      </c>
      <c r="AH9709" t="s">
        <v>43</v>
      </c>
      <c r="AI9709" t="s">
        <v>43</v>
      </c>
      <c r="AJ9709" t="s">
        <v>44</v>
      </c>
    </row>
    <row r="9710" spans="1:36" x14ac:dyDescent="0.25">
      <c r="A9710" t="s">
        <v>36</v>
      </c>
      <c r="B9710" t="s">
        <v>37</v>
      </c>
      <c r="C9710" t="s">
        <v>269</v>
      </c>
      <c r="D9710" t="s">
        <v>270</v>
      </c>
      <c r="E9710">
        <v>4400</v>
      </c>
      <c r="F9710">
        <v>28.2485</v>
      </c>
      <c r="G9710">
        <v>101.64449999999999</v>
      </c>
      <c r="H9710" t="s">
        <v>40</v>
      </c>
      <c r="L9710">
        <v>2016</v>
      </c>
      <c r="M9710" t="s">
        <v>271</v>
      </c>
      <c r="N9710" t="s">
        <v>52</v>
      </c>
      <c r="O9710" t="s">
        <v>272</v>
      </c>
      <c r="Q9710">
        <v>1064996</v>
      </c>
      <c r="AA9710">
        <v>10826.98</v>
      </c>
      <c r="AB9710">
        <v>15291.79</v>
      </c>
      <c r="AC9710">
        <v>16543.150000000001</v>
      </c>
      <c r="AD9710">
        <v>18041.29</v>
      </c>
      <c r="AE9710">
        <v>16543.150000000001</v>
      </c>
      <c r="AF9710" t="s">
        <v>49</v>
      </c>
      <c r="AG9710" t="s">
        <v>49</v>
      </c>
      <c r="AH9710" t="s">
        <v>49</v>
      </c>
      <c r="AI9710" t="s">
        <v>49</v>
      </c>
      <c r="AJ9710" t="s">
        <v>49</v>
      </c>
    </row>
    <row r="9711" spans="1:36" x14ac:dyDescent="0.25">
      <c r="A9711" t="s">
        <v>36</v>
      </c>
      <c r="B9711" t="s">
        <v>37</v>
      </c>
      <c r="C9711" t="s">
        <v>273</v>
      </c>
      <c r="D9711" t="s">
        <v>274</v>
      </c>
      <c r="E9711">
        <v>4400</v>
      </c>
      <c r="F9711">
        <v>29.481000000000002</v>
      </c>
      <c r="G9711">
        <v>121.51090000000001</v>
      </c>
      <c r="H9711" t="s">
        <v>87</v>
      </c>
      <c r="L9711">
        <v>2007</v>
      </c>
      <c r="M9711" t="s">
        <v>275</v>
      </c>
      <c r="N9711" t="s">
        <v>89</v>
      </c>
      <c r="O9711" t="s">
        <v>90</v>
      </c>
      <c r="P9711" t="s">
        <v>89</v>
      </c>
      <c r="Q9711">
        <v>1055757</v>
      </c>
      <c r="AE9711">
        <v>21439.83</v>
      </c>
      <c r="AF9711" t="s">
        <v>43</v>
      </c>
      <c r="AG9711" t="s">
        <v>43</v>
      </c>
      <c r="AH9711" t="s">
        <v>43</v>
      </c>
      <c r="AI9711" t="s">
        <v>43</v>
      </c>
      <c r="AJ9711" t="s">
        <v>44</v>
      </c>
    </row>
    <row r="9712" spans="1:36" x14ac:dyDescent="0.25">
      <c r="A9712" t="s">
        <v>75</v>
      </c>
      <c r="B9712" t="s">
        <v>76</v>
      </c>
      <c r="C9712" t="s">
        <v>276</v>
      </c>
      <c r="D9712" t="s">
        <v>277</v>
      </c>
      <c r="E9712">
        <v>4400</v>
      </c>
      <c r="F9712">
        <v>37.316400000000002</v>
      </c>
      <c r="G9712">
        <v>141.0265</v>
      </c>
      <c r="H9712" t="s">
        <v>79</v>
      </c>
      <c r="M9712" t="s">
        <v>80</v>
      </c>
      <c r="N9712" t="s">
        <v>81</v>
      </c>
      <c r="O9712" t="s">
        <v>82</v>
      </c>
      <c r="P9712" t="s">
        <v>62</v>
      </c>
      <c r="AE9712">
        <v>35148.730000000003</v>
      </c>
      <c r="AF9712" t="s">
        <v>43</v>
      </c>
      <c r="AG9712" t="s">
        <v>43</v>
      </c>
      <c r="AH9712" t="s">
        <v>43</v>
      </c>
      <c r="AI9712" t="s">
        <v>43</v>
      </c>
      <c r="AJ9712" t="s">
        <v>44</v>
      </c>
    </row>
    <row r="9713" spans="1:36" x14ac:dyDescent="0.25">
      <c r="A9713" t="s">
        <v>75</v>
      </c>
      <c r="B9713" t="s">
        <v>76</v>
      </c>
      <c r="C9713" t="s">
        <v>278</v>
      </c>
      <c r="D9713" t="s">
        <v>279</v>
      </c>
      <c r="E9713">
        <v>4400</v>
      </c>
      <c r="F9713">
        <v>37.235100000000003</v>
      </c>
      <c r="G9713">
        <v>141.0162</v>
      </c>
      <c r="H9713" t="s">
        <v>110</v>
      </c>
      <c r="I9713" t="s">
        <v>87</v>
      </c>
      <c r="M9713" t="s">
        <v>80</v>
      </c>
      <c r="N9713" t="s">
        <v>81</v>
      </c>
      <c r="O9713" t="s">
        <v>82</v>
      </c>
      <c r="P9713" t="s">
        <v>98</v>
      </c>
      <c r="Q9713">
        <v>1031644</v>
      </c>
      <c r="AE9713">
        <v>7356.72</v>
      </c>
      <c r="AF9713" t="s">
        <v>43</v>
      </c>
      <c r="AG9713" t="s">
        <v>43</v>
      </c>
      <c r="AH9713" t="s">
        <v>43</v>
      </c>
      <c r="AI9713" t="s">
        <v>43</v>
      </c>
      <c r="AJ9713" t="s">
        <v>44</v>
      </c>
    </row>
    <row r="9714" spans="1:36" x14ac:dyDescent="0.25">
      <c r="A9714" t="s">
        <v>75</v>
      </c>
      <c r="B9714" t="s">
        <v>76</v>
      </c>
      <c r="C9714" t="s">
        <v>280</v>
      </c>
      <c r="D9714" t="s">
        <v>281</v>
      </c>
      <c r="E9714">
        <v>4400</v>
      </c>
      <c r="F9714">
        <v>35.940899999999999</v>
      </c>
      <c r="G9714">
        <v>140.68879999999999</v>
      </c>
      <c r="H9714" t="s">
        <v>110</v>
      </c>
      <c r="M9714" t="s">
        <v>80</v>
      </c>
      <c r="N9714" t="s">
        <v>81</v>
      </c>
      <c r="O9714" t="s">
        <v>82</v>
      </c>
      <c r="P9714" t="s">
        <v>62</v>
      </c>
      <c r="Q9714">
        <v>1031663</v>
      </c>
      <c r="AE9714">
        <v>7356.72</v>
      </c>
      <c r="AF9714" t="s">
        <v>43</v>
      </c>
      <c r="AG9714" t="s">
        <v>43</v>
      </c>
      <c r="AH9714" t="s">
        <v>43</v>
      </c>
      <c r="AI9714" t="s">
        <v>43</v>
      </c>
      <c r="AJ9714" t="s">
        <v>44</v>
      </c>
    </row>
    <row r="9715" spans="1:36" x14ac:dyDescent="0.25">
      <c r="A9715" t="s">
        <v>282</v>
      </c>
      <c r="B9715" t="s">
        <v>283</v>
      </c>
      <c r="C9715" t="s">
        <v>284</v>
      </c>
      <c r="D9715" t="s">
        <v>285</v>
      </c>
      <c r="E9715">
        <v>4384</v>
      </c>
      <c r="F9715">
        <v>13.500999999999999</v>
      </c>
      <c r="G9715">
        <v>101.0253</v>
      </c>
      <c r="H9715" t="s">
        <v>58</v>
      </c>
      <c r="M9715" t="s">
        <v>286</v>
      </c>
      <c r="N9715" t="s">
        <v>287</v>
      </c>
      <c r="O9715" t="s">
        <v>288</v>
      </c>
      <c r="P9715" t="s">
        <v>62</v>
      </c>
      <c r="Q9715">
        <v>1014230</v>
      </c>
      <c r="AE9715">
        <v>19171.61</v>
      </c>
      <c r="AF9715" t="s">
        <v>43</v>
      </c>
      <c r="AG9715" t="s">
        <v>43</v>
      </c>
      <c r="AH9715" t="s">
        <v>43</v>
      </c>
      <c r="AI9715" t="s">
        <v>43</v>
      </c>
      <c r="AJ9715" t="s">
        <v>44</v>
      </c>
    </row>
    <row r="9716" spans="1:36" x14ac:dyDescent="0.25">
      <c r="A9716" t="s">
        <v>171</v>
      </c>
      <c r="B9716" t="s">
        <v>172</v>
      </c>
      <c r="C9716" t="s">
        <v>289</v>
      </c>
      <c r="D9716" t="s">
        <v>290</v>
      </c>
      <c r="E9716">
        <v>4380</v>
      </c>
      <c r="F9716">
        <v>25.027000000000001</v>
      </c>
      <c r="G9716">
        <v>121.048</v>
      </c>
      <c r="H9716" t="s">
        <v>58</v>
      </c>
      <c r="N9716" t="s">
        <v>175</v>
      </c>
      <c r="O9716" t="s">
        <v>176</v>
      </c>
      <c r="P9716" t="s">
        <v>62</v>
      </c>
      <c r="Q9716">
        <v>1030844</v>
      </c>
      <c r="AF9716" t="s">
        <v>43</v>
      </c>
      <c r="AG9716" t="s">
        <v>43</v>
      </c>
      <c r="AH9716" t="s">
        <v>43</v>
      </c>
      <c r="AI9716" t="s">
        <v>43</v>
      </c>
      <c r="AJ9716" t="s">
        <v>43</v>
      </c>
    </row>
    <row r="9717" spans="1:36" x14ac:dyDescent="0.25">
      <c r="A9717" t="s">
        <v>106</v>
      </c>
      <c r="B9717" t="s">
        <v>107</v>
      </c>
      <c r="C9717" t="s">
        <v>291</v>
      </c>
      <c r="D9717" t="s">
        <v>292</v>
      </c>
      <c r="E9717">
        <v>4348.3</v>
      </c>
      <c r="F9717">
        <v>22.66</v>
      </c>
      <c r="G9717">
        <v>39.033000000000001</v>
      </c>
      <c r="H9717" t="s">
        <v>110</v>
      </c>
      <c r="L9717">
        <v>2010</v>
      </c>
      <c r="M9717" t="s">
        <v>111</v>
      </c>
      <c r="N9717" t="s">
        <v>112</v>
      </c>
      <c r="O9717" t="s">
        <v>113</v>
      </c>
      <c r="P9717" t="s">
        <v>98</v>
      </c>
      <c r="Q9717">
        <v>1028210</v>
      </c>
      <c r="AE9717">
        <v>11704.1</v>
      </c>
      <c r="AF9717" t="s">
        <v>43</v>
      </c>
      <c r="AG9717" t="s">
        <v>43</v>
      </c>
      <c r="AH9717" t="s">
        <v>43</v>
      </c>
      <c r="AI9717" t="s">
        <v>43</v>
      </c>
      <c r="AJ9717" t="s">
        <v>44</v>
      </c>
    </row>
    <row r="9718" spans="1:36" x14ac:dyDescent="0.25">
      <c r="A9718" t="s">
        <v>36</v>
      </c>
      <c r="B9718" t="s">
        <v>37</v>
      </c>
      <c r="C9718" t="s">
        <v>296</v>
      </c>
      <c r="D9718" t="s">
        <v>297</v>
      </c>
      <c r="E9718">
        <v>4260</v>
      </c>
      <c r="F9718">
        <v>29.21</v>
      </c>
      <c r="G9718">
        <v>102.84</v>
      </c>
      <c r="H9718" t="s">
        <v>40</v>
      </c>
      <c r="N9718" t="s">
        <v>152</v>
      </c>
      <c r="O9718" t="s">
        <v>153</v>
      </c>
      <c r="AA9718">
        <v>13262.21</v>
      </c>
      <c r="AB9718">
        <v>14805.23</v>
      </c>
      <c r="AC9718">
        <v>14304.25</v>
      </c>
      <c r="AD9718">
        <v>17467.25</v>
      </c>
      <c r="AE9718">
        <v>16016.78</v>
      </c>
      <c r="AF9718" t="s">
        <v>49</v>
      </c>
      <c r="AG9718" t="s">
        <v>49</v>
      </c>
      <c r="AH9718" t="s">
        <v>49</v>
      </c>
      <c r="AI9718" t="s">
        <v>49</v>
      </c>
      <c r="AJ9718" t="s">
        <v>49</v>
      </c>
    </row>
    <row r="9719" spans="1:36" x14ac:dyDescent="0.25">
      <c r="A9719" t="s">
        <v>106</v>
      </c>
      <c r="B9719" t="s">
        <v>107</v>
      </c>
      <c r="C9719" t="s">
        <v>298</v>
      </c>
      <c r="D9719" t="s">
        <v>299</v>
      </c>
      <c r="E9719">
        <v>4256</v>
      </c>
      <c r="F9719">
        <v>26.85</v>
      </c>
      <c r="G9719">
        <v>49.896000000000001</v>
      </c>
      <c r="H9719" t="s">
        <v>58</v>
      </c>
      <c r="L9719">
        <v>2003</v>
      </c>
      <c r="M9719" t="s">
        <v>111</v>
      </c>
      <c r="N9719" t="s">
        <v>112</v>
      </c>
      <c r="O9719" t="s">
        <v>113</v>
      </c>
      <c r="P9719" t="s">
        <v>98</v>
      </c>
      <c r="Q9719">
        <v>1028170</v>
      </c>
      <c r="AE9719">
        <v>26070.14</v>
      </c>
      <c r="AF9719" t="s">
        <v>43</v>
      </c>
      <c r="AG9719" t="s">
        <v>43</v>
      </c>
      <c r="AH9719" t="s">
        <v>43</v>
      </c>
      <c r="AI9719" t="s">
        <v>43</v>
      </c>
      <c r="AJ9719" t="s">
        <v>44</v>
      </c>
    </row>
    <row r="9720" spans="1:36" x14ac:dyDescent="0.25">
      <c r="A9720" t="s">
        <v>36</v>
      </c>
      <c r="B9720" t="s">
        <v>37</v>
      </c>
      <c r="C9720" t="s">
        <v>303</v>
      </c>
      <c r="D9720" t="s">
        <v>304</v>
      </c>
      <c r="E9720">
        <v>4200</v>
      </c>
      <c r="F9720">
        <v>24.303100000000001</v>
      </c>
      <c r="G9720">
        <v>118.12609999999999</v>
      </c>
      <c r="H9720" t="s">
        <v>87</v>
      </c>
      <c r="L9720">
        <v>2002</v>
      </c>
      <c r="M9720" t="s">
        <v>305</v>
      </c>
      <c r="N9720" t="s">
        <v>89</v>
      </c>
      <c r="O9720" t="s">
        <v>90</v>
      </c>
      <c r="P9720" t="s">
        <v>89</v>
      </c>
      <c r="Q9720">
        <v>1052699</v>
      </c>
      <c r="AE9720">
        <v>20465.3</v>
      </c>
      <c r="AF9720" t="s">
        <v>43</v>
      </c>
      <c r="AG9720" t="s">
        <v>43</v>
      </c>
      <c r="AH9720" t="s">
        <v>43</v>
      </c>
      <c r="AI9720" t="s">
        <v>43</v>
      </c>
      <c r="AJ9720" t="s">
        <v>44</v>
      </c>
    </row>
    <row r="9721" spans="1:36" x14ac:dyDescent="0.25">
      <c r="A9721" t="s">
        <v>36</v>
      </c>
      <c r="B9721" t="s">
        <v>37</v>
      </c>
      <c r="C9721" t="s">
        <v>306</v>
      </c>
      <c r="D9721" t="s">
        <v>307</v>
      </c>
      <c r="E9721">
        <v>4200</v>
      </c>
      <c r="F9721">
        <v>28.1142</v>
      </c>
      <c r="G9721">
        <v>121.13979999999999</v>
      </c>
      <c r="H9721" t="s">
        <v>87</v>
      </c>
      <c r="L9721">
        <v>2006</v>
      </c>
      <c r="M9721" t="s">
        <v>308</v>
      </c>
      <c r="N9721" t="s">
        <v>89</v>
      </c>
      <c r="O9721" t="s">
        <v>90</v>
      </c>
      <c r="P9721" t="s">
        <v>89</v>
      </c>
      <c r="Q9721">
        <v>1054041</v>
      </c>
      <c r="AE9721">
        <v>20465.3</v>
      </c>
      <c r="AF9721" t="s">
        <v>43</v>
      </c>
      <c r="AG9721" t="s">
        <v>43</v>
      </c>
      <c r="AH9721" t="s">
        <v>43</v>
      </c>
      <c r="AI9721" t="s">
        <v>43</v>
      </c>
      <c r="AJ9721" t="s">
        <v>44</v>
      </c>
    </row>
    <row r="9722" spans="1:36" x14ac:dyDescent="0.25">
      <c r="A9722" t="s">
        <v>36</v>
      </c>
      <c r="B9722" t="s">
        <v>37</v>
      </c>
      <c r="C9722" t="s">
        <v>309</v>
      </c>
      <c r="D9722" t="s">
        <v>310</v>
      </c>
      <c r="E9722">
        <v>4200</v>
      </c>
      <c r="F9722">
        <v>36.070300000000003</v>
      </c>
      <c r="G9722">
        <v>101.1855</v>
      </c>
      <c r="H9722" t="s">
        <v>40</v>
      </c>
      <c r="L9722">
        <v>2010</v>
      </c>
      <c r="N9722" t="s">
        <v>52</v>
      </c>
      <c r="O9722" t="s">
        <v>311</v>
      </c>
      <c r="Q9722">
        <v>1026427</v>
      </c>
      <c r="AA9722">
        <v>12310.78</v>
      </c>
      <c r="AB9722">
        <v>12861.76</v>
      </c>
      <c r="AC9722">
        <v>13034.94</v>
      </c>
      <c r="AD9722">
        <v>16454.5</v>
      </c>
      <c r="AE9722">
        <v>12861.76</v>
      </c>
      <c r="AF9722" t="s">
        <v>49</v>
      </c>
      <c r="AG9722" t="s">
        <v>49</v>
      </c>
      <c r="AH9722" t="s">
        <v>49</v>
      </c>
      <c r="AI9722" t="s">
        <v>49</v>
      </c>
      <c r="AJ9722" t="s">
        <v>49</v>
      </c>
    </row>
    <row r="9723" spans="1:36" x14ac:dyDescent="0.25">
      <c r="A9723" t="s">
        <v>36</v>
      </c>
      <c r="B9723" t="s">
        <v>37</v>
      </c>
      <c r="C9723" t="s">
        <v>312</v>
      </c>
      <c r="D9723" t="s">
        <v>313</v>
      </c>
      <c r="E9723">
        <v>4200</v>
      </c>
      <c r="F9723">
        <v>24.7043</v>
      </c>
      <c r="G9723">
        <v>100.0913</v>
      </c>
      <c r="H9723" t="s">
        <v>40</v>
      </c>
      <c r="N9723" t="s">
        <v>152</v>
      </c>
      <c r="O9723" t="s">
        <v>153</v>
      </c>
      <c r="Q9723">
        <v>1033730</v>
      </c>
      <c r="AA9723">
        <v>10883.86</v>
      </c>
      <c r="AB9723">
        <v>12405.15</v>
      </c>
      <c r="AC9723">
        <v>13747.91</v>
      </c>
      <c r="AD9723">
        <v>15023.67</v>
      </c>
      <c r="AE9723">
        <v>13599.64</v>
      </c>
      <c r="AF9723" t="s">
        <v>49</v>
      </c>
      <c r="AG9723" t="s">
        <v>49</v>
      </c>
      <c r="AH9723" t="s">
        <v>49</v>
      </c>
      <c r="AI9723" t="s">
        <v>49</v>
      </c>
      <c r="AJ9723" t="s">
        <v>49</v>
      </c>
    </row>
    <row r="9724" spans="1:36" x14ac:dyDescent="0.25">
      <c r="A9724" t="s">
        <v>171</v>
      </c>
      <c r="B9724" t="s">
        <v>172</v>
      </c>
      <c r="C9724" t="s">
        <v>314</v>
      </c>
      <c r="D9724" t="s">
        <v>315</v>
      </c>
      <c r="E9724">
        <v>4200</v>
      </c>
      <c r="F9724">
        <v>23.8033</v>
      </c>
      <c r="G9724">
        <v>120.1902</v>
      </c>
      <c r="H9724" t="s">
        <v>87</v>
      </c>
      <c r="N9724" t="s">
        <v>175</v>
      </c>
      <c r="O9724" t="s">
        <v>176</v>
      </c>
      <c r="P9724" t="s">
        <v>98</v>
      </c>
      <c r="Q9724">
        <v>1022231</v>
      </c>
      <c r="AE9724">
        <v>29698.53</v>
      </c>
      <c r="AF9724" t="s">
        <v>43</v>
      </c>
      <c r="AG9724" t="s">
        <v>43</v>
      </c>
      <c r="AH9724" t="s">
        <v>43</v>
      </c>
      <c r="AI9724" t="s">
        <v>43</v>
      </c>
      <c r="AJ9724" t="s">
        <v>44</v>
      </c>
    </row>
    <row r="9725" spans="1:36" x14ac:dyDescent="0.25">
      <c r="A9725" t="s">
        <v>36</v>
      </c>
      <c r="B9725" t="s">
        <v>37</v>
      </c>
      <c r="C9725" t="s">
        <v>316</v>
      </c>
      <c r="D9725" t="s">
        <v>317</v>
      </c>
      <c r="E9725">
        <v>4183</v>
      </c>
      <c r="F9725">
        <v>39.799999999999997</v>
      </c>
      <c r="G9725">
        <v>121.48</v>
      </c>
      <c r="H9725" t="s">
        <v>79</v>
      </c>
      <c r="N9725" t="s">
        <v>318</v>
      </c>
      <c r="O9725" t="s">
        <v>319</v>
      </c>
      <c r="Q9725">
        <v>1062642</v>
      </c>
      <c r="AE9725">
        <v>30881.4</v>
      </c>
      <c r="AF9725" t="s">
        <v>43</v>
      </c>
      <c r="AG9725" t="s">
        <v>43</v>
      </c>
      <c r="AH9725" t="s">
        <v>43</v>
      </c>
      <c r="AI9725" t="s">
        <v>43</v>
      </c>
      <c r="AJ9725" t="s">
        <v>44</v>
      </c>
    </row>
    <row r="9726" spans="1:36" x14ac:dyDescent="0.25">
      <c r="A9726" t="s">
        <v>320</v>
      </c>
      <c r="B9726" t="s">
        <v>321</v>
      </c>
      <c r="C9726" t="s">
        <v>322</v>
      </c>
      <c r="D9726" t="s">
        <v>323</v>
      </c>
      <c r="E9726">
        <v>4180</v>
      </c>
      <c r="F9726">
        <v>4.1585999999999999</v>
      </c>
      <c r="G9726">
        <v>100.64230000000001</v>
      </c>
      <c r="H9726" t="s">
        <v>87</v>
      </c>
      <c r="L9726">
        <v>2009</v>
      </c>
      <c r="M9726" t="s">
        <v>324</v>
      </c>
      <c r="N9726" t="s">
        <v>89</v>
      </c>
      <c r="O9726" t="s">
        <v>90</v>
      </c>
      <c r="P9726" t="s">
        <v>62</v>
      </c>
      <c r="Q9726">
        <v>1031404</v>
      </c>
      <c r="AE9726">
        <v>29813.52</v>
      </c>
      <c r="AF9726" t="s">
        <v>43</v>
      </c>
      <c r="AG9726" t="s">
        <v>43</v>
      </c>
      <c r="AH9726" t="s">
        <v>43</v>
      </c>
      <c r="AI9726" t="s">
        <v>43</v>
      </c>
      <c r="AJ9726" t="s">
        <v>44</v>
      </c>
    </row>
    <row r="9727" spans="1:36" x14ac:dyDescent="0.25">
      <c r="A9727" t="s">
        <v>36</v>
      </c>
      <c r="B9727" t="s">
        <v>37</v>
      </c>
      <c r="C9727" t="s">
        <v>325</v>
      </c>
      <c r="D9727" t="s">
        <v>326</v>
      </c>
      <c r="E9727">
        <v>4144</v>
      </c>
      <c r="F9727">
        <v>23.189900000000002</v>
      </c>
      <c r="G9727">
        <v>116.6553</v>
      </c>
      <c r="H9727" t="s">
        <v>87</v>
      </c>
      <c r="L9727">
        <v>2011</v>
      </c>
      <c r="M9727" t="s">
        <v>308</v>
      </c>
      <c r="N9727" t="s">
        <v>89</v>
      </c>
      <c r="O9727" t="s">
        <v>90</v>
      </c>
      <c r="P9727" t="s">
        <v>89</v>
      </c>
      <c r="Q9727">
        <v>1067312</v>
      </c>
      <c r="AE9727">
        <v>20192.43</v>
      </c>
      <c r="AF9727" t="s">
        <v>43</v>
      </c>
      <c r="AG9727" t="s">
        <v>43</v>
      </c>
      <c r="AH9727" t="s">
        <v>43</v>
      </c>
      <c r="AI9727" t="s">
        <v>43</v>
      </c>
      <c r="AJ9727" t="s">
        <v>44</v>
      </c>
    </row>
    <row r="9728" spans="1:36" x14ac:dyDescent="0.25">
      <c r="A9728" t="s">
        <v>327</v>
      </c>
      <c r="B9728" t="s">
        <v>328</v>
      </c>
      <c r="C9728" t="s">
        <v>329</v>
      </c>
      <c r="D9728" t="s">
        <v>330</v>
      </c>
      <c r="E9728">
        <v>4116</v>
      </c>
      <c r="F9728">
        <v>-26.088000000000001</v>
      </c>
      <c r="G9728">
        <v>28.968900000000001</v>
      </c>
      <c r="H9728" t="s">
        <v>87</v>
      </c>
      <c r="L9728">
        <v>1990</v>
      </c>
      <c r="M9728" t="s">
        <v>331</v>
      </c>
      <c r="N9728" t="s">
        <v>89</v>
      </c>
      <c r="O9728" t="s">
        <v>90</v>
      </c>
      <c r="P9728" t="s">
        <v>98</v>
      </c>
      <c r="Q9728">
        <v>1016659</v>
      </c>
      <c r="AE9728">
        <v>23759.51</v>
      </c>
      <c r="AF9728" t="s">
        <v>43</v>
      </c>
      <c r="AG9728" t="s">
        <v>43</v>
      </c>
      <c r="AH9728" t="s">
        <v>43</v>
      </c>
      <c r="AI9728" t="s">
        <v>43</v>
      </c>
      <c r="AJ9728" t="s">
        <v>44</v>
      </c>
    </row>
    <row r="9729" spans="1:36" x14ac:dyDescent="0.25">
      <c r="A9729" t="s">
        <v>327</v>
      </c>
      <c r="B9729" t="s">
        <v>328</v>
      </c>
      <c r="C9729" t="s">
        <v>332</v>
      </c>
      <c r="D9729" t="s">
        <v>333</v>
      </c>
      <c r="E9729">
        <v>4110</v>
      </c>
      <c r="F9729">
        <v>-27.095500000000001</v>
      </c>
      <c r="G9729">
        <v>29.770600000000002</v>
      </c>
      <c r="H9729" t="s">
        <v>87</v>
      </c>
      <c r="I9729" t="s">
        <v>334</v>
      </c>
      <c r="L9729">
        <v>1999</v>
      </c>
      <c r="M9729" t="s">
        <v>331</v>
      </c>
      <c r="N9729" t="s">
        <v>331</v>
      </c>
      <c r="O9729" t="s">
        <v>335</v>
      </c>
      <c r="P9729" t="s">
        <v>98</v>
      </c>
      <c r="Q9729">
        <v>1016664</v>
      </c>
      <c r="AE9729">
        <v>23724.880000000001</v>
      </c>
      <c r="AF9729" t="s">
        <v>43</v>
      </c>
      <c r="AG9729" t="s">
        <v>43</v>
      </c>
      <c r="AH9729" t="s">
        <v>43</v>
      </c>
      <c r="AI9729" t="s">
        <v>43</v>
      </c>
      <c r="AJ9729" t="s">
        <v>44</v>
      </c>
    </row>
    <row r="9730" spans="1:36" x14ac:dyDescent="0.25">
      <c r="A9730" t="s">
        <v>36</v>
      </c>
      <c r="B9730" t="s">
        <v>37</v>
      </c>
      <c r="C9730" t="s">
        <v>336</v>
      </c>
      <c r="D9730" t="s">
        <v>337</v>
      </c>
      <c r="E9730">
        <v>4108</v>
      </c>
      <c r="F9730">
        <v>22.376000000000001</v>
      </c>
      <c r="G9730">
        <v>113.92140000000001</v>
      </c>
      <c r="H9730" t="s">
        <v>87</v>
      </c>
      <c r="L9730">
        <v>1986</v>
      </c>
      <c r="M9730" t="s">
        <v>338</v>
      </c>
      <c r="N9730" t="s">
        <v>89</v>
      </c>
      <c r="O9730" t="s">
        <v>90</v>
      </c>
      <c r="P9730" t="s">
        <v>89</v>
      </c>
      <c r="Q9730">
        <v>1012200</v>
      </c>
      <c r="AE9730">
        <v>20017.009999999998</v>
      </c>
      <c r="AF9730" t="s">
        <v>43</v>
      </c>
      <c r="AG9730" t="s">
        <v>43</v>
      </c>
      <c r="AH9730" t="s">
        <v>43</v>
      </c>
      <c r="AI9730" t="s">
        <v>43</v>
      </c>
      <c r="AJ9730" t="s">
        <v>44</v>
      </c>
    </row>
    <row r="9731" spans="1:36" x14ac:dyDescent="0.25">
      <c r="A9731" t="s">
        <v>36</v>
      </c>
      <c r="B9731" t="s">
        <v>37</v>
      </c>
      <c r="C9731" t="s">
        <v>339</v>
      </c>
      <c r="D9731" t="s">
        <v>340</v>
      </c>
      <c r="E9731">
        <v>4101</v>
      </c>
      <c r="F9731">
        <v>30.433</v>
      </c>
      <c r="G9731">
        <v>120.95010000000001</v>
      </c>
      <c r="H9731" t="s">
        <v>79</v>
      </c>
      <c r="N9731" t="s">
        <v>318</v>
      </c>
      <c r="O9731" t="s">
        <v>319</v>
      </c>
      <c r="Q9731">
        <v>1012204</v>
      </c>
      <c r="AE9731">
        <v>30276.02</v>
      </c>
      <c r="AF9731" t="s">
        <v>43</v>
      </c>
      <c r="AG9731" t="s">
        <v>43</v>
      </c>
      <c r="AH9731" t="s">
        <v>43</v>
      </c>
      <c r="AI9731" t="s">
        <v>43</v>
      </c>
      <c r="AJ9731" t="s">
        <v>44</v>
      </c>
    </row>
    <row r="9732" spans="1:36" x14ac:dyDescent="0.25">
      <c r="A9732" t="s">
        <v>75</v>
      </c>
      <c r="B9732" t="s">
        <v>76</v>
      </c>
      <c r="C9732" t="s">
        <v>341</v>
      </c>
      <c r="D9732" t="s">
        <v>342</v>
      </c>
      <c r="E9732">
        <v>4100</v>
      </c>
      <c r="F9732">
        <v>34.8352</v>
      </c>
      <c r="G9732">
        <v>136.96090000000001</v>
      </c>
      <c r="H9732" t="s">
        <v>87</v>
      </c>
      <c r="I9732" t="s">
        <v>58</v>
      </c>
      <c r="L9732">
        <v>1997</v>
      </c>
      <c r="M9732" t="s">
        <v>343</v>
      </c>
      <c r="N9732" t="s">
        <v>89</v>
      </c>
      <c r="O9732" t="s">
        <v>90</v>
      </c>
      <c r="P9732" t="s">
        <v>62</v>
      </c>
      <c r="Q9732">
        <v>1012269</v>
      </c>
      <c r="AE9732">
        <v>26937</v>
      </c>
      <c r="AF9732" t="s">
        <v>43</v>
      </c>
      <c r="AG9732" t="s">
        <v>43</v>
      </c>
      <c r="AH9732" t="s">
        <v>43</v>
      </c>
      <c r="AI9732" t="s">
        <v>43</v>
      </c>
      <c r="AJ9732" t="s">
        <v>44</v>
      </c>
    </row>
    <row r="9733" spans="1:36" x14ac:dyDescent="0.25">
      <c r="A9733" t="s">
        <v>106</v>
      </c>
      <c r="B9733" t="s">
        <v>107</v>
      </c>
      <c r="C9733" t="s">
        <v>344</v>
      </c>
      <c r="D9733" t="s">
        <v>345</v>
      </c>
      <c r="E9733">
        <v>4098</v>
      </c>
      <c r="F9733">
        <v>25.83</v>
      </c>
      <c r="G9733">
        <v>50.131999999999998</v>
      </c>
      <c r="H9733" t="s">
        <v>58</v>
      </c>
      <c r="I9733" t="s">
        <v>110</v>
      </c>
      <c r="L9733">
        <v>2014</v>
      </c>
      <c r="M9733" t="s">
        <v>346</v>
      </c>
      <c r="N9733" t="s">
        <v>112</v>
      </c>
      <c r="O9733" t="s">
        <v>113</v>
      </c>
      <c r="P9733" t="s">
        <v>98</v>
      </c>
      <c r="AE9733">
        <v>25102.31</v>
      </c>
      <c r="AF9733" t="s">
        <v>43</v>
      </c>
      <c r="AG9733" t="s">
        <v>43</v>
      </c>
      <c r="AH9733" t="s">
        <v>43</v>
      </c>
      <c r="AI9733" t="s">
        <v>43</v>
      </c>
      <c r="AJ9733" t="s">
        <v>44</v>
      </c>
    </row>
    <row r="9734" spans="1:36" x14ac:dyDescent="0.25">
      <c r="A9734" t="s">
        <v>36</v>
      </c>
      <c r="B9734" t="s">
        <v>37</v>
      </c>
      <c r="C9734" t="s">
        <v>347</v>
      </c>
      <c r="D9734" t="s">
        <v>348</v>
      </c>
      <c r="E9734">
        <v>4072</v>
      </c>
      <c r="F9734">
        <v>27.044599999999999</v>
      </c>
      <c r="G9734">
        <v>120.2855</v>
      </c>
      <c r="H9734" t="s">
        <v>79</v>
      </c>
      <c r="N9734" t="s">
        <v>318</v>
      </c>
      <c r="O9734" t="s">
        <v>319</v>
      </c>
      <c r="Q9734">
        <v>1069414</v>
      </c>
      <c r="AE9734">
        <v>30061.93</v>
      </c>
      <c r="AF9734" t="s">
        <v>43</v>
      </c>
      <c r="AG9734" t="s">
        <v>43</v>
      </c>
      <c r="AH9734" t="s">
        <v>43</v>
      </c>
      <c r="AI9734" t="s">
        <v>43</v>
      </c>
      <c r="AJ9734" t="s">
        <v>44</v>
      </c>
    </row>
    <row r="9735" spans="1:36" x14ac:dyDescent="0.25">
      <c r="A9735" t="s">
        <v>36</v>
      </c>
      <c r="B9735" t="s">
        <v>37</v>
      </c>
      <c r="C9735" t="s">
        <v>352</v>
      </c>
      <c r="D9735" t="s">
        <v>353</v>
      </c>
      <c r="E9735">
        <v>4000</v>
      </c>
      <c r="F9735">
        <v>25.442599999999999</v>
      </c>
      <c r="G9735">
        <v>119.444</v>
      </c>
      <c r="H9735" t="s">
        <v>79</v>
      </c>
      <c r="N9735" t="s">
        <v>318</v>
      </c>
      <c r="O9735" t="s">
        <v>319</v>
      </c>
      <c r="Q9735">
        <v>1065467</v>
      </c>
      <c r="AE9735">
        <v>29530.38</v>
      </c>
      <c r="AF9735" t="s">
        <v>43</v>
      </c>
      <c r="AG9735" t="s">
        <v>43</v>
      </c>
      <c r="AH9735" t="s">
        <v>43</v>
      </c>
      <c r="AI9735" t="s">
        <v>43</v>
      </c>
      <c r="AJ9735" t="s">
        <v>44</v>
      </c>
    </row>
    <row r="9736" spans="1:36" x14ac:dyDescent="0.25">
      <c r="A9736" t="s">
        <v>36</v>
      </c>
      <c r="B9736" t="s">
        <v>37</v>
      </c>
      <c r="C9736" t="s">
        <v>354</v>
      </c>
      <c r="D9736" t="s">
        <v>355</v>
      </c>
      <c r="E9736">
        <v>4000</v>
      </c>
      <c r="F9736">
        <v>32.187199999999997</v>
      </c>
      <c r="G9736">
        <v>119.9145</v>
      </c>
      <c r="H9736" t="s">
        <v>87</v>
      </c>
      <c r="L9736">
        <v>2012</v>
      </c>
      <c r="M9736" t="s">
        <v>217</v>
      </c>
      <c r="N9736" t="s">
        <v>89</v>
      </c>
      <c r="O9736" t="s">
        <v>90</v>
      </c>
      <c r="P9736" t="s">
        <v>89</v>
      </c>
      <c r="Q9736">
        <v>1069474</v>
      </c>
      <c r="AE9736">
        <v>19490.759999999998</v>
      </c>
      <c r="AF9736" t="s">
        <v>43</v>
      </c>
      <c r="AG9736" t="s">
        <v>43</v>
      </c>
      <c r="AH9736" t="s">
        <v>43</v>
      </c>
      <c r="AI9736" t="s">
        <v>43</v>
      </c>
      <c r="AJ9736" t="s">
        <v>44</v>
      </c>
    </row>
    <row r="9737" spans="1:36" x14ac:dyDescent="0.25">
      <c r="A9737" t="s">
        <v>36</v>
      </c>
      <c r="B9737" t="s">
        <v>37</v>
      </c>
      <c r="C9737" t="s">
        <v>356</v>
      </c>
      <c r="D9737" t="s">
        <v>357</v>
      </c>
      <c r="E9737">
        <v>4000</v>
      </c>
      <c r="F9737">
        <v>21.71</v>
      </c>
      <c r="G9737">
        <v>112.26</v>
      </c>
      <c r="H9737" t="s">
        <v>79</v>
      </c>
      <c r="N9737" t="s">
        <v>318</v>
      </c>
      <c r="O9737" t="s">
        <v>319</v>
      </c>
      <c r="Q9737">
        <v>1017829</v>
      </c>
      <c r="AE9737">
        <v>29530.38</v>
      </c>
      <c r="AF9737" t="s">
        <v>43</v>
      </c>
      <c r="AG9737" t="s">
        <v>43</v>
      </c>
      <c r="AH9737" t="s">
        <v>43</v>
      </c>
      <c r="AI9737" t="s">
        <v>43</v>
      </c>
      <c r="AJ9737" t="s">
        <v>44</v>
      </c>
    </row>
    <row r="9738" spans="1:36" x14ac:dyDescent="0.25">
      <c r="A9738" t="s">
        <v>239</v>
      </c>
      <c r="B9738" t="s">
        <v>240</v>
      </c>
      <c r="C9738" t="s">
        <v>358</v>
      </c>
      <c r="D9738" t="s">
        <v>359</v>
      </c>
      <c r="E9738">
        <v>4000</v>
      </c>
      <c r="F9738">
        <v>22.815799999999999</v>
      </c>
      <c r="G9738">
        <v>69.528099999999995</v>
      </c>
      <c r="H9738" t="s">
        <v>87</v>
      </c>
      <c r="I9738" t="s">
        <v>110</v>
      </c>
      <c r="L9738">
        <v>2012</v>
      </c>
      <c r="N9738" t="s">
        <v>243</v>
      </c>
      <c r="O9738" t="s">
        <v>244</v>
      </c>
      <c r="P9738" t="s">
        <v>98</v>
      </c>
      <c r="Q9738">
        <v>1065093</v>
      </c>
      <c r="R9738">
        <v>2019</v>
      </c>
      <c r="T9738">
        <v>24501</v>
      </c>
      <c r="U9738">
        <v>23679</v>
      </c>
      <c r="V9738">
        <v>25303</v>
      </c>
      <c r="W9738">
        <v>24599</v>
      </c>
      <c r="X9738">
        <v>24752</v>
      </c>
      <c r="Z9738" t="s">
        <v>243</v>
      </c>
      <c r="AE9738">
        <v>21071.83</v>
      </c>
      <c r="AF9738" t="s">
        <v>43</v>
      </c>
      <c r="AG9738" t="s">
        <v>43</v>
      </c>
      <c r="AH9738" t="s">
        <v>43</v>
      </c>
      <c r="AI9738" t="s">
        <v>43</v>
      </c>
      <c r="AJ9738" t="s">
        <v>44</v>
      </c>
    </row>
    <row r="9739" spans="1:36" x14ac:dyDescent="0.25">
      <c r="A9739" t="s">
        <v>360</v>
      </c>
      <c r="B9739" t="s">
        <v>361</v>
      </c>
      <c r="C9739" t="s">
        <v>362</v>
      </c>
      <c r="D9739" t="s">
        <v>363</v>
      </c>
      <c r="E9739">
        <v>4000</v>
      </c>
      <c r="F9739">
        <v>51.887999999999998</v>
      </c>
      <c r="G9739">
        <v>75.376999999999995</v>
      </c>
      <c r="H9739" t="s">
        <v>87</v>
      </c>
      <c r="L9739">
        <v>1982</v>
      </c>
      <c r="M9739" t="s">
        <v>364</v>
      </c>
      <c r="N9739" t="s">
        <v>365</v>
      </c>
      <c r="O9739" t="s">
        <v>366</v>
      </c>
      <c r="P9739" t="s">
        <v>62</v>
      </c>
      <c r="Q9739">
        <v>1009768</v>
      </c>
      <c r="AE9739">
        <v>23506.59</v>
      </c>
      <c r="AF9739" t="s">
        <v>43</v>
      </c>
      <c r="AG9739" t="s">
        <v>43</v>
      </c>
      <c r="AH9739" t="s">
        <v>43</v>
      </c>
      <c r="AI9739" t="s">
        <v>43</v>
      </c>
      <c r="AJ9739" t="s">
        <v>44</v>
      </c>
    </row>
    <row r="9740" spans="1:36" x14ac:dyDescent="0.25">
      <c r="A9740" t="s">
        <v>54</v>
      </c>
      <c r="B9740" t="s">
        <v>55</v>
      </c>
      <c r="C9740" t="s">
        <v>367</v>
      </c>
      <c r="D9740" t="s">
        <v>368</v>
      </c>
      <c r="E9740">
        <v>4000</v>
      </c>
      <c r="F9740">
        <v>52.092799999999997</v>
      </c>
      <c r="G9740">
        <v>47.953899999999997</v>
      </c>
      <c r="H9740" t="s">
        <v>79</v>
      </c>
      <c r="M9740" t="s">
        <v>369</v>
      </c>
      <c r="N9740" t="s">
        <v>60</v>
      </c>
      <c r="O9740" t="s">
        <v>370</v>
      </c>
      <c r="P9740" t="s">
        <v>98</v>
      </c>
      <c r="Q9740">
        <v>1022693</v>
      </c>
      <c r="AE9740">
        <v>28565.42</v>
      </c>
      <c r="AF9740" t="s">
        <v>43</v>
      </c>
      <c r="AG9740" t="s">
        <v>43</v>
      </c>
      <c r="AH9740" t="s">
        <v>43</v>
      </c>
      <c r="AI9740" t="s">
        <v>43</v>
      </c>
      <c r="AJ9740" t="s">
        <v>44</v>
      </c>
    </row>
    <row r="9741" spans="1:36" x14ac:dyDescent="0.25">
      <c r="A9741" t="s">
        <v>54</v>
      </c>
      <c r="B9741" t="s">
        <v>55</v>
      </c>
      <c r="C9741" t="s">
        <v>371</v>
      </c>
      <c r="D9741" t="s">
        <v>372</v>
      </c>
      <c r="E9741">
        <v>4000</v>
      </c>
      <c r="F9741">
        <v>57.905000000000001</v>
      </c>
      <c r="G9741">
        <v>35.061399999999999</v>
      </c>
      <c r="H9741" t="s">
        <v>79</v>
      </c>
      <c r="M9741" t="s">
        <v>369</v>
      </c>
      <c r="N9741" t="s">
        <v>60</v>
      </c>
      <c r="O9741" t="s">
        <v>373</v>
      </c>
      <c r="P9741" t="s">
        <v>98</v>
      </c>
      <c r="Q9741">
        <v>1022699</v>
      </c>
      <c r="AE9741">
        <v>28565.42</v>
      </c>
      <c r="AF9741" t="s">
        <v>43</v>
      </c>
      <c r="AG9741" t="s">
        <v>43</v>
      </c>
      <c r="AH9741" t="s">
        <v>43</v>
      </c>
      <c r="AI9741" t="s">
        <v>43</v>
      </c>
      <c r="AJ9741" t="s">
        <v>44</v>
      </c>
    </row>
    <row r="9742" spans="1:36" x14ac:dyDescent="0.25">
      <c r="A9742" t="s">
        <v>54</v>
      </c>
      <c r="B9742" t="s">
        <v>55</v>
      </c>
      <c r="C9742" t="s">
        <v>374</v>
      </c>
      <c r="D9742" t="s">
        <v>375</v>
      </c>
      <c r="E9742">
        <v>4000</v>
      </c>
      <c r="F9742">
        <v>51.674999999999997</v>
      </c>
      <c r="G9742">
        <v>35.605600000000003</v>
      </c>
      <c r="H9742" t="s">
        <v>79</v>
      </c>
      <c r="M9742" t="s">
        <v>369</v>
      </c>
      <c r="N9742" t="s">
        <v>60</v>
      </c>
      <c r="O9742" t="s">
        <v>376</v>
      </c>
      <c r="P9742" t="s">
        <v>62</v>
      </c>
      <c r="AE9742">
        <v>28565.42</v>
      </c>
      <c r="AF9742" t="s">
        <v>43</v>
      </c>
      <c r="AG9742" t="s">
        <v>43</v>
      </c>
      <c r="AH9742" t="s">
        <v>43</v>
      </c>
      <c r="AI9742" t="s">
        <v>43</v>
      </c>
      <c r="AJ9742" t="s">
        <v>44</v>
      </c>
    </row>
    <row r="9743" spans="1:36" x14ac:dyDescent="0.25">
      <c r="A9743" t="s">
        <v>54</v>
      </c>
      <c r="B9743" t="s">
        <v>55</v>
      </c>
      <c r="C9743" t="s">
        <v>377</v>
      </c>
      <c r="D9743" t="s">
        <v>378</v>
      </c>
      <c r="E9743">
        <v>4000</v>
      </c>
      <c r="F9743">
        <v>59.852800000000002</v>
      </c>
      <c r="G9743">
        <v>29.0486</v>
      </c>
      <c r="H9743" t="s">
        <v>79</v>
      </c>
      <c r="M9743" t="s">
        <v>369</v>
      </c>
      <c r="N9743" t="s">
        <v>60</v>
      </c>
      <c r="O9743" t="s">
        <v>379</v>
      </c>
      <c r="P9743" t="s">
        <v>62</v>
      </c>
      <c r="Q9743">
        <v>1022707</v>
      </c>
      <c r="AE9743">
        <v>28565.42</v>
      </c>
      <c r="AF9743" t="s">
        <v>43</v>
      </c>
      <c r="AG9743" t="s">
        <v>43</v>
      </c>
      <c r="AH9743" t="s">
        <v>43</v>
      </c>
      <c r="AI9743" t="s">
        <v>43</v>
      </c>
      <c r="AJ9743" t="s">
        <v>44</v>
      </c>
    </row>
    <row r="9744" spans="1:36" x14ac:dyDescent="0.25">
      <c r="A9744" t="s">
        <v>54</v>
      </c>
      <c r="B9744" t="s">
        <v>55</v>
      </c>
      <c r="C9744" t="s">
        <v>380</v>
      </c>
      <c r="D9744" t="s">
        <v>381</v>
      </c>
      <c r="E9744">
        <v>4000</v>
      </c>
      <c r="F9744">
        <v>47.599299999999999</v>
      </c>
      <c r="G9744">
        <v>42.371699999999997</v>
      </c>
      <c r="H9744" t="s">
        <v>79</v>
      </c>
      <c r="L9744">
        <v>2001</v>
      </c>
      <c r="M9744" t="s">
        <v>382</v>
      </c>
      <c r="N9744" t="s">
        <v>318</v>
      </c>
      <c r="O9744" t="s">
        <v>383</v>
      </c>
      <c r="P9744" t="s">
        <v>62</v>
      </c>
      <c r="AE9744">
        <v>28565.42</v>
      </c>
      <c r="AF9744" t="s">
        <v>43</v>
      </c>
      <c r="AG9744" t="s">
        <v>43</v>
      </c>
      <c r="AH9744" t="s">
        <v>43</v>
      </c>
      <c r="AI9744" t="s">
        <v>43</v>
      </c>
      <c r="AJ9744" t="s">
        <v>44</v>
      </c>
    </row>
    <row r="9745" spans="1:36" x14ac:dyDescent="0.25">
      <c r="A9745" t="s">
        <v>141</v>
      </c>
      <c r="B9745" t="s">
        <v>142</v>
      </c>
      <c r="C9745" t="s">
        <v>384</v>
      </c>
      <c r="D9745" t="s">
        <v>385</v>
      </c>
      <c r="E9745">
        <v>4000</v>
      </c>
      <c r="F9745">
        <v>36.402000000000001</v>
      </c>
      <c r="G9745">
        <v>126.49</v>
      </c>
      <c r="H9745" t="s">
        <v>87</v>
      </c>
      <c r="M9745" t="s">
        <v>386</v>
      </c>
      <c r="N9745" t="s">
        <v>387</v>
      </c>
      <c r="O9745" t="s">
        <v>388</v>
      </c>
      <c r="P9745" t="s">
        <v>62</v>
      </c>
      <c r="AE9745">
        <v>30262.73</v>
      </c>
      <c r="AF9745" t="s">
        <v>43</v>
      </c>
      <c r="AG9745" t="s">
        <v>43</v>
      </c>
      <c r="AH9745" t="s">
        <v>43</v>
      </c>
      <c r="AI9745" t="s">
        <v>43</v>
      </c>
      <c r="AJ9745" t="s">
        <v>44</v>
      </c>
    </row>
    <row r="9746" spans="1:36" x14ac:dyDescent="0.25">
      <c r="A9746" t="s">
        <v>141</v>
      </c>
      <c r="B9746" t="s">
        <v>142</v>
      </c>
      <c r="C9746" t="s">
        <v>389</v>
      </c>
      <c r="D9746" t="s">
        <v>390</v>
      </c>
      <c r="E9746">
        <v>4000</v>
      </c>
      <c r="F9746">
        <v>37.054299999999998</v>
      </c>
      <c r="G9746">
        <v>126.5133</v>
      </c>
      <c r="H9746" t="s">
        <v>87</v>
      </c>
      <c r="M9746" t="s">
        <v>391</v>
      </c>
      <c r="N9746" t="s">
        <v>392</v>
      </c>
      <c r="O9746" t="s">
        <v>393</v>
      </c>
      <c r="P9746" t="s">
        <v>62</v>
      </c>
      <c r="AE9746">
        <v>30262.73</v>
      </c>
      <c r="AF9746" t="s">
        <v>43</v>
      </c>
      <c r="AG9746" t="s">
        <v>43</v>
      </c>
      <c r="AH9746" t="s">
        <v>43</v>
      </c>
      <c r="AI9746" t="s">
        <v>43</v>
      </c>
      <c r="AJ9746" t="s">
        <v>44</v>
      </c>
    </row>
    <row r="9747" spans="1:36" x14ac:dyDescent="0.25">
      <c r="A9747" t="s">
        <v>141</v>
      </c>
      <c r="B9747" t="s">
        <v>142</v>
      </c>
      <c r="C9747" t="s">
        <v>394</v>
      </c>
      <c r="D9747" t="s">
        <v>395</v>
      </c>
      <c r="E9747">
        <v>4000</v>
      </c>
      <c r="F9747">
        <v>34.9512</v>
      </c>
      <c r="G9747">
        <v>127.82129999999999</v>
      </c>
      <c r="H9747" t="s">
        <v>87</v>
      </c>
      <c r="M9747" t="s">
        <v>396</v>
      </c>
      <c r="N9747" t="s">
        <v>397</v>
      </c>
      <c r="O9747" t="s">
        <v>398</v>
      </c>
      <c r="P9747" t="s">
        <v>62</v>
      </c>
      <c r="Q9747">
        <v>1021147</v>
      </c>
      <c r="AE9747">
        <v>30262.73</v>
      </c>
      <c r="AF9747" t="s">
        <v>43</v>
      </c>
      <c r="AG9747" t="s">
        <v>43</v>
      </c>
      <c r="AH9747" t="s">
        <v>43</v>
      </c>
      <c r="AI9747" t="s">
        <v>43</v>
      </c>
      <c r="AJ9747" t="s">
        <v>44</v>
      </c>
    </row>
    <row r="9748" spans="1:36" x14ac:dyDescent="0.25">
      <c r="A9748" t="s">
        <v>141</v>
      </c>
      <c r="B9748" t="s">
        <v>142</v>
      </c>
      <c r="C9748" t="s">
        <v>399</v>
      </c>
      <c r="D9748" t="s">
        <v>400</v>
      </c>
      <c r="E9748">
        <v>4000</v>
      </c>
      <c r="F9748">
        <v>36.904000000000003</v>
      </c>
      <c r="G9748">
        <v>126.233</v>
      </c>
      <c r="H9748" t="s">
        <v>87</v>
      </c>
      <c r="M9748" t="s">
        <v>401</v>
      </c>
      <c r="N9748" t="s">
        <v>402</v>
      </c>
      <c r="O9748" t="s">
        <v>403</v>
      </c>
      <c r="P9748" t="s">
        <v>62</v>
      </c>
      <c r="Q9748">
        <v>1021182</v>
      </c>
      <c r="AE9748">
        <v>30262.73</v>
      </c>
      <c r="AF9748" t="s">
        <v>43</v>
      </c>
      <c r="AG9748" t="s">
        <v>43</v>
      </c>
      <c r="AH9748" t="s">
        <v>43</v>
      </c>
      <c r="AI9748" t="s">
        <v>43</v>
      </c>
      <c r="AJ9748" t="s">
        <v>44</v>
      </c>
    </row>
    <row r="9749" spans="1:36" x14ac:dyDescent="0.25">
      <c r="A9749" t="s">
        <v>36</v>
      </c>
      <c r="B9749" t="s">
        <v>37</v>
      </c>
      <c r="C9749" t="s">
        <v>404</v>
      </c>
      <c r="D9749" t="s">
        <v>405</v>
      </c>
      <c r="E9749">
        <v>3990</v>
      </c>
      <c r="F9749">
        <v>40.027900000000002</v>
      </c>
      <c r="G9749">
        <v>113.2933</v>
      </c>
      <c r="H9749" t="s">
        <v>87</v>
      </c>
      <c r="L9749">
        <v>2001</v>
      </c>
      <c r="M9749" t="s">
        <v>406</v>
      </c>
      <c r="N9749" t="s">
        <v>89</v>
      </c>
      <c r="O9749" t="s">
        <v>90</v>
      </c>
      <c r="P9749" t="s">
        <v>89</v>
      </c>
      <c r="Q9749">
        <v>1069780</v>
      </c>
      <c r="AE9749">
        <v>19442.03</v>
      </c>
      <c r="AF9749" t="s">
        <v>43</v>
      </c>
      <c r="AG9749" t="s">
        <v>43</v>
      </c>
      <c r="AH9749" t="s">
        <v>43</v>
      </c>
      <c r="AI9749" t="s">
        <v>43</v>
      </c>
      <c r="AJ9749" t="s">
        <v>44</v>
      </c>
    </row>
    <row r="9750" spans="1:36" x14ac:dyDescent="0.25">
      <c r="A9750" t="s">
        <v>327</v>
      </c>
      <c r="B9750" t="s">
        <v>328</v>
      </c>
      <c r="C9750" t="s">
        <v>407</v>
      </c>
      <c r="D9750" t="s">
        <v>408</v>
      </c>
      <c r="E9750">
        <v>3990</v>
      </c>
      <c r="F9750">
        <v>-23.6678</v>
      </c>
      <c r="G9750">
        <v>27.6128</v>
      </c>
      <c r="H9750" t="s">
        <v>87</v>
      </c>
      <c r="L9750">
        <v>1989</v>
      </c>
      <c r="M9750" t="s">
        <v>331</v>
      </c>
      <c r="N9750" t="s">
        <v>89</v>
      </c>
      <c r="O9750" t="s">
        <v>90</v>
      </c>
      <c r="P9750" t="s">
        <v>98</v>
      </c>
      <c r="Q9750">
        <v>1016665</v>
      </c>
      <c r="AE9750">
        <v>23032.18</v>
      </c>
      <c r="AF9750" t="s">
        <v>43</v>
      </c>
      <c r="AG9750" t="s">
        <v>43</v>
      </c>
      <c r="AH9750" t="s">
        <v>43</v>
      </c>
      <c r="AI9750" t="s">
        <v>43</v>
      </c>
      <c r="AJ9750" t="s">
        <v>44</v>
      </c>
    </row>
    <row r="9751" spans="1:36" x14ac:dyDescent="0.25">
      <c r="A9751" t="s">
        <v>36</v>
      </c>
      <c r="B9751" t="s">
        <v>37</v>
      </c>
      <c r="C9751" t="s">
        <v>409</v>
      </c>
      <c r="D9751" t="s">
        <v>410</v>
      </c>
      <c r="E9751">
        <v>3970</v>
      </c>
      <c r="F9751">
        <v>22.748899999999999</v>
      </c>
      <c r="G9751">
        <v>113.6807</v>
      </c>
      <c r="H9751" t="s">
        <v>87</v>
      </c>
      <c r="L9751">
        <v>1992</v>
      </c>
      <c r="M9751" t="s">
        <v>411</v>
      </c>
      <c r="N9751" t="s">
        <v>89</v>
      </c>
      <c r="O9751" t="s">
        <v>90</v>
      </c>
      <c r="P9751" t="s">
        <v>89</v>
      </c>
      <c r="Q9751">
        <v>1017842</v>
      </c>
      <c r="AE9751">
        <v>19344.580000000002</v>
      </c>
      <c r="AF9751" t="s">
        <v>43</v>
      </c>
      <c r="AG9751" t="s">
        <v>43</v>
      </c>
      <c r="AH9751" t="s">
        <v>43</v>
      </c>
      <c r="AI9751" t="s">
        <v>43</v>
      </c>
      <c r="AJ9751" t="s">
        <v>44</v>
      </c>
    </row>
    <row r="9752" spans="1:36" x14ac:dyDescent="0.25">
      <c r="A9752" t="s">
        <v>75</v>
      </c>
      <c r="B9752" t="s">
        <v>76</v>
      </c>
      <c r="C9752" t="s">
        <v>412</v>
      </c>
      <c r="D9752" t="s">
        <v>413</v>
      </c>
      <c r="E9752">
        <v>3966</v>
      </c>
      <c r="F9752">
        <v>34.986699999999999</v>
      </c>
      <c r="G9752">
        <v>136.84360000000001</v>
      </c>
      <c r="H9752" t="s">
        <v>110</v>
      </c>
      <c r="M9752" t="s">
        <v>238</v>
      </c>
      <c r="N9752" t="s">
        <v>81</v>
      </c>
      <c r="O9752" t="s">
        <v>82</v>
      </c>
      <c r="P9752" t="s">
        <v>62</v>
      </c>
      <c r="Q9752">
        <v>1012254</v>
      </c>
      <c r="AE9752">
        <v>6631.08</v>
      </c>
      <c r="AF9752" t="s">
        <v>43</v>
      </c>
      <c r="AG9752" t="s">
        <v>43</v>
      </c>
      <c r="AH9752" t="s">
        <v>43</v>
      </c>
      <c r="AI9752" t="s">
        <v>43</v>
      </c>
      <c r="AJ9752" t="s">
        <v>44</v>
      </c>
    </row>
    <row r="9753" spans="1:36" x14ac:dyDescent="0.25">
      <c r="A9753" t="s">
        <v>36</v>
      </c>
      <c r="B9753" t="s">
        <v>37</v>
      </c>
      <c r="C9753" t="s">
        <v>414</v>
      </c>
      <c r="D9753" t="s">
        <v>415</v>
      </c>
      <c r="E9753">
        <v>3960</v>
      </c>
      <c r="F9753">
        <v>31.940300000000001</v>
      </c>
      <c r="G9753">
        <v>120.07640000000001</v>
      </c>
      <c r="H9753" t="s">
        <v>87</v>
      </c>
      <c r="L9753">
        <v>2003</v>
      </c>
      <c r="M9753" t="s">
        <v>416</v>
      </c>
      <c r="N9753" t="s">
        <v>89</v>
      </c>
      <c r="O9753" t="s">
        <v>90</v>
      </c>
      <c r="P9753" t="s">
        <v>89</v>
      </c>
      <c r="Q9753">
        <v>1033524</v>
      </c>
      <c r="AE9753">
        <v>19295.849999999999</v>
      </c>
      <c r="AF9753" t="s">
        <v>43</v>
      </c>
      <c r="AG9753" t="s">
        <v>43</v>
      </c>
      <c r="AH9753" t="s">
        <v>43</v>
      </c>
      <c r="AI9753" t="s">
        <v>43</v>
      </c>
      <c r="AJ9753" t="s">
        <v>44</v>
      </c>
    </row>
    <row r="9754" spans="1:36" x14ac:dyDescent="0.25">
      <c r="A9754" t="s">
        <v>36</v>
      </c>
      <c r="B9754" t="s">
        <v>37</v>
      </c>
      <c r="C9754" t="s">
        <v>417</v>
      </c>
      <c r="D9754" t="s">
        <v>418</v>
      </c>
      <c r="E9754">
        <v>3960</v>
      </c>
      <c r="F9754">
        <v>36.614800000000002</v>
      </c>
      <c r="G9754">
        <v>116.21939999999999</v>
      </c>
      <c r="H9754" t="s">
        <v>87</v>
      </c>
      <c r="L9754">
        <v>2015</v>
      </c>
      <c r="M9754" t="s">
        <v>419</v>
      </c>
      <c r="N9754" t="s">
        <v>89</v>
      </c>
      <c r="O9754" t="s">
        <v>90</v>
      </c>
      <c r="P9754" t="s">
        <v>89</v>
      </c>
      <c r="Q9754">
        <v>1087421</v>
      </c>
      <c r="AE9754">
        <v>19295.849999999999</v>
      </c>
      <c r="AF9754" t="s">
        <v>43</v>
      </c>
      <c r="AG9754" t="s">
        <v>43</v>
      </c>
      <c r="AH9754" t="s">
        <v>43</v>
      </c>
      <c r="AI9754" t="s">
        <v>43</v>
      </c>
      <c r="AJ9754" t="s">
        <v>44</v>
      </c>
    </row>
    <row r="9755" spans="1:36" x14ac:dyDescent="0.25">
      <c r="A9755" t="s">
        <v>239</v>
      </c>
      <c r="B9755" t="s">
        <v>240</v>
      </c>
      <c r="C9755" t="s">
        <v>420</v>
      </c>
      <c r="D9755" t="s">
        <v>421</v>
      </c>
      <c r="E9755">
        <v>3960</v>
      </c>
      <c r="F9755">
        <v>23.978400000000001</v>
      </c>
      <c r="G9755">
        <v>82.627499999999998</v>
      </c>
      <c r="H9755" t="s">
        <v>87</v>
      </c>
      <c r="I9755" t="s">
        <v>110</v>
      </c>
      <c r="L9755">
        <v>2013</v>
      </c>
      <c r="N9755" t="s">
        <v>243</v>
      </c>
      <c r="O9755" t="s">
        <v>244</v>
      </c>
      <c r="P9755" t="s">
        <v>98</v>
      </c>
      <c r="Q9755">
        <v>1065091</v>
      </c>
      <c r="R9755">
        <v>2019</v>
      </c>
      <c r="T9755">
        <v>15069</v>
      </c>
      <c r="U9755">
        <v>29342</v>
      </c>
      <c r="V9755">
        <v>27671</v>
      </c>
      <c r="W9755">
        <v>29909</v>
      </c>
      <c r="X9755">
        <v>30905</v>
      </c>
      <c r="Z9755" t="s">
        <v>243</v>
      </c>
      <c r="AE9755">
        <v>20861.11</v>
      </c>
      <c r="AF9755" t="s">
        <v>43</v>
      </c>
      <c r="AG9755" t="s">
        <v>43</v>
      </c>
      <c r="AH9755" t="s">
        <v>43</v>
      </c>
      <c r="AI9755" t="s">
        <v>43</v>
      </c>
      <c r="AJ9755" t="s">
        <v>44</v>
      </c>
    </row>
    <row r="9756" spans="1:36" x14ac:dyDescent="0.25">
      <c r="A9756" t="s">
        <v>422</v>
      </c>
      <c r="B9756" t="s">
        <v>423</v>
      </c>
      <c r="C9756" t="s">
        <v>424</v>
      </c>
      <c r="D9756" t="s">
        <v>425</v>
      </c>
      <c r="E9756">
        <v>3932</v>
      </c>
      <c r="F9756">
        <v>57.257399999999997</v>
      </c>
      <c r="G9756">
        <v>12.108700000000001</v>
      </c>
      <c r="H9756" t="s">
        <v>79</v>
      </c>
      <c r="M9756" t="s">
        <v>426</v>
      </c>
      <c r="N9756" t="s">
        <v>427</v>
      </c>
      <c r="O9756" t="s">
        <v>428</v>
      </c>
      <c r="P9756" t="s">
        <v>62</v>
      </c>
      <c r="Q9756">
        <v>1008913</v>
      </c>
      <c r="V9756">
        <v>22779.065999999999</v>
      </c>
      <c r="W9756">
        <v>27494.473000000002</v>
      </c>
      <c r="Z9756" t="s">
        <v>185</v>
      </c>
      <c r="AE9756">
        <v>27971.48</v>
      </c>
      <c r="AF9756" t="s">
        <v>43</v>
      </c>
      <c r="AG9756" t="s">
        <v>43</v>
      </c>
      <c r="AH9756" t="s">
        <v>43</v>
      </c>
      <c r="AI9756" t="s">
        <v>43</v>
      </c>
      <c r="AJ9756" t="s">
        <v>44</v>
      </c>
    </row>
    <row r="9757" spans="1:36" x14ac:dyDescent="0.25">
      <c r="A9757" t="s">
        <v>36</v>
      </c>
      <c r="B9757" t="s">
        <v>37</v>
      </c>
      <c r="C9757" t="s">
        <v>429</v>
      </c>
      <c r="D9757" t="s">
        <v>430</v>
      </c>
      <c r="E9757">
        <v>3914</v>
      </c>
      <c r="F9757">
        <v>22.6</v>
      </c>
      <c r="G9757">
        <v>114.55</v>
      </c>
      <c r="H9757" t="s">
        <v>79</v>
      </c>
      <c r="N9757" t="s">
        <v>318</v>
      </c>
      <c r="O9757" t="s">
        <v>319</v>
      </c>
      <c r="P9757" t="s">
        <v>431</v>
      </c>
      <c r="Q9757">
        <v>1058183</v>
      </c>
      <c r="AE9757">
        <v>28895.48</v>
      </c>
      <c r="AF9757" t="s">
        <v>43</v>
      </c>
      <c r="AG9757" t="s">
        <v>43</v>
      </c>
      <c r="AH9757" t="s">
        <v>43</v>
      </c>
      <c r="AI9757" t="s">
        <v>43</v>
      </c>
      <c r="AJ9757" t="s">
        <v>44</v>
      </c>
    </row>
    <row r="9758" spans="1:36" x14ac:dyDescent="0.25">
      <c r="A9758" t="s">
        <v>106</v>
      </c>
      <c r="B9758" t="s">
        <v>107</v>
      </c>
      <c r="C9758" t="s">
        <v>432</v>
      </c>
      <c r="D9758" t="s">
        <v>433</v>
      </c>
      <c r="E9758">
        <v>3846</v>
      </c>
      <c r="F9758">
        <v>25.86</v>
      </c>
      <c r="G9758">
        <v>50.118000000000002</v>
      </c>
      <c r="H9758" t="s">
        <v>58</v>
      </c>
      <c r="I9758" t="s">
        <v>110</v>
      </c>
      <c r="L9758">
        <v>2014</v>
      </c>
      <c r="M9758" t="s">
        <v>111</v>
      </c>
      <c r="N9758" t="s">
        <v>112</v>
      </c>
      <c r="O9758" t="s">
        <v>113</v>
      </c>
      <c r="P9758" t="s">
        <v>98</v>
      </c>
      <c r="Q9758">
        <v>1078196</v>
      </c>
      <c r="AE9758">
        <v>23558.68</v>
      </c>
      <c r="AF9758" t="s">
        <v>43</v>
      </c>
      <c r="AG9758" t="s">
        <v>43</v>
      </c>
      <c r="AH9758" t="s">
        <v>43</v>
      </c>
      <c r="AI9758" t="s">
        <v>43</v>
      </c>
      <c r="AJ9758" t="s">
        <v>44</v>
      </c>
    </row>
    <row r="9759" spans="1:36" x14ac:dyDescent="0.25">
      <c r="A9759" t="s">
        <v>54</v>
      </c>
      <c r="B9759" t="s">
        <v>55</v>
      </c>
      <c r="C9759" t="s">
        <v>434</v>
      </c>
      <c r="D9759" t="s">
        <v>435</v>
      </c>
      <c r="E9759">
        <v>3840</v>
      </c>
      <c r="F9759">
        <v>57.968299999999999</v>
      </c>
      <c r="G9759">
        <v>102.69580000000001</v>
      </c>
      <c r="H9759" t="s">
        <v>40</v>
      </c>
      <c r="L9759">
        <v>1974</v>
      </c>
      <c r="M9759" t="s">
        <v>264</v>
      </c>
      <c r="N9759" t="s">
        <v>60</v>
      </c>
      <c r="O9759" t="s">
        <v>436</v>
      </c>
      <c r="P9759" t="s">
        <v>62</v>
      </c>
      <c r="AA9759">
        <v>16352.86</v>
      </c>
      <c r="AB9759">
        <v>14072.16</v>
      </c>
      <c r="AC9759">
        <v>15379.64</v>
      </c>
      <c r="AD9759">
        <v>16397.669999999998</v>
      </c>
      <c r="AE9759">
        <v>12785.91</v>
      </c>
      <c r="AF9759" t="s">
        <v>49</v>
      </c>
      <c r="AG9759" t="s">
        <v>49</v>
      </c>
      <c r="AH9759" t="s">
        <v>49</v>
      </c>
      <c r="AI9759" t="s">
        <v>49</v>
      </c>
      <c r="AJ9759" t="s">
        <v>49</v>
      </c>
    </row>
    <row r="9760" spans="1:36" x14ac:dyDescent="0.25">
      <c r="A9760" t="s">
        <v>36</v>
      </c>
      <c r="B9760" t="s">
        <v>37</v>
      </c>
      <c r="C9760" t="s">
        <v>437</v>
      </c>
      <c r="D9760" t="s">
        <v>438</v>
      </c>
      <c r="E9760">
        <v>3820</v>
      </c>
      <c r="F9760">
        <v>31.4651</v>
      </c>
      <c r="G9760">
        <v>121.40479999999999</v>
      </c>
      <c r="H9760" t="s">
        <v>87</v>
      </c>
      <c r="L9760">
        <v>1997</v>
      </c>
      <c r="M9760" t="s">
        <v>308</v>
      </c>
      <c r="N9760" t="s">
        <v>89</v>
      </c>
      <c r="O9760" t="s">
        <v>90</v>
      </c>
      <c r="P9760" t="s">
        <v>89</v>
      </c>
      <c r="Q9760">
        <v>1018919</v>
      </c>
      <c r="AE9760">
        <v>18613.669999999998</v>
      </c>
      <c r="AF9760" t="s">
        <v>43</v>
      </c>
      <c r="AG9760" t="s">
        <v>43</v>
      </c>
      <c r="AH9760" t="s">
        <v>43</v>
      </c>
      <c r="AI9760" t="s">
        <v>43</v>
      </c>
      <c r="AJ9760" t="s">
        <v>44</v>
      </c>
    </row>
    <row r="9761" spans="1:36" x14ac:dyDescent="0.25">
      <c r="A9761" t="s">
        <v>54</v>
      </c>
      <c r="B9761" t="s">
        <v>55</v>
      </c>
      <c r="C9761" t="s">
        <v>439</v>
      </c>
      <c r="D9761" t="s">
        <v>440</v>
      </c>
      <c r="E9761">
        <v>3800</v>
      </c>
      <c r="F9761">
        <v>57.106699999999996</v>
      </c>
      <c r="G9761">
        <v>61.7117</v>
      </c>
      <c r="H9761" t="s">
        <v>87</v>
      </c>
      <c r="L9761">
        <v>1970</v>
      </c>
      <c r="M9761" t="s">
        <v>441</v>
      </c>
      <c r="N9761" t="s">
        <v>60</v>
      </c>
      <c r="O9761" t="s">
        <v>442</v>
      </c>
      <c r="P9761" t="s">
        <v>62</v>
      </c>
      <c r="Q9761">
        <v>1030655</v>
      </c>
      <c r="AE9761">
        <v>13126.79</v>
      </c>
      <c r="AF9761" t="s">
        <v>43</v>
      </c>
      <c r="AG9761" t="s">
        <v>43</v>
      </c>
      <c r="AH9761" t="s">
        <v>43</v>
      </c>
      <c r="AI9761" t="s">
        <v>43</v>
      </c>
      <c r="AJ9761" t="s">
        <v>44</v>
      </c>
    </row>
    <row r="9762" spans="1:36" x14ac:dyDescent="0.25">
      <c r="A9762" t="s">
        <v>36</v>
      </c>
      <c r="B9762" t="s">
        <v>37</v>
      </c>
      <c r="C9762" t="s">
        <v>443</v>
      </c>
      <c r="D9762" t="s">
        <v>444</v>
      </c>
      <c r="E9762">
        <v>3760</v>
      </c>
      <c r="F9762">
        <v>40.079300000000003</v>
      </c>
      <c r="G9762">
        <v>120.0089</v>
      </c>
      <c r="H9762" t="s">
        <v>87</v>
      </c>
      <c r="L9762">
        <v>2005</v>
      </c>
      <c r="M9762" t="s">
        <v>445</v>
      </c>
      <c r="N9762" t="s">
        <v>89</v>
      </c>
      <c r="O9762" t="s">
        <v>90</v>
      </c>
      <c r="P9762" t="s">
        <v>89</v>
      </c>
      <c r="Q9762">
        <v>1009749</v>
      </c>
      <c r="AE9762">
        <v>18321.310000000001</v>
      </c>
      <c r="AF9762" t="s">
        <v>43</v>
      </c>
      <c r="AG9762" t="s">
        <v>43</v>
      </c>
      <c r="AH9762" t="s">
        <v>43</v>
      </c>
      <c r="AI9762" t="s">
        <v>43</v>
      </c>
      <c r="AJ9762" t="s">
        <v>44</v>
      </c>
    </row>
    <row r="9763" spans="1:36" x14ac:dyDescent="0.25">
      <c r="A9763" t="s">
        <v>69</v>
      </c>
      <c r="B9763" t="s">
        <v>70</v>
      </c>
      <c r="C9763" t="s">
        <v>446</v>
      </c>
      <c r="D9763" t="s">
        <v>447</v>
      </c>
      <c r="E9763">
        <v>3750</v>
      </c>
      <c r="F9763">
        <v>-9.2664000000000009</v>
      </c>
      <c r="G9763">
        <v>-64.647800000000004</v>
      </c>
      <c r="H9763" t="s">
        <v>40</v>
      </c>
      <c r="L9763">
        <v>2013</v>
      </c>
      <c r="N9763" t="s">
        <v>73</v>
      </c>
      <c r="O9763" t="s">
        <v>74</v>
      </c>
      <c r="P9763" t="s">
        <v>98</v>
      </c>
      <c r="Q9763">
        <v>1065672</v>
      </c>
      <c r="R9763">
        <v>2017</v>
      </c>
      <c r="AE9763">
        <v>13864.76</v>
      </c>
      <c r="AF9763" t="s">
        <v>43</v>
      </c>
      <c r="AG9763" t="s">
        <v>43</v>
      </c>
      <c r="AH9763" t="s">
        <v>43</v>
      </c>
      <c r="AI9763" t="s">
        <v>43</v>
      </c>
      <c r="AJ9763" t="s">
        <v>44</v>
      </c>
    </row>
    <row r="9764" spans="1:36" x14ac:dyDescent="0.25">
      <c r="A9764" t="s">
        <v>164</v>
      </c>
      <c r="B9764" t="s">
        <v>165</v>
      </c>
      <c r="C9764" t="s">
        <v>448</v>
      </c>
      <c r="D9764" t="s">
        <v>449</v>
      </c>
      <c r="E9764">
        <v>3740</v>
      </c>
      <c r="F9764">
        <v>43.869700000000002</v>
      </c>
      <c r="G9764">
        <v>-78.7239</v>
      </c>
      <c r="H9764" t="s">
        <v>79</v>
      </c>
      <c r="N9764" t="s">
        <v>169</v>
      </c>
      <c r="O9764" t="s">
        <v>170</v>
      </c>
      <c r="P9764" t="s">
        <v>169</v>
      </c>
      <c r="Q9764">
        <v>28977</v>
      </c>
      <c r="R9764">
        <v>2017</v>
      </c>
      <c r="AE9764">
        <v>26045.79</v>
      </c>
      <c r="AF9764" t="s">
        <v>43</v>
      </c>
      <c r="AG9764" t="s">
        <v>43</v>
      </c>
      <c r="AH9764" t="s">
        <v>43</v>
      </c>
      <c r="AI9764" t="s">
        <v>43</v>
      </c>
      <c r="AJ9764" t="s">
        <v>44</v>
      </c>
    </row>
    <row r="9765" spans="1:36" x14ac:dyDescent="0.25">
      <c r="A9765" t="s">
        <v>36</v>
      </c>
      <c r="B9765" t="s">
        <v>37</v>
      </c>
      <c r="C9765" t="s">
        <v>450</v>
      </c>
      <c r="D9765" t="s">
        <v>451</v>
      </c>
      <c r="E9765">
        <v>3720</v>
      </c>
      <c r="F9765">
        <v>42.223700000000001</v>
      </c>
      <c r="G9765">
        <v>116.02930000000001</v>
      </c>
      <c r="H9765" t="s">
        <v>87</v>
      </c>
      <c r="L9765">
        <v>2008</v>
      </c>
      <c r="M9765" t="s">
        <v>452</v>
      </c>
      <c r="N9765" t="s">
        <v>89</v>
      </c>
      <c r="O9765" t="s">
        <v>90</v>
      </c>
      <c r="P9765" t="s">
        <v>89</v>
      </c>
      <c r="Q9765">
        <v>1057691</v>
      </c>
      <c r="AE9765">
        <v>18126.400000000001</v>
      </c>
      <c r="AF9765" t="s">
        <v>43</v>
      </c>
      <c r="AG9765" t="s">
        <v>43</v>
      </c>
      <c r="AH9765" t="s">
        <v>43</v>
      </c>
      <c r="AI9765" t="s">
        <v>43</v>
      </c>
      <c r="AJ9765" t="s">
        <v>44</v>
      </c>
    </row>
    <row r="9766" spans="1:36" x14ac:dyDescent="0.25">
      <c r="A9766" t="s">
        <v>327</v>
      </c>
      <c r="B9766" t="s">
        <v>328</v>
      </c>
      <c r="C9766" t="s">
        <v>453</v>
      </c>
      <c r="D9766" t="s">
        <v>454</v>
      </c>
      <c r="E9766">
        <v>3708</v>
      </c>
      <c r="F9766">
        <v>-26.740300000000001</v>
      </c>
      <c r="G9766">
        <v>27.975000000000001</v>
      </c>
      <c r="H9766" t="s">
        <v>87</v>
      </c>
      <c r="L9766">
        <v>1987</v>
      </c>
      <c r="M9766" t="s">
        <v>331</v>
      </c>
      <c r="N9766" t="s">
        <v>89</v>
      </c>
      <c r="O9766" t="s">
        <v>90</v>
      </c>
      <c r="P9766" t="s">
        <v>98</v>
      </c>
      <c r="Q9766">
        <v>1016663</v>
      </c>
      <c r="AE9766">
        <v>21404.34</v>
      </c>
      <c r="AF9766" t="s">
        <v>43</v>
      </c>
      <c r="AG9766" t="s">
        <v>43</v>
      </c>
      <c r="AH9766" t="s">
        <v>43</v>
      </c>
      <c r="AI9766" t="s">
        <v>43</v>
      </c>
      <c r="AJ9766" t="s">
        <v>44</v>
      </c>
    </row>
    <row r="9767" spans="1:36" x14ac:dyDescent="0.25">
      <c r="A9767" t="s">
        <v>186</v>
      </c>
      <c r="B9767" t="s">
        <v>187</v>
      </c>
      <c r="C9767" t="s">
        <v>455</v>
      </c>
      <c r="D9767" t="s">
        <v>456</v>
      </c>
      <c r="E9767">
        <v>3660</v>
      </c>
      <c r="F9767">
        <v>44.6325</v>
      </c>
      <c r="G9767">
        <v>4.7545999999999999</v>
      </c>
      <c r="H9767" t="s">
        <v>79</v>
      </c>
      <c r="N9767" t="s">
        <v>190</v>
      </c>
      <c r="O9767" t="s">
        <v>191</v>
      </c>
      <c r="P9767" t="s">
        <v>62</v>
      </c>
      <c r="Q9767">
        <v>1014746</v>
      </c>
      <c r="U9767">
        <v>22068.294999999998</v>
      </c>
      <c r="V9767">
        <v>22610.052</v>
      </c>
      <c r="W9767">
        <v>23127.476999999999</v>
      </c>
      <c r="Z9767" t="s">
        <v>185</v>
      </c>
      <c r="AE9767">
        <v>22130.38</v>
      </c>
      <c r="AF9767" t="s">
        <v>43</v>
      </c>
      <c r="AG9767" t="s">
        <v>43</v>
      </c>
      <c r="AH9767" t="s">
        <v>43</v>
      </c>
      <c r="AI9767" t="s">
        <v>43</v>
      </c>
      <c r="AJ9767" t="s">
        <v>44</v>
      </c>
    </row>
    <row r="9768" spans="1:36" x14ac:dyDescent="0.25">
      <c r="A9768" t="s">
        <v>186</v>
      </c>
      <c r="B9768" t="s">
        <v>187</v>
      </c>
      <c r="C9768" t="s">
        <v>457</v>
      </c>
      <c r="D9768" t="s">
        <v>458</v>
      </c>
      <c r="E9768">
        <v>3660</v>
      </c>
      <c r="F9768">
        <v>44.331099999999999</v>
      </c>
      <c r="G9768">
        <v>4.7310999999999996</v>
      </c>
      <c r="H9768" t="s">
        <v>79</v>
      </c>
      <c r="N9768" t="s">
        <v>190</v>
      </c>
      <c r="O9768" t="s">
        <v>191</v>
      </c>
      <c r="P9768" t="s">
        <v>62</v>
      </c>
      <c r="Q9768">
        <v>1015108</v>
      </c>
      <c r="V9768">
        <v>20794.73</v>
      </c>
      <c r="Z9768" t="s">
        <v>185</v>
      </c>
      <c r="AE9768">
        <v>22130.38</v>
      </c>
      <c r="AF9768" t="s">
        <v>43</v>
      </c>
      <c r="AG9768" t="s">
        <v>43</v>
      </c>
      <c r="AH9768" t="s">
        <v>43</v>
      </c>
      <c r="AI9768" t="s">
        <v>43</v>
      </c>
      <c r="AJ9768" t="s">
        <v>44</v>
      </c>
    </row>
    <row r="9769" spans="1:36" x14ac:dyDescent="0.25">
      <c r="A9769" t="s">
        <v>327</v>
      </c>
      <c r="B9769" t="s">
        <v>328</v>
      </c>
      <c r="C9769" t="s">
        <v>459</v>
      </c>
      <c r="D9769" t="s">
        <v>460</v>
      </c>
      <c r="E9769">
        <v>3654</v>
      </c>
      <c r="F9769">
        <v>-26.776700000000002</v>
      </c>
      <c r="G9769">
        <v>29.352699999999999</v>
      </c>
      <c r="H9769" t="s">
        <v>87</v>
      </c>
      <c r="L9769">
        <v>1987</v>
      </c>
      <c r="M9769" t="s">
        <v>331</v>
      </c>
      <c r="N9769" t="s">
        <v>89</v>
      </c>
      <c r="O9769" t="s">
        <v>90</v>
      </c>
      <c r="P9769" t="s">
        <v>98</v>
      </c>
      <c r="Q9769">
        <v>1016673</v>
      </c>
      <c r="AE9769">
        <v>21092.63</v>
      </c>
      <c r="AF9769" t="s">
        <v>43</v>
      </c>
      <c r="AG9769" t="s">
        <v>43</v>
      </c>
      <c r="AH9769" t="s">
        <v>43</v>
      </c>
      <c r="AI9769" t="s">
        <v>43</v>
      </c>
      <c r="AJ9769" t="s">
        <v>44</v>
      </c>
    </row>
    <row r="9770" spans="1:36" x14ac:dyDescent="0.25">
      <c r="A9770" t="s">
        <v>282</v>
      </c>
      <c r="B9770" t="s">
        <v>283</v>
      </c>
      <c r="C9770" t="s">
        <v>461</v>
      </c>
      <c r="D9770" t="s">
        <v>462</v>
      </c>
      <c r="E9770">
        <v>3645</v>
      </c>
      <c r="F9770">
        <v>13.597899999999999</v>
      </c>
      <c r="G9770">
        <v>99.884100000000004</v>
      </c>
      <c r="H9770" t="s">
        <v>58</v>
      </c>
      <c r="M9770" t="s">
        <v>463</v>
      </c>
      <c r="N9770" t="s">
        <v>463</v>
      </c>
      <c r="O9770" t="s">
        <v>464</v>
      </c>
      <c r="P9770" t="s">
        <v>62</v>
      </c>
      <c r="Q9770">
        <v>1014284</v>
      </c>
      <c r="AE9770">
        <v>15939.9</v>
      </c>
      <c r="AF9770" t="s">
        <v>43</v>
      </c>
      <c r="AG9770" t="s">
        <v>43</v>
      </c>
      <c r="AH9770" t="s">
        <v>43</v>
      </c>
      <c r="AI9770" t="s">
        <v>43</v>
      </c>
      <c r="AJ9770" t="s">
        <v>44</v>
      </c>
    </row>
    <row r="9771" spans="1:36" x14ac:dyDescent="0.25">
      <c r="A9771" t="s">
        <v>36</v>
      </c>
      <c r="B9771" t="s">
        <v>37</v>
      </c>
      <c r="C9771" t="s">
        <v>465</v>
      </c>
      <c r="D9771" t="s">
        <v>466</v>
      </c>
      <c r="E9771">
        <v>3640</v>
      </c>
      <c r="F9771">
        <v>44.268599999999999</v>
      </c>
      <c r="G9771">
        <v>87.688100000000006</v>
      </c>
      <c r="H9771" t="s">
        <v>87</v>
      </c>
      <c r="L9771">
        <v>2013</v>
      </c>
      <c r="M9771" t="s">
        <v>467</v>
      </c>
      <c r="N9771" t="s">
        <v>89</v>
      </c>
      <c r="O9771" t="s">
        <v>90</v>
      </c>
      <c r="P9771" t="s">
        <v>89</v>
      </c>
      <c r="Q9771">
        <v>1087420</v>
      </c>
      <c r="AE9771">
        <v>17736.59</v>
      </c>
      <c r="AF9771" t="s">
        <v>43</v>
      </c>
      <c r="AG9771" t="s">
        <v>43</v>
      </c>
      <c r="AH9771" t="s">
        <v>43</v>
      </c>
      <c r="AI9771" t="s">
        <v>43</v>
      </c>
      <c r="AJ9771" t="s">
        <v>44</v>
      </c>
    </row>
    <row r="9772" spans="1:36" x14ac:dyDescent="0.25">
      <c r="A9772" t="s">
        <v>186</v>
      </c>
      <c r="B9772" t="s">
        <v>187</v>
      </c>
      <c r="C9772" t="s">
        <v>468</v>
      </c>
      <c r="D9772" t="s">
        <v>469</v>
      </c>
      <c r="E9772">
        <v>3640</v>
      </c>
      <c r="F9772">
        <v>45.256</v>
      </c>
      <c r="G9772">
        <v>-0.69320000000000004</v>
      </c>
      <c r="H9772" t="s">
        <v>79</v>
      </c>
      <c r="N9772" t="s">
        <v>190</v>
      </c>
      <c r="O9772" t="s">
        <v>191</v>
      </c>
      <c r="P9772" t="s">
        <v>62</v>
      </c>
      <c r="Q9772">
        <v>1014665</v>
      </c>
      <c r="U9772">
        <v>19707.717000000001</v>
      </c>
      <c r="V9772">
        <v>24031.456999999999</v>
      </c>
      <c r="W9772">
        <v>26114.387999999999</v>
      </c>
      <c r="Z9772" t="s">
        <v>185</v>
      </c>
      <c r="AE9772">
        <v>22009.45</v>
      </c>
      <c r="AF9772" t="s">
        <v>43</v>
      </c>
      <c r="AG9772" t="s">
        <v>43</v>
      </c>
      <c r="AH9772" t="s">
        <v>43</v>
      </c>
      <c r="AI9772" t="s">
        <v>43</v>
      </c>
      <c r="AJ9772" t="s">
        <v>44</v>
      </c>
    </row>
    <row r="9773" spans="1:36" x14ac:dyDescent="0.25">
      <c r="A9773" t="s">
        <v>186</v>
      </c>
      <c r="B9773" t="s">
        <v>187</v>
      </c>
      <c r="C9773" t="s">
        <v>470</v>
      </c>
      <c r="D9773" t="s">
        <v>471</v>
      </c>
      <c r="E9773">
        <v>3620</v>
      </c>
      <c r="F9773">
        <v>47.2254</v>
      </c>
      <c r="G9773">
        <v>0.1656</v>
      </c>
      <c r="H9773" t="s">
        <v>79</v>
      </c>
      <c r="N9773" t="s">
        <v>190</v>
      </c>
      <c r="O9773" t="s">
        <v>191</v>
      </c>
      <c r="P9773" t="s">
        <v>62</v>
      </c>
      <c r="Q9773">
        <v>1029170</v>
      </c>
      <c r="U9773">
        <v>24038.757000000001</v>
      </c>
      <c r="V9773">
        <v>23152.275000000001</v>
      </c>
      <c r="W9773">
        <v>24070.743999999999</v>
      </c>
      <c r="Z9773" t="s">
        <v>185</v>
      </c>
      <c r="AE9773">
        <v>21888.52</v>
      </c>
      <c r="AF9773" t="s">
        <v>43</v>
      </c>
      <c r="AG9773" t="s">
        <v>43</v>
      </c>
      <c r="AH9773" t="s">
        <v>43</v>
      </c>
      <c r="AI9773" t="s">
        <v>43</v>
      </c>
      <c r="AJ9773" t="s">
        <v>44</v>
      </c>
    </row>
    <row r="9774" spans="1:36" x14ac:dyDescent="0.25">
      <c r="A9774" t="s">
        <v>75</v>
      </c>
      <c r="B9774" t="s">
        <v>76</v>
      </c>
      <c r="C9774" t="s">
        <v>472</v>
      </c>
      <c r="D9774" t="s">
        <v>473</v>
      </c>
      <c r="E9774">
        <v>3617</v>
      </c>
      <c r="F9774">
        <v>34.6235</v>
      </c>
      <c r="G9774">
        <v>138.1421</v>
      </c>
      <c r="H9774" t="s">
        <v>79</v>
      </c>
      <c r="M9774" t="s">
        <v>238</v>
      </c>
      <c r="N9774" t="s">
        <v>81</v>
      </c>
      <c r="O9774" t="s">
        <v>82</v>
      </c>
      <c r="P9774" t="s">
        <v>62</v>
      </c>
      <c r="AE9774">
        <v>28893.86</v>
      </c>
      <c r="AF9774" t="s">
        <v>43</v>
      </c>
      <c r="AG9774" t="s">
        <v>43</v>
      </c>
      <c r="AH9774" t="s">
        <v>43</v>
      </c>
      <c r="AI9774" t="s">
        <v>43</v>
      </c>
      <c r="AJ9774" t="s">
        <v>44</v>
      </c>
    </row>
    <row r="9775" spans="1:36" x14ac:dyDescent="0.25">
      <c r="A9775" t="s">
        <v>106</v>
      </c>
      <c r="B9775" t="s">
        <v>107</v>
      </c>
      <c r="C9775" t="s">
        <v>474</v>
      </c>
      <c r="D9775" t="s">
        <v>475</v>
      </c>
      <c r="E9775">
        <v>3616.6</v>
      </c>
      <c r="F9775">
        <v>24.95</v>
      </c>
      <c r="G9775">
        <v>47.064999999999998</v>
      </c>
      <c r="H9775" t="s">
        <v>110</v>
      </c>
      <c r="I9775" t="s">
        <v>58</v>
      </c>
      <c r="L9775">
        <v>2008</v>
      </c>
      <c r="M9775" t="s">
        <v>111</v>
      </c>
      <c r="N9775" t="s">
        <v>112</v>
      </c>
      <c r="O9775" t="s">
        <v>113</v>
      </c>
      <c r="P9775" t="s">
        <v>98</v>
      </c>
      <c r="AE9775">
        <v>9734.6200000000008</v>
      </c>
      <c r="AF9775" t="s">
        <v>43</v>
      </c>
      <c r="AG9775" t="s">
        <v>43</v>
      </c>
      <c r="AH9775" t="s">
        <v>43</v>
      </c>
      <c r="AI9775" t="s">
        <v>43</v>
      </c>
      <c r="AJ9775" t="s">
        <v>44</v>
      </c>
    </row>
    <row r="9776" spans="1:36" x14ac:dyDescent="0.25">
      <c r="A9776" t="s">
        <v>36</v>
      </c>
      <c r="B9776" t="s">
        <v>37</v>
      </c>
      <c r="C9776" t="s">
        <v>476</v>
      </c>
      <c r="D9776" t="s">
        <v>477</v>
      </c>
      <c r="E9776">
        <v>3600</v>
      </c>
      <c r="F9776">
        <v>28.182300000000001</v>
      </c>
      <c r="G9776">
        <v>101.63160000000001</v>
      </c>
      <c r="H9776" t="s">
        <v>40</v>
      </c>
      <c r="L9776">
        <v>2014</v>
      </c>
      <c r="M9776" t="s">
        <v>478</v>
      </c>
      <c r="N9776" t="s">
        <v>52</v>
      </c>
      <c r="O9776" t="s">
        <v>272</v>
      </c>
      <c r="Q9776">
        <v>1030161</v>
      </c>
      <c r="AA9776">
        <v>8858.44</v>
      </c>
      <c r="AB9776">
        <v>12511.46</v>
      </c>
      <c r="AC9776">
        <v>13535.3</v>
      </c>
      <c r="AD9776">
        <v>14761.05</v>
      </c>
      <c r="AE9776">
        <v>13535.3</v>
      </c>
      <c r="AF9776" t="s">
        <v>49</v>
      </c>
      <c r="AG9776" t="s">
        <v>49</v>
      </c>
      <c r="AH9776" t="s">
        <v>49</v>
      </c>
      <c r="AI9776" t="s">
        <v>49</v>
      </c>
      <c r="AJ9776" t="s">
        <v>49</v>
      </c>
    </row>
    <row r="9777" spans="1:36" x14ac:dyDescent="0.25">
      <c r="A9777" t="s">
        <v>75</v>
      </c>
      <c r="B9777" t="s">
        <v>76</v>
      </c>
      <c r="C9777" t="s">
        <v>479</v>
      </c>
      <c r="D9777" t="s">
        <v>480</v>
      </c>
      <c r="E9777">
        <v>3600</v>
      </c>
      <c r="F9777">
        <v>35.484499999999997</v>
      </c>
      <c r="G9777">
        <v>140.0172</v>
      </c>
      <c r="H9777" t="s">
        <v>110</v>
      </c>
      <c r="M9777" t="s">
        <v>80</v>
      </c>
      <c r="N9777" t="s">
        <v>81</v>
      </c>
      <c r="O9777" t="s">
        <v>82</v>
      </c>
      <c r="P9777" t="s">
        <v>62</v>
      </c>
      <c r="Q9777">
        <v>1031619</v>
      </c>
      <c r="AE9777">
        <v>6019.14</v>
      </c>
      <c r="AF9777" t="s">
        <v>43</v>
      </c>
      <c r="AG9777" t="s">
        <v>43</v>
      </c>
      <c r="AH9777" t="s">
        <v>43</v>
      </c>
      <c r="AI9777" t="s">
        <v>43</v>
      </c>
      <c r="AJ9777" t="s">
        <v>44</v>
      </c>
    </row>
    <row r="9778" spans="1:36" x14ac:dyDescent="0.25">
      <c r="A9778" t="s">
        <v>75</v>
      </c>
      <c r="B9778" t="s">
        <v>76</v>
      </c>
      <c r="C9778" t="s">
        <v>481</v>
      </c>
      <c r="D9778" t="s">
        <v>482</v>
      </c>
      <c r="E9778">
        <v>3600</v>
      </c>
      <c r="F9778">
        <v>35.4619</v>
      </c>
      <c r="G9778">
        <v>139.977</v>
      </c>
      <c r="H9778" t="s">
        <v>58</v>
      </c>
      <c r="M9778" t="s">
        <v>80</v>
      </c>
      <c r="N9778" t="s">
        <v>81</v>
      </c>
      <c r="O9778" t="s">
        <v>82</v>
      </c>
      <c r="P9778" t="s">
        <v>62</v>
      </c>
      <c r="Q9778">
        <v>1031730</v>
      </c>
      <c r="AE9778">
        <v>16287.5</v>
      </c>
      <c r="AF9778" t="s">
        <v>43</v>
      </c>
      <c r="AG9778" t="s">
        <v>43</v>
      </c>
      <c r="AH9778" t="s">
        <v>43</v>
      </c>
      <c r="AI9778" t="s">
        <v>43</v>
      </c>
      <c r="AJ9778" t="s">
        <v>44</v>
      </c>
    </row>
    <row r="9779" spans="1:36" x14ac:dyDescent="0.25">
      <c r="A9779" t="s">
        <v>54</v>
      </c>
      <c r="B9779" t="s">
        <v>55</v>
      </c>
      <c r="C9779" t="s">
        <v>483</v>
      </c>
      <c r="D9779" t="s">
        <v>484</v>
      </c>
      <c r="E9779">
        <v>3600</v>
      </c>
      <c r="F9779">
        <v>57.459600000000002</v>
      </c>
      <c r="G9779">
        <v>41.174100000000003</v>
      </c>
      <c r="H9779" t="s">
        <v>58</v>
      </c>
      <c r="I9779" t="s">
        <v>110</v>
      </c>
      <c r="M9779" t="s">
        <v>485</v>
      </c>
      <c r="N9779" t="s">
        <v>485</v>
      </c>
      <c r="O9779" t="s">
        <v>486</v>
      </c>
      <c r="P9779" t="s">
        <v>98</v>
      </c>
      <c r="AE9779">
        <v>15792.25</v>
      </c>
      <c r="AF9779" t="s">
        <v>43</v>
      </c>
      <c r="AG9779" t="s">
        <v>43</v>
      </c>
      <c r="AH9779" t="s">
        <v>43</v>
      </c>
      <c r="AI9779" t="s">
        <v>43</v>
      </c>
      <c r="AJ9779" t="s">
        <v>44</v>
      </c>
    </row>
    <row r="9780" spans="1:36" x14ac:dyDescent="0.25">
      <c r="A9780" t="s">
        <v>327</v>
      </c>
      <c r="B9780" t="s">
        <v>328</v>
      </c>
      <c r="C9780" t="s">
        <v>487</v>
      </c>
      <c r="D9780" t="s">
        <v>488</v>
      </c>
      <c r="E9780">
        <v>3600</v>
      </c>
      <c r="F9780">
        <v>-25.959499999999998</v>
      </c>
      <c r="G9780">
        <v>29.340900000000001</v>
      </c>
      <c r="H9780" t="s">
        <v>87</v>
      </c>
      <c r="L9780">
        <v>1982</v>
      </c>
      <c r="M9780" t="s">
        <v>331</v>
      </c>
      <c r="N9780" t="s">
        <v>89</v>
      </c>
      <c r="O9780" t="s">
        <v>90</v>
      </c>
      <c r="P9780" t="s">
        <v>98</v>
      </c>
      <c r="Q9780">
        <v>1016651</v>
      </c>
      <c r="AE9780">
        <v>20780.91</v>
      </c>
      <c r="AF9780" t="s">
        <v>43</v>
      </c>
      <c r="AG9780" t="s">
        <v>43</v>
      </c>
      <c r="AH9780" t="s">
        <v>43</v>
      </c>
      <c r="AI9780" t="s">
        <v>43</v>
      </c>
      <c r="AJ9780" t="s">
        <v>44</v>
      </c>
    </row>
    <row r="9781" spans="1:36" x14ac:dyDescent="0.25">
      <c r="A9781" t="s">
        <v>327</v>
      </c>
      <c r="B9781" t="s">
        <v>328</v>
      </c>
      <c r="C9781" t="s">
        <v>489</v>
      </c>
      <c r="D9781" t="s">
        <v>490</v>
      </c>
      <c r="E9781">
        <v>3600</v>
      </c>
      <c r="F9781">
        <v>-26.2804</v>
      </c>
      <c r="G9781">
        <v>29.142299999999999</v>
      </c>
      <c r="H9781" t="s">
        <v>87</v>
      </c>
      <c r="L9781">
        <v>1981</v>
      </c>
      <c r="M9781" t="s">
        <v>331</v>
      </c>
      <c r="N9781" t="s">
        <v>89</v>
      </c>
      <c r="O9781" t="s">
        <v>90</v>
      </c>
      <c r="P9781" t="s">
        <v>98</v>
      </c>
      <c r="Q9781">
        <v>1016666</v>
      </c>
      <c r="AE9781">
        <v>20780.91</v>
      </c>
      <c r="AF9781" t="s">
        <v>43</v>
      </c>
      <c r="AG9781" t="s">
        <v>43</v>
      </c>
      <c r="AH9781" t="s">
        <v>43</v>
      </c>
      <c r="AI9781" t="s">
        <v>43</v>
      </c>
      <c r="AJ9781" t="s">
        <v>44</v>
      </c>
    </row>
    <row r="9782" spans="1:36" x14ac:dyDescent="0.25">
      <c r="A9782" t="s">
        <v>135</v>
      </c>
      <c r="B9782" t="s">
        <v>136</v>
      </c>
      <c r="C9782" t="s">
        <v>491</v>
      </c>
      <c r="D9782" t="s">
        <v>492</v>
      </c>
      <c r="E9782">
        <v>3600</v>
      </c>
      <c r="F9782">
        <v>48.465200000000003</v>
      </c>
      <c r="G9782">
        <v>38.2027</v>
      </c>
      <c r="H9782" t="s">
        <v>87</v>
      </c>
      <c r="L9782">
        <v>1973</v>
      </c>
      <c r="M9782" t="s">
        <v>493</v>
      </c>
      <c r="N9782" t="s">
        <v>493</v>
      </c>
      <c r="O9782" t="s">
        <v>494</v>
      </c>
      <c r="P9782" t="s">
        <v>98</v>
      </c>
      <c r="AE9782">
        <v>7151.08</v>
      </c>
      <c r="AF9782" t="s">
        <v>43</v>
      </c>
      <c r="AG9782" t="s">
        <v>43</v>
      </c>
      <c r="AH9782" t="s">
        <v>43</v>
      </c>
      <c r="AI9782" t="s">
        <v>43</v>
      </c>
      <c r="AJ9782" t="s">
        <v>44</v>
      </c>
    </row>
    <row r="9783" spans="1:36" x14ac:dyDescent="0.25">
      <c r="A9783" t="s">
        <v>186</v>
      </c>
      <c r="B9783" t="s">
        <v>187</v>
      </c>
      <c r="C9783" t="s">
        <v>495</v>
      </c>
      <c r="D9783" t="s">
        <v>496</v>
      </c>
      <c r="E9783">
        <v>3580</v>
      </c>
      <c r="F9783">
        <v>45.7973</v>
      </c>
      <c r="G9783">
        <v>5.2706</v>
      </c>
      <c r="H9783" t="s">
        <v>79</v>
      </c>
      <c r="N9783" t="s">
        <v>190</v>
      </c>
      <c r="O9783" t="s">
        <v>191</v>
      </c>
      <c r="P9783" t="s">
        <v>62</v>
      </c>
      <c r="Q9783">
        <v>1014691</v>
      </c>
      <c r="U9783">
        <v>25031.121999999999</v>
      </c>
      <c r="V9783">
        <v>14697.272999999999</v>
      </c>
      <c r="W9783">
        <v>23811.546999999999</v>
      </c>
      <c r="Z9783" t="s">
        <v>185</v>
      </c>
      <c r="AE9783">
        <v>21646.65</v>
      </c>
      <c r="AF9783" t="s">
        <v>43</v>
      </c>
      <c r="AG9783" t="s">
        <v>43</v>
      </c>
      <c r="AH9783" t="s">
        <v>43</v>
      </c>
      <c r="AI9783" t="s">
        <v>43</v>
      </c>
      <c r="AJ9783" t="s">
        <v>44</v>
      </c>
    </row>
    <row r="9784" spans="1:36" x14ac:dyDescent="0.25">
      <c r="A9784" t="s">
        <v>69</v>
      </c>
      <c r="B9784" t="s">
        <v>70</v>
      </c>
      <c r="C9784" t="s">
        <v>497</v>
      </c>
      <c r="D9784" t="s">
        <v>498</v>
      </c>
      <c r="E9784">
        <v>3568</v>
      </c>
      <c r="F9784">
        <v>-8.8010999999999999</v>
      </c>
      <c r="G9784">
        <v>-63.9497</v>
      </c>
      <c r="H9784" t="s">
        <v>40</v>
      </c>
      <c r="L9784">
        <v>2012</v>
      </c>
      <c r="N9784" t="s">
        <v>73</v>
      </c>
      <c r="O9784" t="s">
        <v>74</v>
      </c>
      <c r="P9784" t="s">
        <v>73</v>
      </c>
      <c r="Q9784">
        <v>1065673</v>
      </c>
      <c r="R9784">
        <v>2017</v>
      </c>
      <c r="AE9784">
        <v>13191.86</v>
      </c>
      <c r="AF9784" t="s">
        <v>43</v>
      </c>
      <c r="AG9784" t="s">
        <v>43</v>
      </c>
      <c r="AH9784" t="s">
        <v>43</v>
      </c>
      <c r="AI9784" t="s">
        <v>43</v>
      </c>
      <c r="AJ9784" t="s">
        <v>44</v>
      </c>
    </row>
    <row r="9785" spans="1:36" x14ac:dyDescent="0.25">
      <c r="A9785" t="s">
        <v>186</v>
      </c>
      <c r="B9785" t="s">
        <v>187</v>
      </c>
      <c r="C9785" t="s">
        <v>502</v>
      </c>
      <c r="D9785" t="s">
        <v>503</v>
      </c>
      <c r="E9785">
        <v>3560</v>
      </c>
      <c r="F9785">
        <v>47.732100000000003</v>
      </c>
      <c r="G9785">
        <v>2.5185</v>
      </c>
      <c r="H9785" t="s">
        <v>79</v>
      </c>
      <c r="N9785" t="s">
        <v>190</v>
      </c>
      <c r="O9785" t="s">
        <v>191</v>
      </c>
      <c r="P9785" t="s">
        <v>62</v>
      </c>
      <c r="Q9785">
        <v>1014749</v>
      </c>
      <c r="U9785">
        <v>25213.325000000001</v>
      </c>
      <c r="V9785">
        <v>23799.577000000001</v>
      </c>
      <c r="W9785">
        <v>24191.573</v>
      </c>
      <c r="Z9785" t="s">
        <v>185</v>
      </c>
      <c r="AE9785">
        <v>21525.72</v>
      </c>
      <c r="AF9785" t="s">
        <v>43</v>
      </c>
      <c r="AG9785" t="s">
        <v>43</v>
      </c>
      <c r="AH9785" t="s">
        <v>43</v>
      </c>
      <c r="AI9785" t="s">
        <v>43</v>
      </c>
      <c r="AJ9785" t="s">
        <v>44</v>
      </c>
    </row>
    <row r="9786" spans="1:36" x14ac:dyDescent="0.25">
      <c r="A9786" t="s">
        <v>75</v>
      </c>
      <c r="B9786" t="s">
        <v>76</v>
      </c>
      <c r="C9786" t="s">
        <v>509</v>
      </c>
      <c r="D9786" t="s">
        <v>510</v>
      </c>
      <c r="E9786">
        <v>3478</v>
      </c>
      <c r="F9786">
        <v>33.5152</v>
      </c>
      <c r="G9786">
        <v>129.83600000000001</v>
      </c>
      <c r="H9786" t="s">
        <v>79</v>
      </c>
      <c r="M9786" t="s">
        <v>511</v>
      </c>
      <c r="N9786" t="s">
        <v>81</v>
      </c>
      <c r="O9786" t="s">
        <v>82</v>
      </c>
      <c r="P9786" t="s">
        <v>62</v>
      </c>
      <c r="AE9786">
        <v>27783.47</v>
      </c>
      <c r="AF9786" t="s">
        <v>43</v>
      </c>
      <c r="AG9786" t="s">
        <v>43</v>
      </c>
      <c r="AH9786" t="s">
        <v>43</v>
      </c>
      <c r="AI9786" t="s">
        <v>43</v>
      </c>
      <c r="AJ9786" t="s">
        <v>44</v>
      </c>
    </row>
    <row r="9787" spans="1:36" x14ac:dyDescent="0.25">
      <c r="A9787" t="s">
        <v>512</v>
      </c>
      <c r="B9787" t="s">
        <v>513</v>
      </c>
      <c r="C9787" t="s">
        <v>514</v>
      </c>
      <c r="D9787" t="s">
        <v>515</v>
      </c>
      <c r="E9787">
        <v>3478</v>
      </c>
      <c r="F9787">
        <v>34.088900000000002</v>
      </c>
      <c r="G9787">
        <v>72.686099999999996</v>
      </c>
      <c r="H9787" t="s">
        <v>40</v>
      </c>
      <c r="M9787" t="s">
        <v>516</v>
      </c>
      <c r="N9787" t="s">
        <v>517</v>
      </c>
      <c r="O9787" t="s">
        <v>518</v>
      </c>
      <c r="P9787" t="s">
        <v>62</v>
      </c>
      <c r="Q9787">
        <v>1033226</v>
      </c>
      <c r="AA9787">
        <v>12794.61</v>
      </c>
      <c r="AB9787">
        <v>12794.61</v>
      </c>
      <c r="AC9787">
        <v>13568.19</v>
      </c>
      <c r="AD9787">
        <v>13605.36</v>
      </c>
      <c r="AE9787">
        <v>12794.61</v>
      </c>
      <c r="AF9787" t="s">
        <v>49</v>
      </c>
      <c r="AG9787" t="s">
        <v>49</v>
      </c>
      <c r="AH9787" t="s">
        <v>49</v>
      </c>
      <c r="AI9787" t="s">
        <v>49</v>
      </c>
      <c r="AJ9787" t="s">
        <v>49</v>
      </c>
    </row>
    <row r="9788" spans="1:36" x14ac:dyDescent="0.25">
      <c r="A9788" t="s">
        <v>523</v>
      </c>
      <c r="B9788" t="s">
        <v>524</v>
      </c>
      <c r="C9788" t="s">
        <v>525</v>
      </c>
      <c r="D9788" t="s">
        <v>526</v>
      </c>
      <c r="E9788">
        <v>3446</v>
      </c>
      <c r="F9788">
        <v>42.357199999999999</v>
      </c>
      <c r="G9788">
        <v>11.5373</v>
      </c>
      <c r="H9788" t="s">
        <v>58</v>
      </c>
      <c r="M9788" t="s">
        <v>527</v>
      </c>
      <c r="N9788" t="s">
        <v>527</v>
      </c>
      <c r="O9788" t="s">
        <v>528</v>
      </c>
      <c r="P9788" t="s">
        <v>62</v>
      </c>
      <c r="Q9788">
        <v>1016065</v>
      </c>
      <c r="U9788">
        <v>3.0790000000000002</v>
      </c>
      <c r="V9788">
        <v>0</v>
      </c>
      <c r="W9788">
        <v>1.5209999999999999</v>
      </c>
      <c r="Z9788" t="s">
        <v>185</v>
      </c>
      <c r="AE9788">
        <v>13119.43</v>
      </c>
      <c r="AF9788" t="s">
        <v>43</v>
      </c>
      <c r="AG9788" t="s">
        <v>43</v>
      </c>
      <c r="AH9788" t="s">
        <v>43</v>
      </c>
      <c r="AI9788" t="s">
        <v>43</v>
      </c>
      <c r="AJ9788" t="s">
        <v>44</v>
      </c>
    </row>
    <row r="9789" spans="1:36" x14ac:dyDescent="0.25">
      <c r="A9789" t="s">
        <v>69</v>
      </c>
      <c r="B9789" t="s">
        <v>70</v>
      </c>
      <c r="C9789" t="s">
        <v>529</v>
      </c>
      <c r="D9789" t="s">
        <v>530</v>
      </c>
      <c r="E9789">
        <v>3444</v>
      </c>
      <c r="F9789">
        <v>-20.382200000000001</v>
      </c>
      <c r="G9789">
        <v>-51.363599999999998</v>
      </c>
      <c r="H9789" t="s">
        <v>40</v>
      </c>
      <c r="L9789">
        <v>1973</v>
      </c>
      <c r="N9789" t="s">
        <v>73</v>
      </c>
      <c r="O9789" t="s">
        <v>74</v>
      </c>
      <c r="P9789" t="s">
        <v>73</v>
      </c>
      <c r="Q9789">
        <v>1012559</v>
      </c>
      <c r="R9789">
        <v>2017</v>
      </c>
      <c r="AA9789">
        <v>6318.07</v>
      </c>
      <c r="AB9789">
        <v>13271.41</v>
      </c>
      <c r="AC9789">
        <v>13738.16</v>
      </c>
      <c r="AD9789">
        <v>12692.9</v>
      </c>
      <c r="AE9789">
        <v>10428.379999999999</v>
      </c>
      <c r="AF9789" t="s">
        <v>49</v>
      </c>
      <c r="AG9789" t="s">
        <v>49</v>
      </c>
      <c r="AH9789" t="s">
        <v>49</v>
      </c>
      <c r="AI9789" t="s">
        <v>49</v>
      </c>
      <c r="AJ9789" t="s">
        <v>49</v>
      </c>
    </row>
    <row r="9790" spans="1:36" x14ac:dyDescent="0.25">
      <c r="A9790" t="s">
        <v>531</v>
      </c>
      <c r="B9790" t="s">
        <v>532</v>
      </c>
      <c r="C9790" t="s">
        <v>533</v>
      </c>
      <c r="D9790" t="s">
        <v>534</v>
      </c>
      <c r="E9790">
        <v>3430</v>
      </c>
      <c r="F9790">
        <v>50.993000000000002</v>
      </c>
      <c r="G9790">
        <v>6.6684999999999999</v>
      </c>
      <c r="H9790" t="s">
        <v>87</v>
      </c>
      <c r="L9790">
        <v>1979</v>
      </c>
      <c r="M9790" t="s">
        <v>535</v>
      </c>
      <c r="N9790" t="s">
        <v>536</v>
      </c>
      <c r="O9790" t="s">
        <v>537</v>
      </c>
      <c r="P9790" t="s">
        <v>98</v>
      </c>
      <c r="Q9790">
        <v>1027648</v>
      </c>
      <c r="U9790">
        <v>23529.202000000001</v>
      </c>
      <c r="V9790">
        <v>21201.87</v>
      </c>
      <c r="W9790">
        <v>23579.277999999998</v>
      </c>
      <c r="Z9790" t="s">
        <v>185</v>
      </c>
      <c r="AE9790">
        <v>16863.13</v>
      </c>
      <c r="AF9790" t="s">
        <v>43</v>
      </c>
      <c r="AG9790" t="s">
        <v>43</v>
      </c>
      <c r="AH9790" t="s">
        <v>43</v>
      </c>
      <c r="AI9790" t="s">
        <v>43</v>
      </c>
      <c r="AJ9790" t="s">
        <v>44</v>
      </c>
    </row>
    <row r="9791" spans="1:36" x14ac:dyDescent="0.25">
      <c r="A9791" t="s">
        <v>36</v>
      </c>
      <c r="B9791" t="s">
        <v>37</v>
      </c>
      <c r="C9791" t="s">
        <v>538</v>
      </c>
      <c r="D9791" t="s">
        <v>539</v>
      </c>
      <c r="E9791">
        <v>3404</v>
      </c>
      <c r="F9791">
        <v>32.0321</v>
      </c>
      <c r="G9791">
        <v>120.7692</v>
      </c>
      <c r="H9791" t="s">
        <v>87</v>
      </c>
      <c r="L9791">
        <v>2006</v>
      </c>
      <c r="M9791" t="s">
        <v>308</v>
      </c>
      <c r="N9791" t="s">
        <v>89</v>
      </c>
      <c r="O9791" t="s">
        <v>90</v>
      </c>
      <c r="P9791" t="s">
        <v>89</v>
      </c>
      <c r="AE9791">
        <v>16586.63</v>
      </c>
      <c r="AF9791" t="s">
        <v>43</v>
      </c>
      <c r="AG9791" t="s">
        <v>43</v>
      </c>
      <c r="AH9791" t="s">
        <v>43</v>
      </c>
      <c r="AI9791" t="s">
        <v>43</v>
      </c>
      <c r="AJ9791" t="s">
        <v>44</v>
      </c>
    </row>
    <row r="9792" spans="1:36" x14ac:dyDescent="0.25">
      <c r="A9792" t="s">
        <v>36</v>
      </c>
      <c r="B9792" t="s">
        <v>37</v>
      </c>
      <c r="C9792" t="s">
        <v>540</v>
      </c>
      <c r="D9792" t="s">
        <v>541</v>
      </c>
      <c r="E9792">
        <v>3400</v>
      </c>
      <c r="F9792">
        <v>48.549700000000001</v>
      </c>
      <c r="G9792">
        <v>119.7739</v>
      </c>
      <c r="H9792" t="s">
        <v>87</v>
      </c>
      <c r="L9792">
        <v>2006</v>
      </c>
      <c r="M9792" t="s">
        <v>542</v>
      </c>
      <c r="N9792" t="s">
        <v>89</v>
      </c>
      <c r="O9792" t="s">
        <v>90</v>
      </c>
      <c r="P9792" t="s">
        <v>89</v>
      </c>
      <c r="AE9792">
        <v>16567.14</v>
      </c>
      <c r="AF9792" t="s">
        <v>43</v>
      </c>
      <c r="AG9792" t="s">
        <v>43</v>
      </c>
      <c r="AH9792" t="s">
        <v>43</v>
      </c>
      <c r="AI9792" t="s">
        <v>43</v>
      </c>
      <c r="AJ9792" t="s">
        <v>44</v>
      </c>
    </row>
    <row r="9793" spans="1:36" x14ac:dyDescent="0.25">
      <c r="A9793" t="s">
        <v>196</v>
      </c>
      <c r="B9793" t="s">
        <v>197</v>
      </c>
      <c r="C9793" t="s">
        <v>543</v>
      </c>
      <c r="D9793" t="s">
        <v>544</v>
      </c>
      <c r="E9793">
        <v>3400</v>
      </c>
      <c r="F9793">
        <v>-5.8920000000000003</v>
      </c>
      <c r="G9793">
        <v>106.03</v>
      </c>
      <c r="H9793" t="s">
        <v>87</v>
      </c>
      <c r="M9793" t="s">
        <v>545</v>
      </c>
      <c r="N9793" t="s">
        <v>201</v>
      </c>
      <c r="O9793" t="s">
        <v>202</v>
      </c>
      <c r="P9793" t="s">
        <v>62</v>
      </c>
      <c r="Q9793">
        <v>1026152</v>
      </c>
      <c r="AE9793">
        <v>18502.72</v>
      </c>
      <c r="AF9793" t="s">
        <v>43</v>
      </c>
      <c r="AG9793" t="s">
        <v>43</v>
      </c>
      <c r="AH9793" t="s">
        <v>43</v>
      </c>
      <c r="AI9793" t="s">
        <v>43</v>
      </c>
      <c r="AJ9793" t="s">
        <v>44</v>
      </c>
    </row>
    <row r="9794" spans="1:36" x14ac:dyDescent="0.25">
      <c r="A9794" t="s">
        <v>75</v>
      </c>
      <c r="B9794" t="s">
        <v>76</v>
      </c>
      <c r="C9794" t="s">
        <v>546</v>
      </c>
      <c r="D9794" t="s">
        <v>547</v>
      </c>
      <c r="E9794">
        <v>3392</v>
      </c>
      <c r="F9794">
        <v>35.522300000000001</v>
      </c>
      <c r="G9794">
        <v>135.50360000000001</v>
      </c>
      <c r="H9794" t="s">
        <v>79</v>
      </c>
      <c r="M9794" t="s">
        <v>249</v>
      </c>
      <c r="N9794" t="s">
        <v>81</v>
      </c>
      <c r="O9794" t="s">
        <v>82</v>
      </c>
      <c r="P9794" t="s">
        <v>62</v>
      </c>
      <c r="Q9794">
        <v>1020472</v>
      </c>
      <c r="AE9794">
        <v>27096.48</v>
      </c>
      <c r="AF9794" t="s">
        <v>43</v>
      </c>
      <c r="AG9794" t="s">
        <v>43</v>
      </c>
      <c r="AH9794" t="s">
        <v>43</v>
      </c>
      <c r="AI9794" t="s">
        <v>43</v>
      </c>
      <c r="AJ9794" t="s">
        <v>44</v>
      </c>
    </row>
    <row r="9795" spans="1:36" x14ac:dyDescent="0.25">
      <c r="A9795" t="s">
        <v>164</v>
      </c>
      <c r="B9795" t="s">
        <v>165</v>
      </c>
      <c r="C9795" t="s">
        <v>548</v>
      </c>
      <c r="D9795" t="s">
        <v>549</v>
      </c>
      <c r="E9795">
        <v>3390</v>
      </c>
      <c r="F9795">
        <v>44.319000000000003</v>
      </c>
      <c r="G9795">
        <v>-81.602699999999999</v>
      </c>
      <c r="H9795" t="s">
        <v>79</v>
      </c>
      <c r="M9795" t="s">
        <v>550</v>
      </c>
      <c r="N9795" t="s">
        <v>169</v>
      </c>
      <c r="O9795" t="s">
        <v>170</v>
      </c>
      <c r="P9795" t="s">
        <v>169</v>
      </c>
      <c r="Q9795">
        <v>28966</v>
      </c>
      <c r="R9795">
        <v>2017</v>
      </c>
      <c r="AE9795">
        <v>23608.35</v>
      </c>
      <c r="AF9795" t="s">
        <v>43</v>
      </c>
      <c r="AG9795" t="s">
        <v>43</v>
      </c>
      <c r="AH9795" t="s">
        <v>43</v>
      </c>
      <c r="AI9795" t="s">
        <v>43</v>
      </c>
      <c r="AJ9795" t="s">
        <v>44</v>
      </c>
    </row>
    <row r="9796" spans="1:36" x14ac:dyDescent="0.25">
      <c r="A9796" t="s">
        <v>54</v>
      </c>
      <c r="B9796" t="s">
        <v>55</v>
      </c>
      <c r="C9796" t="s">
        <v>551</v>
      </c>
      <c r="D9796" t="s">
        <v>552</v>
      </c>
      <c r="E9796">
        <v>3363</v>
      </c>
      <c r="F9796">
        <v>58.495899999999999</v>
      </c>
      <c r="G9796">
        <v>56.347099999999998</v>
      </c>
      <c r="H9796" t="s">
        <v>58</v>
      </c>
      <c r="I9796" t="s">
        <v>110</v>
      </c>
      <c r="L9796">
        <v>1986</v>
      </c>
      <c r="M9796" t="s">
        <v>553</v>
      </c>
      <c r="N9796" t="s">
        <v>60</v>
      </c>
      <c r="O9796" t="s">
        <v>554</v>
      </c>
      <c r="P9796" t="s">
        <v>62</v>
      </c>
      <c r="AE9796">
        <v>14752.6</v>
      </c>
      <c r="AF9796" t="s">
        <v>43</v>
      </c>
      <c r="AG9796" t="s">
        <v>43</v>
      </c>
      <c r="AH9796" t="s">
        <v>43</v>
      </c>
      <c r="AI9796" t="s">
        <v>43</v>
      </c>
      <c r="AJ9796" t="s">
        <v>44</v>
      </c>
    </row>
    <row r="9797" spans="1:36" x14ac:dyDescent="0.25">
      <c r="A9797" t="s">
        <v>36</v>
      </c>
      <c r="B9797" t="s">
        <v>37</v>
      </c>
      <c r="C9797" t="s">
        <v>555</v>
      </c>
      <c r="D9797" t="s">
        <v>556</v>
      </c>
      <c r="E9797">
        <v>3360</v>
      </c>
      <c r="F9797">
        <v>21.7012</v>
      </c>
      <c r="G9797">
        <v>108.625</v>
      </c>
      <c r="H9797" t="s">
        <v>87</v>
      </c>
      <c r="L9797">
        <v>2013</v>
      </c>
      <c r="M9797" t="s">
        <v>557</v>
      </c>
      <c r="N9797" t="s">
        <v>89</v>
      </c>
      <c r="O9797" t="s">
        <v>90</v>
      </c>
      <c r="P9797" t="s">
        <v>89</v>
      </c>
      <c r="Q9797">
        <v>1018744</v>
      </c>
      <c r="AE9797">
        <v>16372.24</v>
      </c>
      <c r="AF9797" t="s">
        <v>43</v>
      </c>
      <c r="AG9797" t="s">
        <v>43</v>
      </c>
      <c r="AH9797" t="s">
        <v>43</v>
      </c>
      <c r="AI9797" t="s">
        <v>43</v>
      </c>
      <c r="AJ9797" t="s">
        <v>44</v>
      </c>
    </row>
    <row r="9798" spans="1:36" x14ac:dyDescent="0.25">
      <c r="A9798" t="s">
        <v>36</v>
      </c>
      <c r="B9798" t="s">
        <v>37</v>
      </c>
      <c r="C9798" t="s">
        <v>558</v>
      </c>
      <c r="D9798" t="s">
        <v>559</v>
      </c>
      <c r="E9798">
        <v>3340</v>
      </c>
      <c r="F9798">
        <v>34.378100000000003</v>
      </c>
      <c r="G9798">
        <v>117.1763</v>
      </c>
      <c r="H9798" t="s">
        <v>87</v>
      </c>
      <c r="L9798">
        <v>2006</v>
      </c>
      <c r="M9798" t="s">
        <v>560</v>
      </c>
      <c r="N9798" t="s">
        <v>89</v>
      </c>
      <c r="O9798" t="s">
        <v>90</v>
      </c>
      <c r="P9798" t="s">
        <v>89</v>
      </c>
      <c r="Q9798">
        <v>1074887</v>
      </c>
      <c r="AE9798">
        <v>16274.78</v>
      </c>
      <c r="AF9798" t="s">
        <v>43</v>
      </c>
      <c r="AG9798" t="s">
        <v>43</v>
      </c>
      <c r="AH9798" t="s">
        <v>43</v>
      </c>
      <c r="AI9798" t="s">
        <v>43</v>
      </c>
      <c r="AJ9798" t="s">
        <v>44</v>
      </c>
    </row>
    <row r="9799" spans="1:36" x14ac:dyDescent="0.25">
      <c r="A9799" t="s">
        <v>141</v>
      </c>
      <c r="B9799" t="s">
        <v>142</v>
      </c>
      <c r="C9799" t="s">
        <v>561</v>
      </c>
      <c r="D9799" t="s">
        <v>562</v>
      </c>
      <c r="E9799">
        <v>3340</v>
      </c>
      <c r="F9799">
        <v>35.327100000000002</v>
      </c>
      <c r="G9799">
        <v>129.30170000000001</v>
      </c>
      <c r="H9799" t="s">
        <v>79</v>
      </c>
      <c r="M9799" t="s">
        <v>145</v>
      </c>
      <c r="N9799" t="s">
        <v>146</v>
      </c>
      <c r="O9799" t="s">
        <v>147</v>
      </c>
      <c r="P9799" t="s">
        <v>62</v>
      </c>
      <c r="Q9799">
        <v>1045325</v>
      </c>
      <c r="AE9799">
        <v>21220.19</v>
      </c>
      <c r="AF9799" t="s">
        <v>43</v>
      </c>
      <c r="AG9799" t="s">
        <v>43</v>
      </c>
      <c r="AH9799" t="s">
        <v>43</v>
      </c>
      <c r="AI9799" t="s">
        <v>43</v>
      </c>
      <c r="AJ9799" t="s">
        <v>44</v>
      </c>
    </row>
    <row r="9800" spans="1:36" x14ac:dyDescent="0.25">
      <c r="A9800" t="s">
        <v>69</v>
      </c>
      <c r="B9800" t="s">
        <v>70</v>
      </c>
      <c r="C9800" t="s">
        <v>566</v>
      </c>
      <c r="D9800" t="s">
        <v>567</v>
      </c>
      <c r="E9800">
        <v>3327.4554400000002</v>
      </c>
      <c r="F9800">
        <v>-3.1263999999999998</v>
      </c>
      <c r="G9800">
        <v>-51.774999999999999</v>
      </c>
      <c r="H9800" t="s">
        <v>40</v>
      </c>
      <c r="L9800">
        <v>2016</v>
      </c>
      <c r="N9800" t="s">
        <v>73</v>
      </c>
      <c r="O9800" t="s">
        <v>74</v>
      </c>
      <c r="P9800" t="s">
        <v>73</v>
      </c>
      <c r="Q9800">
        <v>1042738</v>
      </c>
      <c r="R9800">
        <v>2017</v>
      </c>
      <c r="AA9800">
        <v>17396.84</v>
      </c>
      <c r="AB9800">
        <v>16761.09</v>
      </c>
      <c r="AC9800">
        <v>16507.75</v>
      </c>
      <c r="AD9800">
        <v>16552.98</v>
      </c>
      <c r="AE9800">
        <v>15594.91</v>
      </c>
      <c r="AF9800" t="s">
        <v>49</v>
      </c>
      <c r="AG9800" t="s">
        <v>49</v>
      </c>
      <c r="AH9800" t="s">
        <v>49</v>
      </c>
      <c r="AI9800" t="s">
        <v>49</v>
      </c>
      <c r="AJ9800" t="s">
        <v>49</v>
      </c>
    </row>
    <row r="9801" spans="1:36" x14ac:dyDescent="0.25">
      <c r="A9801" t="s">
        <v>75</v>
      </c>
      <c r="B9801" t="s">
        <v>76</v>
      </c>
      <c r="C9801" t="s">
        <v>568</v>
      </c>
      <c r="D9801" t="s">
        <v>569</v>
      </c>
      <c r="E9801">
        <v>3325</v>
      </c>
      <c r="F9801">
        <v>35.476799999999997</v>
      </c>
      <c r="G9801">
        <v>139.679</v>
      </c>
      <c r="H9801" t="s">
        <v>110</v>
      </c>
      <c r="M9801" t="s">
        <v>80</v>
      </c>
      <c r="N9801" t="s">
        <v>81</v>
      </c>
      <c r="O9801" t="s">
        <v>82</v>
      </c>
      <c r="P9801" t="s">
        <v>62</v>
      </c>
      <c r="Q9801">
        <v>1031746</v>
      </c>
      <c r="AE9801">
        <v>5559.34</v>
      </c>
      <c r="AF9801" t="s">
        <v>43</v>
      </c>
      <c r="AG9801" t="s">
        <v>43</v>
      </c>
      <c r="AH9801" t="s">
        <v>43</v>
      </c>
      <c r="AI9801" t="s">
        <v>43</v>
      </c>
      <c r="AJ9801" t="s">
        <v>44</v>
      </c>
    </row>
    <row r="9802" spans="1:36" x14ac:dyDescent="0.25">
      <c r="A9802" t="s">
        <v>36</v>
      </c>
      <c r="B9802" t="s">
        <v>37</v>
      </c>
      <c r="C9802" t="s">
        <v>570</v>
      </c>
      <c r="D9802" t="s">
        <v>571</v>
      </c>
      <c r="E9802">
        <v>3320</v>
      </c>
      <c r="F9802">
        <v>31.7563</v>
      </c>
      <c r="G9802">
        <v>120.9731</v>
      </c>
      <c r="H9802" t="s">
        <v>87</v>
      </c>
      <c r="L9802">
        <v>2005</v>
      </c>
      <c r="M9802" t="s">
        <v>254</v>
      </c>
      <c r="N9802" t="s">
        <v>89</v>
      </c>
      <c r="O9802" t="s">
        <v>90</v>
      </c>
      <c r="P9802" t="s">
        <v>47</v>
      </c>
      <c r="Q9802">
        <v>1058769</v>
      </c>
      <c r="AE9802">
        <v>16177.33</v>
      </c>
      <c r="AF9802" t="s">
        <v>43</v>
      </c>
      <c r="AG9802" t="s">
        <v>43</v>
      </c>
      <c r="AH9802" t="s">
        <v>43</v>
      </c>
      <c r="AI9802" t="s">
        <v>43</v>
      </c>
      <c r="AJ9802" t="s">
        <v>44</v>
      </c>
    </row>
    <row r="9803" spans="1:36" x14ac:dyDescent="0.25">
      <c r="A9803" t="s">
        <v>36</v>
      </c>
      <c r="B9803" t="s">
        <v>37</v>
      </c>
      <c r="C9803" t="s">
        <v>572</v>
      </c>
      <c r="D9803" t="s">
        <v>573</v>
      </c>
      <c r="E9803">
        <v>3320</v>
      </c>
      <c r="F9803">
        <v>38.148299999999999</v>
      </c>
      <c r="G9803">
        <v>106.3463</v>
      </c>
      <c r="H9803" t="s">
        <v>87</v>
      </c>
      <c r="L9803">
        <v>2009</v>
      </c>
      <c r="M9803" t="s">
        <v>574</v>
      </c>
      <c r="N9803" t="s">
        <v>89</v>
      </c>
      <c r="O9803" t="s">
        <v>90</v>
      </c>
      <c r="P9803" t="s">
        <v>89</v>
      </c>
      <c r="Q9803">
        <v>1055212</v>
      </c>
      <c r="AE9803">
        <v>16177.33</v>
      </c>
      <c r="AF9803" t="s">
        <v>43</v>
      </c>
      <c r="AG9803" t="s">
        <v>43</v>
      </c>
      <c r="AH9803" t="s">
        <v>43</v>
      </c>
      <c r="AI9803" t="s">
        <v>43</v>
      </c>
      <c r="AJ9803" t="s">
        <v>44</v>
      </c>
    </row>
    <row r="9804" spans="1:36" x14ac:dyDescent="0.25">
      <c r="A9804" t="s">
        <v>36</v>
      </c>
      <c r="B9804" t="s">
        <v>37</v>
      </c>
      <c r="C9804" t="s">
        <v>575</v>
      </c>
      <c r="D9804" t="s">
        <v>576</v>
      </c>
      <c r="E9804">
        <v>3300</v>
      </c>
      <c r="F9804">
        <v>26.82</v>
      </c>
      <c r="G9804">
        <v>101.78</v>
      </c>
      <c r="H9804" t="s">
        <v>40</v>
      </c>
      <c r="L9804">
        <v>2000</v>
      </c>
      <c r="M9804" t="s">
        <v>478</v>
      </c>
      <c r="N9804" t="s">
        <v>52</v>
      </c>
      <c r="O9804" t="s">
        <v>577</v>
      </c>
      <c r="Q9804">
        <v>1030160</v>
      </c>
      <c r="AA9804">
        <v>9480.5</v>
      </c>
      <c r="AB9804">
        <v>11614.32</v>
      </c>
      <c r="AC9804">
        <v>11649.51</v>
      </c>
      <c r="AD9804">
        <v>11371.76</v>
      </c>
      <c r="AE9804">
        <v>11614.32</v>
      </c>
      <c r="AF9804" t="s">
        <v>49</v>
      </c>
      <c r="AG9804" t="s">
        <v>49</v>
      </c>
      <c r="AH9804" t="s">
        <v>49</v>
      </c>
      <c r="AI9804" t="s">
        <v>49</v>
      </c>
      <c r="AJ9804" t="s">
        <v>49</v>
      </c>
    </row>
    <row r="9805" spans="1:36" x14ac:dyDescent="0.25">
      <c r="A9805" t="s">
        <v>36</v>
      </c>
      <c r="B9805" t="s">
        <v>37</v>
      </c>
      <c r="C9805" t="s">
        <v>578</v>
      </c>
      <c r="D9805" t="s">
        <v>579</v>
      </c>
      <c r="E9805">
        <v>3300</v>
      </c>
      <c r="F9805">
        <v>35.466999999999999</v>
      </c>
      <c r="G9805">
        <v>112.57389999999999</v>
      </c>
      <c r="H9805" t="s">
        <v>87</v>
      </c>
      <c r="L9805">
        <v>2004</v>
      </c>
      <c r="M9805" t="s">
        <v>580</v>
      </c>
      <c r="N9805" t="s">
        <v>89</v>
      </c>
      <c r="O9805" t="s">
        <v>90</v>
      </c>
      <c r="P9805" t="s">
        <v>89</v>
      </c>
      <c r="Q9805">
        <v>1033605</v>
      </c>
      <c r="AE9805">
        <v>16079.87</v>
      </c>
      <c r="AF9805" t="s">
        <v>43</v>
      </c>
      <c r="AG9805" t="s">
        <v>43</v>
      </c>
      <c r="AH9805" t="s">
        <v>43</v>
      </c>
      <c r="AI9805" t="s">
        <v>43</v>
      </c>
      <c r="AJ9805" t="s">
        <v>44</v>
      </c>
    </row>
    <row r="9806" spans="1:36" x14ac:dyDescent="0.25">
      <c r="A9806" t="s">
        <v>239</v>
      </c>
      <c r="B9806" t="s">
        <v>240</v>
      </c>
      <c r="C9806" t="s">
        <v>581</v>
      </c>
      <c r="D9806" t="s">
        <v>582</v>
      </c>
      <c r="E9806">
        <v>3300</v>
      </c>
      <c r="F9806">
        <v>21.4129</v>
      </c>
      <c r="G9806">
        <v>79.967100000000002</v>
      </c>
      <c r="H9806" t="s">
        <v>87</v>
      </c>
      <c r="I9806" t="s">
        <v>110</v>
      </c>
      <c r="L9806">
        <v>2013</v>
      </c>
      <c r="N9806" t="s">
        <v>243</v>
      </c>
      <c r="O9806" t="s">
        <v>244</v>
      </c>
      <c r="P9806" t="s">
        <v>98</v>
      </c>
      <c r="Q9806">
        <v>1071792</v>
      </c>
      <c r="R9806">
        <v>2019</v>
      </c>
      <c r="T9806">
        <v>15501</v>
      </c>
      <c r="U9806">
        <v>18964</v>
      </c>
      <c r="V9806">
        <v>16665</v>
      </c>
      <c r="W9806">
        <v>16604</v>
      </c>
      <c r="X9806">
        <v>20518</v>
      </c>
      <c r="Z9806" t="s">
        <v>243</v>
      </c>
      <c r="AE9806">
        <v>17384.259999999998</v>
      </c>
      <c r="AF9806" t="s">
        <v>43</v>
      </c>
      <c r="AG9806" t="s">
        <v>43</v>
      </c>
      <c r="AH9806" t="s">
        <v>43</v>
      </c>
      <c r="AI9806" t="s">
        <v>43</v>
      </c>
      <c r="AJ9806" t="s">
        <v>44</v>
      </c>
    </row>
    <row r="9807" spans="1:36" x14ac:dyDescent="0.25">
      <c r="A9807" t="s">
        <v>36</v>
      </c>
      <c r="B9807" t="s">
        <v>37</v>
      </c>
      <c r="C9807" t="s">
        <v>587</v>
      </c>
      <c r="D9807" t="s">
        <v>588</v>
      </c>
      <c r="E9807">
        <v>3260</v>
      </c>
      <c r="F9807">
        <v>30.656500000000001</v>
      </c>
      <c r="G9807">
        <v>113.9173</v>
      </c>
      <c r="H9807" t="s">
        <v>87</v>
      </c>
      <c r="L9807">
        <v>2007</v>
      </c>
      <c r="M9807" t="s">
        <v>589</v>
      </c>
      <c r="N9807" t="s">
        <v>89</v>
      </c>
      <c r="O9807" t="s">
        <v>90</v>
      </c>
      <c r="P9807" t="s">
        <v>89</v>
      </c>
      <c r="Q9807">
        <v>1011844</v>
      </c>
      <c r="AE9807">
        <v>15884.97</v>
      </c>
      <c r="AF9807" t="s">
        <v>43</v>
      </c>
      <c r="AG9807" t="s">
        <v>43</v>
      </c>
      <c r="AH9807" t="s">
        <v>43</v>
      </c>
      <c r="AI9807" t="s">
        <v>43</v>
      </c>
      <c r="AJ9807" t="s">
        <v>44</v>
      </c>
    </row>
    <row r="9808" spans="1:36" x14ac:dyDescent="0.25">
      <c r="A9808" t="s">
        <v>36</v>
      </c>
      <c r="B9808" t="s">
        <v>37</v>
      </c>
      <c r="C9808" t="s">
        <v>590</v>
      </c>
      <c r="D9808" t="s">
        <v>591</v>
      </c>
      <c r="E9808">
        <v>3260</v>
      </c>
      <c r="F9808">
        <v>31.989000000000001</v>
      </c>
      <c r="G9808">
        <v>120.6884</v>
      </c>
      <c r="H9808" t="s">
        <v>87</v>
      </c>
      <c r="L9808">
        <v>2013</v>
      </c>
      <c r="M9808" t="s">
        <v>592</v>
      </c>
      <c r="N9808" t="s">
        <v>89</v>
      </c>
      <c r="O9808" t="s">
        <v>90</v>
      </c>
      <c r="P9808" t="s">
        <v>89</v>
      </c>
      <c r="Q9808">
        <v>1073472</v>
      </c>
      <c r="AE9808">
        <v>15884.97</v>
      </c>
      <c r="AF9808" t="s">
        <v>43</v>
      </c>
      <c r="AG9808" t="s">
        <v>43</v>
      </c>
      <c r="AH9808" t="s">
        <v>43</v>
      </c>
      <c r="AI9808" t="s">
        <v>43</v>
      </c>
      <c r="AJ9808" t="s">
        <v>44</v>
      </c>
    </row>
    <row r="9809" spans="1:36" x14ac:dyDescent="0.25">
      <c r="A9809" t="s">
        <v>320</v>
      </c>
      <c r="B9809" t="s">
        <v>321</v>
      </c>
      <c r="C9809" t="s">
        <v>593</v>
      </c>
      <c r="D9809" t="s">
        <v>594</v>
      </c>
      <c r="E9809">
        <v>3244</v>
      </c>
      <c r="F9809">
        <v>1.3340000000000001</v>
      </c>
      <c r="G9809">
        <v>103.54219999999999</v>
      </c>
      <c r="H9809" t="s">
        <v>87</v>
      </c>
      <c r="L9809">
        <v>2010</v>
      </c>
      <c r="M9809" t="s">
        <v>595</v>
      </c>
      <c r="N9809" t="s">
        <v>89</v>
      </c>
      <c r="O9809" t="s">
        <v>90</v>
      </c>
      <c r="P9809" t="s">
        <v>62</v>
      </c>
      <c r="AE9809">
        <v>23137.57</v>
      </c>
      <c r="AF9809" t="s">
        <v>43</v>
      </c>
      <c r="AG9809" t="s">
        <v>43</v>
      </c>
      <c r="AH9809" t="s">
        <v>43</v>
      </c>
      <c r="AI9809" t="s">
        <v>43</v>
      </c>
      <c r="AJ9809" t="s">
        <v>44</v>
      </c>
    </row>
    <row r="9810" spans="1:36" x14ac:dyDescent="0.25">
      <c r="A9810" t="s">
        <v>141</v>
      </c>
      <c r="B9810" t="s">
        <v>142</v>
      </c>
      <c r="C9810" t="s">
        <v>596</v>
      </c>
      <c r="D9810" t="s">
        <v>597</v>
      </c>
      <c r="E9810">
        <v>3240</v>
      </c>
      <c r="F9810">
        <v>34.910299999999999</v>
      </c>
      <c r="G9810">
        <v>128.10849999999999</v>
      </c>
      <c r="H9810" t="s">
        <v>87</v>
      </c>
      <c r="M9810" t="s">
        <v>212</v>
      </c>
      <c r="N9810" t="s">
        <v>213</v>
      </c>
      <c r="O9810" t="s">
        <v>214</v>
      </c>
      <c r="P9810" t="s">
        <v>62</v>
      </c>
      <c r="Q9810">
        <v>1021173</v>
      </c>
      <c r="AE9810">
        <v>24512.81</v>
      </c>
      <c r="AF9810" t="s">
        <v>43</v>
      </c>
      <c r="AG9810" t="s">
        <v>43</v>
      </c>
      <c r="AH9810" t="s">
        <v>43</v>
      </c>
      <c r="AI9810" t="s">
        <v>43</v>
      </c>
      <c r="AJ9810" t="s">
        <v>44</v>
      </c>
    </row>
    <row r="9811" spans="1:36" x14ac:dyDescent="0.25">
      <c r="A9811" t="s">
        <v>422</v>
      </c>
      <c r="B9811" t="s">
        <v>423</v>
      </c>
      <c r="C9811" t="s">
        <v>598</v>
      </c>
      <c r="D9811" t="s">
        <v>599</v>
      </c>
      <c r="E9811">
        <v>3227</v>
      </c>
      <c r="F9811">
        <v>60.402799999999999</v>
      </c>
      <c r="G9811">
        <v>18.174399999999999</v>
      </c>
      <c r="H9811" t="s">
        <v>79</v>
      </c>
      <c r="M9811" t="s">
        <v>600</v>
      </c>
      <c r="N9811" t="s">
        <v>427</v>
      </c>
      <c r="O9811" t="s">
        <v>601</v>
      </c>
      <c r="P9811" t="s">
        <v>62</v>
      </c>
      <c r="Q9811">
        <v>1032759</v>
      </c>
      <c r="V9811">
        <v>24001.087</v>
      </c>
      <c r="W9811">
        <v>24576.011999999999</v>
      </c>
      <c r="Z9811" t="s">
        <v>185</v>
      </c>
      <c r="AE9811">
        <v>22956.25</v>
      </c>
      <c r="AF9811" t="s">
        <v>43</v>
      </c>
      <c r="AG9811" t="s">
        <v>43</v>
      </c>
      <c r="AH9811" t="s">
        <v>43</v>
      </c>
      <c r="AI9811" t="s">
        <v>43</v>
      </c>
      <c r="AJ9811" t="s">
        <v>44</v>
      </c>
    </row>
    <row r="9812" spans="1:36" x14ac:dyDescent="0.25">
      <c r="A9812" t="s">
        <v>164</v>
      </c>
      <c r="B9812" t="s">
        <v>165</v>
      </c>
      <c r="C9812" t="s">
        <v>602</v>
      </c>
      <c r="D9812" t="s">
        <v>603</v>
      </c>
      <c r="E9812">
        <v>3220</v>
      </c>
      <c r="F9812">
        <v>44.339100000000002</v>
      </c>
      <c r="G9812">
        <v>-81.574700000000007</v>
      </c>
      <c r="H9812" t="s">
        <v>79</v>
      </c>
      <c r="M9812" t="s">
        <v>550</v>
      </c>
      <c r="N9812" t="s">
        <v>169</v>
      </c>
      <c r="O9812" t="s">
        <v>170</v>
      </c>
      <c r="P9812" t="s">
        <v>169</v>
      </c>
      <c r="R9812">
        <v>2017</v>
      </c>
      <c r="AE9812">
        <v>22424.45</v>
      </c>
      <c r="AF9812" t="s">
        <v>43</v>
      </c>
      <c r="AG9812" t="s">
        <v>43</v>
      </c>
      <c r="AH9812" t="s">
        <v>43</v>
      </c>
      <c r="AI9812" t="s">
        <v>43</v>
      </c>
      <c r="AJ9812" t="s">
        <v>44</v>
      </c>
    </row>
    <row r="9813" spans="1:36" x14ac:dyDescent="0.25">
      <c r="A9813" t="s">
        <v>36</v>
      </c>
      <c r="B9813" t="s">
        <v>37</v>
      </c>
      <c r="C9813" t="s">
        <v>604</v>
      </c>
      <c r="D9813" t="s">
        <v>605</v>
      </c>
      <c r="E9813">
        <v>3200</v>
      </c>
      <c r="F9813">
        <v>23.5655</v>
      </c>
      <c r="G9813">
        <v>117.0973</v>
      </c>
      <c r="H9813" t="s">
        <v>87</v>
      </c>
      <c r="L9813">
        <v>2008</v>
      </c>
      <c r="M9813" t="s">
        <v>606</v>
      </c>
      <c r="N9813" t="s">
        <v>89</v>
      </c>
      <c r="O9813" t="s">
        <v>90</v>
      </c>
      <c r="P9813" t="s">
        <v>89</v>
      </c>
      <c r="Q9813">
        <v>1058960</v>
      </c>
      <c r="AE9813">
        <v>15592.61</v>
      </c>
      <c r="AF9813" t="s">
        <v>43</v>
      </c>
      <c r="AG9813" t="s">
        <v>43</v>
      </c>
      <c r="AH9813" t="s">
        <v>43</v>
      </c>
      <c r="AI9813" t="s">
        <v>43</v>
      </c>
      <c r="AJ9813" t="s">
        <v>44</v>
      </c>
    </row>
    <row r="9814" spans="1:36" x14ac:dyDescent="0.25">
      <c r="A9814" t="s">
        <v>36</v>
      </c>
      <c r="B9814" t="s">
        <v>37</v>
      </c>
      <c r="C9814" t="s">
        <v>607</v>
      </c>
      <c r="D9814" t="s">
        <v>608</v>
      </c>
      <c r="E9814">
        <v>3200</v>
      </c>
      <c r="F9814">
        <v>24.727699999999999</v>
      </c>
      <c r="G9814">
        <v>118.7497</v>
      </c>
      <c r="H9814" t="s">
        <v>87</v>
      </c>
      <c r="L9814">
        <v>2014</v>
      </c>
      <c r="M9814" t="s">
        <v>609</v>
      </c>
      <c r="N9814" t="s">
        <v>89</v>
      </c>
      <c r="O9814" t="s">
        <v>90</v>
      </c>
      <c r="P9814" t="s">
        <v>89</v>
      </c>
      <c r="Q9814">
        <v>1082622</v>
      </c>
      <c r="AE9814">
        <v>15592.61</v>
      </c>
      <c r="AF9814" t="s">
        <v>43</v>
      </c>
      <c r="AG9814" t="s">
        <v>43</v>
      </c>
      <c r="AH9814" t="s">
        <v>43</v>
      </c>
      <c r="AI9814" t="s">
        <v>43</v>
      </c>
      <c r="AJ9814" t="s">
        <v>44</v>
      </c>
    </row>
    <row r="9815" spans="1:36" x14ac:dyDescent="0.25">
      <c r="A9815" t="s">
        <v>36</v>
      </c>
      <c r="B9815" t="s">
        <v>37</v>
      </c>
      <c r="C9815" t="s">
        <v>610</v>
      </c>
      <c r="D9815" t="s">
        <v>611</v>
      </c>
      <c r="E9815">
        <v>3200</v>
      </c>
      <c r="F9815">
        <v>23.005600000000001</v>
      </c>
      <c r="G9815">
        <v>116.5468</v>
      </c>
      <c r="H9815" t="s">
        <v>87</v>
      </c>
      <c r="L9815">
        <v>2011</v>
      </c>
      <c r="M9815" t="s">
        <v>612</v>
      </c>
      <c r="N9815" t="s">
        <v>89</v>
      </c>
      <c r="O9815" t="s">
        <v>90</v>
      </c>
      <c r="P9815" t="s">
        <v>89</v>
      </c>
      <c r="Q9815">
        <v>1061849</v>
      </c>
      <c r="AE9815">
        <v>15592.61</v>
      </c>
      <c r="AF9815" t="s">
        <v>43</v>
      </c>
      <c r="AG9815" t="s">
        <v>43</v>
      </c>
      <c r="AH9815" t="s">
        <v>43</v>
      </c>
      <c r="AI9815" t="s">
        <v>43</v>
      </c>
      <c r="AJ9815" t="s">
        <v>44</v>
      </c>
    </row>
    <row r="9816" spans="1:36" x14ac:dyDescent="0.25">
      <c r="A9816" t="s">
        <v>36</v>
      </c>
      <c r="B9816" t="s">
        <v>37</v>
      </c>
      <c r="C9816" t="s">
        <v>613</v>
      </c>
      <c r="D9816" t="s">
        <v>614</v>
      </c>
      <c r="E9816">
        <v>3190</v>
      </c>
      <c r="F9816">
        <v>30.739699999999999</v>
      </c>
      <c r="G9816">
        <v>111.26949999999999</v>
      </c>
      <c r="H9816" t="s">
        <v>40</v>
      </c>
      <c r="L9816">
        <v>1986</v>
      </c>
      <c r="N9816" t="s">
        <v>615</v>
      </c>
      <c r="O9816" t="s">
        <v>616</v>
      </c>
      <c r="Q9816">
        <v>1012215</v>
      </c>
      <c r="AE9816">
        <v>11740.72</v>
      </c>
      <c r="AF9816" t="s">
        <v>43</v>
      </c>
      <c r="AG9816" t="s">
        <v>43</v>
      </c>
      <c r="AH9816" t="s">
        <v>43</v>
      </c>
      <c r="AI9816" t="s">
        <v>43</v>
      </c>
      <c r="AJ9816" t="s">
        <v>44</v>
      </c>
    </row>
    <row r="9817" spans="1:36" x14ac:dyDescent="0.25">
      <c r="A9817" t="s">
        <v>36</v>
      </c>
      <c r="B9817" t="s">
        <v>37</v>
      </c>
      <c r="C9817" t="s">
        <v>617</v>
      </c>
      <c r="D9817" t="s">
        <v>618</v>
      </c>
      <c r="E9817">
        <v>3180</v>
      </c>
      <c r="F9817">
        <v>40.366999999999997</v>
      </c>
      <c r="G9817">
        <v>109.997</v>
      </c>
      <c r="H9817" t="s">
        <v>87</v>
      </c>
      <c r="L9817">
        <v>2002</v>
      </c>
      <c r="M9817" t="s">
        <v>452</v>
      </c>
      <c r="N9817" t="s">
        <v>89</v>
      </c>
      <c r="O9817" t="s">
        <v>90</v>
      </c>
      <c r="P9817" t="s">
        <v>89</v>
      </c>
      <c r="Q9817">
        <v>1023032</v>
      </c>
      <c r="AE9817">
        <v>15495.15</v>
      </c>
      <c r="AF9817" t="s">
        <v>43</v>
      </c>
      <c r="AG9817" t="s">
        <v>43</v>
      </c>
      <c r="AH9817" t="s">
        <v>43</v>
      </c>
      <c r="AI9817" t="s">
        <v>43</v>
      </c>
      <c r="AJ9817" t="s">
        <v>44</v>
      </c>
    </row>
    <row r="9818" spans="1:36" x14ac:dyDescent="0.25">
      <c r="A9818" t="s">
        <v>69</v>
      </c>
      <c r="B9818" t="s">
        <v>70</v>
      </c>
      <c r="C9818" t="s">
        <v>619</v>
      </c>
      <c r="D9818" t="s">
        <v>620</v>
      </c>
      <c r="E9818">
        <v>3162</v>
      </c>
      <c r="F9818">
        <v>-9.6209000000000007</v>
      </c>
      <c r="G9818">
        <v>-37.792400000000001</v>
      </c>
      <c r="H9818" t="s">
        <v>40</v>
      </c>
      <c r="L9818">
        <v>1994</v>
      </c>
      <c r="N9818" t="s">
        <v>73</v>
      </c>
      <c r="O9818" t="s">
        <v>74</v>
      </c>
      <c r="P9818" t="s">
        <v>73</v>
      </c>
      <c r="Q9818">
        <v>1012618</v>
      </c>
      <c r="R9818">
        <v>2017</v>
      </c>
      <c r="AA9818">
        <v>11872.97</v>
      </c>
      <c r="AB9818">
        <v>11405.07</v>
      </c>
      <c r="AC9818">
        <v>10951.39</v>
      </c>
      <c r="AD9818">
        <v>10548.72</v>
      </c>
      <c r="AE9818">
        <v>10350.209999999999</v>
      </c>
      <c r="AF9818" t="s">
        <v>49</v>
      </c>
      <c r="AG9818" t="s">
        <v>49</v>
      </c>
      <c r="AH9818" t="s">
        <v>49</v>
      </c>
      <c r="AI9818" t="s">
        <v>49</v>
      </c>
      <c r="AJ9818" t="s">
        <v>49</v>
      </c>
    </row>
    <row r="9819" spans="1:36" x14ac:dyDescent="0.25">
      <c r="A9819" t="s">
        <v>106</v>
      </c>
      <c r="B9819" t="s">
        <v>107</v>
      </c>
      <c r="C9819" t="s">
        <v>621</v>
      </c>
      <c r="D9819" t="s">
        <v>622</v>
      </c>
      <c r="E9819">
        <v>3160.61</v>
      </c>
      <c r="F9819">
        <v>24.41</v>
      </c>
      <c r="G9819">
        <v>47.012999999999998</v>
      </c>
      <c r="H9819" t="s">
        <v>110</v>
      </c>
      <c r="L9819">
        <v>2016</v>
      </c>
      <c r="M9819" t="s">
        <v>111</v>
      </c>
      <c r="N9819" t="s">
        <v>112</v>
      </c>
      <c r="O9819" t="s">
        <v>113</v>
      </c>
      <c r="P9819" t="s">
        <v>98</v>
      </c>
      <c r="Q9819">
        <v>1047712</v>
      </c>
      <c r="AE9819">
        <v>8507.26</v>
      </c>
      <c r="AF9819" t="s">
        <v>43</v>
      </c>
      <c r="AG9819" t="s">
        <v>43</v>
      </c>
      <c r="AH9819" t="s">
        <v>43</v>
      </c>
      <c r="AI9819" t="s">
        <v>43</v>
      </c>
      <c r="AJ9819" t="s">
        <v>44</v>
      </c>
    </row>
    <row r="9820" spans="1:36" x14ac:dyDescent="0.25">
      <c r="A9820" t="s">
        <v>141</v>
      </c>
      <c r="B9820" t="s">
        <v>142</v>
      </c>
      <c r="C9820" t="s">
        <v>623</v>
      </c>
      <c r="D9820" t="s">
        <v>624</v>
      </c>
      <c r="E9820">
        <v>3137</v>
      </c>
      <c r="F9820">
        <v>35.319899999999997</v>
      </c>
      <c r="G9820">
        <v>129.29480000000001</v>
      </c>
      <c r="H9820" t="s">
        <v>79</v>
      </c>
      <c r="M9820" t="s">
        <v>145</v>
      </c>
      <c r="N9820" t="s">
        <v>146</v>
      </c>
      <c r="O9820" t="s">
        <v>147</v>
      </c>
      <c r="P9820" t="s">
        <v>62</v>
      </c>
      <c r="Q9820">
        <v>1021160</v>
      </c>
      <c r="AE9820">
        <v>19930.46</v>
      </c>
      <c r="AF9820" t="s">
        <v>43</v>
      </c>
      <c r="AG9820" t="s">
        <v>43</v>
      </c>
      <c r="AH9820" t="s">
        <v>43</v>
      </c>
      <c r="AI9820" t="s">
        <v>43</v>
      </c>
      <c r="AJ9820" t="s">
        <v>44</v>
      </c>
    </row>
    <row r="9821" spans="1:36" x14ac:dyDescent="0.25">
      <c r="A9821" t="s">
        <v>75</v>
      </c>
      <c r="B9821" t="s">
        <v>76</v>
      </c>
      <c r="C9821" t="s">
        <v>625</v>
      </c>
      <c r="D9821" t="s">
        <v>626</v>
      </c>
      <c r="E9821">
        <v>3058</v>
      </c>
      <c r="F9821">
        <v>35.064500000000002</v>
      </c>
      <c r="G9821">
        <v>136.8767</v>
      </c>
      <c r="H9821" t="s">
        <v>58</v>
      </c>
      <c r="M9821" t="s">
        <v>238</v>
      </c>
      <c r="N9821" t="s">
        <v>81</v>
      </c>
      <c r="O9821" t="s">
        <v>82</v>
      </c>
      <c r="P9821" t="s">
        <v>62</v>
      </c>
      <c r="Q9821">
        <v>1012342</v>
      </c>
      <c r="AE9821">
        <v>13835.33</v>
      </c>
      <c r="AF9821" t="s">
        <v>43</v>
      </c>
      <c r="AG9821" t="s">
        <v>43</v>
      </c>
      <c r="AH9821" t="s">
        <v>43</v>
      </c>
      <c r="AI9821" t="s">
        <v>43</v>
      </c>
      <c r="AJ9821" t="s">
        <v>44</v>
      </c>
    </row>
    <row r="9822" spans="1:36" x14ac:dyDescent="0.25">
      <c r="A9822" t="s">
        <v>141</v>
      </c>
      <c r="B9822" t="s">
        <v>142</v>
      </c>
      <c r="C9822" t="s">
        <v>627</v>
      </c>
      <c r="D9822" t="s">
        <v>628</v>
      </c>
      <c r="E9822">
        <v>3052</v>
      </c>
      <c r="F9822">
        <v>37.511099999999999</v>
      </c>
      <c r="G9822">
        <v>126.6078</v>
      </c>
      <c r="H9822" t="s">
        <v>58</v>
      </c>
      <c r="L9822">
        <v>2015</v>
      </c>
      <c r="M9822" t="s">
        <v>386</v>
      </c>
      <c r="N9822" t="s">
        <v>629</v>
      </c>
      <c r="O9822" t="s">
        <v>630</v>
      </c>
      <c r="P9822" t="s">
        <v>62</v>
      </c>
      <c r="AE9822">
        <v>12651.09</v>
      </c>
      <c r="AF9822" t="s">
        <v>43</v>
      </c>
      <c r="AG9822" t="s">
        <v>43</v>
      </c>
      <c r="AH9822" t="s">
        <v>43</v>
      </c>
      <c r="AI9822" t="s">
        <v>43</v>
      </c>
      <c r="AJ9822" t="s">
        <v>44</v>
      </c>
    </row>
    <row r="9823" spans="1:36" x14ac:dyDescent="0.25">
      <c r="A9823" t="s">
        <v>631</v>
      </c>
      <c r="B9823" t="s">
        <v>632</v>
      </c>
      <c r="C9823" t="s">
        <v>633</v>
      </c>
      <c r="D9823" t="s">
        <v>634</v>
      </c>
      <c r="E9823">
        <v>3015</v>
      </c>
      <c r="F9823">
        <v>38.371699999999997</v>
      </c>
      <c r="G9823">
        <v>69.348100000000002</v>
      </c>
      <c r="H9823" t="s">
        <v>40</v>
      </c>
      <c r="L9823">
        <v>1972</v>
      </c>
      <c r="M9823" t="s">
        <v>635</v>
      </c>
      <c r="N9823" t="s">
        <v>636</v>
      </c>
      <c r="O9823" t="s">
        <v>637</v>
      </c>
      <c r="P9823" t="s">
        <v>62</v>
      </c>
      <c r="Q9823">
        <v>1019501</v>
      </c>
      <c r="AA9823">
        <v>9436.64</v>
      </c>
      <c r="AB9823">
        <v>11269.84</v>
      </c>
      <c r="AC9823">
        <v>11095.59</v>
      </c>
      <c r="AD9823">
        <v>11125.99</v>
      </c>
      <c r="AE9823">
        <v>11095.59</v>
      </c>
      <c r="AF9823" t="s">
        <v>49</v>
      </c>
      <c r="AG9823" t="s">
        <v>49</v>
      </c>
      <c r="AH9823" t="s">
        <v>49</v>
      </c>
      <c r="AI9823" t="s">
        <v>49</v>
      </c>
      <c r="AJ9823" t="s">
        <v>49</v>
      </c>
    </row>
    <row r="9824" spans="1:36" x14ac:dyDescent="0.25">
      <c r="A9824" t="s">
        <v>36</v>
      </c>
      <c r="B9824" t="s">
        <v>37</v>
      </c>
      <c r="C9824" t="s">
        <v>638</v>
      </c>
      <c r="D9824" t="s">
        <v>639</v>
      </c>
      <c r="E9824">
        <v>3000</v>
      </c>
      <c r="F9824">
        <v>27.374400000000001</v>
      </c>
      <c r="G9824">
        <v>107.633</v>
      </c>
      <c r="H9824" t="s">
        <v>40</v>
      </c>
      <c r="L9824">
        <v>2009</v>
      </c>
      <c r="N9824" t="s">
        <v>152</v>
      </c>
      <c r="O9824" t="s">
        <v>153</v>
      </c>
      <c r="Q9824">
        <v>1017890</v>
      </c>
      <c r="AA9824">
        <v>8574.4500000000007</v>
      </c>
      <c r="AB9824">
        <v>11767.01</v>
      </c>
      <c r="AC9824">
        <v>9916.15</v>
      </c>
      <c r="AD9824">
        <v>12738.79</v>
      </c>
      <c r="AE9824">
        <v>11716.14</v>
      </c>
      <c r="AF9824" t="s">
        <v>49</v>
      </c>
      <c r="AG9824" t="s">
        <v>49</v>
      </c>
      <c r="AH9824" t="s">
        <v>49</v>
      </c>
      <c r="AI9824" t="s">
        <v>49</v>
      </c>
      <c r="AJ9824" t="s">
        <v>49</v>
      </c>
    </row>
    <row r="9825" spans="1:36" x14ac:dyDescent="0.25">
      <c r="A9825" t="s">
        <v>36</v>
      </c>
      <c r="B9825" t="s">
        <v>37</v>
      </c>
      <c r="C9825" t="s">
        <v>640</v>
      </c>
      <c r="D9825" t="s">
        <v>641</v>
      </c>
      <c r="E9825">
        <v>3000</v>
      </c>
      <c r="F9825">
        <v>26.52</v>
      </c>
      <c r="G9825">
        <v>101.44</v>
      </c>
      <c r="H9825" t="s">
        <v>40</v>
      </c>
      <c r="L9825">
        <v>2016</v>
      </c>
      <c r="N9825" t="s">
        <v>642</v>
      </c>
      <c r="O9825" t="s">
        <v>643</v>
      </c>
      <c r="Q9825">
        <v>1084676</v>
      </c>
      <c r="AA9825">
        <v>7053.24</v>
      </c>
      <c r="AB9825">
        <v>12304.48</v>
      </c>
      <c r="AC9825">
        <v>8993.08</v>
      </c>
      <c r="AD9825">
        <v>10008.27</v>
      </c>
      <c r="AE9825">
        <v>9868.81</v>
      </c>
      <c r="AF9825" t="s">
        <v>49</v>
      </c>
      <c r="AG9825" t="s">
        <v>49</v>
      </c>
      <c r="AH9825" t="s">
        <v>49</v>
      </c>
      <c r="AI9825" t="s">
        <v>49</v>
      </c>
      <c r="AJ9825" t="s">
        <v>49</v>
      </c>
    </row>
    <row r="9826" spans="1:36" x14ac:dyDescent="0.25">
      <c r="A9826" t="s">
        <v>36</v>
      </c>
      <c r="B9826" t="s">
        <v>37</v>
      </c>
      <c r="C9826" t="s">
        <v>644</v>
      </c>
      <c r="D9826" t="s">
        <v>645</v>
      </c>
      <c r="E9826">
        <v>3000</v>
      </c>
      <c r="F9826">
        <v>39.219299999999997</v>
      </c>
      <c r="G9826">
        <v>117.9293</v>
      </c>
      <c r="H9826" t="s">
        <v>87</v>
      </c>
      <c r="L9826">
        <v>2012</v>
      </c>
      <c r="M9826" t="s">
        <v>646</v>
      </c>
      <c r="N9826" t="s">
        <v>89</v>
      </c>
      <c r="O9826" t="s">
        <v>90</v>
      </c>
      <c r="P9826" t="s">
        <v>89</v>
      </c>
      <c r="Q9826">
        <v>1067575</v>
      </c>
      <c r="AE9826">
        <v>14618.07</v>
      </c>
      <c r="AF9826" t="s">
        <v>43</v>
      </c>
      <c r="AG9826" t="s">
        <v>43</v>
      </c>
      <c r="AH9826" t="s">
        <v>43</v>
      </c>
      <c r="AI9826" t="s">
        <v>43</v>
      </c>
      <c r="AJ9826" t="s">
        <v>44</v>
      </c>
    </row>
    <row r="9827" spans="1:36" x14ac:dyDescent="0.25">
      <c r="A9827" t="s">
        <v>186</v>
      </c>
      <c r="B9827" t="s">
        <v>187</v>
      </c>
      <c r="C9827" t="s">
        <v>647</v>
      </c>
      <c r="D9827" t="s">
        <v>648</v>
      </c>
      <c r="E9827">
        <v>3000</v>
      </c>
      <c r="F9827">
        <v>50.09</v>
      </c>
      <c r="G9827">
        <v>4.7893999999999997</v>
      </c>
      <c r="H9827" t="s">
        <v>79</v>
      </c>
      <c r="N9827" t="s">
        <v>190</v>
      </c>
      <c r="O9827" t="s">
        <v>191</v>
      </c>
      <c r="P9827" t="s">
        <v>62</v>
      </c>
      <c r="Q9827">
        <v>1014734</v>
      </c>
      <c r="U9827">
        <v>20746.315999999999</v>
      </c>
      <c r="V9827">
        <v>22285.984</v>
      </c>
      <c r="W9827">
        <v>15774.583000000001</v>
      </c>
      <c r="Z9827" t="s">
        <v>185</v>
      </c>
      <c r="AE9827">
        <v>18139.650000000001</v>
      </c>
      <c r="AF9827" t="s">
        <v>43</v>
      </c>
      <c r="AG9827" t="s">
        <v>43</v>
      </c>
      <c r="AH9827" t="s">
        <v>43</v>
      </c>
      <c r="AI9827" t="s">
        <v>43</v>
      </c>
      <c r="AJ9827" t="s">
        <v>44</v>
      </c>
    </row>
    <row r="9828" spans="1:36" x14ac:dyDescent="0.25">
      <c r="A9828" t="s">
        <v>239</v>
      </c>
      <c r="B9828" t="s">
        <v>240</v>
      </c>
      <c r="C9828" t="s">
        <v>649</v>
      </c>
      <c r="D9828" t="s">
        <v>650</v>
      </c>
      <c r="E9828">
        <v>3000</v>
      </c>
      <c r="F9828">
        <v>24.027000000000001</v>
      </c>
      <c r="G9828">
        <v>82.791499999999999</v>
      </c>
      <c r="H9828" t="s">
        <v>87</v>
      </c>
      <c r="I9828" t="s">
        <v>110</v>
      </c>
      <c r="L9828">
        <v>2002</v>
      </c>
      <c r="N9828" t="s">
        <v>243</v>
      </c>
      <c r="O9828" t="s">
        <v>244</v>
      </c>
      <c r="P9828" t="s">
        <v>98</v>
      </c>
      <c r="Q9828">
        <v>1023648</v>
      </c>
      <c r="R9828">
        <v>2019</v>
      </c>
      <c r="T9828">
        <v>19784</v>
      </c>
      <c r="U9828">
        <v>19628</v>
      </c>
      <c r="V9828">
        <v>20486</v>
      </c>
      <c r="W9828">
        <v>22019</v>
      </c>
      <c r="X9828">
        <v>21253.624</v>
      </c>
      <c r="Z9828" t="s">
        <v>243</v>
      </c>
      <c r="AE9828">
        <v>15803.87</v>
      </c>
      <c r="AF9828" t="s">
        <v>43</v>
      </c>
      <c r="AG9828" t="s">
        <v>43</v>
      </c>
      <c r="AH9828" t="s">
        <v>43</v>
      </c>
      <c r="AI9828" t="s">
        <v>43</v>
      </c>
      <c r="AJ9828" t="s">
        <v>44</v>
      </c>
    </row>
    <row r="9829" spans="1:36" x14ac:dyDescent="0.25">
      <c r="A9829" t="s">
        <v>239</v>
      </c>
      <c r="B9829" t="s">
        <v>240</v>
      </c>
      <c r="C9829" t="s">
        <v>651</v>
      </c>
      <c r="D9829" t="s">
        <v>652</v>
      </c>
      <c r="E9829">
        <v>3000</v>
      </c>
      <c r="F9829">
        <v>21.096599999999999</v>
      </c>
      <c r="G9829">
        <v>85.073999999999998</v>
      </c>
      <c r="H9829" t="s">
        <v>87</v>
      </c>
      <c r="I9829" t="s">
        <v>110</v>
      </c>
      <c r="L9829">
        <v>2001</v>
      </c>
      <c r="N9829" t="s">
        <v>243</v>
      </c>
      <c r="O9829" t="s">
        <v>244</v>
      </c>
      <c r="P9829" t="s">
        <v>98</v>
      </c>
      <c r="Q9829">
        <v>1067124</v>
      </c>
      <c r="R9829">
        <v>2019</v>
      </c>
      <c r="T9829">
        <v>22215</v>
      </c>
      <c r="U9829">
        <v>22480</v>
      </c>
      <c r="V9829">
        <v>21370</v>
      </c>
      <c r="W9829">
        <v>21490</v>
      </c>
      <c r="X9829">
        <v>19850</v>
      </c>
      <c r="Z9829" t="s">
        <v>243</v>
      </c>
      <c r="AE9829">
        <v>15803.87</v>
      </c>
      <c r="AF9829" t="s">
        <v>43</v>
      </c>
      <c r="AG9829" t="s">
        <v>43</v>
      </c>
      <c r="AH9829" t="s">
        <v>43</v>
      </c>
      <c r="AI9829" t="s">
        <v>43</v>
      </c>
      <c r="AJ9829" t="s">
        <v>44</v>
      </c>
    </row>
    <row r="9830" spans="1:36" x14ac:dyDescent="0.25">
      <c r="A9830" t="s">
        <v>54</v>
      </c>
      <c r="B9830" t="s">
        <v>55</v>
      </c>
      <c r="C9830" t="s">
        <v>653</v>
      </c>
      <c r="D9830" t="s">
        <v>654</v>
      </c>
      <c r="E9830">
        <v>3000</v>
      </c>
      <c r="F9830">
        <v>54.164700000000003</v>
      </c>
      <c r="G9830">
        <v>33.236699999999999</v>
      </c>
      <c r="H9830" t="s">
        <v>79</v>
      </c>
      <c r="M9830" t="s">
        <v>369</v>
      </c>
      <c r="N9830" t="s">
        <v>60</v>
      </c>
      <c r="O9830" t="s">
        <v>655</v>
      </c>
      <c r="P9830" t="s">
        <v>62</v>
      </c>
      <c r="Q9830">
        <v>1022706</v>
      </c>
      <c r="AE9830">
        <v>21424.06</v>
      </c>
      <c r="AF9830" t="s">
        <v>43</v>
      </c>
      <c r="AG9830" t="s">
        <v>43</v>
      </c>
      <c r="AH9830" t="s">
        <v>43</v>
      </c>
      <c r="AI9830" t="s">
        <v>43</v>
      </c>
      <c r="AJ9830" t="s">
        <v>44</v>
      </c>
    </row>
    <row r="9831" spans="1:36" x14ac:dyDescent="0.25">
      <c r="A9831" t="s">
        <v>327</v>
      </c>
      <c r="B9831" t="s">
        <v>328</v>
      </c>
      <c r="C9831" t="s">
        <v>656</v>
      </c>
      <c r="D9831" t="s">
        <v>657</v>
      </c>
      <c r="E9831">
        <v>3000</v>
      </c>
      <c r="F9831">
        <v>-26.254000000000001</v>
      </c>
      <c r="G9831">
        <v>29.180099999999999</v>
      </c>
      <c r="H9831" t="s">
        <v>87</v>
      </c>
      <c r="L9831">
        <v>1978</v>
      </c>
      <c r="M9831" t="s">
        <v>331</v>
      </c>
      <c r="N9831" t="s">
        <v>89</v>
      </c>
      <c r="O9831" t="s">
        <v>90</v>
      </c>
      <c r="P9831" t="s">
        <v>98</v>
      </c>
      <c r="Q9831">
        <v>1016662</v>
      </c>
      <c r="AE9831">
        <v>17317.43</v>
      </c>
      <c r="AF9831" t="s">
        <v>43</v>
      </c>
      <c r="AG9831" t="s">
        <v>43</v>
      </c>
      <c r="AH9831" t="s">
        <v>43</v>
      </c>
      <c r="AI9831" t="s">
        <v>43</v>
      </c>
      <c r="AJ9831" t="s">
        <v>44</v>
      </c>
    </row>
    <row r="9832" spans="1:36" x14ac:dyDescent="0.25">
      <c r="A9832" t="s">
        <v>141</v>
      </c>
      <c r="B9832" t="s">
        <v>142</v>
      </c>
      <c r="C9832" t="s">
        <v>658</v>
      </c>
      <c r="D9832" t="s">
        <v>659</v>
      </c>
      <c r="E9832">
        <v>3000</v>
      </c>
      <c r="F9832">
        <v>35.4754</v>
      </c>
      <c r="G9832">
        <v>129.38120000000001</v>
      </c>
      <c r="H9832" t="s">
        <v>110</v>
      </c>
      <c r="M9832" t="s">
        <v>391</v>
      </c>
      <c r="N9832" t="s">
        <v>392</v>
      </c>
      <c r="O9832" t="s">
        <v>393</v>
      </c>
      <c r="P9832" t="s">
        <v>62</v>
      </c>
      <c r="AE9832">
        <v>6229.36</v>
      </c>
      <c r="AF9832" t="s">
        <v>43</v>
      </c>
      <c r="AG9832" t="s">
        <v>43</v>
      </c>
      <c r="AH9832" t="s">
        <v>43</v>
      </c>
      <c r="AI9832" t="s">
        <v>43</v>
      </c>
      <c r="AJ9832" t="s">
        <v>44</v>
      </c>
    </row>
    <row r="9833" spans="1:36" x14ac:dyDescent="0.25">
      <c r="A9833" t="s">
        <v>135</v>
      </c>
      <c r="B9833" t="s">
        <v>136</v>
      </c>
      <c r="C9833" t="s">
        <v>660</v>
      </c>
      <c r="D9833" t="s">
        <v>661</v>
      </c>
      <c r="E9833">
        <v>3000</v>
      </c>
      <c r="F9833">
        <v>47.811999999999998</v>
      </c>
      <c r="G9833">
        <v>31.22</v>
      </c>
      <c r="H9833" t="s">
        <v>79</v>
      </c>
      <c r="M9833" t="s">
        <v>139</v>
      </c>
      <c r="N9833" t="s">
        <v>139</v>
      </c>
      <c r="O9833" t="s">
        <v>662</v>
      </c>
      <c r="P9833" t="s">
        <v>62</v>
      </c>
      <c r="Q9833">
        <v>1017730</v>
      </c>
      <c r="AE9833">
        <v>18496.25</v>
      </c>
      <c r="AF9833" t="s">
        <v>43</v>
      </c>
      <c r="AG9833" t="s">
        <v>43</v>
      </c>
      <c r="AH9833" t="s">
        <v>43</v>
      </c>
      <c r="AI9833" t="s">
        <v>43</v>
      </c>
      <c r="AJ9833" t="s">
        <v>44</v>
      </c>
    </row>
    <row r="9834" spans="1:36" x14ac:dyDescent="0.25">
      <c r="A9834" t="s">
        <v>663</v>
      </c>
      <c r="B9834" t="s">
        <v>664</v>
      </c>
      <c r="C9834" t="s">
        <v>665</v>
      </c>
      <c r="D9834" t="s">
        <v>666</v>
      </c>
      <c r="E9834">
        <v>3000</v>
      </c>
      <c r="F9834">
        <v>40.228700000000003</v>
      </c>
      <c r="G9834">
        <v>69.100499999999997</v>
      </c>
      <c r="H9834" t="s">
        <v>58</v>
      </c>
      <c r="L9834">
        <v>1972</v>
      </c>
      <c r="M9834" t="s">
        <v>667</v>
      </c>
      <c r="N9834" t="s">
        <v>668</v>
      </c>
      <c r="O9834" t="s">
        <v>669</v>
      </c>
      <c r="P9834" t="s">
        <v>62</v>
      </c>
      <c r="Q9834">
        <v>1032638</v>
      </c>
      <c r="AE9834">
        <v>16746.71</v>
      </c>
      <c r="AF9834" t="s">
        <v>43</v>
      </c>
      <c r="AG9834" t="s">
        <v>43</v>
      </c>
      <c r="AH9834" t="s">
        <v>43</v>
      </c>
      <c r="AI9834" t="s">
        <v>43</v>
      </c>
      <c r="AJ9834" t="s">
        <v>44</v>
      </c>
    </row>
    <row r="9835" spans="1:36" x14ac:dyDescent="0.25">
      <c r="A9835" t="s">
        <v>54</v>
      </c>
      <c r="B9835" t="s">
        <v>55</v>
      </c>
      <c r="C9835" t="s">
        <v>670</v>
      </c>
      <c r="D9835" t="s">
        <v>671</v>
      </c>
      <c r="E9835">
        <v>2997</v>
      </c>
      <c r="F9835">
        <v>58.694400000000002</v>
      </c>
      <c r="G9835">
        <v>99.148899999999998</v>
      </c>
      <c r="H9835" t="s">
        <v>40</v>
      </c>
      <c r="L9835">
        <v>2012</v>
      </c>
      <c r="M9835" t="s">
        <v>672</v>
      </c>
      <c r="N9835" t="s">
        <v>60</v>
      </c>
      <c r="O9835" t="s">
        <v>673</v>
      </c>
      <c r="P9835" t="s">
        <v>62</v>
      </c>
      <c r="Q9835">
        <v>1011182</v>
      </c>
      <c r="AA9835">
        <v>12762.9</v>
      </c>
      <c r="AB9835">
        <v>10982.88</v>
      </c>
      <c r="AC9835">
        <v>12003.33</v>
      </c>
      <c r="AE9835">
        <v>9979</v>
      </c>
      <c r="AF9835" t="s">
        <v>49</v>
      </c>
      <c r="AG9835" t="s">
        <v>49</v>
      </c>
      <c r="AH9835" t="s">
        <v>49</v>
      </c>
      <c r="AI9835" t="s">
        <v>43</v>
      </c>
      <c r="AJ9835" t="s">
        <v>49</v>
      </c>
    </row>
    <row r="9836" spans="1:36" x14ac:dyDescent="0.25">
      <c r="A9836" t="s">
        <v>36</v>
      </c>
      <c r="B9836" t="s">
        <v>37</v>
      </c>
      <c r="C9836" t="s">
        <v>674</v>
      </c>
      <c r="D9836" t="s">
        <v>675</v>
      </c>
      <c r="E9836">
        <v>2990</v>
      </c>
      <c r="F9836">
        <v>32.177900000000001</v>
      </c>
      <c r="G9836">
        <v>119.57550000000001</v>
      </c>
      <c r="H9836" t="s">
        <v>87</v>
      </c>
      <c r="L9836">
        <v>2002</v>
      </c>
      <c r="M9836" t="s">
        <v>217</v>
      </c>
      <c r="N9836" t="s">
        <v>89</v>
      </c>
      <c r="O9836" t="s">
        <v>90</v>
      </c>
      <c r="P9836" t="s">
        <v>89</v>
      </c>
      <c r="Q9836">
        <v>1013919</v>
      </c>
      <c r="AE9836">
        <v>14569.34</v>
      </c>
      <c r="AF9836" t="s">
        <v>43</v>
      </c>
      <c r="AG9836" t="s">
        <v>43</v>
      </c>
      <c r="AH9836" t="s">
        <v>43</v>
      </c>
      <c r="AI9836" t="s">
        <v>43</v>
      </c>
      <c r="AJ9836" t="s">
        <v>44</v>
      </c>
    </row>
    <row r="9837" spans="1:36" x14ac:dyDescent="0.25">
      <c r="A9837" t="s">
        <v>186</v>
      </c>
      <c r="B9837" t="s">
        <v>187</v>
      </c>
      <c r="C9837" t="s">
        <v>676</v>
      </c>
      <c r="D9837" t="s">
        <v>677</v>
      </c>
      <c r="E9837">
        <v>2990</v>
      </c>
      <c r="F9837">
        <v>46.456299999999999</v>
      </c>
      <c r="G9837">
        <v>0.65480000000000005</v>
      </c>
      <c r="H9837" t="s">
        <v>79</v>
      </c>
      <c r="N9837" t="s">
        <v>190</v>
      </c>
      <c r="O9837" t="s">
        <v>191</v>
      </c>
      <c r="P9837" t="s">
        <v>62</v>
      </c>
      <c r="Q9837">
        <v>1014736</v>
      </c>
      <c r="U9837">
        <v>20689.157999999999</v>
      </c>
      <c r="V9837">
        <v>18070.376</v>
      </c>
      <c r="W9837">
        <v>19013.233</v>
      </c>
      <c r="Z9837" t="s">
        <v>185</v>
      </c>
      <c r="AE9837">
        <v>18079.189999999999</v>
      </c>
      <c r="AF9837" t="s">
        <v>43</v>
      </c>
      <c r="AG9837" t="s">
        <v>43</v>
      </c>
      <c r="AH9837" t="s">
        <v>43</v>
      </c>
      <c r="AI9837" t="s">
        <v>43</v>
      </c>
      <c r="AJ9837" t="s">
        <v>44</v>
      </c>
    </row>
    <row r="9838" spans="1:36" x14ac:dyDescent="0.25">
      <c r="A9838" t="s">
        <v>239</v>
      </c>
      <c r="B9838" t="s">
        <v>240</v>
      </c>
      <c r="C9838" t="s">
        <v>678</v>
      </c>
      <c r="D9838" t="s">
        <v>679</v>
      </c>
      <c r="E9838">
        <v>2980</v>
      </c>
      <c r="F9838">
        <v>22.13</v>
      </c>
      <c r="G9838">
        <v>82.293000000000006</v>
      </c>
      <c r="H9838" t="s">
        <v>87</v>
      </c>
      <c r="I9838" t="s">
        <v>110</v>
      </c>
      <c r="L9838">
        <v>2010</v>
      </c>
      <c r="N9838" t="s">
        <v>243</v>
      </c>
      <c r="O9838" t="s">
        <v>244</v>
      </c>
      <c r="P9838" t="s">
        <v>98</v>
      </c>
      <c r="Q9838">
        <v>1049145</v>
      </c>
      <c r="R9838">
        <v>2019</v>
      </c>
      <c r="T9838">
        <v>20603</v>
      </c>
      <c r="U9838">
        <v>21078</v>
      </c>
      <c r="V9838">
        <v>22522</v>
      </c>
      <c r="W9838">
        <v>21771</v>
      </c>
      <c r="X9838">
        <v>22625</v>
      </c>
      <c r="Z9838" t="s">
        <v>243</v>
      </c>
      <c r="AE9838">
        <v>15698.51</v>
      </c>
      <c r="AF9838" t="s">
        <v>43</v>
      </c>
      <c r="AG9838" t="s">
        <v>43</v>
      </c>
      <c r="AH9838" t="s">
        <v>43</v>
      </c>
      <c r="AI9838" t="s">
        <v>43</v>
      </c>
      <c r="AJ9838" t="s">
        <v>44</v>
      </c>
    </row>
    <row r="9839" spans="1:36" x14ac:dyDescent="0.25">
      <c r="A9839" t="s">
        <v>106</v>
      </c>
      <c r="B9839" t="s">
        <v>107</v>
      </c>
      <c r="C9839" t="s">
        <v>682</v>
      </c>
      <c r="D9839" t="s">
        <v>683</v>
      </c>
      <c r="E9839">
        <v>2941.3</v>
      </c>
      <c r="F9839">
        <v>26.9</v>
      </c>
      <c r="G9839">
        <v>49.768999999999998</v>
      </c>
      <c r="H9839" t="s">
        <v>58</v>
      </c>
      <c r="I9839" t="s">
        <v>110</v>
      </c>
      <c r="L9839">
        <v>2010</v>
      </c>
      <c r="M9839" t="s">
        <v>684</v>
      </c>
      <c r="N9839" t="s">
        <v>112</v>
      </c>
      <c r="O9839" t="s">
        <v>113</v>
      </c>
      <c r="P9839" t="s">
        <v>98</v>
      </c>
      <c r="AE9839">
        <v>18016.939999999999</v>
      </c>
      <c r="AF9839" t="s">
        <v>43</v>
      </c>
      <c r="AG9839" t="s">
        <v>43</v>
      </c>
      <c r="AH9839" t="s">
        <v>43</v>
      </c>
      <c r="AI9839" t="s">
        <v>43</v>
      </c>
      <c r="AJ9839" t="s">
        <v>44</v>
      </c>
    </row>
    <row r="9840" spans="1:36" x14ac:dyDescent="0.25">
      <c r="A9840" t="s">
        <v>63</v>
      </c>
      <c r="B9840" t="s">
        <v>64</v>
      </c>
      <c r="C9840" t="s">
        <v>688</v>
      </c>
      <c r="D9840" t="s">
        <v>689</v>
      </c>
      <c r="E9840">
        <v>2930</v>
      </c>
      <c r="F9840">
        <v>8.3039000000000005</v>
      </c>
      <c r="G9840">
        <v>-62.667700000000004</v>
      </c>
      <c r="H9840" t="s">
        <v>40</v>
      </c>
      <c r="N9840" t="s">
        <v>67</v>
      </c>
      <c r="O9840" t="s">
        <v>68</v>
      </c>
      <c r="P9840" t="s">
        <v>62</v>
      </c>
      <c r="Q9840">
        <v>1065802</v>
      </c>
      <c r="S9840">
        <v>15681</v>
      </c>
      <c r="Z9840" t="s">
        <v>67</v>
      </c>
      <c r="AA9840">
        <v>5439.02</v>
      </c>
      <c r="AB9840">
        <v>5079.12</v>
      </c>
      <c r="AC9840">
        <v>5464.95</v>
      </c>
      <c r="AD9840">
        <v>5353.81</v>
      </c>
      <c r="AE9840">
        <v>7634.54</v>
      </c>
      <c r="AF9840" t="s">
        <v>49</v>
      </c>
      <c r="AG9840" t="s">
        <v>49</v>
      </c>
      <c r="AH9840" t="s">
        <v>49</v>
      </c>
      <c r="AI9840" t="s">
        <v>49</v>
      </c>
      <c r="AJ9840" t="s">
        <v>49</v>
      </c>
    </row>
    <row r="9841" spans="1:36" x14ac:dyDescent="0.25">
      <c r="A9841" t="s">
        <v>239</v>
      </c>
      <c r="B9841" t="s">
        <v>240</v>
      </c>
      <c r="C9841" t="s">
        <v>690</v>
      </c>
      <c r="D9841" t="s">
        <v>691</v>
      </c>
      <c r="E9841">
        <v>2920</v>
      </c>
      <c r="F9841">
        <v>20.0063</v>
      </c>
      <c r="G9841">
        <v>79.290000000000006</v>
      </c>
      <c r="H9841" t="s">
        <v>87</v>
      </c>
      <c r="I9841" t="s">
        <v>110</v>
      </c>
      <c r="L9841">
        <v>1999</v>
      </c>
      <c r="N9841" t="s">
        <v>243</v>
      </c>
      <c r="O9841" t="s">
        <v>244</v>
      </c>
      <c r="P9841" t="s">
        <v>98</v>
      </c>
      <c r="Q9841">
        <v>1022194</v>
      </c>
      <c r="R9841">
        <v>2019</v>
      </c>
      <c r="T9841">
        <v>11385.842000000001</v>
      </c>
      <c r="U9841">
        <v>11158.697</v>
      </c>
      <c r="V9841">
        <v>13675.44</v>
      </c>
      <c r="W9841">
        <v>13780.23</v>
      </c>
      <c r="X9841">
        <v>14691.62</v>
      </c>
      <c r="Z9841" t="s">
        <v>243</v>
      </c>
      <c r="AE9841">
        <v>15382.43</v>
      </c>
      <c r="AF9841" t="s">
        <v>43</v>
      </c>
      <c r="AG9841" t="s">
        <v>43</v>
      </c>
      <c r="AH9841" t="s">
        <v>43</v>
      </c>
      <c r="AI9841" t="s">
        <v>43</v>
      </c>
      <c r="AJ9841" t="s">
        <v>44</v>
      </c>
    </row>
    <row r="9842" spans="1:36" x14ac:dyDescent="0.25">
      <c r="A9842" t="s">
        <v>692</v>
      </c>
      <c r="B9842" t="s">
        <v>693</v>
      </c>
      <c r="C9842" t="s">
        <v>694</v>
      </c>
      <c r="D9842" t="s">
        <v>695</v>
      </c>
      <c r="E9842">
        <v>2910</v>
      </c>
      <c r="F9842">
        <v>51.325400000000002</v>
      </c>
      <c r="G9842">
        <v>4.2596999999999996</v>
      </c>
      <c r="H9842" t="s">
        <v>79</v>
      </c>
      <c r="L9842">
        <v>1985</v>
      </c>
      <c r="N9842" t="s">
        <v>696</v>
      </c>
      <c r="O9842" t="s">
        <v>697</v>
      </c>
      <c r="P9842" t="s">
        <v>62</v>
      </c>
      <c r="Q9842">
        <v>1014413</v>
      </c>
      <c r="U9842">
        <v>11719.536</v>
      </c>
      <c r="V9842">
        <v>22325.129000000001</v>
      </c>
      <c r="W9842">
        <v>20680.324000000001</v>
      </c>
      <c r="Z9842" t="s">
        <v>185</v>
      </c>
      <c r="AE9842">
        <v>20203.97</v>
      </c>
      <c r="AF9842" t="s">
        <v>43</v>
      </c>
      <c r="AG9842" t="s">
        <v>43</v>
      </c>
      <c r="AH9842" t="s">
        <v>43</v>
      </c>
      <c r="AI9842" t="s">
        <v>43</v>
      </c>
      <c r="AJ9842" t="s">
        <v>44</v>
      </c>
    </row>
    <row r="9843" spans="1:36" x14ac:dyDescent="0.25">
      <c r="A9843" t="s">
        <v>36</v>
      </c>
      <c r="B9843" t="s">
        <v>37</v>
      </c>
      <c r="C9843" t="s">
        <v>698</v>
      </c>
      <c r="D9843" t="s">
        <v>699</v>
      </c>
      <c r="E9843">
        <v>2900</v>
      </c>
      <c r="F9843">
        <v>34.684699999999999</v>
      </c>
      <c r="G9843">
        <v>111.0274</v>
      </c>
      <c r="H9843" t="s">
        <v>87</v>
      </c>
      <c r="L9843">
        <v>2007</v>
      </c>
      <c r="M9843" t="s">
        <v>700</v>
      </c>
      <c r="N9843" t="s">
        <v>89</v>
      </c>
      <c r="O9843" t="s">
        <v>90</v>
      </c>
      <c r="P9843" t="s">
        <v>89</v>
      </c>
      <c r="Q9843">
        <v>1062673</v>
      </c>
      <c r="AE9843">
        <v>14130.8</v>
      </c>
      <c r="AF9843" t="s">
        <v>43</v>
      </c>
      <c r="AG9843" t="s">
        <v>43</v>
      </c>
      <c r="AH9843" t="s">
        <v>43</v>
      </c>
      <c r="AI9843" t="s">
        <v>43</v>
      </c>
      <c r="AJ9843" t="s">
        <v>44</v>
      </c>
    </row>
    <row r="9844" spans="1:36" x14ac:dyDescent="0.25">
      <c r="A9844" t="s">
        <v>106</v>
      </c>
      <c r="B9844" t="s">
        <v>107</v>
      </c>
      <c r="C9844" t="s">
        <v>701</v>
      </c>
      <c r="D9844" t="s">
        <v>702</v>
      </c>
      <c r="E9844">
        <v>2892</v>
      </c>
      <c r="F9844">
        <v>21.21</v>
      </c>
      <c r="G9844">
        <v>39.177</v>
      </c>
      <c r="H9844" t="s">
        <v>110</v>
      </c>
      <c r="L9844">
        <v>2016</v>
      </c>
      <c r="M9844" t="s">
        <v>111</v>
      </c>
      <c r="N9844" t="s">
        <v>112</v>
      </c>
      <c r="O9844" t="s">
        <v>113</v>
      </c>
      <c r="P9844" t="s">
        <v>98</v>
      </c>
      <c r="Q9844">
        <v>1079062</v>
      </c>
      <c r="AE9844">
        <v>7784.25</v>
      </c>
      <c r="AF9844" t="s">
        <v>43</v>
      </c>
      <c r="AG9844" t="s">
        <v>43</v>
      </c>
      <c r="AH9844" t="s">
        <v>43</v>
      </c>
      <c r="AI9844" t="s">
        <v>43</v>
      </c>
      <c r="AJ9844" t="s">
        <v>44</v>
      </c>
    </row>
    <row r="9845" spans="1:36" x14ac:dyDescent="0.25">
      <c r="A9845" t="s">
        <v>75</v>
      </c>
      <c r="B9845" t="s">
        <v>76</v>
      </c>
      <c r="C9845" t="s">
        <v>703</v>
      </c>
      <c r="D9845" t="s">
        <v>704</v>
      </c>
      <c r="E9845">
        <v>2880</v>
      </c>
      <c r="F9845">
        <v>35.564799999999998</v>
      </c>
      <c r="G9845">
        <v>140.1053</v>
      </c>
      <c r="H9845" t="s">
        <v>58</v>
      </c>
      <c r="M9845" t="s">
        <v>80</v>
      </c>
      <c r="N9845" t="s">
        <v>81</v>
      </c>
      <c r="O9845" t="s">
        <v>82</v>
      </c>
      <c r="P9845" t="s">
        <v>62</v>
      </c>
      <c r="Q9845">
        <v>1031623</v>
      </c>
      <c r="AE9845">
        <v>13030</v>
      </c>
      <c r="AF9845" t="s">
        <v>43</v>
      </c>
      <c r="AG9845" t="s">
        <v>43</v>
      </c>
      <c r="AH9845" t="s">
        <v>43</v>
      </c>
      <c r="AI9845" t="s">
        <v>43</v>
      </c>
      <c r="AJ9845" t="s">
        <v>44</v>
      </c>
    </row>
    <row r="9846" spans="1:36" x14ac:dyDescent="0.25">
      <c r="A9846" t="s">
        <v>135</v>
      </c>
      <c r="B9846" t="s">
        <v>136</v>
      </c>
      <c r="C9846" t="s">
        <v>716</v>
      </c>
      <c r="D9846" t="s">
        <v>717</v>
      </c>
      <c r="E9846">
        <v>2835</v>
      </c>
      <c r="F9846">
        <v>51.3245</v>
      </c>
      <c r="G9846">
        <v>25.897400000000001</v>
      </c>
      <c r="H9846" t="s">
        <v>79</v>
      </c>
      <c r="M9846" t="s">
        <v>139</v>
      </c>
      <c r="N9846" t="s">
        <v>139</v>
      </c>
      <c r="O9846" t="s">
        <v>718</v>
      </c>
      <c r="P9846" t="s">
        <v>62</v>
      </c>
      <c r="Q9846">
        <v>1017729</v>
      </c>
      <c r="AE9846">
        <v>17478.95</v>
      </c>
      <c r="AF9846" t="s">
        <v>43</v>
      </c>
      <c r="AG9846" t="s">
        <v>43</v>
      </c>
      <c r="AH9846" t="s">
        <v>43</v>
      </c>
      <c r="AI9846" t="s">
        <v>43</v>
      </c>
      <c r="AJ9846" t="s">
        <v>44</v>
      </c>
    </row>
    <row r="9847" spans="1:36" x14ac:dyDescent="0.25">
      <c r="A9847" t="s">
        <v>135</v>
      </c>
      <c r="B9847" t="s">
        <v>136</v>
      </c>
      <c r="C9847" t="s">
        <v>719</v>
      </c>
      <c r="D9847" t="s">
        <v>720</v>
      </c>
      <c r="E9847">
        <v>2825</v>
      </c>
      <c r="F9847">
        <v>47.508899999999997</v>
      </c>
      <c r="G9847">
        <v>34.625300000000003</v>
      </c>
      <c r="H9847" t="s">
        <v>87</v>
      </c>
      <c r="L9847">
        <v>1972</v>
      </c>
      <c r="M9847" t="s">
        <v>721</v>
      </c>
      <c r="N9847" t="s">
        <v>721</v>
      </c>
      <c r="O9847" t="s">
        <v>722</v>
      </c>
      <c r="P9847" t="s">
        <v>62</v>
      </c>
      <c r="Q9847">
        <v>1013722</v>
      </c>
      <c r="AE9847">
        <v>5611.61</v>
      </c>
      <c r="AF9847" t="s">
        <v>43</v>
      </c>
      <c r="AG9847" t="s">
        <v>43</v>
      </c>
      <c r="AH9847" t="s">
        <v>43</v>
      </c>
      <c r="AI9847" t="s">
        <v>43</v>
      </c>
      <c r="AJ9847" t="s">
        <v>44</v>
      </c>
    </row>
    <row r="9848" spans="1:36" x14ac:dyDescent="0.25">
      <c r="A9848" t="s">
        <v>726</v>
      </c>
      <c r="B9848" t="s">
        <v>727</v>
      </c>
      <c r="C9848" t="s">
        <v>728</v>
      </c>
      <c r="D9848" t="s">
        <v>729</v>
      </c>
      <c r="E9848">
        <v>2807</v>
      </c>
      <c r="F9848">
        <v>1.4655</v>
      </c>
      <c r="G9848">
        <v>103.7996</v>
      </c>
      <c r="H9848" t="s">
        <v>58</v>
      </c>
      <c r="N9848" t="s">
        <v>62</v>
      </c>
      <c r="O9848" t="s">
        <v>730</v>
      </c>
      <c r="P9848" t="s">
        <v>62</v>
      </c>
      <c r="Q9848">
        <v>1025695</v>
      </c>
      <c r="R9848">
        <v>2017</v>
      </c>
      <c r="AE9848">
        <v>15498.48</v>
      </c>
      <c r="AF9848" t="s">
        <v>43</v>
      </c>
      <c r="AG9848" t="s">
        <v>43</v>
      </c>
      <c r="AH9848" t="s">
        <v>43</v>
      </c>
      <c r="AI9848" t="s">
        <v>43</v>
      </c>
      <c r="AJ9848" t="s">
        <v>44</v>
      </c>
    </row>
    <row r="9849" spans="1:36" x14ac:dyDescent="0.25">
      <c r="A9849" t="s">
        <v>36</v>
      </c>
      <c r="B9849" t="s">
        <v>37</v>
      </c>
      <c r="C9849" t="s">
        <v>731</v>
      </c>
      <c r="D9849" t="s">
        <v>732</v>
      </c>
      <c r="E9849">
        <v>2800</v>
      </c>
      <c r="F9849">
        <v>26.81</v>
      </c>
      <c r="G9849">
        <v>100.45</v>
      </c>
      <c r="H9849" t="s">
        <v>40</v>
      </c>
      <c r="L9849">
        <v>2010</v>
      </c>
      <c r="N9849" t="s">
        <v>152</v>
      </c>
      <c r="O9849" t="s">
        <v>153</v>
      </c>
      <c r="Q9849">
        <v>1062721</v>
      </c>
      <c r="AA9849">
        <v>6583.02</v>
      </c>
      <c r="AB9849">
        <v>11484.18</v>
      </c>
      <c r="AC9849">
        <v>8393.5400000000009</v>
      </c>
      <c r="AD9849">
        <v>9341.0499999999993</v>
      </c>
      <c r="AE9849">
        <v>9210.89</v>
      </c>
      <c r="AF9849" t="s">
        <v>49</v>
      </c>
      <c r="AG9849" t="s">
        <v>49</v>
      </c>
      <c r="AH9849" t="s">
        <v>49</v>
      </c>
      <c r="AI9849" t="s">
        <v>49</v>
      </c>
      <c r="AJ9849" t="s">
        <v>49</v>
      </c>
    </row>
    <row r="9850" spans="1:36" x14ac:dyDescent="0.25">
      <c r="A9850" t="s">
        <v>733</v>
      </c>
      <c r="B9850" t="s">
        <v>734</v>
      </c>
      <c r="C9850" t="s">
        <v>735</v>
      </c>
      <c r="D9850" t="s">
        <v>736</v>
      </c>
      <c r="E9850">
        <v>2800</v>
      </c>
      <c r="F9850">
        <v>35.415599999999998</v>
      </c>
      <c r="G9850">
        <v>51.850999999999999</v>
      </c>
      <c r="H9850" t="s">
        <v>58</v>
      </c>
      <c r="M9850" t="s">
        <v>737</v>
      </c>
      <c r="N9850" t="s">
        <v>737</v>
      </c>
      <c r="O9850" t="s">
        <v>738</v>
      </c>
      <c r="P9850" t="s">
        <v>98</v>
      </c>
      <c r="AE9850">
        <v>14872.54</v>
      </c>
      <c r="AF9850" t="s">
        <v>43</v>
      </c>
      <c r="AG9850" t="s">
        <v>43</v>
      </c>
      <c r="AH9850" t="s">
        <v>43</v>
      </c>
      <c r="AI9850" t="s">
        <v>43</v>
      </c>
      <c r="AJ9850" t="s">
        <v>44</v>
      </c>
    </row>
    <row r="9851" spans="1:36" x14ac:dyDescent="0.25">
      <c r="A9851" t="s">
        <v>106</v>
      </c>
      <c r="B9851" t="s">
        <v>107</v>
      </c>
      <c r="C9851" t="s">
        <v>739</v>
      </c>
      <c r="D9851" t="s">
        <v>740</v>
      </c>
      <c r="E9851">
        <v>2800</v>
      </c>
      <c r="F9851">
        <v>22.67</v>
      </c>
      <c r="G9851">
        <v>39.036999999999999</v>
      </c>
      <c r="H9851" t="s">
        <v>110</v>
      </c>
      <c r="L9851">
        <v>2014</v>
      </c>
      <c r="M9851" t="s">
        <v>111</v>
      </c>
      <c r="N9851" t="s">
        <v>112</v>
      </c>
      <c r="O9851" t="s">
        <v>113</v>
      </c>
      <c r="P9851" t="s">
        <v>98</v>
      </c>
      <c r="Q9851">
        <v>1083799</v>
      </c>
      <c r="AE9851">
        <v>7536.62</v>
      </c>
      <c r="AF9851" t="s">
        <v>43</v>
      </c>
      <c r="AG9851" t="s">
        <v>43</v>
      </c>
      <c r="AH9851" t="s">
        <v>43</v>
      </c>
      <c r="AI9851" t="s">
        <v>43</v>
      </c>
      <c r="AJ9851" t="s">
        <v>44</v>
      </c>
    </row>
    <row r="9852" spans="1:36" x14ac:dyDescent="0.25">
      <c r="A9852" t="s">
        <v>141</v>
      </c>
      <c r="B9852" t="s">
        <v>142</v>
      </c>
      <c r="C9852" t="s">
        <v>741</v>
      </c>
      <c r="D9852" t="s">
        <v>742</v>
      </c>
      <c r="E9852">
        <v>2799</v>
      </c>
      <c r="F9852">
        <v>35.711100000000002</v>
      </c>
      <c r="G9852">
        <v>129.4743</v>
      </c>
      <c r="H9852" t="s">
        <v>79</v>
      </c>
      <c r="M9852" t="s">
        <v>145</v>
      </c>
      <c r="N9852" t="s">
        <v>146</v>
      </c>
      <c r="O9852" t="s">
        <v>147</v>
      </c>
      <c r="P9852" t="s">
        <v>62</v>
      </c>
      <c r="Q9852">
        <v>1021190</v>
      </c>
      <c r="AE9852">
        <v>17783.03</v>
      </c>
      <c r="AF9852" t="s">
        <v>43</v>
      </c>
      <c r="AG9852" t="s">
        <v>43</v>
      </c>
      <c r="AH9852" t="s">
        <v>43</v>
      </c>
      <c r="AI9852" t="s">
        <v>43</v>
      </c>
      <c r="AJ9852" t="s">
        <v>44</v>
      </c>
    </row>
    <row r="9853" spans="1:36" x14ac:dyDescent="0.25">
      <c r="A9853" t="s">
        <v>743</v>
      </c>
      <c r="B9853" t="s">
        <v>744</v>
      </c>
      <c r="C9853" t="s">
        <v>745</v>
      </c>
      <c r="D9853" t="s">
        <v>746</v>
      </c>
      <c r="E9853">
        <v>2795</v>
      </c>
      <c r="F9853">
        <v>38.353700000000003</v>
      </c>
      <c r="G9853">
        <v>36.981000000000002</v>
      </c>
      <c r="H9853" t="s">
        <v>87</v>
      </c>
      <c r="M9853" t="s">
        <v>747</v>
      </c>
      <c r="N9853" t="s">
        <v>748</v>
      </c>
      <c r="O9853" t="s">
        <v>749</v>
      </c>
      <c r="P9853" t="s">
        <v>98</v>
      </c>
      <c r="AE9853">
        <v>15654.31</v>
      </c>
      <c r="AF9853" t="s">
        <v>43</v>
      </c>
      <c r="AG9853" t="s">
        <v>43</v>
      </c>
      <c r="AH9853" t="s">
        <v>43</v>
      </c>
      <c r="AI9853" t="s">
        <v>43</v>
      </c>
      <c r="AJ9853" t="s">
        <v>44</v>
      </c>
    </row>
    <row r="9854" spans="1:36" x14ac:dyDescent="0.25">
      <c r="A9854" t="s">
        <v>531</v>
      </c>
      <c r="B9854" t="s">
        <v>532</v>
      </c>
      <c r="C9854" t="s">
        <v>750</v>
      </c>
      <c r="D9854" t="s">
        <v>751</v>
      </c>
      <c r="E9854">
        <v>2790</v>
      </c>
      <c r="F9854">
        <v>51.834400000000002</v>
      </c>
      <c r="G9854">
        <v>14.459</v>
      </c>
      <c r="H9854" t="s">
        <v>87</v>
      </c>
      <c r="L9854">
        <v>1985</v>
      </c>
      <c r="M9854" t="s">
        <v>752</v>
      </c>
      <c r="N9854" t="s">
        <v>536</v>
      </c>
      <c r="O9854" t="s">
        <v>537</v>
      </c>
      <c r="P9854" t="s">
        <v>536</v>
      </c>
      <c r="U9854">
        <v>19617.022000000001</v>
      </c>
      <c r="V9854">
        <v>19945.019</v>
      </c>
      <c r="W9854">
        <v>19629.828000000001</v>
      </c>
      <c r="Z9854" t="s">
        <v>185</v>
      </c>
      <c r="AE9854">
        <v>13716.65</v>
      </c>
      <c r="AF9854" t="s">
        <v>43</v>
      </c>
      <c r="AG9854" t="s">
        <v>43</v>
      </c>
      <c r="AH9854" t="s">
        <v>43</v>
      </c>
      <c r="AI9854" t="s">
        <v>43</v>
      </c>
      <c r="AJ9854" t="s">
        <v>44</v>
      </c>
    </row>
    <row r="9855" spans="1:36" x14ac:dyDescent="0.25">
      <c r="A9855" t="s">
        <v>36</v>
      </c>
      <c r="B9855" t="s">
        <v>37</v>
      </c>
      <c r="C9855" t="s">
        <v>753</v>
      </c>
      <c r="D9855" t="s">
        <v>754</v>
      </c>
      <c r="E9855">
        <v>2786</v>
      </c>
      <c r="F9855">
        <v>25.160900000000002</v>
      </c>
      <c r="G9855">
        <v>119.0334</v>
      </c>
      <c r="H9855" t="s">
        <v>87</v>
      </c>
      <c r="L9855">
        <v>2012</v>
      </c>
      <c r="M9855" t="s">
        <v>755</v>
      </c>
      <c r="N9855" t="s">
        <v>89</v>
      </c>
      <c r="O9855" t="s">
        <v>90</v>
      </c>
      <c r="P9855" t="s">
        <v>89</v>
      </c>
      <c r="Q9855">
        <v>1021988</v>
      </c>
      <c r="AE9855">
        <v>13575.31</v>
      </c>
      <c r="AF9855" t="s">
        <v>43</v>
      </c>
      <c r="AG9855" t="s">
        <v>43</v>
      </c>
      <c r="AH9855" t="s">
        <v>43</v>
      </c>
      <c r="AI9855" t="s">
        <v>43</v>
      </c>
      <c r="AJ9855" t="s">
        <v>44</v>
      </c>
    </row>
    <row r="9856" spans="1:36" x14ac:dyDescent="0.25">
      <c r="A9856" t="s">
        <v>164</v>
      </c>
      <c r="B9856" t="s">
        <v>165</v>
      </c>
      <c r="C9856" t="s">
        <v>756</v>
      </c>
      <c r="D9856" t="s">
        <v>757</v>
      </c>
      <c r="E9856">
        <v>2779</v>
      </c>
      <c r="F9856">
        <v>53.886400000000002</v>
      </c>
      <c r="G9856">
        <v>-73.465999999999994</v>
      </c>
      <c r="H9856" t="s">
        <v>40</v>
      </c>
      <c r="M9856" t="s">
        <v>168</v>
      </c>
      <c r="N9856" t="s">
        <v>169</v>
      </c>
      <c r="O9856" t="s">
        <v>170</v>
      </c>
      <c r="P9856" t="s">
        <v>169</v>
      </c>
      <c r="Q9856">
        <v>22633</v>
      </c>
      <c r="R9856">
        <v>2017</v>
      </c>
      <c r="AA9856">
        <v>10811.36</v>
      </c>
      <c r="AB9856">
        <v>10360.69</v>
      </c>
      <c r="AC9856">
        <v>13563.38</v>
      </c>
      <c r="AD9856">
        <v>10859.31</v>
      </c>
      <c r="AE9856">
        <v>9654.51</v>
      </c>
      <c r="AF9856" t="s">
        <v>49</v>
      </c>
      <c r="AG9856" t="s">
        <v>49</v>
      </c>
      <c r="AH9856" t="s">
        <v>49</v>
      </c>
      <c r="AI9856" t="s">
        <v>49</v>
      </c>
      <c r="AJ9856" t="s">
        <v>49</v>
      </c>
    </row>
    <row r="9857" spans="1:36" x14ac:dyDescent="0.25">
      <c r="A9857" t="s">
        <v>758</v>
      </c>
      <c r="B9857" t="s">
        <v>759</v>
      </c>
      <c r="C9857" t="s">
        <v>760</v>
      </c>
      <c r="D9857" t="s">
        <v>761</v>
      </c>
      <c r="E9857">
        <v>2778.4</v>
      </c>
      <c r="F9857">
        <v>17.983699999999999</v>
      </c>
      <c r="G9857">
        <v>-102.11539999999999</v>
      </c>
      <c r="H9857" t="s">
        <v>87</v>
      </c>
      <c r="M9857" t="s">
        <v>762</v>
      </c>
      <c r="N9857" t="s">
        <v>763</v>
      </c>
      <c r="O9857" t="s">
        <v>764</v>
      </c>
      <c r="P9857" t="s">
        <v>765</v>
      </c>
      <c r="Q9857">
        <v>1013119</v>
      </c>
      <c r="R9857">
        <v>2016</v>
      </c>
      <c r="AE9857">
        <v>15787.81</v>
      </c>
      <c r="AF9857" t="s">
        <v>43</v>
      </c>
      <c r="AG9857" t="s">
        <v>43</v>
      </c>
      <c r="AH9857" t="s">
        <v>43</v>
      </c>
      <c r="AI9857" t="s">
        <v>43</v>
      </c>
      <c r="AJ9857" t="s">
        <v>44</v>
      </c>
    </row>
    <row r="9858" spans="1:36" x14ac:dyDescent="0.25">
      <c r="A9858" t="s">
        <v>766</v>
      </c>
      <c r="B9858" t="s">
        <v>767</v>
      </c>
      <c r="C9858" t="s">
        <v>768</v>
      </c>
      <c r="D9858" t="s">
        <v>769</v>
      </c>
      <c r="E9858">
        <v>2754</v>
      </c>
      <c r="F9858">
        <v>29.269300000000001</v>
      </c>
      <c r="G9858">
        <v>31.224</v>
      </c>
      <c r="H9858" t="s">
        <v>58</v>
      </c>
      <c r="N9858" t="s">
        <v>770</v>
      </c>
      <c r="O9858" t="s">
        <v>771</v>
      </c>
      <c r="P9858" t="s">
        <v>98</v>
      </c>
      <c r="Q9858">
        <v>1014115</v>
      </c>
      <c r="T9858">
        <v>4726</v>
      </c>
      <c r="Z9858" t="s">
        <v>770</v>
      </c>
      <c r="AE9858">
        <v>12776.9</v>
      </c>
      <c r="AF9858" t="s">
        <v>43</v>
      </c>
      <c r="AG9858" t="s">
        <v>43</v>
      </c>
      <c r="AH9858" t="s">
        <v>43</v>
      </c>
      <c r="AI9858" t="s">
        <v>43</v>
      </c>
      <c r="AJ9858" t="s">
        <v>44</v>
      </c>
    </row>
    <row r="9859" spans="1:36" x14ac:dyDescent="0.25">
      <c r="A9859" t="s">
        <v>164</v>
      </c>
      <c r="B9859" t="s">
        <v>165</v>
      </c>
      <c r="C9859" t="s">
        <v>772</v>
      </c>
      <c r="D9859" t="s">
        <v>773</v>
      </c>
      <c r="E9859">
        <v>2746</v>
      </c>
      <c r="F9859">
        <v>52.075899999999997</v>
      </c>
      <c r="G9859">
        <v>-118.5705</v>
      </c>
      <c r="H9859" t="s">
        <v>40</v>
      </c>
      <c r="M9859" t="s">
        <v>774</v>
      </c>
      <c r="N9859" t="s">
        <v>169</v>
      </c>
      <c r="O9859" t="s">
        <v>170</v>
      </c>
      <c r="P9859" t="s">
        <v>169</v>
      </c>
      <c r="Q9859">
        <v>14174</v>
      </c>
      <c r="R9859">
        <v>2017</v>
      </c>
      <c r="AA9859">
        <v>12314.04</v>
      </c>
      <c r="AB9859">
        <v>11596.55</v>
      </c>
      <c r="AC9859">
        <v>11596.55</v>
      </c>
      <c r="AD9859">
        <v>12347.78</v>
      </c>
      <c r="AE9859">
        <v>11624.65</v>
      </c>
      <c r="AF9859" t="s">
        <v>49</v>
      </c>
      <c r="AG9859" t="s">
        <v>49</v>
      </c>
      <c r="AH9859" t="s">
        <v>49</v>
      </c>
      <c r="AI9859" t="s">
        <v>49</v>
      </c>
      <c r="AJ9859" t="s">
        <v>49</v>
      </c>
    </row>
    <row r="9860" spans="1:36" x14ac:dyDescent="0.25">
      <c r="A9860" t="s">
        <v>164</v>
      </c>
      <c r="B9860" t="s">
        <v>165</v>
      </c>
      <c r="C9860" t="s">
        <v>775</v>
      </c>
      <c r="D9860" t="s">
        <v>776</v>
      </c>
      <c r="E9860">
        <v>2730</v>
      </c>
      <c r="F9860">
        <v>56.014800000000001</v>
      </c>
      <c r="G9860">
        <v>-122.1957</v>
      </c>
      <c r="H9860" t="s">
        <v>40</v>
      </c>
      <c r="M9860" t="s">
        <v>774</v>
      </c>
      <c r="N9860" t="s">
        <v>169</v>
      </c>
      <c r="O9860" t="s">
        <v>170</v>
      </c>
      <c r="P9860" t="s">
        <v>169</v>
      </c>
      <c r="Q9860">
        <v>14162</v>
      </c>
      <c r="R9860">
        <v>2017</v>
      </c>
      <c r="AA9860">
        <v>11434.96</v>
      </c>
      <c r="AB9860">
        <v>11395.32</v>
      </c>
      <c r="AC9860">
        <v>11049.8</v>
      </c>
      <c r="AD9860">
        <v>11126.49</v>
      </c>
      <c r="AE9860">
        <v>10873.59</v>
      </c>
      <c r="AF9860" t="s">
        <v>49</v>
      </c>
      <c r="AG9860" t="s">
        <v>49</v>
      </c>
      <c r="AH9860" t="s">
        <v>49</v>
      </c>
      <c r="AI9860" t="s">
        <v>49</v>
      </c>
      <c r="AJ9860" t="s">
        <v>49</v>
      </c>
    </row>
    <row r="9861" spans="1:36" x14ac:dyDescent="0.25">
      <c r="A9861" t="s">
        <v>777</v>
      </c>
      <c r="B9861" t="s">
        <v>778</v>
      </c>
      <c r="C9861" t="s">
        <v>779</v>
      </c>
      <c r="D9861" t="s">
        <v>780</v>
      </c>
      <c r="E9861">
        <v>2730</v>
      </c>
      <c r="F9861">
        <v>25.936</v>
      </c>
      <c r="G9861">
        <v>51.523499999999999</v>
      </c>
      <c r="H9861" t="s">
        <v>58</v>
      </c>
      <c r="N9861" t="s">
        <v>62</v>
      </c>
      <c r="O9861" t="s">
        <v>730</v>
      </c>
      <c r="P9861" t="s">
        <v>62</v>
      </c>
      <c r="R9861">
        <v>2017</v>
      </c>
      <c r="AE9861">
        <v>13972.94</v>
      </c>
      <c r="AF9861" t="s">
        <v>43</v>
      </c>
      <c r="AG9861" t="s">
        <v>43</v>
      </c>
      <c r="AH9861" t="s">
        <v>43</v>
      </c>
      <c r="AI9861" t="s">
        <v>43</v>
      </c>
      <c r="AJ9861" t="s">
        <v>44</v>
      </c>
    </row>
    <row r="9862" spans="1:36" x14ac:dyDescent="0.25">
      <c r="A9862" t="s">
        <v>36</v>
      </c>
      <c r="B9862" t="s">
        <v>37</v>
      </c>
      <c r="C9862" t="s">
        <v>781</v>
      </c>
      <c r="D9862" t="s">
        <v>782</v>
      </c>
      <c r="E9862">
        <v>2720</v>
      </c>
      <c r="F9862">
        <v>25.9909</v>
      </c>
      <c r="G9862">
        <v>119.4816</v>
      </c>
      <c r="H9862" t="s">
        <v>87</v>
      </c>
      <c r="L9862">
        <v>2002</v>
      </c>
      <c r="M9862" t="s">
        <v>308</v>
      </c>
      <c r="N9862" t="s">
        <v>89</v>
      </c>
      <c r="O9862" t="s">
        <v>90</v>
      </c>
      <c r="P9862" t="s">
        <v>89</v>
      </c>
      <c r="AE9862">
        <v>13253.71</v>
      </c>
      <c r="AF9862" t="s">
        <v>43</v>
      </c>
      <c r="AG9862" t="s">
        <v>43</v>
      </c>
      <c r="AH9862" t="s">
        <v>43</v>
      </c>
      <c r="AI9862" t="s">
        <v>43</v>
      </c>
      <c r="AJ9862" t="s">
        <v>44</v>
      </c>
    </row>
    <row r="9863" spans="1:36" x14ac:dyDescent="0.25">
      <c r="A9863" t="s">
        <v>36</v>
      </c>
      <c r="B9863" t="s">
        <v>37</v>
      </c>
      <c r="C9863" t="s">
        <v>786</v>
      </c>
      <c r="D9863" t="s">
        <v>787</v>
      </c>
      <c r="E9863">
        <v>2700</v>
      </c>
      <c r="F9863">
        <v>34.5</v>
      </c>
      <c r="G9863">
        <v>113.5986</v>
      </c>
      <c r="H9863" t="s">
        <v>87</v>
      </c>
      <c r="L9863">
        <v>2011</v>
      </c>
      <c r="M9863" t="s">
        <v>592</v>
      </c>
      <c r="N9863" t="s">
        <v>89</v>
      </c>
      <c r="O9863" t="s">
        <v>90</v>
      </c>
      <c r="P9863" t="s">
        <v>89</v>
      </c>
      <c r="AE9863">
        <v>13156.26</v>
      </c>
      <c r="AF9863" t="s">
        <v>43</v>
      </c>
      <c r="AG9863" t="s">
        <v>43</v>
      </c>
      <c r="AH9863" t="s">
        <v>43</v>
      </c>
      <c r="AI9863" t="s">
        <v>43</v>
      </c>
      <c r="AJ9863" t="s">
        <v>44</v>
      </c>
    </row>
    <row r="9864" spans="1:36" x14ac:dyDescent="0.25">
      <c r="A9864" t="s">
        <v>177</v>
      </c>
      <c r="B9864" t="s">
        <v>178</v>
      </c>
      <c r="C9864" t="s">
        <v>790</v>
      </c>
      <c r="D9864" t="s">
        <v>791</v>
      </c>
      <c r="E9864">
        <v>2673</v>
      </c>
      <c r="F9864">
        <v>51.665799999999997</v>
      </c>
      <c r="G9864">
        <v>21.464700000000001</v>
      </c>
      <c r="H9864" t="s">
        <v>87</v>
      </c>
      <c r="M9864" t="s">
        <v>792</v>
      </c>
      <c r="N9864" t="s">
        <v>182</v>
      </c>
      <c r="O9864" t="s">
        <v>183</v>
      </c>
      <c r="P9864" t="s">
        <v>184</v>
      </c>
      <c r="Q9864">
        <v>1015575</v>
      </c>
      <c r="U9864">
        <v>7670.15</v>
      </c>
      <c r="V9864">
        <v>8101.5860000000002</v>
      </c>
      <c r="W9864">
        <v>8278.6020000000008</v>
      </c>
      <c r="Z9864" t="s">
        <v>185</v>
      </c>
      <c r="AE9864">
        <v>11103.28</v>
      </c>
      <c r="AF9864" t="s">
        <v>43</v>
      </c>
      <c r="AG9864" t="s">
        <v>43</v>
      </c>
      <c r="AH9864" t="s">
        <v>43</v>
      </c>
      <c r="AI9864" t="s">
        <v>43</v>
      </c>
      <c r="AJ9864" t="s">
        <v>44</v>
      </c>
    </row>
    <row r="9865" spans="1:36" x14ac:dyDescent="0.25">
      <c r="A9865" t="s">
        <v>54</v>
      </c>
      <c r="B9865" t="s">
        <v>55</v>
      </c>
      <c r="C9865" t="s">
        <v>793</v>
      </c>
      <c r="D9865" t="s">
        <v>794</v>
      </c>
      <c r="E9865">
        <v>2671</v>
      </c>
      <c r="F9865">
        <v>48.824399999999997</v>
      </c>
      <c r="G9865">
        <v>44.676699999999997</v>
      </c>
      <c r="H9865" t="s">
        <v>40</v>
      </c>
      <c r="L9865">
        <v>1952</v>
      </c>
      <c r="M9865" t="s">
        <v>672</v>
      </c>
      <c r="N9865" t="s">
        <v>60</v>
      </c>
      <c r="O9865" t="s">
        <v>795</v>
      </c>
      <c r="P9865" t="s">
        <v>62</v>
      </c>
      <c r="Q9865">
        <v>1026814</v>
      </c>
      <c r="AE9865">
        <v>9398.7099999999991</v>
      </c>
      <c r="AF9865" t="s">
        <v>43</v>
      </c>
      <c r="AG9865" t="s">
        <v>43</v>
      </c>
      <c r="AH9865" t="s">
        <v>43</v>
      </c>
      <c r="AI9865" t="s">
        <v>43</v>
      </c>
      <c r="AJ9865" t="s">
        <v>44</v>
      </c>
    </row>
    <row r="9866" spans="1:36" x14ac:dyDescent="0.25">
      <c r="A9866" t="s">
        <v>186</v>
      </c>
      <c r="B9866" t="s">
        <v>187</v>
      </c>
      <c r="C9866" t="s">
        <v>796</v>
      </c>
      <c r="D9866" t="s">
        <v>797</v>
      </c>
      <c r="E9866">
        <v>2670</v>
      </c>
      <c r="F9866">
        <v>45.404299999999999</v>
      </c>
      <c r="G9866">
        <v>4.7553999999999998</v>
      </c>
      <c r="H9866" t="s">
        <v>79</v>
      </c>
      <c r="N9866" t="s">
        <v>190</v>
      </c>
      <c r="O9866" t="s">
        <v>191</v>
      </c>
      <c r="P9866" t="s">
        <v>62</v>
      </c>
      <c r="U9866">
        <v>18278.496999999999</v>
      </c>
      <c r="W9866">
        <v>14248.619000000001</v>
      </c>
      <c r="Z9866" t="s">
        <v>185</v>
      </c>
      <c r="AE9866">
        <v>16144.29</v>
      </c>
      <c r="AF9866" t="s">
        <v>43</v>
      </c>
      <c r="AG9866" t="s">
        <v>43</v>
      </c>
      <c r="AH9866" t="s">
        <v>43</v>
      </c>
      <c r="AI9866" t="s">
        <v>43</v>
      </c>
      <c r="AJ9866" t="s">
        <v>44</v>
      </c>
    </row>
    <row r="9867" spans="1:36" x14ac:dyDescent="0.25">
      <c r="A9867" t="s">
        <v>36</v>
      </c>
      <c r="B9867" t="s">
        <v>37</v>
      </c>
      <c r="C9867" t="s">
        <v>801</v>
      </c>
      <c r="D9867" t="s">
        <v>802</v>
      </c>
      <c r="E9867">
        <v>2660</v>
      </c>
      <c r="F9867">
        <v>36.133899999999997</v>
      </c>
      <c r="G9867">
        <v>117.685</v>
      </c>
      <c r="H9867" t="s">
        <v>87</v>
      </c>
      <c r="L9867">
        <v>2009</v>
      </c>
      <c r="M9867" t="s">
        <v>803</v>
      </c>
      <c r="N9867" t="s">
        <v>89</v>
      </c>
      <c r="O9867" t="s">
        <v>90</v>
      </c>
      <c r="P9867" t="s">
        <v>89</v>
      </c>
      <c r="Q9867">
        <v>1028537</v>
      </c>
      <c r="AE9867">
        <v>12961.35</v>
      </c>
      <c r="AF9867" t="s">
        <v>43</v>
      </c>
      <c r="AG9867" t="s">
        <v>43</v>
      </c>
      <c r="AH9867" t="s">
        <v>43</v>
      </c>
      <c r="AI9867" t="s">
        <v>43</v>
      </c>
      <c r="AJ9867" t="s">
        <v>44</v>
      </c>
    </row>
    <row r="9868" spans="1:36" x14ac:dyDescent="0.25">
      <c r="A9868" t="s">
        <v>36</v>
      </c>
      <c r="B9868" t="s">
        <v>37</v>
      </c>
      <c r="C9868" t="s">
        <v>804</v>
      </c>
      <c r="D9868" t="s">
        <v>805</v>
      </c>
      <c r="E9868">
        <v>2660</v>
      </c>
      <c r="F9868">
        <v>34.578200000000002</v>
      </c>
      <c r="G9868">
        <v>119.1275</v>
      </c>
      <c r="H9868" t="s">
        <v>87</v>
      </c>
      <c r="L9868">
        <v>2009</v>
      </c>
      <c r="M9868" t="s">
        <v>806</v>
      </c>
      <c r="N9868" t="s">
        <v>89</v>
      </c>
      <c r="O9868" t="s">
        <v>90</v>
      </c>
      <c r="P9868" t="s">
        <v>89</v>
      </c>
      <c r="Q9868">
        <v>1062291</v>
      </c>
      <c r="AE9868">
        <v>12961.35</v>
      </c>
      <c r="AF9868" t="s">
        <v>43</v>
      </c>
      <c r="AG9868" t="s">
        <v>43</v>
      </c>
      <c r="AH9868" t="s">
        <v>43</v>
      </c>
      <c r="AI9868" t="s">
        <v>43</v>
      </c>
      <c r="AJ9868" t="s">
        <v>44</v>
      </c>
    </row>
    <row r="9869" spans="1:36" x14ac:dyDescent="0.25">
      <c r="A9869" t="s">
        <v>186</v>
      </c>
      <c r="B9869" t="s">
        <v>187</v>
      </c>
      <c r="C9869" t="s">
        <v>807</v>
      </c>
      <c r="D9869" t="s">
        <v>808</v>
      </c>
      <c r="E9869">
        <v>2660</v>
      </c>
      <c r="F9869">
        <v>49.5366</v>
      </c>
      <c r="G9869">
        <v>-1.8823000000000001</v>
      </c>
      <c r="H9869" t="s">
        <v>79</v>
      </c>
      <c r="N9869" t="s">
        <v>190</v>
      </c>
      <c r="O9869" t="s">
        <v>191</v>
      </c>
      <c r="P9869" t="s">
        <v>62</v>
      </c>
      <c r="Q9869">
        <v>1014781</v>
      </c>
      <c r="U9869">
        <v>16053.603999999999</v>
      </c>
      <c r="V9869">
        <v>19275.464</v>
      </c>
      <c r="W9869">
        <v>13818.593000000001</v>
      </c>
      <c r="Z9869" t="s">
        <v>185</v>
      </c>
      <c r="AE9869">
        <v>16083.83</v>
      </c>
      <c r="AF9869" t="s">
        <v>43</v>
      </c>
      <c r="AG9869" t="s">
        <v>43</v>
      </c>
      <c r="AH9869" t="s">
        <v>43</v>
      </c>
      <c r="AI9869" t="s">
        <v>43</v>
      </c>
      <c r="AJ9869" t="s">
        <v>44</v>
      </c>
    </row>
    <row r="9870" spans="1:36" x14ac:dyDescent="0.25">
      <c r="A9870" t="s">
        <v>186</v>
      </c>
      <c r="B9870" t="s">
        <v>187</v>
      </c>
      <c r="C9870" t="s">
        <v>809</v>
      </c>
      <c r="D9870" t="s">
        <v>810</v>
      </c>
      <c r="E9870">
        <v>2660</v>
      </c>
      <c r="F9870">
        <v>49.976399999999998</v>
      </c>
      <c r="G9870">
        <v>1.2107000000000001</v>
      </c>
      <c r="H9870" t="s">
        <v>79</v>
      </c>
      <c r="N9870" t="s">
        <v>190</v>
      </c>
      <c r="O9870" t="s">
        <v>191</v>
      </c>
      <c r="P9870" t="s">
        <v>62</v>
      </c>
      <c r="Q9870">
        <v>1014982</v>
      </c>
      <c r="U9870">
        <v>19328.346000000001</v>
      </c>
      <c r="V9870">
        <v>18053.794999999998</v>
      </c>
      <c r="W9870">
        <v>18021.161</v>
      </c>
      <c r="Z9870" t="s">
        <v>185</v>
      </c>
      <c r="AE9870">
        <v>16083.83</v>
      </c>
      <c r="AF9870" t="s">
        <v>43</v>
      </c>
      <c r="AG9870" t="s">
        <v>43</v>
      </c>
      <c r="AH9870" t="s">
        <v>43</v>
      </c>
      <c r="AI9870" t="s">
        <v>43</v>
      </c>
      <c r="AJ9870" t="s">
        <v>44</v>
      </c>
    </row>
    <row r="9871" spans="1:36" x14ac:dyDescent="0.25">
      <c r="A9871" t="s">
        <v>36</v>
      </c>
      <c r="B9871" t="s">
        <v>37</v>
      </c>
      <c r="C9871" t="s">
        <v>811</v>
      </c>
      <c r="D9871" t="s">
        <v>812</v>
      </c>
      <c r="E9871">
        <v>2650</v>
      </c>
      <c r="F9871">
        <v>37.449300000000001</v>
      </c>
      <c r="G9871">
        <v>116.24160000000001</v>
      </c>
      <c r="H9871" t="s">
        <v>87</v>
      </c>
      <c r="L9871">
        <v>1998</v>
      </c>
      <c r="M9871" t="s">
        <v>803</v>
      </c>
      <c r="N9871" t="s">
        <v>89</v>
      </c>
      <c r="O9871" t="s">
        <v>90</v>
      </c>
      <c r="P9871" t="s">
        <v>89</v>
      </c>
      <c r="Q9871">
        <v>1028552</v>
      </c>
      <c r="AE9871">
        <v>12912.63</v>
      </c>
      <c r="AF9871" t="s">
        <v>43</v>
      </c>
      <c r="AG9871" t="s">
        <v>43</v>
      </c>
      <c r="AH9871" t="s">
        <v>43</v>
      </c>
      <c r="AI9871" t="s">
        <v>43</v>
      </c>
      <c r="AJ9871" t="s">
        <v>44</v>
      </c>
    </row>
    <row r="9872" spans="1:36" x14ac:dyDescent="0.25">
      <c r="A9872" t="s">
        <v>813</v>
      </c>
      <c r="B9872" t="s">
        <v>814</v>
      </c>
      <c r="C9872" t="s">
        <v>815</v>
      </c>
      <c r="D9872" t="s">
        <v>816</v>
      </c>
      <c r="E9872">
        <v>2640</v>
      </c>
      <c r="F9872">
        <v>-32.395299999999999</v>
      </c>
      <c r="G9872">
        <v>150.94909999999999</v>
      </c>
      <c r="H9872" t="s">
        <v>87</v>
      </c>
      <c r="M9872" t="s">
        <v>817</v>
      </c>
      <c r="N9872" t="s">
        <v>818</v>
      </c>
      <c r="O9872" t="s">
        <v>819</v>
      </c>
      <c r="P9872" t="s">
        <v>818</v>
      </c>
      <c r="Q9872">
        <v>1014198</v>
      </c>
      <c r="S9872">
        <v>16593.38</v>
      </c>
      <c r="T9872">
        <v>15526.9</v>
      </c>
      <c r="U9872">
        <v>17090.68</v>
      </c>
      <c r="V9872">
        <v>17914.93</v>
      </c>
      <c r="W9872">
        <v>15944.58</v>
      </c>
      <c r="X9872">
        <v>15545.8</v>
      </c>
      <c r="Z9872" t="s">
        <v>820</v>
      </c>
      <c r="AE9872">
        <v>17049.59</v>
      </c>
      <c r="AF9872" t="s">
        <v>43</v>
      </c>
      <c r="AG9872" t="s">
        <v>43</v>
      </c>
      <c r="AH9872" t="s">
        <v>43</v>
      </c>
      <c r="AI9872" t="s">
        <v>43</v>
      </c>
      <c r="AJ9872" t="s">
        <v>44</v>
      </c>
    </row>
    <row r="9873" spans="1:36" x14ac:dyDescent="0.25">
      <c r="A9873" t="s">
        <v>36</v>
      </c>
      <c r="B9873" t="s">
        <v>37</v>
      </c>
      <c r="C9873" t="s">
        <v>821</v>
      </c>
      <c r="D9873" t="s">
        <v>822</v>
      </c>
      <c r="E9873">
        <v>2640</v>
      </c>
      <c r="F9873">
        <v>29.346699999999998</v>
      </c>
      <c r="G9873">
        <v>106.43389999999999</v>
      </c>
      <c r="H9873" t="s">
        <v>87</v>
      </c>
      <c r="L9873">
        <v>2000</v>
      </c>
      <c r="M9873" t="s">
        <v>308</v>
      </c>
      <c r="N9873" t="s">
        <v>89</v>
      </c>
      <c r="O9873" t="s">
        <v>90</v>
      </c>
      <c r="P9873" t="s">
        <v>89</v>
      </c>
      <c r="Q9873">
        <v>1018910</v>
      </c>
      <c r="AE9873">
        <v>12863.9</v>
      </c>
      <c r="AF9873" t="s">
        <v>43</v>
      </c>
      <c r="AG9873" t="s">
        <v>43</v>
      </c>
      <c r="AH9873" t="s">
        <v>43</v>
      </c>
      <c r="AI9873" t="s">
        <v>43</v>
      </c>
      <c r="AJ9873" t="s">
        <v>44</v>
      </c>
    </row>
    <row r="9874" spans="1:36" x14ac:dyDescent="0.25">
      <c r="A9874" t="s">
        <v>36</v>
      </c>
      <c r="B9874" t="s">
        <v>37</v>
      </c>
      <c r="C9874" t="s">
        <v>823</v>
      </c>
      <c r="D9874" t="s">
        <v>824</v>
      </c>
      <c r="E9874">
        <v>2640</v>
      </c>
      <c r="F9874">
        <v>32.057699999999997</v>
      </c>
      <c r="G9874">
        <v>121.72669999999999</v>
      </c>
      <c r="H9874" t="s">
        <v>87</v>
      </c>
      <c r="L9874">
        <v>2010</v>
      </c>
      <c r="M9874" t="s">
        <v>825</v>
      </c>
      <c r="N9874" t="s">
        <v>89</v>
      </c>
      <c r="O9874" t="s">
        <v>90</v>
      </c>
      <c r="P9874" t="s">
        <v>89</v>
      </c>
      <c r="Q9874">
        <v>1069753</v>
      </c>
      <c r="AE9874">
        <v>12863.9</v>
      </c>
      <c r="AF9874" t="s">
        <v>43</v>
      </c>
      <c r="AG9874" t="s">
        <v>43</v>
      </c>
      <c r="AH9874" t="s">
        <v>43</v>
      </c>
      <c r="AI9874" t="s">
        <v>43</v>
      </c>
      <c r="AJ9874" t="s">
        <v>44</v>
      </c>
    </row>
    <row r="9875" spans="1:36" x14ac:dyDescent="0.25">
      <c r="A9875" t="s">
        <v>36</v>
      </c>
      <c r="B9875" t="s">
        <v>37</v>
      </c>
      <c r="C9875" t="s">
        <v>826</v>
      </c>
      <c r="D9875" t="s">
        <v>827</v>
      </c>
      <c r="E9875">
        <v>2640</v>
      </c>
      <c r="F9875">
        <v>30.5411</v>
      </c>
      <c r="G9875">
        <v>117.1717</v>
      </c>
      <c r="H9875" t="s">
        <v>87</v>
      </c>
      <c r="L9875">
        <v>2013</v>
      </c>
      <c r="M9875" t="s">
        <v>828</v>
      </c>
      <c r="N9875" t="s">
        <v>89</v>
      </c>
      <c r="O9875" t="s">
        <v>90</v>
      </c>
      <c r="P9875" t="s">
        <v>89</v>
      </c>
      <c r="Q9875">
        <v>1048292</v>
      </c>
      <c r="AE9875">
        <v>12863.9</v>
      </c>
      <c r="AF9875" t="s">
        <v>43</v>
      </c>
      <c r="AG9875" t="s">
        <v>43</v>
      </c>
      <c r="AH9875" t="s">
        <v>43</v>
      </c>
      <c r="AI9875" t="s">
        <v>43</v>
      </c>
      <c r="AJ9875" t="s">
        <v>44</v>
      </c>
    </row>
    <row r="9876" spans="1:36" x14ac:dyDescent="0.25">
      <c r="A9876" t="s">
        <v>36</v>
      </c>
      <c r="B9876" t="s">
        <v>37</v>
      </c>
      <c r="C9876" t="s">
        <v>829</v>
      </c>
      <c r="D9876" t="s">
        <v>830</v>
      </c>
      <c r="E9876">
        <v>2640</v>
      </c>
      <c r="F9876">
        <v>42.411200000000001</v>
      </c>
      <c r="G9876">
        <v>93.009200000000007</v>
      </c>
      <c r="H9876" t="s">
        <v>87</v>
      </c>
      <c r="L9876">
        <v>2015</v>
      </c>
      <c r="M9876" t="s">
        <v>831</v>
      </c>
      <c r="N9876" t="s">
        <v>89</v>
      </c>
      <c r="O9876" t="s">
        <v>90</v>
      </c>
      <c r="P9876" t="s">
        <v>89</v>
      </c>
      <c r="AE9876">
        <v>12863.9</v>
      </c>
      <c r="AF9876" t="s">
        <v>43</v>
      </c>
      <c r="AG9876" t="s">
        <v>43</v>
      </c>
      <c r="AH9876" t="s">
        <v>43</v>
      </c>
      <c r="AI9876" t="s">
        <v>43</v>
      </c>
      <c r="AJ9876" t="s">
        <v>44</v>
      </c>
    </row>
    <row r="9877" spans="1:36" x14ac:dyDescent="0.25">
      <c r="A9877" t="s">
        <v>36</v>
      </c>
      <c r="B9877" t="s">
        <v>37</v>
      </c>
      <c r="C9877" t="s">
        <v>832</v>
      </c>
      <c r="D9877" t="s">
        <v>833</v>
      </c>
      <c r="E9877">
        <v>2640</v>
      </c>
      <c r="F9877">
        <v>31.737500000000001</v>
      </c>
      <c r="G9877">
        <v>118.47969999999999</v>
      </c>
      <c r="H9877" t="s">
        <v>87</v>
      </c>
      <c r="L9877">
        <v>2005</v>
      </c>
      <c r="M9877" t="s">
        <v>834</v>
      </c>
      <c r="N9877" t="s">
        <v>89</v>
      </c>
      <c r="O9877" t="s">
        <v>90</v>
      </c>
      <c r="P9877" t="s">
        <v>89</v>
      </c>
      <c r="Q9877">
        <v>1010201</v>
      </c>
      <c r="AE9877">
        <v>12863.9</v>
      </c>
      <c r="AF9877" t="s">
        <v>43</v>
      </c>
      <c r="AG9877" t="s">
        <v>43</v>
      </c>
      <c r="AH9877" t="s">
        <v>43</v>
      </c>
      <c r="AI9877" t="s">
        <v>43</v>
      </c>
      <c r="AJ9877" t="s">
        <v>44</v>
      </c>
    </row>
    <row r="9878" spans="1:36" x14ac:dyDescent="0.25">
      <c r="A9878" t="s">
        <v>36</v>
      </c>
      <c r="B9878" t="s">
        <v>37</v>
      </c>
      <c r="C9878" t="s">
        <v>835</v>
      </c>
      <c r="D9878" t="s">
        <v>836</v>
      </c>
      <c r="E9878">
        <v>2640</v>
      </c>
      <c r="F9878">
        <v>37.358800000000002</v>
      </c>
      <c r="G9878">
        <v>117.77719999999999</v>
      </c>
      <c r="H9878" t="s">
        <v>87</v>
      </c>
      <c r="L9878">
        <v>2015</v>
      </c>
      <c r="M9878" t="s">
        <v>837</v>
      </c>
      <c r="N9878" t="s">
        <v>89</v>
      </c>
      <c r="O9878" t="s">
        <v>90</v>
      </c>
      <c r="P9878" t="s">
        <v>89</v>
      </c>
      <c r="AE9878">
        <v>12863.9</v>
      </c>
      <c r="AF9878" t="s">
        <v>43</v>
      </c>
      <c r="AG9878" t="s">
        <v>43</v>
      </c>
      <c r="AH9878" t="s">
        <v>43</v>
      </c>
      <c r="AI9878" t="s">
        <v>43</v>
      </c>
      <c r="AJ9878" t="s">
        <v>44</v>
      </c>
    </row>
    <row r="9879" spans="1:36" x14ac:dyDescent="0.25">
      <c r="A9879" t="s">
        <v>36</v>
      </c>
      <c r="B9879" t="s">
        <v>37</v>
      </c>
      <c r="C9879" t="s">
        <v>838</v>
      </c>
      <c r="D9879" t="s">
        <v>839</v>
      </c>
      <c r="E9879">
        <v>2640</v>
      </c>
      <c r="F9879">
        <v>36.910699999999999</v>
      </c>
      <c r="G9879">
        <v>117.7854</v>
      </c>
      <c r="H9879" t="s">
        <v>87</v>
      </c>
      <c r="L9879">
        <v>2016</v>
      </c>
      <c r="M9879" t="s">
        <v>840</v>
      </c>
      <c r="N9879" t="s">
        <v>89</v>
      </c>
      <c r="O9879" t="s">
        <v>90</v>
      </c>
      <c r="P9879" t="s">
        <v>89</v>
      </c>
      <c r="AE9879">
        <v>12863.9</v>
      </c>
      <c r="AF9879" t="s">
        <v>43</v>
      </c>
      <c r="AG9879" t="s">
        <v>43</v>
      </c>
      <c r="AH9879" t="s">
        <v>43</v>
      </c>
      <c r="AI9879" t="s">
        <v>43</v>
      </c>
      <c r="AJ9879" t="s">
        <v>44</v>
      </c>
    </row>
    <row r="9880" spans="1:36" x14ac:dyDescent="0.25">
      <c r="A9880" t="s">
        <v>36</v>
      </c>
      <c r="B9880" t="s">
        <v>37</v>
      </c>
      <c r="C9880" t="s">
        <v>841</v>
      </c>
      <c r="D9880" t="s">
        <v>842</v>
      </c>
      <c r="E9880">
        <v>2640</v>
      </c>
      <c r="F9880">
        <v>36.8979</v>
      </c>
      <c r="G9880">
        <v>117.78440000000001</v>
      </c>
      <c r="H9880" t="s">
        <v>87</v>
      </c>
      <c r="L9880">
        <v>2014</v>
      </c>
      <c r="M9880" t="s">
        <v>843</v>
      </c>
      <c r="N9880" t="s">
        <v>89</v>
      </c>
      <c r="O9880" t="s">
        <v>90</v>
      </c>
      <c r="P9880" t="s">
        <v>89</v>
      </c>
      <c r="AE9880">
        <v>12863.9</v>
      </c>
      <c r="AF9880" t="s">
        <v>43</v>
      </c>
      <c r="AG9880" t="s">
        <v>43</v>
      </c>
      <c r="AH9880" t="s">
        <v>43</v>
      </c>
      <c r="AI9880" t="s">
        <v>43</v>
      </c>
      <c r="AJ9880" t="s">
        <v>44</v>
      </c>
    </row>
    <row r="9881" spans="1:36" x14ac:dyDescent="0.25">
      <c r="A9881" t="s">
        <v>36</v>
      </c>
      <c r="B9881" t="s">
        <v>37</v>
      </c>
      <c r="C9881" t="s">
        <v>844</v>
      </c>
      <c r="D9881" t="s">
        <v>845</v>
      </c>
      <c r="E9881">
        <v>2640</v>
      </c>
      <c r="F9881">
        <v>36.897199999999998</v>
      </c>
      <c r="G9881">
        <v>117.8613</v>
      </c>
      <c r="H9881" t="s">
        <v>87</v>
      </c>
      <c r="L9881">
        <v>2013</v>
      </c>
      <c r="M9881" t="s">
        <v>846</v>
      </c>
      <c r="N9881" t="s">
        <v>89</v>
      </c>
      <c r="O9881" t="s">
        <v>90</v>
      </c>
      <c r="P9881" t="s">
        <v>89</v>
      </c>
      <c r="AE9881">
        <v>12863.9</v>
      </c>
      <c r="AF9881" t="s">
        <v>43</v>
      </c>
      <c r="AG9881" t="s">
        <v>43</v>
      </c>
      <c r="AH9881" t="s">
        <v>43</v>
      </c>
      <c r="AI9881" t="s">
        <v>43</v>
      </c>
      <c r="AJ9881" t="s">
        <v>44</v>
      </c>
    </row>
    <row r="9882" spans="1:36" x14ac:dyDescent="0.25">
      <c r="A9882" t="s">
        <v>523</v>
      </c>
      <c r="B9882" t="s">
        <v>524</v>
      </c>
      <c r="C9882" t="s">
        <v>847</v>
      </c>
      <c r="D9882" t="s">
        <v>848</v>
      </c>
      <c r="E9882">
        <v>2640</v>
      </c>
      <c r="F9882">
        <v>40.563200000000002</v>
      </c>
      <c r="G9882">
        <v>18.0318</v>
      </c>
      <c r="H9882" t="s">
        <v>87</v>
      </c>
      <c r="L9882">
        <v>1992</v>
      </c>
      <c r="M9882" t="s">
        <v>849</v>
      </c>
      <c r="N9882" t="s">
        <v>89</v>
      </c>
      <c r="O9882" t="s">
        <v>90</v>
      </c>
      <c r="P9882" t="s">
        <v>62</v>
      </c>
      <c r="Q9882">
        <v>1015944</v>
      </c>
      <c r="U9882">
        <v>13250.991</v>
      </c>
      <c r="V9882">
        <v>8258.9639999999999</v>
      </c>
      <c r="W9882">
        <v>6210.3829999999998</v>
      </c>
      <c r="Z9882" t="s">
        <v>185</v>
      </c>
      <c r="AE9882">
        <v>8619.4</v>
      </c>
      <c r="AF9882" t="s">
        <v>43</v>
      </c>
      <c r="AG9882" t="s">
        <v>43</v>
      </c>
      <c r="AH9882" t="s">
        <v>43</v>
      </c>
      <c r="AI9882" t="s">
        <v>43</v>
      </c>
      <c r="AJ9882" t="s">
        <v>44</v>
      </c>
    </row>
    <row r="9883" spans="1:36" x14ac:dyDescent="0.25">
      <c r="A9883" t="s">
        <v>523</v>
      </c>
      <c r="B9883" t="s">
        <v>524</v>
      </c>
      <c r="C9883" t="s">
        <v>850</v>
      </c>
      <c r="D9883" t="s">
        <v>851</v>
      </c>
      <c r="E9883">
        <v>2640</v>
      </c>
      <c r="F9883">
        <v>44.956899999999997</v>
      </c>
      <c r="G9883">
        <v>12.488300000000001</v>
      </c>
      <c r="H9883" t="s">
        <v>110</v>
      </c>
      <c r="M9883" t="s">
        <v>527</v>
      </c>
      <c r="N9883" t="s">
        <v>852</v>
      </c>
      <c r="O9883" t="s">
        <v>853</v>
      </c>
      <c r="P9883" t="s">
        <v>62</v>
      </c>
      <c r="Q9883">
        <v>1015944</v>
      </c>
      <c r="AE9883">
        <v>3906.34</v>
      </c>
      <c r="AF9883" t="s">
        <v>43</v>
      </c>
      <c r="AG9883" t="s">
        <v>43</v>
      </c>
      <c r="AH9883" t="s">
        <v>43</v>
      </c>
      <c r="AI9883" t="s">
        <v>43</v>
      </c>
      <c r="AJ9883" t="s">
        <v>44</v>
      </c>
    </row>
    <row r="9884" spans="1:36" x14ac:dyDescent="0.25">
      <c r="A9884" t="s">
        <v>239</v>
      </c>
      <c r="B9884" t="s">
        <v>240</v>
      </c>
      <c r="C9884" t="s">
        <v>854</v>
      </c>
      <c r="D9884" t="s">
        <v>855</v>
      </c>
      <c r="E9884">
        <v>2630</v>
      </c>
      <c r="F9884">
        <v>24.201000000000001</v>
      </c>
      <c r="G9884">
        <v>82.789100000000005</v>
      </c>
      <c r="H9884" t="s">
        <v>87</v>
      </c>
      <c r="I9884" t="s">
        <v>110</v>
      </c>
      <c r="L9884">
        <v>2000</v>
      </c>
      <c r="N9884" t="s">
        <v>243</v>
      </c>
      <c r="O9884" t="s">
        <v>244</v>
      </c>
      <c r="P9884" t="s">
        <v>98</v>
      </c>
      <c r="Q9884">
        <v>1032580</v>
      </c>
      <c r="R9884">
        <v>2019</v>
      </c>
      <c r="T9884">
        <v>9670.8790000000008</v>
      </c>
      <c r="U9884">
        <v>11151.06947</v>
      </c>
      <c r="V9884">
        <v>13227.352349999999</v>
      </c>
      <c r="W9884">
        <v>15334.8763</v>
      </c>
      <c r="X9884">
        <v>18697.655900000002</v>
      </c>
      <c r="Z9884" t="s">
        <v>243</v>
      </c>
      <c r="AE9884">
        <v>13854.72</v>
      </c>
      <c r="AF9884" t="s">
        <v>43</v>
      </c>
      <c r="AG9884" t="s">
        <v>43</v>
      </c>
      <c r="AH9884" t="s">
        <v>43</v>
      </c>
      <c r="AI9884" t="s">
        <v>43</v>
      </c>
      <c r="AJ9884" t="s">
        <v>44</v>
      </c>
    </row>
    <row r="9885" spans="1:36" x14ac:dyDescent="0.25">
      <c r="A9885" t="s">
        <v>186</v>
      </c>
      <c r="B9885" t="s">
        <v>187</v>
      </c>
      <c r="C9885" t="s">
        <v>856</v>
      </c>
      <c r="D9885" t="s">
        <v>857</v>
      </c>
      <c r="E9885">
        <v>2620</v>
      </c>
      <c r="F9885">
        <v>47.510300000000001</v>
      </c>
      <c r="G9885">
        <v>2.875</v>
      </c>
      <c r="H9885" t="s">
        <v>79</v>
      </c>
      <c r="N9885" t="s">
        <v>190</v>
      </c>
      <c r="O9885" t="s">
        <v>191</v>
      </c>
      <c r="P9885" t="s">
        <v>62</v>
      </c>
      <c r="Q9885">
        <v>1014654</v>
      </c>
      <c r="U9885">
        <v>19555.254000000001</v>
      </c>
      <c r="V9885">
        <v>16485.667000000001</v>
      </c>
      <c r="W9885">
        <v>14443.614</v>
      </c>
      <c r="Z9885" t="s">
        <v>185</v>
      </c>
      <c r="AE9885">
        <v>15841.96</v>
      </c>
      <c r="AF9885" t="s">
        <v>43</v>
      </c>
      <c r="AG9885" t="s">
        <v>43</v>
      </c>
      <c r="AH9885" t="s">
        <v>43</v>
      </c>
      <c r="AI9885" t="s">
        <v>43</v>
      </c>
      <c r="AJ9885" t="s">
        <v>44</v>
      </c>
    </row>
    <row r="9886" spans="1:36" x14ac:dyDescent="0.25">
      <c r="A9886" t="s">
        <v>186</v>
      </c>
      <c r="B9886" t="s">
        <v>187</v>
      </c>
      <c r="C9886" t="s">
        <v>858</v>
      </c>
      <c r="D9886" t="s">
        <v>859</v>
      </c>
      <c r="E9886">
        <v>2620</v>
      </c>
      <c r="F9886">
        <v>44.106000000000002</v>
      </c>
      <c r="G9886">
        <v>0.84430000000000005</v>
      </c>
      <c r="H9886" t="s">
        <v>79</v>
      </c>
      <c r="N9886" t="s">
        <v>190</v>
      </c>
      <c r="O9886" t="s">
        <v>191</v>
      </c>
      <c r="P9886" t="s">
        <v>62</v>
      </c>
      <c r="Q9886">
        <v>1014796</v>
      </c>
      <c r="U9886">
        <v>18803.621999999999</v>
      </c>
      <c r="V9886">
        <v>19791.29</v>
      </c>
      <c r="W9886">
        <v>17810.593000000001</v>
      </c>
      <c r="Z9886" t="s">
        <v>185</v>
      </c>
      <c r="AE9886">
        <v>15841.96</v>
      </c>
      <c r="AF9886" t="s">
        <v>43</v>
      </c>
      <c r="AG9886" t="s">
        <v>43</v>
      </c>
      <c r="AH9886" t="s">
        <v>43</v>
      </c>
      <c r="AI9886" t="s">
        <v>43</v>
      </c>
      <c r="AJ9886" t="s">
        <v>44</v>
      </c>
    </row>
    <row r="9887" spans="1:36" x14ac:dyDescent="0.25">
      <c r="A9887" t="s">
        <v>186</v>
      </c>
      <c r="B9887" t="s">
        <v>187</v>
      </c>
      <c r="C9887" t="s">
        <v>860</v>
      </c>
      <c r="D9887" t="s">
        <v>861</v>
      </c>
      <c r="E9887">
        <v>2620</v>
      </c>
      <c r="F9887">
        <v>48.517099999999999</v>
      </c>
      <c r="G9887">
        <v>3.5181</v>
      </c>
      <c r="H9887" t="s">
        <v>79</v>
      </c>
      <c r="N9887" t="s">
        <v>190</v>
      </c>
      <c r="O9887" t="s">
        <v>191</v>
      </c>
      <c r="P9887" t="s">
        <v>62</v>
      </c>
      <c r="Q9887">
        <v>1014963</v>
      </c>
      <c r="U9887">
        <v>15899.808999999999</v>
      </c>
      <c r="V9887">
        <v>20480.116999999998</v>
      </c>
      <c r="W9887">
        <v>18876.597000000002</v>
      </c>
      <c r="Z9887" t="s">
        <v>185</v>
      </c>
      <c r="AE9887">
        <v>15841.96</v>
      </c>
      <c r="AF9887" t="s">
        <v>43</v>
      </c>
      <c r="AG9887" t="s">
        <v>43</v>
      </c>
      <c r="AH9887" t="s">
        <v>43</v>
      </c>
      <c r="AI9887" t="s">
        <v>43</v>
      </c>
      <c r="AJ9887" t="s">
        <v>44</v>
      </c>
    </row>
    <row r="9888" spans="1:36" x14ac:dyDescent="0.25">
      <c r="A9888" t="s">
        <v>422</v>
      </c>
      <c r="B9888" t="s">
        <v>423</v>
      </c>
      <c r="C9888" t="s">
        <v>862</v>
      </c>
      <c r="D9888" t="s">
        <v>863</v>
      </c>
      <c r="E9888">
        <v>2603</v>
      </c>
      <c r="F9888">
        <v>57.412999999999997</v>
      </c>
      <c r="G9888">
        <v>16.668299999999999</v>
      </c>
      <c r="H9888" t="s">
        <v>79</v>
      </c>
      <c r="N9888" t="s">
        <v>318</v>
      </c>
      <c r="O9888" t="s">
        <v>864</v>
      </c>
      <c r="P9888" t="s">
        <v>62</v>
      </c>
      <c r="Q9888">
        <v>1024770</v>
      </c>
      <c r="V9888">
        <v>13550.964</v>
      </c>
      <c r="W9888">
        <v>11073.695</v>
      </c>
      <c r="Z9888" t="s">
        <v>185</v>
      </c>
      <c r="AE9888">
        <v>18517.23</v>
      </c>
      <c r="AF9888" t="s">
        <v>43</v>
      </c>
      <c r="AG9888" t="s">
        <v>43</v>
      </c>
      <c r="AH9888" t="s">
        <v>43</v>
      </c>
      <c r="AI9888" t="s">
        <v>43</v>
      </c>
      <c r="AJ9888" t="s">
        <v>44</v>
      </c>
    </row>
    <row r="9889" spans="1:36" x14ac:dyDescent="0.25">
      <c r="A9889" t="s">
        <v>36</v>
      </c>
      <c r="B9889" t="s">
        <v>37</v>
      </c>
      <c r="C9889" t="s">
        <v>865</v>
      </c>
      <c r="D9889" t="s">
        <v>866</v>
      </c>
      <c r="E9889">
        <v>2600</v>
      </c>
      <c r="F9889">
        <v>29.45</v>
      </c>
      <c r="G9889">
        <v>102.22</v>
      </c>
      <c r="H9889" t="s">
        <v>40</v>
      </c>
      <c r="N9889" t="s">
        <v>867</v>
      </c>
      <c r="O9889" t="s">
        <v>868</v>
      </c>
      <c r="Q9889">
        <v>1034108</v>
      </c>
      <c r="AA9889">
        <v>8202.65</v>
      </c>
      <c r="AB9889">
        <v>8730.2900000000009</v>
      </c>
      <c r="AC9889">
        <v>9775.5</v>
      </c>
      <c r="AD9889">
        <v>10861.44</v>
      </c>
      <c r="AE9889">
        <v>9883.84</v>
      </c>
      <c r="AF9889" t="s">
        <v>49</v>
      </c>
      <c r="AG9889" t="s">
        <v>49</v>
      </c>
      <c r="AH9889" t="s">
        <v>49</v>
      </c>
      <c r="AI9889" t="s">
        <v>49</v>
      </c>
      <c r="AJ9889" t="s">
        <v>49</v>
      </c>
    </row>
    <row r="9890" spans="1:36" x14ac:dyDescent="0.25">
      <c r="A9890" t="s">
        <v>36</v>
      </c>
      <c r="B9890" t="s">
        <v>37</v>
      </c>
      <c r="C9890" t="s">
        <v>869</v>
      </c>
      <c r="D9890" t="s">
        <v>870</v>
      </c>
      <c r="E9890">
        <v>2600</v>
      </c>
      <c r="F9890">
        <v>29.665299999999998</v>
      </c>
      <c r="G9890">
        <v>113.8734</v>
      </c>
      <c r="H9890" t="s">
        <v>87</v>
      </c>
      <c r="L9890">
        <v>2011</v>
      </c>
      <c r="M9890" t="s">
        <v>560</v>
      </c>
      <c r="N9890" t="s">
        <v>89</v>
      </c>
      <c r="O9890" t="s">
        <v>90</v>
      </c>
      <c r="P9890" t="s">
        <v>89</v>
      </c>
      <c r="Q9890">
        <v>1039391</v>
      </c>
      <c r="AE9890">
        <v>12668.99</v>
      </c>
      <c r="AF9890" t="s">
        <v>43</v>
      </c>
      <c r="AG9890" t="s">
        <v>43</v>
      </c>
      <c r="AH9890" t="s">
        <v>43</v>
      </c>
      <c r="AI9890" t="s">
        <v>43</v>
      </c>
      <c r="AJ9890" t="s">
        <v>44</v>
      </c>
    </row>
    <row r="9891" spans="1:36" x14ac:dyDescent="0.25">
      <c r="A9891" t="s">
        <v>36</v>
      </c>
      <c r="B9891" t="s">
        <v>37</v>
      </c>
      <c r="C9891" t="s">
        <v>871</v>
      </c>
      <c r="D9891" t="s">
        <v>872</v>
      </c>
      <c r="E9891">
        <v>2600</v>
      </c>
      <c r="F9891">
        <v>30.881799999999998</v>
      </c>
      <c r="G9891">
        <v>117.76439999999999</v>
      </c>
      <c r="H9891" t="s">
        <v>87</v>
      </c>
      <c r="L9891">
        <v>2009</v>
      </c>
      <c r="M9891" t="s">
        <v>834</v>
      </c>
      <c r="N9891" t="s">
        <v>89</v>
      </c>
      <c r="O9891" t="s">
        <v>90</v>
      </c>
      <c r="P9891" t="s">
        <v>89</v>
      </c>
      <c r="AE9891">
        <v>12668.99</v>
      </c>
      <c r="AF9891" t="s">
        <v>43</v>
      </c>
      <c r="AG9891" t="s">
        <v>43</v>
      </c>
      <c r="AH9891" t="s">
        <v>43</v>
      </c>
      <c r="AI9891" t="s">
        <v>43</v>
      </c>
      <c r="AJ9891" t="s">
        <v>44</v>
      </c>
    </row>
    <row r="9892" spans="1:36" x14ac:dyDescent="0.25">
      <c r="A9892" t="s">
        <v>239</v>
      </c>
      <c r="B9892" t="s">
        <v>240</v>
      </c>
      <c r="C9892" t="s">
        <v>873</v>
      </c>
      <c r="D9892" t="s">
        <v>874</v>
      </c>
      <c r="E9892">
        <v>2600</v>
      </c>
      <c r="F9892">
        <v>22.388100000000001</v>
      </c>
      <c r="G9892">
        <v>82.6858</v>
      </c>
      <c r="H9892" t="s">
        <v>87</v>
      </c>
      <c r="I9892" t="s">
        <v>110</v>
      </c>
      <c r="L9892">
        <v>1991</v>
      </c>
      <c r="N9892" t="s">
        <v>243</v>
      </c>
      <c r="O9892" t="s">
        <v>244</v>
      </c>
      <c r="P9892" t="s">
        <v>98</v>
      </c>
      <c r="Q9892">
        <v>1023643</v>
      </c>
      <c r="R9892">
        <v>2019</v>
      </c>
      <c r="T9892">
        <v>18807</v>
      </c>
      <c r="U9892">
        <v>19176</v>
      </c>
      <c r="V9892">
        <v>19078</v>
      </c>
      <c r="W9892">
        <v>19229</v>
      </c>
      <c r="X9892">
        <v>18784</v>
      </c>
      <c r="Z9892" t="s">
        <v>243</v>
      </c>
      <c r="AE9892">
        <v>13696.69</v>
      </c>
      <c r="AF9892" t="s">
        <v>43</v>
      </c>
      <c r="AG9892" t="s">
        <v>43</v>
      </c>
      <c r="AH9892" t="s">
        <v>43</v>
      </c>
      <c r="AI9892" t="s">
        <v>43</v>
      </c>
      <c r="AJ9892" t="s">
        <v>44</v>
      </c>
    </row>
    <row r="9893" spans="1:36" x14ac:dyDescent="0.25">
      <c r="A9893" t="s">
        <v>239</v>
      </c>
      <c r="B9893" t="s">
        <v>240</v>
      </c>
      <c r="C9893" t="s">
        <v>875</v>
      </c>
      <c r="D9893" t="s">
        <v>876</v>
      </c>
      <c r="E9893">
        <v>2600</v>
      </c>
      <c r="F9893">
        <v>18.757200000000001</v>
      </c>
      <c r="G9893">
        <v>79.456000000000003</v>
      </c>
      <c r="H9893" t="s">
        <v>87</v>
      </c>
      <c r="I9893" t="s">
        <v>110</v>
      </c>
      <c r="L9893">
        <v>1990</v>
      </c>
      <c r="N9893" t="s">
        <v>243</v>
      </c>
      <c r="O9893" t="s">
        <v>244</v>
      </c>
      <c r="P9893" t="s">
        <v>98</v>
      </c>
      <c r="Q9893">
        <v>1023646</v>
      </c>
      <c r="R9893">
        <v>2019</v>
      </c>
      <c r="T9893">
        <v>19224</v>
      </c>
      <c r="U9893">
        <v>18990</v>
      </c>
      <c r="V9893">
        <v>18357</v>
      </c>
      <c r="W9893">
        <v>17704</v>
      </c>
      <c r="X9893">
        <v>17371</v>
      </c>
      <c r="Z9893" t="s">
        <v>243</v>
      </c>
      <c r="AE9893">
        <v>13696.69</v>
      </c>
      <c r="AF9893" t="s">
        <v>43</v>
      </c>
      <c r="AG9893" t="s">
        <v>43</v>
      </c>
      <c r="AH9893" t="s">
        <v>43</v>
      </c>
      <c r="AI9893" t="s">
        <v>43</v>
      </c>
      <c r="AJ9893" t="s">
        <v>44</v>
      </c>
    </row>
    <row r="9894" spans="1:36" x14ac:dyDescent="0.25">
      <c r="A9894" t="s">
        <v>54</v>
      </c>
      <c r="B9894" t="s">
        <v>55</v>
      </c>
      <c r="C9894" t="s">
        <v>884</v>
      </c>
      <c r="D9894" t="s">
        <v>885</v>
      </c>
      <c r="E9894">
        <v>2595</v>
      </c>
      <c r="F9894">
        <v>59.489199999999997</v>
      </c>
      <c r="G9894">
        <v>32.0503</v>
      </c>
      <c r="H9894" t="s">
        <v>58</v>
      </c>
      <c r="I9894" t="s">
        <v>110</v>
      </c>
      <c r="M9894" t="s">
        <v>886</v>
      </c>
      <c r="N9894" t="s">
        <v>60</v>
      </c>
      <c r="O9894" t="s">
        <v>887</v>
      </c>
      <c r="P9894" t="s">
        <v>62</v>
      </c>
      <c r="AE9894">
        <v>11383.58</v>
      </c>
      <c r="AF9894" t="s">
        <v>43</v>
      </c>
      <c r="AG9894" t="s">
        <v>43</v>
      </c>
      <c r="AH9894" t="s">
        <v>43</v>
      </c>
      <c r="AI9894" t="s">
        <v>43</v>
      </c>
      <c r="AJ9894" t="s">
        <v>44</v>
      </c>
    </row>
    <row r="9895" spans="1:36" x14ac:dyDescent="0.25">
      <c r="A9895" t="s">
        <v>891</v>
      </c>
      <c r="B9895" t="s">
        <v>892</v>
      </c>
      <c r="C9895" t="s">
        <v>893</v>
      </c>
      <c r="D9895" t="s">
        <v>894</v>
      </c>
      <c r="E9895">
        <v>2590</v>
      </c>
      <c r="F9895">
        <v>32.47</v>
      </c>
      <c r="G9895">
        <v>34.887999999999998</v>
      </c>
      <c r="H9895" t="s">
        <v>87</v>
      </c>
      <c r="M9895" t="s">
        <v>895</v>
      </c>
      <c r="N9895" t="s">
        <v>896</v>
      </c>
      <c r="O9895" t="s">
        <v>897</v>
      </c>
      <c r="P9895" t="s">
        <v>62</v>
      </c>
      <c r="Q9895">
        <v>1019862</v>
      </c>
      <c r="AE9895">
        <v>11668.74</v>
      </c>
      <c r="AF9895" t="s">
        <v>43</v>
      </c>
      <c r="AG9895" t="s">
        <v>43</v>
      </c>
      <c r="AH9895" t="s">
        <v>43</v>
      </c>
      <c r="AI9895" t="s">
        <v>43</v>
      </c>
      <c r="AJ9895" t="s">
        <v>44</v>
      </c>
    </row>
    <row r="9896" spans="1:36" x14ac:dyDescent="0.25">
      <c r="A9896" t="s">
        <v>531</v>
      </c>
      <c r="B9896" t="s">
        <v>532</v>
      </c>
      <c r="C9896" t="s">
        <v>898</v>
      </c>
      <c r="D9896" t="s">
        <v>899</v>
      </c>
      <c r="E9896">
        <v>2585</v>
      </c>
      <c r="F9896">
        <v>51.4163</v>
      </c>
      <c r="G9896">
        <v>14.5619</v>
      </c>
      <c r="H9896" t="s">
        <v>87</v>
      </c>
      <c r="L9896">
        <v>1989</v>
      </c>
      <c r="M9896" t="s">
        <v>752</v>
      </c>
      <c r="N9896" t="s">
        <v>536</v>
      </c>
      <c r="O9896" t="s">
        <v>537</v>
      </c>
      <c r="P9896" t="s">
        <v>536</v>
      </c>
      <c r="Q9896">
        <v>1032842</v>
      </c>
      <c r="U9896">
        <v>17876.591</v>
      </c>
      <c r="V9896">
        <v>16940.313999999998</v>
      </c>
      <c r="W9896">
        <v>17442.002</v>
      </c>
      <c r="Z9896" t="s">
        <v>185</v>
      </c>
      <c r="AE9896">
        <v>12708.8</v>
      </c>
      <c r="AF9896" t="s">
        <v>43</v>
      </c>
      <c r="AG9896" t="s">
        <v>43</v>
      </c>
      <c r="AH9896" t="s">
        <v>43</v>
      </c>
      <c r="AI9896" t="s">
        <v>43</v>
      </c>
      <c r="AJ9896" t="s">
        <v>44</v>
      </c>
    </row>
    <row r="9897" spans="1:36" x14ac:dyDescent="0.25">
      <c r="A9897" t="s">
        <v>36</v>
      </c>
      <c r="B9897" t="s">
        <v>37</v>
      </c>
      <c r="C9897" t="s">
        <v>900</v>
      </c>
      <c r="D9897" t="s">
        <v>901</v>
      </c>
      <c r="E9897">
        <v>2580</v>
      </c>
      <c r="F9897">
        <v>21.591799999999999</v>
      </c>
      <c r="G9897">
        <v>108.3947</v>
      </c>
      <c r="H9897" t="s">
        <v>87</v>
      </c>
      <c r="L9897">
        <v>2007</v>
      </c>
      <c r="M9897" t="s">
        <v>902</v>
      </c>
      <c r="N9897" t="s">
        <v>903</v>
      </c>
      <c r="O9897" t="s">
        <v>904</v>
      </c>
      <c r="P9897" t="s">
        <v>47</v>
      </c>
      <c r="Q9897">
        <v>1060286</v>
      </c>
      <c r="AE9897">
        <v>12571.54</v>
      </c>
      <c r="AF9897" t="s">
        <v>43</v>
      </c>
      <c r="AG9897" t="s">
        <v>43</v>
      </c>
      <c r="AH9897" t="s">
        <v>43</v>
      </c>
      <c r="AI9897" t="s">
        <v>43</v>
      </c>
      <c r="AJ9897" t="s">
        <v>44</v>
      </c>
    </row>
    <row r="9898" spans="1:36" x14ac:dyDescent="0.25">
      <c r="A9898" t="s">
        <v>36</v>
      </c>
      <c r="B9898" t="s">
        <v>37</v>
      </c>
      <c r="C9898" t="s">
        <v>905</v>
      </c>
      <c r="D9898" t="s">
        <v>906</v>
      </c>
      <c r="E9898">
        <v>2580</v>
      </c>
      <c r="F9898">
        <v>32.745600000000003</v>
      </c>
      <c r="G9898">
        <v>116.8134</v>
      </c>
      <c r="H9898" t="s">
        <v>87</v>
      </c>
      <c r="L9898">
        <v>2010</v>
      </c>
      <c r="M9898" t="s">
        <v>907</v>
      </c>
      <c r="N9898" t="s">
        <v>89</v>
      </c>
      <c r="O9898" t="s">
        <v>90</v>
      </c>
      <c r="P9898" t="s">
        <v>89</v>
      </c>
      <c r="Q9898">
        <v>1060285</v>
      </c>
      <c r="AE9898">
        <v>12571.54</v>
      </c>
      <c r="AF9898" t="s">
        <v>43</v>
      </c>
      <c r="AG9898" t="s">
        <v>43</v>
      </c>
      <c r="AH9898" t="s">
        <v>43</v>
      </c>
      <c r="AI9898" t="s">
        <v>43</v>
      </c>
      <c r="AJ9898" t="s">
        <v>44</v>
      </c>
    </row>
    <row r="9899" spans="1:36" x14ac:dyDescent="0.25">
      <c r="A9899" t="s">
        <v>36</v>
      </c>
      <c r="B9899" t="s">
        <v>37</v>
      </c>
      <c r="C9899" t="s">
        <v>908</v>
      </c>
      <c r="D9899" t="s">
        <v>909</v>
      </c>
      <c r="E9899">
        <v>2580</v>
      </c>
      <c r="F9899">
        <v>34.978299999999997</v>
      </c>
      <c r="G9899">
        <v>109.8</v>
      </c>
      <c r="H9899" t="s">
        <v>87</v>
      </c>
      <c r="L9899">
        <v>2004</v>
      </c>
      <c r="M9899" t="s">
        <v>910</v>
      </c>
      <c r="N9899" t="s">
        <v>89</v>
      </c>
      <c r="O9899" t="s">
        <v>90</v>
      </c>
      <c r="P9899" t="s">
        <v>89</v>
      </c>
      <c r="Q9899">
        <v>1024478</v>
      </c>
      <c r="AE9899">
        <v>12571.54</v>
      </c>
      <c r="AF9899" t="s">
        <v>43</v>
      </c>
      <c r="AG9899" t="s">
        <v>43</v>
      </c>
      <c r="AH9899" t="s">
        <v>43</v>
      </c>
      <c r="AI9899" t="s">
        <v>43</v>
      </c>
      <c r="AJ9899" t="s">
        <v>44</v>
      </c>
    </row>
    <row r="9900" spans="1:36" x14ac:dyDescent="0.25">
      <c r="A9900" t="s">
        <v>531</v>
      </c>
      <c r="B9900" t="s">
        <v>532</v>
      </c>
      <c r="C9900" t="s">
        <v>911</v>
      </c>
      <c r="D9900" t="s">
        <v>912</v>
      </c>
      <c r="E9900">
        <v>2572</v>
      </c>
      <c r="F9900">
        <v>48.515000000000001</v>
      </c>
      <c r="G9900">
        <v>10.4016</v>
      </c>
      <c r="H9900" t="s">
        <v>79</v>
      </c>
      <c r="L9900">
        <v>1984</v>
      </c>
      <c r="M9900" t="s">
        <v>913</v>
      </c>
      <c r="N9900" t="s">
        <v>536</v>
      </c>
      <c r="O9900" t="s">
        <v>537</v>
      </c>
      <c r="P9900" t="s">
        <v>536</v>
      </c>
      <c r="Q9900">
        <v>1020803</v>
      </c>
      <c r="U9900">
        <v>19972.047999999999</v>
      </c>
      <c r="V9900">
        <v>18427.923999999999</v>
      </c>
      <c r="Z9900" t="s">
        <v>185</v>
      </c>
      <c r="AE9900">
        <v>17284.96</v>
      </c>
      <c r="AF9900" t="s">
        <v>43</v>
      </c>
      <c r="AG9900" t="s">
        <v>43</v>
      </c>
      <c r="AH9900" t="s">
        <v>43</v>
      </c>
      <c r="AI9900" t="s">
        <v>43</v>
      </c>
      <c r="AJ9900" t="s">
        <v>44</v>
      </c>
    </row>
    <row r="9901" spans="1:36" x14ac:dyDescent="0.25">
      <c r="A9901" t="s">
        <v>36</v>
      </c>
      <c r="B9901" t="s">
        <v>37</v>
      </c>
      <c r="C9901" t="s">
        <v>916</v>
      </c>
      <c r="D9901" t="s">
        <v>917</v>
      </c>
      <c r="E9901">
        <v>2560</v>
      </c>
      <c r="F9901">
        <v>40.659700000000001</v>
      </c>
      <c r="G9901">
        <v>114.9439</v>
      </c>
      <c r="H9901" t="s">
        <v>87</v>
      </c>
      <c r="L9901">
        <v>1996</v>
      </c>
      <c r="M9901" t="s">
        <v>918</v>
      </c>
      <c r="N9901" t="s">
        <v>89</v>
      </c>
      <c r="O9901" t="s">
        <v>90</v>
      </c>
      <c r="P9901" t="s">
        <v>89</v>
      </c>
      <c r="Q9901">
        <v>1024370</v>
      </c>
      <c r="AE9901">
        <v>12474.08</v>
      </c>
      <c r="AF9901" t="s">
        <v>43</v>
      </c>
      <c r="AG9901" t="s">
        <v>43</v>
      </c>
      <c r="AH9901" t="s">
        <v>43</v>
      </c>
      <c r="AI9901" t="s">
        <v>43</v>
      </c>
      <c r="AJ9901" t="s">
        <v>44</v>
      </c>
    </row>
    <row r="9902" spans="1:36" x14ac:dyDescent="0.25">
      <c r="A9902" t="s">
        <v>154</v>
      </c>
      <c r="B9902" t="s">
        <v>155</v>
      </c>
      <c r="C9902" t="s">
        <v>928</v>
      </c>
      <c r="D9902" t="s">
        <v>929</v>
      </c>
      <c r="E9902">
        <v>2543</v>
      </c>
      <c r="F9902">
        <v>29.367799999999999</v>
      </c>
      <c r="G9902">
        <v>47.786499999999997</v>
      </c>
      <c r="H9902" t="s">
        <v>58</v>
      </c>
      <c r="L9902">
        <v>2008</v>
      </c>
      <c r="N9902" t="s">
        <v>158</v>
      </c>
      <c r="O9902" t="s">
        <v>159</v>
      </c>
      <c r="P9902" t="s">
        <v>62</v>
      </c>
      <c r="Q9902">
        <v>1021478</v>
      </c>
      <c r="AE9902">
        <v>8345.2199999999993</v>
      </c>
      <c r="AF9902" t="s">
        <v>43</v>
      </c>
      <c r="AG9902" t="s">
        <v>43</v>
      </c>
      <c r="AH9902" t="s">
        <v>43</v>
      </c>
      <c r="AI9902" t="s">
        <v>43</v>
      </c>
      <c r="AJ9902" t="s">
        <v>44</v>
      </c>
    </row>
    <row r="9903" spans="1:36" x14ac:dyDescent="0.25">
      <c r="A9903" t="s">
        <v>36</v>
      </c>
      <c r="B9903" t="s">
        <v>37</v>
      </c>
      <c r="C9903" t="s">
        <v>930</v>
      </c>
      <c r="D9903" t="s">
        <v>931</v>
      </c>
      <c r="E9903">
        <v>2540</v>
      </c>
      <c r="F9903">
        <v>38.057000000000002</v>
      </c>
      <c r="G9903">
        <v>114.1966</v>
      </c>
      <c r="H9903" t="s">
        <v>87</v>
      </c>
      <c r="L9903">
        <v>2001</v>
      </c>
      <c r="M9903" t="s">
        <v>308</v>
      </c>
      <c r="N9903" t="s">
        <v>89</v>
      </c>
      <c r="O9903" t="s">
        <v>90</v>
      </c>
      <c r="P9903" t="s">
        <v>89</v>
      </c>
      <c r="Q9903">
        <v>1018915</v>
      </c>
      <c r="AE9903">
        <v>12376.63</v>
      </c>
      <c r="AF9903" t="s">
        <v>43</v>
      </c>
      <c r="AG9903" t="s">
        <v>43</v>
      </c>
      <c r="AH9903" t="s">
        <v>43</v>
      </c>
      <c r="AI9903" t="s">
        <v>43</v>
      </c>
      <c r="AJ9903" t="s">
        <v>44</v>
      </c>
    </row>
    <row r="9904" spans="1:36" x14ac:dyDescent="0.25">
      <c r="A9904" t="s">
        <v>63</v>
      </c>
      <c r="B9904" t="s">
        <v>64</v>
      </c>
      <c r="C9904" t="s">
        <v>937</v>
      </c>
      <c r="D9904" t="s">
        <v>938</v>
      </c>
      <c r="E9904">
        <v>2530</v>
      </c>
      <c r="F9904">
        <v>7.8997000000000002</v>
      </c>
      <c r="G9904">
        <v>-63.032200000000003</v>
      </c>
      <c r="H9904" t="s">
        <v>40</v>
      </c>
      <c r="L9904">
        <v>2017</v>
      </c>
      <c r="M9904" t="s">
        <v>939</v>
      </c>
      <c r="N9904" t="s">
        <v>62</v>
      </c>
      <c r="O9904" t="s">
        <v>940</v>
      </c>
      <c r="P9904" t="s">
        <v>62</v>
      </c>
      <c r="Q9904">
        <v>1015332</v>
      </c>
      <c r="AA9904">
        <v>12742.8</v>
      </c>
      <c r="AB9904">
        <v>12444.41</v>
      </c>
      <c r="AC9904">
        <v>12444.41</v>
      </c>
      <c r="AD9904">
        <v>12777.71</v>
      </c>
      <c r="AE9904">
        <v>11770.09</v>
      </c>
      <c r="AF9904" t="s">
        <v>49</v>
      </c>
      <c r="AG9904" t="s">
        <v>49</v>
      </c>
      <c r="AH9904" t="s">
        <v>49</v>
      </c>
      <c r="AI9904" t="s">
        <v>49</v>
      </c>
      <c r="AJ9904" t="s">
        <v>49</v>
      </c>
    </row>
    <row r="9905" spans="1:36" x14ac:dyDescent="0.25">
      <c r="A9905" t="s">
        <v>36</v>
      </c>
      <c r="B9905" t="s">
        <v>37</v>
      </c>
      <c r="C9905" t="s">
        <v>941</v>
      </c>
      <c r="D9905" t="s">
        <v>942</v>
      </c>
      <c r="E9905">
        <v>2524</v>
      </c>
      <c r="F9905">
        <v>29.4498</v>
      </c>
      <c r="G9905">
        <v>113.1623</v>
      </c>
      <c r="H9905" t="s">
        <v>87</v>
      </c>
      <c r="L9905">
        <v>2005</v>
      </c>
      <c r="M9905" t="s">
        <v>308</v>
      </c>
      <c r="N9905" t="s">
        <v>89</v>
      </c>
      <c r="O9905" t="s">
        <v>90</v>
      </c>
      <c r="P9905" t="s">
        <v>89</v>
      </c>
      <c r="AE9905">
        <v>12298.67</v>
      </c>
      <c r="AF9905" t="s">
        <v>43</v>
      </c>
      <c r="AG9905" t="s">
        <v>43</v>
      </c>
      <c r="AH9905" t="s">
        <v>43</v>
      </c>
      <c r="AI9905" t="s">
        <v>43</v>
      </c>
      <c r="AJ9905" t="s">
        <v>44</v>
      </c>
    </row>
    <row r="9906" spans="1:36" x14ac:dyDescent="0.25">
      <c r="A9906" t="s">
        <v>36</v>
      </c>
      <c r="B9906" t="s">
        <v>37</v>
      </c>
      <c r="C9906" t="s">
        <v>943</v>
      </c>
      <c r="D9906" t="s">
        <v>944</v>
      </c>
      <c r="E9906">
        <v>2520</v>
      </c>
      <c r="F9906">
        <v>32.784500000000001</v>
      </c>
      <c r="G9906">
        <v>117.11499999999999</v>
      </c>
      <c r="H9906" t="s">
        <v>87</v>
      </c>
      <c r="L9906">
        <v>2013</v>
      </c>
      <c r="M9906" t="s">
        <v>945</v>
      </c>
      <c r="N9906" t="s">
        <v>89</v>
      </c>
      <c r="O9906" t="s">
        <v>90</v>
      </c>
      <c r="P9906" t="s">
        <v>89</v>
      </c>
      <c r="Q9906">
        <v>1070479</v>
      </c>
      <c r="AE9906">
        <v>12279.18</v>
      </c>
      <c r="AF9906" t="s">
        <v>43</v>
      </c>
      <c r="AG9906" t="s">
        <v>43</v>
      </c>
      <c r="AH9906" t="s">
        <v>43</v>
      </c>
      <c r="AI9906" t="s">
        <v>43</v>
      </c>
      <c r="AJ9906" t="s">
        <v>44</v>
      </c>
    </row>
    <row r="9907" spans="1:36" x14ac:dyDescent="0.25">
      <c r="A9907" t="s">
        <v>36</v>
      </c>
      <c r="B9907" t="s">
        <v>37</v>
      </c>
      <c r="C9907" t="s">
        <v>946</v>
      </c>
      <c r="D9907" t="s">
        <v>947</v>
      </c>
      <c r="E9907">
        <v>2520</v>
      </c>
      <c r="F9907">
        <v>37.989699999999999</v>
      </c>
      <c r="G9907">
        <v>105.9258</v>
      </c>
      <c r="H9907" t="s">
        <v>87</v>
      </c>
      <c r="L9907">
        <v>2001</v>
      </c>
      <c r="M9907" t="s">
        <v>948</v>
      </c>
      <c r="N9907" t="s">
        <v>89</v>
      </c>
      <c r="O9907" t="s">
        <v>90</v>
      </c>
      <c r="P9907" t="s">
        <v>89</v>
      </c>
      <c r="Q9907">
        <v>1024466</v>
      </c>
      <c r="AE9907">
        <v>12279.18</v>
      </c>
      <c r="AF9907" t="s">
        <v>43</v>
      </c>
      <c r="AG9907" t="s">
        <v>43</v>
      </c>
      <c r="AH9907" t="s">
        <v>43</v>
      </c>
      <c r="AI9907" t="s">
        <v>43</v>
      </c>
      <c r="AJ9907" t="s">
        <v>44</v>
      </c>
    </row>
    <row r="9908" spans="1:36" x14ac:dyDescent="0.25">
      <c r="A9908" t="s">
        <v>36</v>
      </c>
      <c r="B9908" t="s">
        <v>37</v>
      </c>
      <c r="C9908" t="s">
        <v>949</v>
      </c>
      <c r="D9908" t="s">
        <v>950</v>
      </c>
      <c r="E9908">
        <v>2520</v>
      </c>
      <c r="F9908">
        <v>26.7575</v>
      </c>
      <c r="G9908">
        <v>119.7359</v>
      </c>
      <c r="H9908" t="s">
        <v>87</v>
      </c>
      <c r="L9908">
        <v>2007</v>
      </c>
      <c r="M9908" t="s">
        <v>951</v>
      </c>
      <c r="N9908" t="s">
        <v>89</v>
      </c>
      <c r="O9908" t="s">
        <v>90</v>
      </c>
      <c r="P9908" t="s">
        <v>89</v>
      </c>
      <c r="Q9908">
        <v>1062660</v>
      </c>
      <c r="AE9908">
        <v>12279.18</v>
      </c>
      <c r="AF9908" t="s">
        <v>43</v>
      </c>
      <c r="AG9908" t="s">
        <v>43</v>
      </c>
      <c r="AH9908" t="s">
        <v>43</v>
      </c>
      <c r="AI9908" t="s">
        <v>43</v>
      </c>
      <c r="AJ9908" t="s">
        <v>44</v>
      </c>
    </row>
    <row r="9909" spans="1:36" x14ac:dyDescent="0.25">
      <c r="A9909" t="s">
        <v>36</v>
      </c>
      <c r="B9909" t="s">
        <v>37</v>
      </c>
      <c r="C9909" t="s">
        <v>952</v>
      </c>
      <c r="D9909" t="s">
        <v>953</v>
      </c>
      <c r="E9909">
        <v>2520</v>
      </c>
      <c r="F9909">
        <v>38.5122</v>
      </c>
      <c r="G9909">
        <v>114.8434</v>
      </c>
      <c r="H9909" t="s">
        <v>87</v>
      </c>
      <c r="L9909">
        <v>2007</v>
      </c>
      <c r="M9909" t="s">
        <v>222</v>
      </c>
      <c r="N9909" t="s">
        <v>89</v>
      </c>
      <c r="O9909" t="s">
        <v>90</v>
      </c>
      <c r="P9909" t="s">
        <v>89</v>
      </c>
      <c r="Q9909">
        <v>1058737</v>
      </c>
      <c r="AE9909">
        <v>12279.18</v>
      </c>
      <c r="AF9909" t="s">
        <v>43</v>
      </c>
      <c r="AG9909" t="s">
        <v>43</v>
      </c>
      <c r="AH9909" t="s">
        <v>43</v>
      </c>
      <c r="AI9909" t="s">
        <v>43</v>
      </c>
      <c r="AJ9909" t="s">
        <v>44</v>
      </c>
    </row>
    <row r="9910" spans="1:36" x14ac:dyDescent="0.25">
      <c r="A9910" t="s">
        <v>36</v>
      </c>
      <c r="B9910" t="s">
        <v>37</v>
      </c>
      <c r="C9910" t="s">
        <v>954</v>
      </c>
      <c r="D9910" t="s">
        <v>955</v>
      </c>
      <c r="E9910">
        <v>2520</v>
      </c>
      <c r="F9910">
        <v>34.497999999999998</v>
      </c>
      <c r="G9910">
        <v>107.2176</v>
      </c>
      <c r="H9910" t="s">
        <v>87</v>
      </c>
      <c r="L9910">
        <v>2006</v>
      </c>
      <c r="M9910" t="s">
        <v>217</v>
      </c>
      <c r="N9910" t="s">
        <v>89</v>
      </c>
      <c r="O9910" t="s">
        <v>90</v>
      </c>
      <c r="P9910" t="s">
        <v>89</v>
      </c>
      <c r="Q9910">
        <v>1059293</v>
      </c>
      <c r="AE9910">
        <v>12279.18</v>
      </c>
      <c r="AF9910" t="s">
        <v>43</v>
      </c>
      <c r="AG9910" t="s">
        <v>43</v>
      </c>
      <c r="AH9910" t="s">
        <v>43</v>
      </c>
      <c r="AI9910" t="s">
        <v>43</v>
      </c>
      <c r="AJ9910" t="s">
        <v>44</v>
      </c>
    </row>
    <row r="9911" spans="1:36" x14ac:dyDescent="0.25">
      <c r="A9911" t="s">
        <v>36</v>
      </c>
      <c r="B9911" t="s">
        <v>37</v>
      </c>
      <c r="C9911" t="s">
        <v>956</v>
      </c>
      <c r="D9911" t="s">
        <v>957</v>
      </c>
      <c r="E9911">
        <v>2520</v>
      </c>
      <c r="F9911">
        <v>32.757899999999999</v>
      </c>
      <c r="G9911">
        <v>116.64919999999999</v>
      </c>
      <c r="H9911" t="s">
        <v>87</v>
      </c>
      <c r="L9911">
        <v>2011</v>
      </c>
      <c r="M9911" t="s">
        <v>958</v>
      </c>
      <c r="N9911" t="s">
        <v>89</v>
      </c>
      <c r="O9911" t="s">
        <v>90</v>
      </c>
      <c r="P9911" t="s">
        <v>89</v>
      </c>
      <c r="Q9911">
        <v>1067027</v>
      </c>
      <c r="AE9911">
        <v>12279.18</v>
      </c>
      <c r="AF9911" t="s">
        <v>43</v>
      </c>
      <c r="AG9911" t="s">
        <v>43</v>
      </c>
      <c r="AH9911" t="s">
        <v>43</v>
      </c>
      <c r="AI9911" t="s">
        <v>43</v>
      </c>
      <c r="AJ9911" t="s">
        <v>44</v>
      </c>
    </row>
    <row r="9912" spans="1:36" x14ac:dyDescent="0.25">
      <c r="A9912" t="s">
        <v>36</v>
      </c>
      <c r="B9912" t="s">
        <v>37</v>
      </c>
      <c r="C9912" t="s">
        <v>959</v>
      </c>
      <c r="D9912" t="s">
        <v>960</v>
      </c>
      <c r="E9912">
        <v>2520</v>
      </c>
      <c r="F9912">
        <v>35.501399999999997</v>
      </c>
      <c r="G9912">
        <v>106.7871</v>
      </c>
      <c r="H9912" t="s">
        <v>87</v>
      </c>
      <c r="L9912">
        <v>2006</v>
      </c>
      <c r="M9912" t="s">
        <v>961</v>
      </c>
      <c r="N9912" t="s">
        <v>89</v>
      </c>
      <c r="O9912" t="s">
        <v>90</v>
      </c>
      <c r="P9912" t="s">
        <v>89</v>
      </c>
      <c r="Q9912">
        <v>1043157</v>
      </c>
      <c r="AE9912">
        <v>12279.18</v>
      </c>
      <c r="AF9912" t="s">
        <v>43</v>
      </c>
      <c r="AG9912" t="s">
        <v>43</v>
      </c>
      <c r="AH9912" t="s">
        <v>43</v>
      </c>
      <c r="AI9912" t="s">
        <v>43</v>
      </c>
      <c r="AJ9912" t="s">
        <v>44</v>
      </c>
    </row>
    <row r="9913" spans="1:36" x14ac:dyDescent="0.25">
      <c r="A9913" t="s">
        <v>36</v>
      </c>
      <c r="B9913" t="s">
        <v>37</v>
      </c>
      <c r="C9913" t="s">
        <v>962</v>
      </c>
      <c r="D9913" t="s">
        <v>963</v>
      </c>
      <c r="E9913">
        <v>2520</v>
      </c>
      <c r="F9913">
        <v>38.309399999999997</v>
      </c>
      <c r="G9913">
        <v>117.879</v>
      </c>
      <c r="H9913" t="s">
        <v>87</v>
      </c>
      <c r="L9913">
        <v>2007</v>
      </c>
      <c r="M9913" t="s">
        <v>222</v>
      </c>
      <c r="N9913" t="s">
        <v>89</v>
      </c>
      <c r="O9913" t="s">
        <v>90</v>
      </c>
      <c r="P9913" t="s">
        <v>89</v>
      </c>
      <c r="Q9913">
        <v>1056905</v>
      </c>
      <c r="AE9913">
        <v>12279.18</v>
      </c>
      <c r="AF9913" t="s">
        <v>43</v>
      </c>
      <c r="AG9913" t="s">
        <v>43</v>
      </c>
      <c r="AH9913" t="s">
        <v>43</v>
      </c>
      <c r="AI9913" t="s">
        <v>43</v>
      </c>
      <c r="AJ9913" t="s">
        <v>44</v>
      </c>
    </row>
    <row r="9914" spans="1:36" x14ac:dyDescent="0.25">
      <c r="A9914" t="s">
        <v>36</v>
      </c>
      <c r="B9914" t="s">
        <v>37</v>
      </c>
      <c r="C9914" t="s">
        <v>964</v>
      </c>
      <c r="D9914" t="s">
        <v>965</v>
      </c>
      <c r="E9914">
        <v>2520</v>
      </c>
      <c r="F9914">
        <v>22.706099999999999</v>
      </c>
      <c r="G9914">
        <v>115.5543</v>
      </c>
      <c r="H9914" t="s">
        <v>87</v>
      </c>
      <c r="L9914">
        <v>2010</v>
      </c>
      <c r="M9914" t="s">
        <v>966</v>
      </c>
      <c r="N9914" t="s">
        <v>89</v>
      </c>
      <c r="O9914" t="s">
        <v>90</v>
      </c>
      <c r="P9914" t="s">
        <v>89</v>
      </c>
      <c r="Q9914">
        <v>1070077</v>
      </c>
      <c r="AE9914">
        <v>12279.18</v>
      </c>
      <c r="AF9914" t="s">
        <v>43</v>
      </c>
      <c r="AG9914" t="s">
        <v>43</v>
      </c>
      <c r="AH9914" t="s">
        <v>43</v>
      </c>
      <c r="AI9914" t="s">
        <v>43</v>
      </c>
      <c r="AJ9914" t="s">
        <v>44</v>
      </c>
    </row>
    <row r="9915" spans="1:36" x14ac:dyDescent="0.25">
      <c r="A9915" t="s">
        <v>36</v>
      </c>
      <c r="B9915" t="s">
        <v>37</v>
      </c>
      <c r="C9915" t="s">
        <v>967</v>
      </c>
      <c r="D9915" t="s">
        <v>968</v>
      </c>
      <c r="E9915">
        <v>2520</v>
      </c>
      <c r="F9915">
        <v>42.344999999999999</v>
      </c>
      <c r="G9915">
        <v>123.803</v>
      </c>
      <c r="H9915" t="s">
        <v>87</v>
      </c>
      <c r="L9915">
        <v>2002</v>
      </c>
      <c r="M9915" t="s">
        <v>969</v>
      </c>
      <c r="N9915" t="s">
        <v>89</v>
      </c>
      <c r="O9915" t="s">
        <v>90</v>
      </c>
      <c r="P9915" t="s">
        <v>89</v>
      </c>
      <c r="Q9915">
        <v>1018924</v>
      </c>
      <c r="AE9915">
        <v>12279.18</v>
      </c>
      <c r="AF9915" t="s">
        <v>43</v>
      </c>
      <c r="AG9915" t="s">
        <v>43</v>
      </c>
      <c r="AH9915" t="s">
        <v>43</v>
      </c>
      <c r="AI9915" t="s">
        <v>43</v>
      </c>
      <c r="AJ9915" t="s">
        <v>44</v>
      </c>
    </row>
    <row r="9916" spans="1:36" x14ac:dyDescent="0.25">
      <c r="A9916" t="s">
        <v>36</v>
      </c>
      <c r="B9916" t="s">
        <v>37</v>
      </c>
      <c r="C9916" t="s">
        <v>970</v>
      </c>
      <c r="D9916" t="s">
        <v>971</v>
      </c>
      <c r="E9916">
        <v>2520</v>
      </c>
      <c r="F9916">
        <v>39.979199999999999</v>
      </c>
      <c r="G9916">
        <v>113.1887</v>
      </c>
      <c r="H9916" t="s">
        <v>87</v>
      </c>
      <c r="L9916">
        <v>2012</v>
      </c>
      <c r="M9916" t="s">
        <v>972</v>
      </c>
      <c r="N9916" t="s">
        <v>89</v>
      </c>
      <c r="O9916" t="s">
        <v>90</v>
      </c>
      <c r="P9916" t="s">
        <v>89</v>
      </c>
      <c r="AE9916">
        <v>12279.18</v>
      </c>
      <c r="AF9916" t="s">
        <v>43</v>
      </c>
      <c r="AG9916" t="s">
        <v>43</v>
      </c>
      <c r="AH9916" t="s">
        <v>43</v>
      </c>
      <c r="AI9916" t="s">
        <v>43</v>
      </c>
      <c r="AJ9916" t="s">
        <v>44</v>
      </c>
    </row>
    <row r="9917" spans="1:36" x14ac:dyDescent="0.25">
      <c r="A9917" t="s">
        <v>36</v>
      </c>
      <c r="B9917" t="s">
        <v>37</v>
      </c>
      <c r="C9917" t="s">
        <v>973</v>
      </c>
      <c r="D9917" t="s">
        <v>974</v>
      </c>
      <c r="E9917">
        <v>2520</v>
      </c>
      <c r="F9917">
        <v>21.5426</v>
      </c>
      <c r="G9917">
        <v>111.6703</v>
      </c>
      <c r="H9917" t="s">
        <v>87</v>
      </c>
      <c r="L9917">
        <v>2011</v>
      </c>
      <c r="M9917" t="s">
        <v>975</v>
      </c>
      <c r="N9917" t="s">
        <v>89</v>
      </c>
      <c r="O9917" t="s">
        <v>90</v>
      </c>
      <c r="P9917" t="s">
        <v>89</v>
      </c>
      <c r="Q9917">
        <v>1082912</v>
      </c>
      <c r="AE9917">
        <v>12279.18</v>
      </c>
      <c r="AF9917" t="s">
        <v>43</v>
      </c>
      <c r="AG9917" t="s">
        <v>43</v>
      </c>
      <c r="AH9917" t="s">
        <v>43</v>
      </c>
      <c r="AI9917" t="s">
        <v>43</v>
      </c>
      <c r="AJ9917" t="s">
        <v>44</v>
      </c>
    </row>
    <row r="9918" spans="1:36" x14ac:dyDescent="0.25">
      <c r="A9918" t="s">
        <v>36</v>
      </c>
      <c r="B9918" t="s">
        <v>37</v>
      </c>
      <c r="C9918" t="s">
        <v>976</v>
      </c>
      <c r="D9918" t="s">
        <v>977</v>
      </c>
      <c r="E9918">
        <v>2520</v>
      </c>
      <c r="F9918">
        <v>27.996300000000002</v>
      </c>
      <c r="G9918">
        <v>120.8356</v>
      </c>
      <c r="H9918" t="s">
        <v>87</v>
      </c>
      <c r="L9918">
        <v>2007</v>
      </c>
      <c r="M9918" t="s">
        <v>978</v>
      </c>
      <c r="N9918" t="s">
        <v>89</v>
      </c>
      <c r="O9918" t="s">
        <v>90</v>
      </c>
      <c r="P9918" t="s">
        <v>89</v>
      </c>
      <c r="AE9918">
        <v>12279.18</v>
      </c>
      <c r="AF9918" t="s">
        <v>43</v>
      </c>
      <c r="AG9918" t="s">
        <v>43</v>
      </c>
      <c r="AH9918" t="s">
        <v>43</v>
      </c>
      <c r="AI9918" t="s">
        <v>43</v>
      </c>
      <c r="AJ9918" t="s">
        <v>44</v>
      </c>
    </row>
    <row r="9919" spans="1:36" x14ac:dyDescent="0.25">
      <c r="A9919" t="s">
        <v>36</v>
      </c>
      <c r="B9919" t="s">
        <v>37</v>
      </c>
      <c r="C9919" t="s">
        <v>979</v>
      </c>
      <c r="D9919" t="s">
        <v>980</v>
      </c>
      <c r="E9919">
        <v>2520</v>
      </c>
      <c r="F9919">
        <v>28.170400000000001</v>
      </c>
      <c r="G9919">
        <v>121.0889</v>
      </c>
      <c r="H9919" t="s">
        <v>87</v>
      </c>
      <c r="L9919">
        <v>2009</v>
      </c>
      <c r="M9919" t="s">
        <v>978</v>
      </c>
      <c r="N9919" t="s">
        <v>89</v>
      </c>
      <c r="O9919" t="s">
        <v>90</v>
      </c>
      <c r="P9919" t="s">
        <v>89</v>
      </c>
      <c r="Q9919">
        <v>1076891</v>
      </c>
      <c r="AE9919">
        <v>12279.18</v>
      </c>
      <c r="AF9919" t="s">
        <v>43</v>
      </c>
      <c r="AG9919" t="s">
        <v>43</v>
      </c>
      <c r="AH9919" t="s">
        <v>43</v>
      </c>
      <c r="AI9919" t="s">
        <v>43</v>
      </c>
      <c r="AJ9919" t="s">
        <v>44</v>
      </c>
    </row>
    <row r="9920" spans="1:36" x14ac:dyDescent="0.25">
      <c r="A9920" t="s">
        <v>239</v>
      </c>
      <c r="B9920" t="s">
        <v>240</v>
      </c>
      <c r="C9920" t="s">
        <v>981</v>
      </c>
      <c r="D9920" t="s">
        <v>982</v>
      </c>
      <c r="E9920">
        <v>2520</v>
      </c>
      <c r="F9920">
        <v>22.097100000000001</v>
      </c>
      <c r="G9920">
        <v>76.531700000000001</v>
      </c>
      <c r="H9920" t="s">
        <v>87</v>
      </c>
      <c r="I9920" t="s">
        <v>110</v>
      </c>
      <c r="L9920">
        <v>2016</v>
      </c>
      <c r="N9920" t="s">
        <v>243</v>
      </c>
      <c r="O9920" t="s">
        <v>244</v>
      </c>
      <c r="P9920" t="s">
        <v>98</v>
      </c>
      <c r="Q9920">
        <v>1062740</v>
      </c>
      <c r="R9920">
        <v>2019</v>
      </c>
      <c r="T9920">
        <v>1584.5809999999999</v>
      </c>
      <c r="U9920">
        <v>3960.5839999999998</v>
      </c>
      <c r="V9920">
        <v>2290.92</v>
      </c>
      <c r="W9920">
        <v>3527.085</v>
      </c>
      <c r="X9920">
        <v>7275.43</v>
      </c>
      <c r="Z9920" t="s">
        <v>243</v>
      </c>
      <c r="AE9920">
        <v>13275.25</v>
      </c>
      <c r="AF9920" t="s">
        <v>43</v>
      </c>
      <c r="AG9920" t="s">
        <v>43</v>
      </c>
      <c r="AH9920" t="s">
        <v>43</v>
      </c>
      <c r="AI9920" t="s">
        <v>43</v>
      </c>
      <c r="AJ9920" t="s">
        <v>44</v>
      </c>
    </row>
    <row r="9921" spans="1:36" x14ac:dyDescent="0.25">
      <c r="A9921" t="s">
        <v>983</v>
      </c>
      <c r="B9921" t="s">
        <v>984</v>
      </c>
      <c r="C9921" t="s">
        <v>985</v>
      </c>
      <c r="D9921" t="s">
        <v>986</v>
      </c>
      <c r="E9921">
        <v>2520</v>
      </c>
      <c r="F9921">
        <v>46.629199999999997</v>
      </c>
      <c r="G9921">
        <v>29.9407</v>
      </c>
      <c r="H9921" t="s">
        <v>87</v>
      </c>
      <c r="I9921" t="s">
        <v>110</v>
      </c>
      <c r="N9921" t="s">
        <v>636</v>
      </c>
      <c r="O9921" t="s">
        <v>987</v>
      </c>
      <c r="P9921" t="s">
        <v>98</v>
      </c>
      <c r="Q9921">
        <v>1023021</v>
      </c>
      <c r="AE9921">
        <v>0</v>
      </c>
      <c r="AF9921" t="s">
        <v>43</v>
      </c>
      <c r="AG9921" t="s">
        <v>43</v>
      </c>
      <c r="AH9921" t="s">
        <v>43</v>
      </c>
      <c r="AI9921" t="s">
        <v>43</v>
      </c>
      <c r="AJ9921" t="s">
        <v>44</v>
      </c>
    </row>
    <row r="9922" spans="1:36" x14ac:dyDescent="0.25">
      <c r="A9922" t="s">
        <v>54</v>
      </c>
      <c r="B9922" t="s">
        <v>55</v>
      </c>
      <c r="C9922" t="s">
        <v>988</v>
      </c>
      <c r="D9922" t="s">
        <v>989</v>
      </c>
      <c r="E9922">
        <v>2520</v>
      </c>
      <c r="F9922">
        <v>56.741</v>
      </c>
      <c r="G9922">
        <v>36.770699999999998</v>
      </c>
      <c r="H9922" t="s">
        <v>58</v>
      </c>
      <c r="I9922" t="s">
        <v>110</v>
      </c>
      <c r="L9922">
        <v>1965</v>
      </c>
      <c r="M9922" t="s">
        <v>441</v>
      </c>
      <c r="N9922" t="s">
        <v>60</v>
      </c>
      <c r="O9922" t="s">
        <v>990</v>
      </c>
      <c r="P9922" t="s">
        <v>62</v>
      </c>
      <c r="Q9922">
        <v>1026620</v>
      </c>
      <c r="AE9922">
        <v>11054.58</v>
      </c>
      <c r="AF9922" t="s">
        <v>43</v>
      </c>
      <c r="AG9922" t="s">
        <v>43</v>
      </c>
      <c r="AH9922" t="s">
        <v>43</v>
      </c>
      <c r="AI9922" t="s">
        <v>43</v>
      </c>
      <c r="AJ9922" t="s">
        <v>44</v>
      </c>
    </row>
    <row r="9923" spans="1:36" x14ac:dyDescent="0.25">
      <c r="A9923" t="s">
        <v>36</v>
      </c>
      <c r="B9923" t="s">
        <v>37</v>
      </c>
      <c r="C9923" t="s">
        <v>991</v>
      </c>
      <c r="D9923" t="s">
        <v>992</v>
      </c>
      <c r="E9923">
        <v>2500</v>
      </c>
      <c r="F9923">
        <v>22.41</v>
      </c>
      <c r="G9923">
        <v>113.91</v>
      </c>
      <c r="H9923" t="s">
        <v>58</v>
      </c>
      <c r="M9923" t="s">
        <v>993</v>
      </c>
      <c r="N9923" t="s">
        <v>903</v>
      </c>
      <c r="O9923" t="s">
        <v>994</v>
      </c>
      <c r="Q9923">
        <v>1011681</v>
      </c>
      <c r="AE9923">
        <v>7576.52</v>
      </c>
      <c r="AF9923" t="s">
        <v>43</v>
      </c>
      <c r="AG9923" t="s">
        <v>43</v>
      </c>
      <c r="AH9923" t="s">
        <v>43</v>
      </c>
      <c r="AI9923" t="s">
        <v>43</v>
      </c>
      <c r="AJ9923" t="s">
        <v>44</v>
      </c>
    </row>
    <row r="9924" spans="1:36" x14ac:dyDescent="0.25">
      <c r="A9924" t="s">
        <v>36</v>
      </c>
      <c r="B9924" t="s">
        <v>37</v>
      </c>
      <c r="C9924" t="s">
        <v>995</v>
      </c>
      <c r="D9924" t="s">
        <v>996</v>
      </c>
      <c r="E9924">
        <v>2500</v>
      </c>
      <c r="F9924">
        <v>22.218499999999999</v>
      </c>
      <c r="G9924">
        <v>114.1082</v>
      </c>
      <c r="H9924" t="s">
        <v>87</v>
      </c>
      <c r="L9924">
        <v>1989</v>
      </c>
      <c r="M9924" t="s">
        <v>997</v>
      </c>
      <c r="N9924" t="s">
        <v>89</v>
      </c>
      <c r="O9924" t="s">
        <v>90</v>
      </c>
      <c r="P9924" t="s">
        <v>89</v>
      </c>
      <c r="Q9924">
        <v>1018728</v>
      </c>
      <c r="AE9924">
        <v>12181.72</v>
      </c>
      <c r="AF9924" t="s">
        <v>43</v>
      </c>
      <c r="AG9924" t="s">
        <v>43</v>
      </c>
      <c r="AH9924" t="s">
        <v>43</v>
      </c>
      <c r="AI9924" t="s">
        <v>43</v>
      </c>
      <c r="AJ9924" t="s">
        <v>44</v>
      </c>
    </row>
    <row r="9925" spans="1:36" x14ac:dyDescent="0.25">
      <c r="A9925" t="s">
        <v>36</v>
      </c>
      <c r="B9925" t="s">
        <v>37</v>
      </c>
      <c r="C9925" t="s">
        <v>998</v>
      </c>
      <c r="D9925" t="s">
        <v>999</v>
      </c>
      <c r="E9925">
        <v>2500</v>
      </c>
      <c r="F9925">
        <v>32.683700000000002</v>
      </c>
      <c r="G9925">
        <v>117.0753</v>
      </c>
      <c r="H9925" t="s">
        <v>87</v>
      </c>
      <c r="L9925">
        <v>1999</v>
      </c>
      <c r="M9925" t="s">
        <v>1000</v>
      </c>
      <c r="N9925" t="s">
        <v>89</v>
      </c>
      <c r="O9925" t="s">
        <v>90</v>
      </c>
      <c r="P9925" t="s">
        <v>89</v>
      </c>
      <c r="AE9925">
        <v>12181.72</v>
      </c>
      <c r="AF9925" t="s">
        <v>43</v>
      </c>
      <c r="AG9925" t="s">
        <v>43</v>
      </c>
      <c r="AH9925" t="s">
        <v>43</v>
      </c>
      <c r="AI9925" t="s">
        <v>43</v>
      </c>
      <c r="AJ9925" t="s">
        <v>44</v>
      </c>
    </row>
    <row r="9926" spans="1:36" x14ac:dyDescent="0.25">
      <c r="A9926" t="s">
        <v>106</v>
      </c>
      <c r="B9926" t="s">
        <v>107</v>
      </c>
      <c r="C9926" t="s">
        <v>1001</v>
      </c>
      <c r="D9926" t="s">
        <v>1002</v>
      </c>
      <c r="E9926">
        <v>2500</v>
      </c>
      <c r="F9926">
        <v>25.86</v>
      </c>
      <c r="G9926">
        <v>50.118000000000002</v>
      </c>
      <c r="H9926" t="s">
        <v>58</v>
      </c>
      <c r="L9926">
        <v>1992</v>
      </c>
      <c r="M9926" t="s">
        <v>111</v>
      </c>
      <c r="N9926" t="s">
        <v>112</v>
      </c>
      <c r="O9926" t="s">
        <v>113</v>
      </c>
      <c r="P9926" t="s">
        <v>98</v>
      </c>
      <c r="AE9926">
        <v>15313.76</v>
      </c>
      <c r="AF9926" t="s">
        <v>43</v>
      </c>
      <c r="AG9926" t="s">
        <v>43</v>
      </c>
      <c r="AH9926" t="s">
        <v>43</v>
      </c>
      <c r="AI9926" t="s">
        <v>43</v>
      </c>
      <c r="AJ9926" t="s">
        <v>44</v>
      </c>
    </row>
    <row r="9927" spans="1:36" x14ac:dyDescent="0.25">
      <c r="A9927" t="s">
        <v>164</v>
      </c>
      <c r="B9927" t="s">
        <v>165</v>
      </c>
      <c r="C9927" t="s">
        <v>1005</v>
      </c>
      <c r="D9927" t="s">
        <v>1006</v>
      </c>
      <c r="E9927">
        <v>2480</v>
      </c>
      <c r="F9927">
        <v>51.0486</v>
      </c>
      <c r="G9927">
        <v>-118.1939</v>
      </c>
      <c r="H9927" t="s">
        <v>40</v>
      </c>
      <c r="M9927" t="s">
        <v>774</v>
      </c>
      <c r="N9927" t="s">
        <v>169</v>
      </c>
      <c r="O9927" t="s">
        <v>170</v>
      </c>
      <c r="P9927" t="s">
        <v>169</v>
      </c>
      <c r="Q9927">
        <v>14180</v>
      </c>
      <c r="R9927">
        <v>2017</v>
      </c>
      <c r="AA9927">
        <v>11157.22</v>
      </c>
      <c r="AB9927">
        <v>11121.2</v>
      </c>
      <c r="AC9927">
        <v>11121.2</v>
      </c>
      <c r="AD9927">
        <v>11187.79</v>
      </c>
      <c r="AE9927">
        <v>10473.209999999999</v>
      </c>
      <c r="AF9927" t="s">
        <v>49</v>
      </c>
      <c r="AG9927" t="s">
        <v>49</v>
      </c>
      <c r="AH9927" t="s">
        <v>49</v>
      </c>
      <c r="AI9927" t="s">
        <v>49</v>
      </c>
      <c r="AJ9927" t="s">
        <v>49</v>
      </c>
    </row>
    <row r="9928" spans="1:36" x14ac:dyDescent="0.25">
      <c r="A9928" t="s">
        <v>54</v>
      </c>
      <c r="B9928" t="s">
        <v>55</v>
      </c>
      <c r="C9928" t="s">
        <v>1013</v>
      </c>
      <c r="D9928" t="s">
        <v>1014</v>
      </c>
      <c r="E9928">
        <v>2467</v>
      </c>
      <c r="F9928">
        <v>53.426499999999997</v>
      </c>
      <c r="G9928">
        <v>49.479399999999998</v>
      </c>
      <c r="H9928" t="s">
        <v>40</v>
      </c>
      <c r="L9928">
        <v>1950</v>
      </c>
      <c r="M9928" t="s">
        <v>672</v>
      </c>
      <c r="N9928" t="s">
        <v>60</v>
      </c>
      <c r="O9928" t="s">
        <v>1015</v>
      </c>
      <c r="P9928" t="s">
        <v>98</v>
      </c>
      <c r="Q9928">
        <v>1026815</v>
      </c>
      <c r="AA9928">
        <v>7850.23</v>
      </c>
      <c r="AB9928">
        <v>5639.2</v>
      </c>
      <c r="AC9928">
        <v>6996.63</v>
      </c>
      <c r="AD9928">
        <v>7221.89</v>
      </c>
      <c r="AE9928">
        <v>5421.7</v>
      </c>
      <c r="AF9928" t="s">
        <v>49</v>
      </c>
      <c r="AG9928" t="s">
        <v>49</v>
      </c>
      <c r="AH9928" t="s">
        <v>49</v>
      </c>
      <c r="AI9928" t="s">
        <v>49</v>
      </c>
      <c r="AJ9928" t="s">
        <v>49</v>
      </c>
    </row>
    <row r="9929" spans="1:36" x14ac:dyDescent="0.25">
      <c r="A9929" t="s">
        <v>1016</v>
      </c>
      <c r="B9929" t="s">
        <v>1017</v>
      </c>
      <c r="C9929" t="s">
        <v>1018</v>
      </c>
      <c r="D9929" t="s">
        <v>1019</v>
      </c>
      <c r="E9929">
        <v>2465</v>
      </c>
      <c r="F9929">
        <v>53.444099999999999</v>
      </c>
      <c r="G9929">
        <v>6.8559999999999999</v>
      </c>
      <c r="H9929" t="s">
        <v>58</v>
      </c>
      <c r="L9929">
        <v>1996</v>
      </c>
      <c r="M9929" t="s">
        <v>1020</v>
      </c>
      <c r="N9929" t="s">
        <v>1021</v>
      </c>
      <c r="O9929" t="s">
        <v>1022</v>
      </c>
      <c r="P9929" t="s">
        <v>62</v>
      </c>
      <c r="Q9929">
        <v>1016591</v>
      </c>
      <c r="U9929">
        <v>3889.0439999999999</v>
      </c>
      <c r="V9929">
        <v>5711.6260000000002</v>
      </c>
      <c r="W9929">
        <v>5215.8410000000003</v>
      </c>
      <c r="Z9929" t="s">
        <v>185</v>
      </c>
      <c r="AE9929">
        <v>10262.1</v>
      </c>
      <c r="AF9929" t="s">
        <v>43</v>
      </c>
      <c r="AG9929" t="s">
        <v>43</v>
      </c>
      <c r="AH9929" t="s">
        <v>43</v>
      </c>
      <c r="AI9929" t="s">
        <v>43</v>
      </c>
      <c r="AJ9929" t="s">
        <v>44</v>
      </c>
    </row>
    <row r="9930" spans="1:36" x14ac:dyDescent="0.25">
      <c r="A9930" t="s">
        <v>69</v>
      </c>
      <c r="B9930" t="s">
        <v>70</v>
      </c>
      <c r="C9930" t="s">
        <v>1023</v>
      </c>
      <c r="D9930" t="s">
        <v>1024</v>
      </c>
      <c r="E9930">
        <v>2462.4</v>
      </c>
      <c r="F9930">
        <v>-9.4131999999999998</v>
      </c>
      <c r="G9930">
        <v>-38.210599999999999</v>
      </c>
      <c r="H9930" t="s">
        <v>40</v>
      </c>
      <c r="L9930">
        <v>1979</v>
      </c>
      <c r="N9930" t="s">
        <v>73</v>
      </c>
      <c r="O9930" t="s">
        <v>74</v>
      </c>
      <c r="P9930" t="s">
        <v>73</v>
      </c>
      <c r="Q9930">
        <v>1012611</v>
      </c>
      <c r="R9930">
        <v>2017</v>
      </c>
      <c r="AA9930">
        <v>9246.0499999999993</v>
      </c>
      <c r="AB9930">
        <v>8881.67</v>
      </c>
      <c r="AC9930">
        <v>8528.3700000000008</v>
      </c>
      <c r="AD9930">
        <v>8214.7900000000009</v>
      </c>
      <c r="AE9930">
        <v>8060.2</v>
      </c>
      <c r="AF9930" t="s">
        <v>49</v>
      </c>
      <c r="AG9930" t="s">
        <v>49</v>
      </c>
      <c r="AH9930" t="s">
        <v>49</v>
      </c>
      <c r="AI9930" t="s">
        <v>49</v>
      </c>
      <c r="AJ9930" t="s">
        <v>49</v>
      </c>
    </row>
    <row r="9931" spans="1:36" x14ac:dyDescent="0.25">
      <c r="A9931" t="s">
        <v>1025</v>
      </c>
      <c r="B9931" t="s">
        <v>1026</v>
      </c>
      <c r="C9931" t="s">
        <v>1027</v>
      </c>
      <c r="D9931" t="s">
        <v>1028</v>
      </c>
      <c r="E9931">
        <v>2460</v>
      </c>
      <c r="F9931">
        <v>54.680300000000003</v>
      </c>
      <c r="G9931">
        <v>29.1341</v>
      </c>
      <c r="H9931" t="s">
        <v>58</v>
      </c>
      <c r="N9931" t="s">
        <v>62</v>
      </c>
      <c r="O9931" t="s">
        <v>730</v>
      </c>
      <c r="P9931" t="s">
        <v>62</v>
      </c>
      <c r="Q9931">
        <v>1010899</v>
      </c>
      <c r="R9931">
        <v>2017</v>
      </c>
      <c r="AE9931">
        <v>9961.9699999999993</v>
      </c>
      <c r="AF9931" t="s">
        <v>43</v>
      </c>
      <c r="AG9931" t="s">
        <v>43</v>
      </c>
      <c r="AH9931" t="s">
        <v>43</v>
      </c>
      <c r="AI9931" t="s">
        <v>43</v>
      </c>
      <c r="AJ9931" t="s">
        <v>44</v>
      </c>
    </row>
    <row r="9932" spans="1:36" x14ac:dyDescent="0.25">
      <c r="A9932" t="s">
        <v>36</v>
      </c>
      <c r="B9932" t="s">
        <v>37</v>
      </c>
      <c r="C9932" t="s">
        <v>1029</v>
      </c>
      <c r="D9932" t="s">
        <v>1030</v>
      </c>
      <c r="E9932">
        <v>2460</v>
      </c>
      <c r="F9932">
        <v>37.891500000000001</v>
      </c>
      <c r="G9932">
        <v>112.0886</v>
      </c>
      <c r="H9932" t="s">
        <v>87</v>
      </c>
      <c r="L9932">
        <v>2013</v>
      </c>
      <c r="M9932" t="s">
        <v>1031</v>
      </c>
      <c r="N9932" t="s">
        <v>89</v>
      </c>
      <c r="O9932" t="s">
        <v>90</v>
      </c>
      <c r="P9932" t="s">
        <v>89</v>
      </c>
      <c r="Q9932">
        <v>1042254</v>
      </c>
      <c r="AE9932">
        <v>11986.81</v>
      </c>
      <c r="AF9932" t="s">
        <v>43</v>
      </c>
      <c r="AG9932" t="s">
        <v>43</v>
      </c>
      <c r="AH9932" t="s">
        <v>43</v>
      </c>
      <c r="AI9932" t="s">
        <v>43</v>
      </c>
      <c r="AJ9932" t="s">
        <v>44</v>
      </c>
    </row>
    <row r="9933" spans="1:36" x14ac:dyDescent="0.25">
      <c r="A9933" t="s">
        <v>36</v>
      </c>
      <c r="B9933" t="s">
        <v>37</v>
      </c>
      <c r="C9933" t="s">
        <v>1032</v>
      </c>
      <c r="D9933" t="s">
        <v>1033</v>
      </c>
      <c r="E9933">
        <v>2460</v>
      </c>
      <c r="F9933">
        <v>32.2684</v>
      </c>
      <c r="G9933">
        <v>119.41930000000001</v>
      </c>
      <c r="H9933" t="s">
        <v>87</v>
      </c>
      <c r="L9933">
        <v>2002</v>
      </c>
      <c r="M9933" t="s">
        <v>1034</v>
      </c>
      <c r="N9933" t="s">
        <v>89</v>
      </c>
      <c r="O9933" t="s">
        <v>90</v>
      </c>
      <c r="P9933" t="s">
        <v>89</v>
      </c>
      <c r="Q9933">
        <v>1020119</v>
      </c>
      <c r="AE9933">
        <v>11986.81</v>
      </c>
      <c r="AF9933" t="s">
        <v>43</v>
      </c>
      <c r="AG9933" t="s">
        <v>43</v>
      </c>
      <c r="AH9933" t="s">
        <v>43</v>
      </c>
      <c r="AI9933" t="s">
        <v>43</v>
      </c>
      <c r="AJ9933" t="s">
        <v>44</v>
      </c>
    </row>
    <row r="9934" spans="1:36" x14ac:dyDescent="0.25">
      <c r="A9934" t="s">
        <v>360</v>
      </c>
      <c r="B9934" t="s">
        <v>361</v>
      </c>
      <c r="C9934" t="s">
        <v>1038</v>
      </c>
      <c r="D9934" t="s">
        <v>1039</v>
      </c>
      <c r="E9934">
        <v>2450</v>
      </c>
      <c r="F9934">
        <v>52.12</v>
      </c>
      <c r="G9934">
        <v>76.875</v>
      </c>
      <c r="H9934" t="s">
        <v>87</v>
      </c>
      <c r="L9934">
        <v>1972</v>
      </c>
      <c r="M9934" t="s">
        <v>1040</v>
      </c>
      <c r="N9934" t="s">
        <v>1041</v>
      </c>
      <c r="O9934" t="s">
        <v>1042</v>
      </c>
      <c r="P9934" t="s">
        <v>89</v>
      </c>
      <c r="AE9934">
        <v>14397.78</v>
      </c>
      <c r="AF9934" t="s">
        <v>43</v>
      </c>
      <c r="AG9934" t="s">
        <v>43</v>
      </c>
      <c r="AH9934" t="s">
        <v>43</v>
      </c>
      <c r="AI9934" t="s">
        <v>43</v>
      </c>
      <c r="AJ9934" t="s">
        <v>44</v>
      </c>
    </row>
    <row r="9935" spans="1:36" x14ac:dyDescent="0.25">
      <c r="A9935" t="s">
        <v>54</v>
      </c>
      <c r="B9935" t="s">
        <v>55</v>
      </c>
      <c r="C9935" t="s">
        <v>1050</v>
      </c>
      <c r="D9935" t="s">
        <v>1051</v>
      </c>
      <c r="E9935">
        <v>2444</v>
      </c>
      <c r="F9935">
        <v>51.753999999999998</v>
      </c>
      <c r="G9935">
        <v>58.8033</v>
      </c>
      <c r="H9935" t="s">
        <v>58</v>
      </c>
      <c r="I9935" t="s">
        <v>110</v>
      </c>
      <c r="L9935">
        <v>1970</v>
      </c>
      <c r="M9935" t="s">
        <v>553</v>
      </c>
      <c r="N9935" t="s">
        <v>60</v>
      </c>
      <c r="O9935" t="s">
        <v>1052</v>
      </c>
      <c r="P9935" t="s">
        <v>98</v>
      </c>
      <c r="Q9935">
        <v>1026587</v>
      </c>
      <c r="AE9935">
        <v>10721.18</v>
      </c>
      <c r="AF9935" t="s">
        <v>43</v>
      </c>
      <c r="AG9935" t="s">
        <v>43</v>
      </c>
      <c r="AH9935" t="s">
        <v>43</v>
      </c>
      <c r="AI9935" t="s">
        <v>43</v>
      </c>
      <c r="AJ9935" t="s">
        <v>44</v>
      </c>
    </row>
    <row r="9936" spans="1:36" x14ac:dyDescent="0.25">
      <c r="A9936" t="s">
        <v>36</v>
      </c>
      <c r="B9936" t="s">
        <v>37</v>
      </c>
      <c r="C9936" t="s">
        <v>1063</v>
      </c>
      <c r="D9936" t="s">
        <v>1064</v>
      </c>
      <c r="E9936">
        <v>2430</v>
      </c>
      <c r="F9936">
        <v>40.520400000000002</v>
      </c>
      <c r="G9936">
        <v>112.6674</v>
      </c>
      <c r="H9936" t="s">
        <v>87</v>
      </c>
      <c r="L9936">
        <v>2008</v>
      </c>
      <c r="M9936" t="s">
        <v>1065</v>
      </c>
      <c r="N9936" t="s">
        <v>89</v>
      </c>
      <c r="O9936" t="s">
        <v>90</v>
      </c>
      <c r="P9936" t="s">
        <v>89</v>
      </c>
      <c r="Q9936">
        <v>1024317</v>
      </c>
      <c r="AE9936">
        <v>11840.63</v>
      </c>
      <c r="AF9936" t="s">
        <v>43</v>
      </c>
      <c r="AG9936" t="s">
        <v>43</v>
      </c>
      <c r="AH9936" t="s">
        <v>43</v>
      </c>
      <c r="AI9936" t="s">
        <v>43</v>
      </c>
      <c r="AJ9936" t="s">
        <v>44</v>
      </c>
    </row>
    <row r="9937" spans="1:36" x14ac:dyDescent="0.25">
      <c r="A9937" t="s">
        <v>226</v>
      </c>
      <c r="B9937" t="s">
        <v>227</v>
      </c>
      <c r="C9937" t="s">
        <v>1066</v>
      </c>
      <c r="D9937" t="s">
        <v>1067</v>
      </c>
      <c r="E9937">
        <v>2430</v>
      </c>
      <c r="F9937">
        <v>24.4375</v>
      </c>
      <c r="G9937">
        <v>54.491</v>
      </c>
      <c r="H9937" t="s">
        <v>58</v>
      </c>
      <c r="I9937" t="s">
        <v>110</v>
      </c>
      <c r="L9937">
        <v>2003</v>
      </c>
      <c r="M9937" t="s">
        <v>1068</v>
      </c>
      <c r="N9937" t="s">
        <v>158</v>
      </c>
      <c r="O9937" t="s">
        <v>159</v>
      </c>
      <c r="P9937" t="s">
        <v>431</v>
      </c>
      <c r="AE9937">
        <v>11390.56</v>
      </c>
      <c r="AF9937" t="s">
        <v>43</v>
      </c>
      <c r="AG9937" t="s">
        <v>43</v>
      </c>
      <c r="AH9937" t="s">
        <v>43</v>
      </c>
      <c r="AI9937" t="s">
        <v>43</v>
      </c>
      <c r="AJ9937" t="s">
        <v>44</v>
      </c>
    </row>
    <row r="9938" spans="1:36" x14ac:dyDescent="0.25">
      <c r="A9938" t="s">
        <v>135</v>
      </c>
      <c r="B9938" t="s">
        <v>136</v>
      </c>
      <c r="C9938" t="s">
        <v>1080</v>
      </c>
      <c r="D9938" t="s">
        <v>1081</v>
      </c>
      <c r="E9938">
        <v>2425</v>
      </c>
      <c r="F9938">
        <v>49.585299999999997</v>
      </c>
      <c r="G9938">
        <v>36.523600000000002</v>
      </c>
      <c r="H9938" t="s">
        <v>87</v>
      </c>
      <c r="L9938">
        <v>1965</v>
      </c>
      <c r="M9938" t="s">
        <v>493</v>
      </c>
      <c r="N9938" t="s">
        <v>89</v>
      </c>
      <c r="O9938" t="s">
        <v>90</v>
      </c>
      <c r="P9938" t="s">
        <v>98</v>
      </c>
      <c r="Q9938">
        <v>1011967</v>
      </c>
      <c r="AE9938">
        <v>4817.05</v>
      </c>
      <c r="AF9938" t="s">
        <v>43</v>
      </c>
      <c r="AG9938" t="s">
        <v>43</v>
      </c>
      <c r="AH9938" t="s">
        <v>43</v>
      </c>
      <c r="AI9938" t="s">
        <v>43</v>
      </c>
      <c r="AJ9938" t="s">
        <v>44</v>
      </c>
    </row>
    <row r="9939" spans="1:36" x14ac:dyDescent="0.25">
      <c r="A9939" t="s">
        <v>320</v>
      </c>
      <c r="B9939" t="s">
        <v>321</v>
      </c>
      <c r="C9939" t="s">
        <v>1082</v>
      </c>
      <c r="D9939" t="s">
        <v>1083</v>
      </c>
      <c r="E9939">
        <v>2420</v>
      </c>
      <c r="F9939">
        <v>3.1166999999999998</v>
      </c>
      <c r="G9939">
        <v>101.32170000000001</v>
      </c>
      <c r="H9939" t="s">
        <v>58</v>
      </c>
      <c r="N9939" t="s">
        <v>1084</v>
      </c>
      <c r="O9939" t="s">
        <v>1085</v>
      </c>
      <c r="P9939" t="s">
        <v>98</v>
      </c>
      <c r="AE9939">
        <v>12092.77</v>
      </c>
      <c r="AF9939" t="s">
        <v>43</v>
      </c>
      <c r="AG9939" t="s">
        <v>43</v>
      </c>
      <c r="AH9939" t="s">
        <v>43</v>
      </c>
      <c r="AI9939" t="s">
        <v>43</v>
      </c>
      <c r="AJ9939" t="s">
        <v>44</v>
      </c>
    </row>
    <row r="9940" spans="1:36" x14ac:dyDescent="0.25">
      <c r="A9940" t="s">
        <v>164</v>
      </c>
      <c r="B9940" t="s">
        <v>165</v>
      </c>
      <c r="C9940" t="s">
        <v>1086</v>
      </c>
      <c r="D9940" t="s">
        <v>1087</v>
      </c>
      <c r="E9940">
        <v>2417</v>
      </c>
      <c r="F9940">
        <v>53.727400000000003</v>
      </c>
      <c r="G9940">
        <v>-75.987399999999994</v>
      </c>
      <c r="H9940" t="s">
        <v>40</v>
      </c>
      <c r="M9940" t="s">
        <v>168</v>
      </c>
      <c r="N9940" t="s">
        <v>169</v>
      </c>
      <c r="O9940" t="s">
        <v>170</v>
      </c>
      <c r="P9940" t="s">
        <v>169</v>
      </c>
      <c r="R9940">
        <v>2017</v>
      </c>
      <c r="AA9940">
        <v>14158.88</v>
      </c>
      <c r="AB9940">
        <v>14049.78</v>
      </c>
      <c r="AC9940">
        <v>14069.11</v>
      </c>
      <c r="AD9940">
        <v>14088.27</v>
      </c>
      <c r="AE9940">
        <v>14086.95</v>
      </c>
      <c r="AF9940" t="s">
        <v>49</v>
      </c>
      <c r="AG9940" t="s">
        <v>49</v>
      </c>
      <c r="AH9940" t="s">
        <v>49</v>
      </c>
      <c r="AI9940" t="s">
        <v>49</v>
      </c>
      <c r="AJ9940" t="s">
        <v>49</v>
      </c>
    </row>
    <row r="9941" spans="1:36" x14ac:dyDescent="0.25">
      <c r="A9941" t="s">
        <v>54</v>
      </c>
      <c r="B9941" t="s">
        <v>55</v>
      </c>
      <c r="C9941" t="s">
        <v>1088</v>
      </c>
      <c r="D9941" t="s">
        <v>1089</v>
      </c>
      <c r="E9941">
        <v>2415</v>
      </c>
      <c r="F9941">
        <v>45.312199999999997</v>
      </c>
      <c r="G9941">
        <v>41.511099999999999</v>
      </c>
      <c r="H9941" t="s">
        <v>58</v>
      </c>
      <c r="I9941" t="s">
        <v>110</v>
      </c>
      <c r="L9941">
        <v>1971</v>
      </c>
      <c r="M9941" t="s">
        <v>886</v>
      </c>
      <c r="N9941" t="s">
        <v>60</v>
      </c>
      <c r="O9941" t="s">
        <v>1090</v>
      </c>
      <c r="P9941" t="s">
        <v>98</v>
      </c>
      <c r="Q9941">
        <v>1027570</v>
      </c>
      <c r="AE9941">
        <v>10593.97</v>
      </c>
      <c r="AF9941" t="s">
        <v>43</v>
      </c>
      <c r="AG9941" t="s">
        <v>43</v>
      </c>
      <c r="AH9941" t="s">
        <v>43</v>
      </c>
      <c r="AI9941" t="s">
        <v>43</v>
      </c>
      <c r="AJ9941" t="s">
        <v>44</v>
      </c>
    </row>
    <row r="9942" spans="1:36" x14ac:dyDescent="0.25">
      <c r="A9942" t="s">
        <v>171</v>
      </c>
      <c r="B9942" t="s">
        <v>172</v>
      </c>
      <c r="C9942" t="s">
        <v>1093</v>
      </c>
      <c r="D9942" t="s">
        <v>1094</v>
      </c>
      <c r="E9942">
        <v>2410</v>
      </c>
      <c r="F9942">
        <v>22.851900000000001</v>
      </c>
      <c r="G9942">
        <v>120.1991</v>
      </c>
      <c r="H9942" t="s">
        <v>58</v>
      </c>
      <c r="N9942" t="s">
        <v>175</v>
      </c>
      <c r="O9942" t="s">
        <v>176</v>
      </c>
      <c r="P9942" t="s">
        <v>62</v>
      </c>
      <c r="Q9942">
        <v>1030802</v>
      </c>
      <c r="AF9942" t="s">
        <v>43</v>
      </c>
      <c r="AG9942" t="s">
        <v>43</v>
      </c>
      <c r="AH9942" t="s">
        <v>43</v>
      </c>
      <c r="AI9942" t="s">
        <v>43</v>
      </c>
      <c r="AJ9942" t="s">
        <v>43</v>
      </c>
    </row>
    <row r="9943" spans="1:36" x14ac:dyDescent="0.25">
      <c r="A9943" t="s">
        <v>1095</v>
      </c>
      <c r="B9943" t="s">
        <v>1096</v>
      </c>
      <c r="C9943" t="s">
        <v>1097</v>
      </c>
      <c r="D9943" t="s">
        <v>1098</v>
      </c>
      <c r="E9943">
        <v>2400</v>
      </c>
      <c r="F9943">
        <v>40.78</v>
      </c>
      <c r="G9943">
        <v>46.990099999999998</v>
      </c>
      <c r="H9943" t="s">
        <v>110</v>
      </c>
      <c r="M9943" t="s">
        <v>1099</v>
      </c>
      <c r="N9943" t="s">
        <v>1099</v>
      </c>
      <c r="O9943" t="s">
        <v>1100</v>
      </c>
      <c r="P9943" t="s">
        <v>98</v>
      </c>
      <c r="Q9943">
        <v>1010568</v>
      </c>
      <c r="AE9943">
        <v>1260.9000000000001</v>
      </c>
      <c r="AF9943" t="s">
        <v>43</v>
      </c>
      <c r="AG9943" t="s">
        <v>43</v>
      </c>
      <c r="AH9943" t="s">
        <v>43</v>
      </c>
      <c r="AI9943" t="s">
        <v>43</v>
      </c>
      <c r="AJ9943" t="s">
        <v>44</v>
      </c>
    </row>
    <row r="9944" spans="1:36" x14ac:dyDescent="0.25">
      <c r="A9944" t="s">
        <v>36</v>
      </c>
      <c r="B9944" t="s">
        <v>37</v>
      </c>
      <c r="C9944" t="s">
        <v>1101</v>
      </c>
      <c r="D9944" t="s">
        <v>1102</v>
      </c>
      <c r="E9944">
        <v>2400</v>
      </c>
      <c r="F9944">
        <v>29.504999999999999</v>
      </c>
      <c r="G9944">
        <v>121.6627</v>
      </c>
      <c r="H9944" t="s">
        <v>87</v>
      </c>
      <c r="L9944">
        <v>2006</v>
      </c>
      <c r="M9944" t="s">
        <v>1103</v>
      </c>
      <c r="N9944" t="s">
        <v>89</v>
      </c>
      <c r="O9944" t="s">
        <v>90</v>
      </c>
      <c r="P9944" t="s">
        <v>89</v>
      </c>
      <c r="Q9944">
        <v>1056407</v>
      </c>
      <c r="AE9944">
        <v>11694.45</v>
      </c>
      <c r="AF9944" t="s">
        <v>43</v>
      </c>
      <c r="AG9944" t="s">
        <v>43</v>
      </c>
      <c r="AH9944" t="s">
        <v>43</v>
      </c>
      <c r="AI9944" t="s">
        <v>43</v>
      </c>
      <c r="AJ9944" t="s">
        <v>44</v>
      </c>
    </row>
    <row r="9945" spans="1:36" x14ac:dyDescent="0.25">
      <c r="A9945" t="s">
        <v>36</v>
      </c>
      <c r="B9945" t="s">
        <v>37</v>
      </c>
      <c r="C9945" t="s">
        <v>1104</v>
      </c>
      <c r="D9945" t="s">
        <v>1105</v>
      </c>
      <c r="E9945">
        <v>2400</v>
      </c>
      <c r="F9945">
        <v>25.1995</v>
      </c>
      <c r="G9945">
        <v>104.68259999999999</v>
      </c>
      <c r="H9945" t="s">
        <v>87</v>
      </c>
      <c r="L9945">
        <v>2007</v>
      </c>
      <c r="M9945" t="s">
        <v>308</v>
      </c>
      <c r="N9945" t="s">
        <v>89</v>
      </c>
      <c r="O9945" t="s">
        <v>90</v>
      </c>
      <c r="P9945" t="s">
        <v>89</v>
      </c>
      <c r="Q9945">
        <v>1051110</v>
      </c>
      <c r="AE9945">
        <v>11694.45</v>
      </c>
      <c r="AF9945" t="s">
        <v>43</v>
      </c>
      <c r="AG9945" t="s">
        <v>43</v>
      </c>
      <c r="AH9945" t="s">
        <v>43</v>
      </c>
      <c r="AI9945" t="s">
        <v>43</v>
      </c>
      <c r="AJ9945" t="s">
        <v>44</v>
      </c>
    </row>
    <row r="9946" spans="1:36" x14ac:dyDescent="0.25">
      <c r="A9946" t="s">
        <v>36</v>
      </c>
      <c r="B9946" t="s">
        <v>37</v>
      </c>
      <c r="C9946" t="s">
        <v>1106</v>
      </c>
      <c r="D9946" t="s">
        <v>1107</v>
      </c>
      <c r="E9946">
        <v>2400</v>
      </c>
      <c r="F9946">
        <v>26.3736</v>
      </c>
      <c r="G9946">
        <v>119.7621</v>
      </c>
      <c r="H9946" t="s">
        <v>87</v>
      </c>
      <c r="L9946">
        <v>2007</v>
      </c>
      <c r="M9946" t="s">
        <v>1108</v>
      </c>
      <c r="N9946" t="s">
        <v>89</v>
      </c>
      <c r="O9946" t="s">
        <v>90</v>
      </c>
      <c r="P9946" t="s">
        <v>89</v>
      </c>
      <c r="AE9946">
        <v>11694.45</v>
      </c>
      <c r="AF9946" t="s">
        <v>43</v>
      </c>
      <c r="AG9946" t="s">
        <v>43</v>
      </c>
      <c r="AH9946" t="s">
        <v>43</v>
      </c>
      <c r="AI9946" t="s">
        <v>43</v>
      </c>
      <c r="AJ9946" t="s">
        <v>44</v>
      </c>
    </row>
    <row r="9947" spans="1:36" x14ac:dyDescent="0.25">
      <c r="A9947" t="s">
        <v>36</v>
      </c>
      <c r="B9947" t="s">
        <v>37</v>
      </c>
      <c r="C9947" t="s">
        <v>1109</v>
      </c>
      <c r="D9947" t="s">
        <v>1110</v>
      </c>
      <c r="E9947">
        <v>2400</v>
      </c>
      <c r="F9947">
        <v>27.822099999999999</v>
      </c>
      <c r="G9947">
        <v>101.9025</v>
      </c>
      <c r="H9947" t="s">
        <v>40</v>
      </c>
      <c r="L9947">
        <v>2012</v>
      </c>
      <c r="M9947" t="s">
        <v>1111</v>
      </c>
      <c r="N9947" t="s">
        <v>47</v>
      </c>
      <c r="O9947" t="s">
        <v>1112</v>
      </c>
      <c r="P9947" t="s">
        <v>47</v>
      </c>
      <c r="AA9947">
        <v>6920.5</v>
      </c>
      <c r="AB9947">
        <v>8340.9699999999993</v>
      </c>
      <c r="AC9947">
        <v>8058.73</v>
      </c>
      <c r="AD9947">
        <v>9840.7000000000007</v>
      </c>
      <c r="AE9947">
        <v>8472.3700000000008</v>
      </c>
      <c r="AF9947" t="s">
        <v>49</v>
      </c>
      <c r="AG9947" t="s">
        <v>49</v>
      </c>
      <c r="AH9947" t="s">
        <v>49</v>
      </c>
      <c r="AI9947" t="s">
        <v>49</v>
      </c>
      <c r="AJ9947" t="s">
        <v>49</v>
      </c>
    </row>
    <row r="9948" spans="1:36" x14ac:dyDescent="0.25">
      <c r="A9948" t="s">
        <v>36</v>
      </c>
      <c r="B9948" t="s">
        <v>37</v>
      </c>
      <c r="C9948" t="s">
        <v>1113</v>
      </c>
      <c r="D9948" t="s">
        <v>1114</v>
      </c>
      <c r="E9948">
        <v>2400</v>
      </c>
      <c r="F9948">
        <v>27.82</v>
      </c>
      <c r="G9948">
        <v>101.88</v>
      </c>
      <c r="H9948" t="s">
        <v>40</v>
      </c>
      <c r="L9948">
        <v>2013</v>
      </c>
      <c r="N9948" t="s">
        <v>1115</v>
      </c>
      <c r="O9948" t="s">
        <v>1116</v>
      </c>
      <c r="Q9948">
        <v>1042964</v>
      </c>
      <c r="AA9948">
        <v>6920.5</v>
      </c>
      <c r="AB9948">
        <v>8340.9699999999993</v>
      </c>
      <c r="AC9948">
        <v>8058.73</v>
      </c>
      <c r="AD9948">
        <v>9840.7000000000007</v>
      </c>
      <c r="AE9948">
        <v>8472.3700000000008</v>
      </c>
      <c r="AF9948" t="s">
        <v>49</v>
      </c>
      <c r="AG9948" t="s">
        <v>49</v>
      </c>
      <c r="AH9948" t="s">
        <v>49</v>
      </c>
      <c r="AI9948" t="s">
        <v>49</v>
      </c>
      <c r="AJ9948" t="s">
        <v>49</v>
      </c>
    </row>
    <row r="9949" spans="1:36" x14ac:dyDescent="0.25">
      <c r="A9949" t="s">
        <v>36</v>
      </c>
      <c r="B9949" t="s">
        <v>37</v>
      </c>
      <c r="C9949" t="s">
        <v>1117</v>
      </c>
      <c r="D9949" t="s">
        <v>1118</v>
      </c>
      <c r="E9949">
        <v>2400</v>
      </c>
      <c r="F9949">
        <v>30.5288</v>
      </c>
      <c r="G9949">
        <v>106.82559999999999</v>
      </c>
      <c r="H9949" t="s">
        <v>87</v>
      </c>
      <c r="L9949">
        <v>2004</v>
      </c>
      <c r="M9949" t="s">
        <v>1119</v>
      </c>
      <c r="N9949" t="s">
        <v>89</v>
      </c>
      <c r="O9949" t="s">
        <v>90</v>
      </c>
      <c r="P9949" t="s">
        <v>89</v>
      </c>
      <c r="Q9949">
        <v>1044616</v>
      </c>
      <c r="AE9949">
        <v>11694.45</v>
      </c>
      <c r="AF9949" t="s">
        <v>43</v>
      </c>
      <c r="AG9949" t="s">
        <v>43</v>
      </c>
      <c r="AH9949" t="s">
        <v>43</v>
      </c>
      <c r="AI9949" t="s">
        <v>43</v>
      </c>
      <c r="AJ9949" t="s">
        <v>44</v>
      </c>
    </row>
    <row r="9950" spans="1:36" x14ac:dyDescent="0.25">
      <c r="A9950" t="s">
        <v>36</v>
      </c>
      <c r="B9950" t="s">
        <v>37</v>
      </c>
      <c r="C9950" t="s">
        <v>1120</v>
      </c>
      <c r="D9950" t="s">
        <v>1121</v>
      </c>
      <c r="E9950">
        <v>2400</v>
      </c>
      <c r="F9950">
        <v>23.765699999999999</v>
      </c>
      <c r="G9950">
        <v>113.95359999999999</v>
      </c>
      <c r="H9950" t="s">
        <v>40</v>
      </c>
      <c r="L9950">
        <v>1993</v>
      </c>
      <c r="N9950" t="s">
        <v>52</v>
      </c>
      <c r="O9950" t="s">
        <v>1122</v>
      </c>
      <c r="P9950" t="s">
        <v>47</v>
      </c>
      <c r="Q9950">
        <v>1017846</v>
      </c>
      <c r="AA9950">
        <v>5582.7</v>
      </c>
      <c r="AB9950">
        <v>7733.68</v>
      </c>
      <c r="AC9950">
        <v>7733.68</v>
      </c>
      <c r="AD9950">
        <v>9321.48</v>
      </c>
      <c r="AE9950">
        <v>7733.68</v>
      </c>
      <c r="AF9950" t="s">
        <v>49</v>
      </c>
      <c r="AG9950" t="s">
        <v>49</v>
      </c>
      <c r="AH9950" t="s">
        <v>49</v>
      </c>
      <c r="AI9950" t="s">
        <v>49</v>
      </c>
      <c r="AJ9950" t="s">
        <v>49</v>
      </c>
    </row>
    <row r="9951" spans="1:36" x14ac:dyDescent="0.25">
      <c r="A9951" t="s">
        <v>36</v>
      </c>
      <c r="B9951" t="s">
        <v>37</v>
      </c>
      <c r="C9951" t="s">
        <v>1123</v>
      </c>
      <c r="D9951" t="s">
        <v>1124</v>
      </c>
      <c r="E9951">
        <v>2400</v>
      </c>
      <c r="F9951">
        <v>26.325099999999999</v>
      </c>
      <c r="G9951">
        <v>104.7706</v>
      </c>
      <c r="H9951" t="s">
        <v>87</v>
      </c>
      <c r="L9951">
        <v>2009</v>
      </c>
      <c r="M9951" t="s">
        <v>1125</v>
      </c>
      <c r="N9951" t="s">
        <v>89</v>
      </c>
      <c r="O9951" t="s">
        <v>90</v>
      </c>
      <c r="P9951" t="s">
        <v>89</v>
      </c>
      <c r="Q9951">
        <v>1069678</v>
      </c>
      <c r="AE9951">
        <v>11694.45</v>
      </c>
      <c r="AF9951" t="s">
        <v>43</v>
      </c>
      <c r="AG9951" t="s">
        <v>43</v>
      </c>
      <c r="AH9951" t="s">
        <v>43</v>
      </c>
      <c r="AI9951" t="s">
        <v>43</v>
      </c>
      <c r="AJ9951" t="s">
        <v>44</v>
      </c>
    </row>
    <row r="9952" spans="1:36" x14ac:dyDescent="0.25">
      <c r="A9952" t="s">
        <v>36</v>
      </c>
      <c r="B9952" t="s">
        <v>37</v>
      </c>
      <c r="C9952" t="s">
        <v>1126</v>
      </c>
      <c r="D9952" t="s">
        <v>1127</v>
      </c>
      <c r="E9952">
        <v>2400</v>
      </c>
      <c r="F9952">
        <v>35.600200000000001</v>
      </c>
      <c r="G9952">
        <v>110.5557</v>
      </c>
      <c r="H9952" t="s">
        <v>87</v>
      </c>
      <c r="L9952">
        <v>2002</v>
      </c>
      <c r="M9952" t="s">
        <v>1128</v>
      </c>
      <c r="N9952" t="s">
        <v>89</v>
      </c>
      <c r="O9952" t="s">
        <v>90</v>
      </c>
      <c r="P9952" t="s">
        <v>89</v>
      </c>
      <c r="Q9952">
        <v>1055352</v>
      </c>
      <c r="AE9952">
        <v>11694.45</v>
      </c>
      <c r="AF9952" t="s">
        <v>43</v>
      </c>
      <c r="AG9952" t="s">
        <v>43</v>
      </c>
      <c r="AH9952" t="s">
        <v>43</v>
      </c>
      <c r="AI9952" t="s">
        <v>43</v>
      </c>
      <c r="AJ9952" t="s">
        <v>44</v>
      </c>
    </row>
    <row r="9953" spans="1:36" x14ac:dyDescent="0.25">
      <c r="A9953" t="s">
        <v>36</v>
      </c>
      <c r="B9953" t="s">
        <v>37</v>
      </c>
      <c r="C9953" t="s">
        <v>1129</v>
      </c>
      <c r="D9953" t="s">
        <v>1130</v>
      </c>
      <c r="E9953">
        <v>2400</v>
      </c>
      <c r="F9953">
        <v>30.693100000000001</v>
      </c>
      <c r="G9953">
        <v>114.5437</v>
      </c>
      <c r="H9953" t="s">
        <v>87</v>
      </c>
      <c r="L9953">
        <v>2000</v>
      </c>
      <c r="M9953" t="s">
        <v>308</v>
      </c>
      <c r="N9953" t="s">
        <v>89</v>
      </c>
      <c r="O9953" t="s">
        <v>90</v>
      </c>
      <c r="P9953" t="s">
        <v>89</v>
      </c>
      <c r="Q9953">
        <v>1033515</v>
      </c>
      <c r="AE9953">
        <v>11694.45</v>
      </c>
      <c r="AF9953" t="s">
        <v>43</v>
      </c>
      <c r="AG9953" t="s">
        <v>43</v>
      </c>
      <c r="AH9953" t="s">
        <v>43</v>
      </c>
      <c r="AI9953" t="s">
        <v>43</v>
      </c>
      <c r="AJ9953" t="s">
        <v>44</v>
      </c>
    </row>
    <row r="9954" spans="1:36" x14ac:dyDescent="0.25">
      <c r="A9954" t="s">
        <v>36</v>
      </c>
      <c r="B9954" t="s">
        <v>37</v>
      </c>
      <c r="C9954" t="s">
        <v>1131</v>
      </c>
      <c r="D9954" t="s">
        <v>1132</v>
      </c>
      <c r="E9954">
        <v>2400</v>
      </c>
      <c r="F9954">
        <v>23.27</v>
      </c>
      <c r="G9954">
        <v>114.31</v>
      </c>
      <c r="H9954" t="s">
        <v>40</v>
      </c>
      <c r="L9954">
        <v>2011</v>
      </c>
      <c r="N9954" t="s">
        <v>1133</v>
      </c>
      <c r="O9954" t="s">
        <v>1134</v>
      </c>
      <c r="Q9954">
        <v>1058450</v>
      </c>
      <c r="AA9954">
        <v>5582.7</v>
      </c>
      <c r="AB9954">
        <v>7733.68</v>
      </c>
      <c r="AC9954">
        <v>7733.68</v>
      </c>
      <c r="AD9954">
        <v>9321.48</v>
      </c>
      <c r="AE9954">
        <v>7733.68</v>
      </c>
      <c r="AF9954" t="s">
        <v>49</v>
      </c>
      <c r="AG9954" t="s">
        <v>49</v>
      </c>
      <c r="AH9954" t="s">
        <v>49</v>
      </c>
      <c r="AI9954" t="s">
        <v>49</v>
      </c>
      <c r="AJ9954" t="s">
        <v>49</v>
      </c>
    </row>
    <row r="9955" spans="1:36" x14ac:dyDescent="0.25">
      <c r="A9955" t="s">
        <v>36</v>
      </c>
      <c r="B9955" t="s">
        <v>37</v>
      </c>
      <c r="C9955" t="s">
        <v>1135</v>
      </c>
      <c r="D9955" t="s">
        <v>1136</v>
      </c>
      <c r="E9955">
        <v>2400</v>
      </c>
      <c r="F9955">
        <v>29.1861</v>
      </c>
      <c r="G9955">
        <v>119.5068</v>
      </c>
      <c r="H9955" t="s">
        <v>87</v>
      </c>
      <c r="L9955">
        <v>2008</v>
      </c>
      <c r="M9955" t="s">
        <v>978</v>
      </c>
      <c r="N9955" t="s">
        <v>89</v>
      </c>
      <c r="O9955" t="s">
        <v>90</v>
      </c>
      <c r="P9955" t="s">
        <v>89</v>
      </c>
      <c r="Q9955">
        <v>1058794</v>
      </c>
      <c r="AE9955">
        <v>11694.45</v>
      </c>
      <c r="AF9955" t="s">
        <v>43</v>
      </c>
      <c r="AG9955" t="s">
        <v>43</v>
      </c>
      <c r="AH9955" t="s">
        <v>43</v>
      </c>
      <c r="AI9955" t="s">
        <v>43</v>
      </c>
      <c r="AJ9955" t="s">
        <v>44</v>
      </c>
    </row>
    <row r="9956" spans="1:36" x14ac:dyDescent="0.25">
      <c r="A9956" t="s">
        <v>36</v>
      </c>
      <c r="B9956" t="s">
        <v>37</v>
      </c>
      <c r="C9956" t="s">
        <v>1137</v>
      </c>
      <c r="D9956" t="s">
        <v>1138</v>
      </c>
      <c r="E9956">
        <v>2400</v>
      </c>
      <c r="F9956">
        <v>27.68</v>
      </c>
      <c r="G9956">
        <v>100.29</v>
      </c>
      <c r="H9956" t="s">
        <v>40</v>
      </c>
      <c r="L9956">
        <v>2015</v>
      </c>
      <c r="N9956" t="s">
        <v>1139</v>
      </c>
      <c r="O9956" t="s">
        <v>1140</v>
      </c>
      <c r="Q9956">
        <v>1077177</v>
      </c>
      <c r="AA9956">
        <v>5536.79</v>
      </c>
      <c r="AB9956">
        <v>9543.06</v>
      </c>
      <c r="AC9956">
        <v>7220.05</v>
      </c>
      <c r="AD9956">
        <v>8032.27</v>
      </c>
      <c r="AE9956">
        <v>7895.04</v>
      </c>
      <c r="AF9956" t="s">
        <v>49</v>
      </c>
      <c r="AG9956" t="s">
        <v>49</v>
      </c>
      <c r="AH9956" t="s">
        <v>49</v>
      </c>
      <c r="AI9956" t="s">
        <v>49</v>
      </c>
      <c r="AJ9956" t="s">
        <v>49</v>
      </c>
    </row>
    <row r="9957" spans="1:36" x14ac:dyDescent="0.25">
      <c r="A9957" t="s">
        <v>36</v>
      </c>
      <c r="B9957" t="s">
        <v>37</v>
      </c>
      <c r="C9957" t="s">
        <v>1141</v>
      </c>
      <c r="D9957" t="s">
        <v>1142</v>
      </c>
      <c r="E9957">
        <v>2400</v>
      </c>
      <c r="F9957">
        <v>25.469200000000001</v>
      </c>
      <c r="G9957">
        <v>104.5924</v>
      </c>
      <c r="H9957" t="s">
        <v>87</v>
      </c>
      <c r="L9957">
        <v>2006</v>
      </c>
      <c r="M9957" t="s">
        <v>1125</v>
      </c>
      <c r="N9957" t="s">
        <v>89</v>
      </c>
      <c r="O9957" t="s">
        <v>90</v>
      </c>
      <c r="P9957" t="s">
        <v>89</v>
      </c>
      <c r="Q9957">
        <v>1056408</v>
      </c>
      <c r="AE9957">
        <v>11694.45</v>
      </c>
      <c r="AF9957" t="s">
        <v>43</v>
      </c>
      <c r="AG9957" t="s">
        <v>43</v>
      </c>
      <c r="AH9957" t="s">
        <v>43</v>
      </c>
      <c r="AI9957" t="s">
        <v>43</v>
      </c>
      <c r="AJ9957" t="s">
        <v>44</v>
      </c>
    </row>
    <row r="9958" spans="1:36" x14ac:dyDescent="0.25">
      <c r="A9958" t="s">
        <v>36</v>
      </c>
      <c r="B9958" t="s">
        <v>37</v>
      </c>
      <c r="C9958" t="s">
        <v>1143</v>
      </c>
      <c r="D9958" t="s">
        <v>1144</v>
      </c>
      <c r="E9958">
        <v>2400</v>
      </c>
      <c r="F9958">
        <v>38.736499999999999</v>
      </c>
      <c r="G9958">
        <v>110.1661</v>
      </c>
      <c r="H9958" t="s">
        <v>87</v>
      </c>
      <c r="L9958">
        <v>2007</v>
      </c>
      <c r="M9958" t="s">
        <v>831</v>
      </c>
      <c r="N9958" t="s">
        <v>89</v>
      </c>
      <c r="O9958" t="s">
        <v>90</v>
      </c>
      <c r="P9958" t="s">
        <v>89</v>
      </c>
      <c r="Q9958">
        <v>1065821</v>
      </c>
      <c r="AE9958">
        <v>11694.45</v>
      </c>
      <c r="AF9958" t="s">
        <v>43</v>
      </c>
      <c r="AG9958" t="s">
        <v>43</v>
      </c>
      <c r="AH9958" t="s">
        <v>43</v>
      </c>
      <c r="AI9958" t="s">
        <v>43</v>
      </c>
      <c r="AJ9958" t="s">
        <v>44</v>
      </c>
    </row>
    <row r="9959" spans="1:36" x14ac:dyDescent="0.25">
      <c r="A9959" t="s">
        <v>36</v>
      </c>
      <c r="B9959" t="s">
        <v>37</v>
      </c>
      <c r="C9959" t="s">
        <v>1145</v>
      </c>
      <c r="D9959" t="s">
        <v>1146</v>
      </c>
      <c r="E9959">
        <v>2400</v>
      </c>
      <c r="F9959">
        <v>39.382899999999999</v>
      </c>
      <c r="G9959">
        <v>111.18519999999999</v>
      </c>
      <c r="H9959" t="s">
        <v>87</v>
      </c>
      <c r="L9959">
        <v>2008</v>
      </c>
      <c r="M9959" t="s">
        <v>831</v>
      </c>
      <c r="N9959" t="s">
        <v>89</v>
      </c>
      <c r="O9959" t="s">
        <v>90</v>
      </c>
      <c r="P9959" t="s">
        <v>89</v>
      </c>
      <c r="Q9959">
        <v>1055219</v>
      </c>
      <c r="AE9959">
        <v>11694.45</v>
      </c>
      <c r="AF9959" t="s">
        <v>43</v>
      </c>
      <c r="AG9959" t="s">
        <v>43</v>
      </c>
      <c r="AH9959" t="s">
        <v>43</v>
      </c>
      <c r="AI9959" t="s">
        <v>43</v>
      </c>
      <c r="AJ9959" t="s">
        <v>44</v>
      </c>
    </row>
    <row r="9960" spans="1:36" x14ac:dyDescent="0.25">
      <c r="A9960" t="s">
        <v>36</v>
      </c>
      <c r="B9960" t="s">
        <v>37</v>
      </c>
      <c r="C9960" t="s">
        <v>1147</v>
      </c>
      <c r="D9960" t="s">
        <v>1148</v>
      </c>
      <c r="E9960">
        <v>2400</v>
      </c>
      <c r="F9960">
        <v>31.912199999999999</v>
      </c>
      <c r="G9960">
        <v>112.1662</v>
      </c>
      <c r="H9960" t="s">
        <v>87</v>
      </c>
      <c r="L9960">
        <v>2002</v>
      </c>
      <c r="M9960" t="s">
        <v>1119</v>
      </c>
      <c r="N9960" t="s">
        <v>89</v>
      </c>
      <c r="O9960" t="s">
        <v>90</v>
      </c>
      <c r="P9960" t="s">
        <v>89</v>
      </c>
      <c r="Q9960">
        <v>1011863</v>
      </c>
      <c r="AE9960">
        <v>11694.45</v>
      </c>
      <c r="AF9960" t="s">
        <v>43</v>
      </c>
      <c r="AG9960" t="s">
        <v>43</v>
      </c>
      <c r="AH9960" t="s">
        <v>43</v>
      </c>
      <c r="AI9960" t="s">
        <v>43</v>
      </c>
      <c r="AJ9960" t="s">
        <v>44</v>
      </c>
    </row>
    <row r="9961" spans="1:36" x14ac:dyDescent="0.25">
      <c r="A9961" t="s">
        <v>36</v>
      </c>
      <c r="B9961" t="s">
        <v>37</v>
      </c>
      <c r="C9961" t="s">
        <v>1149</v>
      </c>
      <c r="D9961" t="s">
        <v>1150</v>
      </c>
      <c r="E9961">
        <v>2400</v>
      </c>
      <c r="F9961">
        <v>38.245100000000001</v>
      </c>
      <c r="G9961">
        <v>114.2149</v>
      </c>
      <c r="H9961" t="s">
        <v>87</v>
      </c>
      <c r="L9961">
        <v>2001</v>
      </c>
      <c r="M9961" t="s">
        <v>1151</v>
      </c>
      <c r="N9961" t="s">
        <v>89</v>
      </c>
      <c r="O9961" t="s">
        <v>90</v>
      </c>
      <c r="P9961" t="s">
        <v>89</v>
      </c>
      <c r="Q9961">
        <v>1024361</v>
      </c>
      <c r="AE9961">
        <v>11694.45</v>
      </c>
      <c r="AF9961" t="s">
        <v>43</v>
      </c>
      <c r="AG9961" t="s">
        <v>43</v>
      </c>
      <c r="AH9961" t="s">
        <v>43</v>
      </c>
      <c r="AI9961" t="s">
        <v>43</v>
      </c>
      <c r="AJ9961" t="s">
        <v>44</v>
      </c>
    </row>
    <row r="9962" spans="1:36" x14ac:dyDescent="0.25">
      <c r="A9962" t="s">
        <v>239</v>
      </c>
      <c r="B9962" t="s">
        <v>240</v>
      </c>
      <c r="C9962" t="s">
        <v>1152</v>
      </c>
      <c r="D9962" t="s">
        <v>1153</v>
      </c>
      <c r="E9962">
        <v>2400</v>
      </c>
      <c r="F9962">
        <v>21.241399999999999</v>
      </c>
      <c r="G9962">
        <v>79.096000000000004</v>
      </c>
      <c r="H9962" t="s">
        <v>87</v>
      </c>
      <c r="I9962" t="s">
        <v>110</v>
      </c>
      <c r="L9962">
        <v>2009</v>
      </c>
      <c r="N9962" t="s">
        <v>243</v>
      </c>
      <c r="O9962" t="s">
        <v>244</v>
      </c>
      <c r="P9962" t="s">
        <v>98</v>
      </c>
      <c r="Q9962">
        <v>1022200</v>
      </c>
      <c r="R9962">
        <v>2019</v>
      </c>
      <c r="T9962">
        <v>2022.57</v>
      </c>
      <c r="U9962">
        <v>2725.6906399999998</v>
      </c>
      <c r="V9962">
        <v>4875.8100000000004</v>
      </c>
      <c r="W9962">
        <v>8670.8457959999996</v>
      </c>
      <c r="X9962">
        <v>7681.86</v>
      </c>
      <c r="Z9962" t="s">
        <v>243</v>
      </c>
      <c r="AE9962">
        <v>12643.09</v>
      </c>
      <c r="AF9962" t="s">
        <v>43</v>
      </c>
      <c r="AG9962" t="s">
        <v>43</v>
      </c>
      <c r="AH9962" t="s">
        <v>43</v>
      </c>
      <c r="AI9962" t="s">
        <v>43</v>
      </c>
      <c r="AJ9962" t="s">
        <v>44</v>
      </c>
    </row>
    <row r="9963" spans="1:36" x14ac:dyDescent="0.25">
      <c r="A9963" t="s">
        <v>239</v>
      </c>
      <c r="B9963" t="s">
        <v>240</v>
      </c>
      <c r="C9963" t="s">
        <v>1154</v>
      </c>
      <c r="D9963" t="s">
        <v>1155</v>
      </c>
      <c r="E9963">
        <v>2400</v>
      </c>
      <c r="F9963">
        <v>16.499400000000001</v>
      </c>
      <c r="G9963">
        <v>75.834900000000005</v>
      </c>
      <c r="H9963" t="s">
        <v>87</v>
      </c>
      <c r="I9963" t="s">
        <v>110</v>
      </c>
      <c r="L9963">
        <v>2017</v>
      </c>
      <c r="N9963" t="s">
        <v>243</v>
      </c>
      <c r="O9963" t="s">
        <v>244</v>
      </c>
      <c r="P9963" t="s">
        <v>98</v>
      </c>
      <c r="R9963">
        <v>2019</v>
      </c>
      <c r="V9963">
        <v>24.151775000000001</v>
      </c>
      <c r="W9963">
        <v>3249</v>
      </c>
      <c r="X9963">
        <v>6970</v>
      </c>
      <c r="Z9963" t="s">
        <v>243</v>
      </c>
      <c r="AE9963">
        <v>12643.09</v>
      </c>
      <c r="AF9963" t="s">
        <v>43</v>
      </c>
      <c r="AG9963" t="s">
        <v>43</v>
      </c>
      <c r="AH9963" t="s">
        <v>43</v>
      </c>
      <c r="AI9963" t="s">
        <v>43</v>
      </c>
      <c r="AJ9963" t="s">
        <v>44</v>
      </c>
    </row>
    <row r="9964" spans="1:36" x14ac:dyDescent="0.25">
      <c r="A9964" t="s">
        <v>239</v>
      </c>
      <c r="B9964" t="s">
        <v>240</v>
      </c>
      <c r="C9964" t="s">
        <v>1156</v>
      </c>
      <c r="D9964" t="s">
        <v>1157</v>
      </c>
      <c r="E9964">
        <v>2400</v>
      </c>
      <c r="F9964">
        <v>22.098700000000001</v>
      </c>
      <c r="G9964">
        <v>83.451300000000003</v>
      </c>
      <c r="H9964" t="s">
        <v>87</v>
      </c>
      <c r="I9964" t="s">
        <v>110</v>
      </c>
      <c r="L9964">
        <v>2014</v>
      </c>
      <c r="N9964" t="s">
        <v>243</v>
      </c>
      <c r="O9964" t="s">
        <v>244</v>
      </c>
      <c r="P9964" t="s">
        <v>98</v>
      </c>
      <c r="Q9964">
        <v>1051009</v>
      </c>
      <c r="R9964">
        <v>2019</v>
      </c>
      <c r="T9964">
        <v>2321.6</v>
      </c>
      <c r="U9964">
        <v>4101.53</v>
      </c>
      <c r="V9964">
        <v>4529.6000000000004</v>
      </c>
      <c r="W9964">
        <v>6337.63</v>
      </c>
      <c r="X9964">
        <v>6660.8530000000001</v>
      </c>
      <c r="Z9964" t="s">
        <v>243</v>
      </c>
      <c r="AE9964">
        <v>12643.09</v>
      </c>
      <c r="AF9964" t="s">
        <v>43</v>
      </c>
      <c r="AG9964" t="s">
        <v>43</v>
      </c>
      <c r="AH9964" t="s">
        <v>43</v>
      </c>
      <c r="AI9964" t="s">
        <v>43</v>
      </c>
      <c r="AJ9964" t="s">
        <v>44</v>
      </c>
    </row>
    <row r="9965" spans="1:36" x14ac:dyDescent="0.25">
      <c r="A9965" t="s">
        <v>758</v>
      </c>
      <c r="B9965" t="s">
        <v>759</v>
      </c>
      <c r="C9965" t="s">
        <v>1158</v>
      </c>
      <c r="D9965" t="s">
        <v>1159</v>
      </c>
      <c r="E9965">
        <v>2400</v>
      </c>
      <c r="F9965">
        <v>16.942799999999998</v>
      </c>
      <c r="G9965">
        <v>-93.101200000000006</v>
      </c>
      <c r="H9965" t="s">
        <v>40</v>
      </c>
      <c r="M9965" t="s">
        <v>762</v>
      </c>
      <c r="N9965" t="s">
        <v>763</v>
      </c>
      <c r="O9965" t="s">
        <v>764</v>
      </c>
      <c r="P9965" t="s">
        <v>765</v>
      </c>
      <c r="Q9965">
        <v>1013106</v>
      </c>
      <c r="R9965">
        <v>2016</v>
      </c>
      <c r="AA9965">
        <v>11500.45</v>
      </c>
      <c r="AB9965">
        <v>9090.7800000000007</v>
      </c>
      <c r="AC9965">
        <v>10497.19</v>
      </c>
      <c r="AD9965">
        <v>10525.95</v>
      </c>
      <c r="AE9965">
        <v>9885.8700000000008</v>
      </c>
      <c r="AF9965" t="s">
        <v>49</v>
      </c>
      <c r="AG9965" t="s">
        <v>49</v>
      </c>
      <c r="AH9965" t="s">
        <v>49</v>
      </c>
      <c r="AI9965" t="s">
        <v>49</v>
      </c>
      <c r="AJ9965" t="s">
        <v>49</v>
      </c>
    </row>
    <row r="9966" spans="1:36" x14ac:dyDescent="0.25">
      <c r="A9966" t="s">
        <v>54</v>
      </c>
      <c r="B9966" t="s">
        <v>55</v>
      </c>
      <c r="C9966" t="s">
        <v>1160</v>
      </c>
      <c r="D9966" t="s">
        <v>1161</v>
      </c>
      <c r="E9966">
        <v>2400</v>
      </c>
      <c r="F9966">
        <v>55.5794</v>
      </c>
      <c r="G9966">
        <v>89.072500000000005</v>
      </c>
      <c r="H9966" t="s">
        <v>87</v>
      </c>
      <c r="L9966">
        <v>1979</v>
      </c>
      <c r="M9966" t="s">
        <v>59</v>
      </c>
      <c r="N9966" t="s">
        <v>60</v>
      </c>
      <c r="O9966" t="s">
        <v>1162</v>
      </c>
      <c r="P9966" t="s">
        <v>62</v>
      </c>
      <c r="Q9966">
        <v>1041600</v>
      </c>
      <c r="AE9966">
        <v>8290.6</v>
      </c>
      <c r="AF9966" t="s">
        <v>43</v>
      </c>
      <c r="AG9966" t="s">
        <v>43</v>
      </c>
      <c r="AH9966" t="s">
        <v>43</v>
      </c>
      <c r="AI9966" t="s">
        <v>43</v>
      </c>
      <c r="AJ9966" t="s">
        <v>44</v>
      </c>
    </row>
    <row r="9967" spans="1:36" x14ac:dyDescent="0.25">
      <c r="A9967" t="s">
        <v>282</v>
      </c>
      <c r="B9967" t="s">
        <v>283</v>
      </c>
      <c r="C9967" t="s">
        <v>1163</v>
      </c>
      <c r="D9967" t="s">
        <v>1164</v>
      </c>
      <c r="E9967">
        <v>2400</v>
      </c>
      <c r="F9967">
        <v>18.296299999999999</v>
      </c>
      <c r="G9967">
        <v>99.749899999999997</v>
      </c>
      <c r="H9967" t="s">
        <v>87</v>
      </c>
      <c r="L9967">
        <v>1995</v>
      </c>
      <c r="M9967" t="s">
        <v>286</v>
      </c>
      <c r="N9967" t="s">
        <v>287</v>
      </c>
      <c r="O9967" t="s">
        <v>1165</v>
      </c>
      <c r="P9967" t="s">
        <v>98</v>
      </c>
      <c r="AE9967">
        <v>14910.59</v>
      </c>
      <c r="AF9967" t="s">
        <v>43</v>
      </c>
      <c r="AG9967" t="s">
        <v>43</v>
      </c>
      <c r="AH9967" t="s">
        <v>43</v>
      </c>
      <c r="AI9967" t="s">
        <v>43</v>
      </c>
      <c r="AJ9967" t="s">
        <v>44</v>
      </c>
    </row>
    <row r="9968" spans="1:36" x14ac:dyDescent="0.25">
      <c r="A9968" t="s">
        <v>743</v>
      </c>
      <c r="B9968" t="s">
        <v>744</v>
      </c>
      <c r="C9968" t="s">
        <v>1166</v>
      </c>
      <c r="D9968" t="s">
        <v>1167</v>
      </c>
      <c r="E9968">
        <v>2400</v>
      </c>
      <c r="F9968">
        <v>37.482500000000002</v>
      </c>
      <c r="G9968">
        <v>38.318600000000004</v>
      </c>
      <c r="H9968" t="s">
        <v>40</v>
      </c>
      <c r="N9968" t="s">
        <v>748</v>
      </c>
      <c r="O9968" t="s">
        <v>1168</v>
      </c>
      <c r="P9968" t="s">
        <v>98</v>
      </c>
      <c r="Q9968">
        <v>1032105</v>
      </c>
      <c r="AA9968">
        <v>8321.2199999999993</v>
      </c>
      <c r="AB9968">
        <v>5863.17</v>
      </c>
      <c r="AC9968">
        <v>8202.58</v>
      </c>
      <c r="AD9968">
        <v>8506.5</v>
      </c>
      <c r="AE9968">
        <v>10131.42</v>
      </c>
      <c r="AF9968" t="s">
        <v>49</v>
      </c>
      <c r="AG9968" t="s">
        <v>49</v>
      </c>
      <c r="AH9968" t="s">
        <v>49</v>
      </c>
      <c r="AI9968" t="s">
        <v>49</v>
      </c>
      <c r="AJ9968" t="s">
        <v>49</v>
      </c>
    </row>
    <row r="9969" spans="1:36" x14ac:dyDescent="0.25">
      <c r="A9969" t="s">
        <v>1169</v>
      </c>
      <c r="B9969" t="s">
        <v>1170</v>
      </c>
      <c r="C9969" t="s">
        <v>1171</v>
      </c>
      <c r="D9969" t="s">
        <v>1172</v>
      </c>
      <c r="E9969">
        <v>2400</v>
      </c>
      <c r="F9969">
        <v>21.4971</v>
      </c>
      <c r="G9969">
        <v>103.996</v>
      </c>
      <c r="H9969" t="s">
        <v>40</v>
      </c>
      <c r="L9969">
        <v>2012</v>
      </c>
      <c r="M9969" t="s">
        <v>1173</v>
      </c>
      <c r="N9969" t="s">
        <v>1174</v>
      </c>
      <c r="O9969" t="s">
        <v>1175</v>
      </c>
      <c r="P9969" t="s">
        <v>1174</v>
      </c>
      <c r="Q9969">
        <v>1025662</v>
      </c>
      <c r="V9969">
        <v>9429</v>
      </c>
      <c r="Z9969" t="s">
        <v>1174</v>
      </c>
      <c r="AA9969">
        <v>8061.66</v>
      </c>
      <c r="AB9969">
        <v>7178.18</v>
      </c>
      <c r="AC9969">
        <v>7220.05</v>
      </c>
      <c r="AD9969">
        <v>8032.27</v>
      </c>
      <c r="AE9969">
        <v>5536.79</v>
      </c>
      <c r="AF9969" t="s">
        <v>49</v>
      </c>
      <c r="AG9969" t="s">
        <v>49</v>
      </c>
      <c r="AH9969" t="s">
        <v>49</v>
      </c>
      <c r="AI9969" t="s">
        <v>49</v>
      </c>
      <c r="AJ9969" t="s">
        <v>49</v>
      </c>
    </row>
    <row r="9970" spans="1:36" x14ac:dyDescent="0.25">
      <c r="A9970" t="s">
        <v>36</v>
      </c>
      <c r="B9970" t="s">
        <v>37</v>
      </c>
      <c r="C9970" t="s">
        <v>1185</v>
      </c>
      <c r="D9970" t="s">
        <v>1186</v>
      </c>
      <c r="E9970">
        <v>2380</v>
      </c>
      <c r="F9970">
        <v>45.409799999999997</v>
      </c>
      <c r="G9970">
        <v>119.5971</v>
      </c>
      <c r="H9970" t="s">
        <v>87</v>
      </c>
      <c r="L9970">
        <v>2015</v>
      </c>
      <c r="M9970" t="s">
        <v>1187</v>
      </c>
      <c r="N9970" t="s">
        <v>89</v>
      </c>
      <c r="O9970" t="s">
        <v>90</v>
      </c>
      <c r="P9970" t="s">
        <v>89</v>
      </c>
      <c r="Q9970">
        <v>1070488</v>
      </c>
      <c r="AE9970">
        <v>11597</v>
      </c>
      <c r="AF9970" t="s">
        <v>43</v>
      </c>
      <c r="AG9970" t="s">
        <v>43</v>
      </c>
      <c r="AH9970" t="s">
        <v>43</v>
      </c>
      <c r="AI9970" t="s">
        <v>43</v>
      </c>
      <c r="AJ9970" t="s">
        <v>44</v>
      </c>
    </row>
    <row r="9971" spans="1:36" x14ac:dyDescent="0.25">
      <c r="A9971" t="s">
        <v>327</v>
      </c>
      <c r="B9971" t="s">
        <v>328</v>
      </c>
      <c r="C9971" t="s">
        <v>1198</v>
      </c>
      <c r="D9971" t="s">
        <v>1199</v>
      </c>
      <c r="E9971">
        <v>2352</v>
      </c>
      <c r="F9971">
        <v>-25.944400000000002</v>
      </c>
      <c r="G9971">
        <v>29.791699999999999</v>
      </c>
      <c r="H9971" t="s">
        <v>87</v>
      </c>
      <c r="L9971">
        <v>1973</v>
      </c>
      <c r="M9971" t="s">
        <v>331</v>
      </c>
      <c r="N9971" t="s">
        <v>89</v>
      </c>
      <c r="O9971" t="s">
        <v>90</v>
      </c>
      <c r="P9971" t="s">
        <v>98</v>
      </c>
      <c r="Q9971">
        <v>1016645</v>
      </c>
      <c r="AE9971">
        <v>13576.86</v>
      </c>
      <c r="AF9971" t="s">
        <v>43</v>
      </c>
      <c r="AG9971" t="s">
        <v>43</v>
      </c>
      <c r="AH9971" t="s">
        <v>43</v>
      </c>
      <c r="AI9971" t="s">
        <v>43</v>
      </c>
      <c r="AJ9971" t="s">
        <v>44</v>
      </c>
    </row>
    <row r="9972" spans="1:36" x14ac:dyDescent="0.25">
      <c r="A9972" t="s">
        <v>239</v>
      </c>
      <c r="B9972" t="s">
        <v>240</v>
      </c>
      <c r="C9972" t="s">
        <v>1200</v>
      </c>
      <c r="D9972" t="s">
        <v>1201</v>
      </c>
      <c r="E9972">
        <v>2340</v>
      </c>
      <c r="F9972">
        <v>25.2349</v>
      </c>
      <c r="G9972">
        <v>87.263499999999993</v>
      </c>
      <c r="H9972" t="s">
        <v>87</v>
      </c>
      <c r="I9972" t="s">
        <v>110</v>
      </c>
      <c r="L9972">
        <v>2003</v>
      </c>
      <c r="N9972" t="s">
        <v>243</v>
      </c>
      <c r="O9972" t="s">
        <v>244</v>
      </c>
      <c r="P9972" t="s">
        <v>98</v>
      </c>
      <c r="Q9972">
        <v>1023641</v>
      </c>
      <c r="R9972">
        <v>2019</v>
      </c>
      <c r="T9972">
        <v>14471</v>
      </c>
      <c r="U9972">
        <v>14192</v>
      </c>
      <c r="V9972">
        <v>14834.8</v>
      </c>
      <c r="W9972">
        <v>15177</v>
      </c>
      <c r="X9972">
        <v>15305.22</v>
      </c>
      <c r="Z9972" t="s">
        <v>243</v>
      </c>
      <c r="AE9972">
        <v>12327.02</v>
      </c>
      <c r="AF9972" t="s">
        <v>43</v>
      </c>
      <c r="AG9972" t="s">
        <v>43</v>
      </c>
      <c r="AH9972" t="s">
        <v>43</v>
      </c>
      <c r="AI9972" t="s">
        <v>43</v>
      </c>
      <c r="AJ9972" t="s">
        <v>44</v>
      </c>
    </row>
    <row r="9973" spans="1:36" x14ac:dyDescent="0.25">
      <c r="A9973" t="s">
        <v>135</v>
      </c>
      <c r="B9973" t="s">
        <v>136</v>
      </c>
      <c r="C9973" t="s">
        <v>1204</v>
      </c>
      <c r="D9973" t="s">
        <v>1205</v>
      </c>
      <c r="E9973">
        <v>2334</v>
      </c>
      <c r="F9973">
        <v>49.2104</v>
      </c>
      <c r="G9973">
        <v>24.666499999999999</v>
      </c>
      <c r="H9973" t="s">
        <v>87</v>
      </c>
      <c r="L9973">
        <v>1979</v>
      </c>
      <c r="M9973" t="s">
        <v>721</v>
      </c>
      <c r="N9973" t="s">
        <v>89</v>
      </c>
      <c r="O9973" t="s">
        <v>90</v>
      </c>
      <c r="P9973" t="s">
        <v>62</v>
      </c>
      <c r="Q9973">
        <v>1033750</v>
      </c>
      <c r="AE9973">
        <v>4636.28</v>
      </c>
      <c r="AF9973" t="s">
        <v>43</v>
      </c>
      <c r="AG9973" t="s">
        <v>43</v>
      </c>
      <c r="AH9973" t="s">
        <v>43</v>
      </c>
      <c r="AI9973" t="s">
        <v>43</v>
      </c>
      <c r="AJ9973" t="s">
        <v>44</v>
      </c>
    </row>
    <row r="9974" spans="1:36" x14ac:dyDescent="0.25">
      <c r="A9974" t="s">
        <v>239</v>
      </c>
      <c r="B9974" t="s">
        <v>240</v>
      </c>
      <c r="C9974" t="s">
        <v>1209</v>
      </c>
      <c r="D9974" t="s">
        <v>1210</v>
      </c>
      <c r="E9974">
        <v>2320</v>
      </c>
      <c r="F9974">
        <v>24.621700000000001</v>
      </c>
      <c r="G9974">
        <v>77.035700000000006</v>
      </c>
      <c r="H9974" t="s">
        <v>87</v>
      </c>
      <c r="I9974" t="s">
        <v>110</v>
      </c>
      <c r="L9974">
        <v>2015</v>
      </c>
      <c r="N9974" t="s">
        <v>243</v>
      </c>
      <c r="O9974" t="s">
        <v>244</v>
      </c>
      <c r="P9974" t="s">
        <v>98</v>
      </c>
      <c r="Q9974">
        <v>1063473</v>
      </c>
      <c r="R9974">
        <v>2019</v>
      </c>
      <c r="T9974">
        <v>4088.5390000000002</v>
      </c>
      <c r="U9974">
        <v>3991.5120000000002</v>
      </c>
      <c r="V9974">
        <v>6133.7839999999997</v>
      </c>
      <c r="W9974">
        <v>6870.6379489999999</v>
      </c>
      <c r="X9974">
        <v>9478</v>
      </c>
      <c r="Z9974" t="s">
        <v>243</v>
      </c>
      <c r="AE9974">
        <v>12221.66</v>
      </c>
      <c r="AF9974" t="s">
        <v>43</v>
      </c>
      <c r="AG9974" t="s">
        <v>43</v>
      </c>
      <c r="AH9974" t="s">
        <v>43</v>
      </c>
      <c r="AI9974" t="s">
        <v>43</v>
      </c>
      <c r="AJ9974" t="s">
        <v>44</v>
      </c>
    </row>
    <row r="9975" spans="1:36" x14ac:dyDescent="0.25">
      <c r="A9975" t="s">
        <v>239</v>
      </c>
      <c r="B9975" t="s">
        <v>240</v>
      </c>
      <c r="C9975" t="s">
        <v>1211</v>
      </c>
      <c r="D9975" t="s">
        <v>1212</v>
      </c>
      <c r="E9975">
        <v>2320</v>
      </c>
      <c r="F9975">
        <v>21.1797</v>
      </c>
      <c r="G9975">
        <v>79.397800000000004</v>
      </c>
      <c r="H9975" t="s">
        <v>87</v>
      </c>
      <c r="I9975" t="s">
        <v>110</v>
      </c>
      <c r="L9975">
        <v>2014</v>
      </c>
      <c r="N9975" t="s">
        <v>243</v>
      </c>
      <c r="O9975" t="s">
        <v>244</v>
      </c>
      <c r="P9975" t="s">
        <v>98</v>
      </c>
      <c r="Q9975">
        <v>1069781</v>
      </c>
      <c r="R9975">
        <v>2019</v>
      </c>
      <c r="T9975">
        <v>2096</v>
      </c>
      <c r="U9975">
        <v>1718</v>
      </c>
      <c r="V9975">
        <v>3838</v>
      </c>
      <c r="W9975">
        <v>7276</v>
      </c>
      <c r="X9975">
        <v>11179.55</v>
      </c>
      <c r="Z9975" t="s">
        <v>243</v>
      </c>
      <c r="AE9975">
        <v>12221.66</v>
      </c>
      <c r="AF9975" t="s">
        <v>43</v>
      </c>
      <c r="AG9975" t="s">
        <v>43</v>
      </c>
      <c r="AH9975" t="s">
        <v>43</v>
      </c>
      <c r="AI9975" t="s">
        <v>43</v>
      </c>
      <c r="AJ9975" t="s">
        <v>44</v>
      </c>
    </row>
    <row r="9976" spans="1:36" x14ac:dyDescent="0.25">
      <c r="A9976" t="s">
        <v>75</v>
      </c>
      <c r="B9976" t="s">
        <v>76</v>
      </c>
      <c r="C9976" t="s">
        <v>1215</v>
      </c>
      <c r="D9976" t="s">
        <v>1216</v>
      </c>
      <c r="E9976">
        <v>2295</v>
      </c>
      <c r="F9976">
        <v>33.267200000000003</v>
      </c>
      <c r="G9976">
        <v>131.70760000000001</v>
      </c>
      <c r="H9976" t="s">
        <v>58</v>
      </c>
      <c r="M9976" t="s">
        <v>511</v>
      </c>
      <c r="N9976" t="s">
        <v>81</v>
      </c>
      <c r="O9976" t="s">
        <v>82</v>
      </c>
      <c r="P9976" t="s">
        <v>62</v>
      </c>
      <c r="Q9976">
        <v>1021682</v>
      </c>
      <c r="AE9976">
        <v>10383.280000000001</v>
      </c>
      <c r="AF9976" t="s">
        <v>43</v>
      </c>
      <c r="AG9976" t="s">
        <v>43</v>
      </c>
      <c r="AH9976" t="s">
        <v>43</v>
      </c>
      <c r="AI9976" t="s">
        <v>43</v>
      </c>
      <c r="AJ9976" t="s">
        <v>44</v>
      </c>
    </row>
    <row r="9977" spans="1:36" x14ac:dyDescent="0.25">
      <c r="A9977" t="s">
        <v>186</v>
      </c>
      <c r="B9977" t="s">
        <v>187</v>
      </c>
      <c r="C9977" t="s">
        <v>1220</v>
      </c>
      <c r="D9977" t="s">
        <v>1221</v>
      </c>
      <c r="E9977">
        <v>2290</v>
      </c>
      <c r="F9977">
        <v>48.969200000000001</v>
      </c>
      <c r="G9977">
        <v>1.7587999999999999</v>
      </c>
      <c r="H9977" t="s">
        <v>110</v>
      </c>
      <c r="N9977" t="s">
        <v>190</v>
      </c>
      <c r="O9977" t="s">
        <v>191</v>
      </c>
      <c r="P9977" t="s">
        <v>62</v>
      </c>
      <c r="U9977">
        <v>95.593000000000004</v>
      </c>
      <c r="Z9977" t="s">
        <v>185</v>
      </c>
      <c r="AE9977">
        <v>2449.42</v>
      </c>
      <c r="AF9977" t="s">
        <v>43</v>
      </c>
      <c r="AG9977" t="s">
        <v>43</v>
      </c>
      <c r="AH9977" t="s">
        <v>43</v>
      </c>
      <c r="AI9977" t="s">
        <v>43</v>
      </c>
      <c r="AJ9977" t="s">
        <v>44</v>
      </c>
    </row>
    <row r="9978" spans="1:36" x14ac:dyDescent="0.25">
      <c r="A9978" t="s">
        <v>75</v>
      </c>
      <c r="B9978" t="s">
        <v>76</v>
      </c>
      <c r="C9978" t="s">
        <v>1226</v>
      </c>
      <c r="D9978" t="s">
        <v>1227</v>
      </c>
      <c r="E9978">
        <v>2274</v>
      </c>
      <c r="F9978">
        <v>35.214799999999997</v>
      </c>
      <c r="G9978">
        <v>139.71729999999999</v>
      </c>
      <c r="H9978" t="s">
        <v>110</v>
      </c>
      <c r="M9978" t="s">
        <v>80</v>
      </c>
      <c r="N9978" t="s">
        <v>81</v>
      </c>
      <c r="O9978" t="s">
        <v>82</v>
      </c>
      <c r="P9978" t="s">
        <v>62</v>
      </c>
      <c r="Q9978">
        <v>1031747</v>
      </c>
      <c r="AE9978">
        <v>3802.09</v>
      </c>
      <c r="AF9978" t="s">
        <v>43</v>
      </c>
      <c r="AG9978" t="s">
        <v>43</v>
      </c>
      <c r="AH9978" t="s">
        <v>43</v>
      </c>
      <c r="AI9978" t="s">
        <v>43</v>
      </c>
      <c r="AJ9978" t="s">
        <v>44</v>
      </c>
    </row>
    <row r="9979" spans="1:36" x14ac:dyDescent="0.25">
      <c r="A9979" t="s">
        <v>36</v>
      </c>
      <c r="B9979" t="s">
        <v>37</v>
      </c>
      <c r="C9979" t="s">
        <v>1228</v>
      </c>
      <c r="D9979" t="s">
        <v>1229</v>
      </c>
      <c r="E9979">
        <v>2260</v>
      </c>
      <c r="F9979">
        <v>39.979300000000002</v>
      </c>
      <c r="G9979">
        <v>117.4628</v>
      </c>
      <c r="H9979" t="s">
        <v>87</v>
      </c>
      <c r="L9979">
        <v>2000</v>
      </c>
      <c r="M9979" t="s">
        <v>1230</v>
      </c>
      <c r="N9979" t="s">
        <v>89</v>
      </c>
      <c r="O9979" t="s">
        <v>90</v>
      </c>
      <c r="P9979" t="s">
        <v>89</v>
      </c>
      <c r="Q9979">
        <v>1024336</v>
      </c>
      <c r="AE9979">
        <v>11012.28</v>
      </c>
      <c r="AF9979" t="s">
        <v>43</v>
      </c>
      <c r="AG9979" t="s">
        <v>43</v>
      </c>
      <c r="AH9979" t="s">
        <v>43</v>
      </c>
      <c r="AI9979" t="s">
        <v>43</v>
      </c>
      <c r="AJ9979" t="s">
        <v>44</v>
      </c>
    </row>
    <row r="9980" spans="1:36" x14ac:dyDescent="0.25">
      <c r="A9980" t="s">
        <v>766</v>
      </c>
      <c r="B9980" t="s">
        <v>767</v>
      </c>
      <c r="C9980" t="s">
        <v>1231</v>
      </c>
      <c r="D9980" t="s">
        <v>1232</v>
      </c>
      <c r="E9980">
        <v>2250</v>
      </c>
      <c r="F9980">
        <v>30.2483</v>
      </c>
      <c r="G9980">
        <v>30.947099999999999</v>
      </c>
      <c r="H9980" t="s">
        <v>58</v>
      </c>
      <c r="L9980">
        <v>2014</v>
      </c>
      <c r="N9980" t="s">
        <v>770</v>
      </c>
      <c r="O9980" t="s">
        <v>771</v>
      </c>
      <c r="P9980" t="s">
        <v>62</v>
      </c>
      <c r="Q9980">
        <v>1081903</v>
      </c>
      <c r="V9980">
        <v>133</v>
      </c>
      <c r="Z9980" t="s">
        <v>770</v>
      </c>
      <c r="AE9980">
        <v>10438.64</v>
      </c>
      <c r="AF9980" t="s">
        <v>43</v>
      </c>
      <c r="AG9980" t="s">
        <v>43</v>
      </c>
      <c r="AH9980" t="s">
        <v>43</v>
      </c>
      <c r="AI9980" t="s">
        <v>43</v>
      </c>
      <c r="AJ9980" t="s">
        <v>44</v>
      </c>
    </row>
    <row r="9981" spans="1:36" x14ac:dyDescent="0.25">
      <c r="A9981" t="s">
        <v>766</v>
      </c>
      <c r="B9981" t="s">
        <v>767</v>
      </c>
      <c r="C9981" t="s">
        <v>1233</v>
      </c>
      <c r="D9981" t="s">
        <v>1234</v>
      </c>
      <c r="E9981">
        <v>2250</v>
      </c>
      <c r="F9981">
        <v>30.699300000000001</v>
      </c>
      <c r="G9981">
        <v>30.667100000000001</v>
      </c>
      <c r="H9981" t="s">
        <v>58</v>
      </c>
      <c r="N9981" t="s">
        <v>770</v>
      </c>
      <c r="O9981" t="s">
        <v>771</v>
      </c>
      <c r="P9981" t="s">
        <v>62</v>
      </c>
      <c r="Q9981">
        <v>1045371</v>
      </c>
      <c r="T9981">
        <v>15127</v>
      </c>
      <c r="Z9981" t="s">
        <v>770</v>
      </c>
      <c r="AE9981">
        <v>10438.64</v>
      </c>
      <c r="AF9981" t="s">
        <v>43</v>
      </c>
      <c r="AG9981" t="s">
        <v>43</v>
      </c>
      <c r="AH9981" t="s">
        <v>43</v>
      </c>
      <c r="AI9981" t="s">
        <v>43</v>
      </c>
      <c r="AJ9981" t="s">
        <v>44</v>
      </c>
    </row>
    <row r="9982" spans="1:36" x14ac:dyDescent="0.25">
      <c r="A9982" t="s">
        <v>891</v>
      </c>
      <c r="B9982" t="s">
        <v>892</v>
      </c>
      <c r="C9982" t="s">
        <v>1235</v>
      </c>
      <c r="D9982" t="s">
        <v>1236</v>
      </c>
      <c r="E9982">
        <v>2250</v>
      </c>
      <c r="F9982">
        <v>31.629899999999999</v>
      </c>
      <c r="G9982">
        <v>34.521599999999999</v>
      </c>
      <c r="H9982" t="s">
        <v>87</v>
      </c>
      <c r="M9982" t="s">
        <v>895</v>
      </c>
      <c r="N9982" t="s">
        <v>896</v>
      </c>
      <c r="O9982" t="s">
        <v>897</v>
      </c>
      <c r="P9982" t="s">
        <v>62</v>
      </c>
      <c r="Q9982">
        <v>1019866</v>
      </c>
      <c r="AE9982">
        <v>10136.93</v>
      </c>
      <c r="AF9982" t="s">
        <v>43</v>
      </c>
      <c r="AG9982" t="s">
        <v>43</v>
      </c>
      <c r="AH9982" t="s">
        <v>43</v>
      </c>
      <c r="AI9982" t="s">
        <v>43</v>
      </c>
      <c r="AJ9982" t="s">
        <v>44</v>
      </c>
    </row>
    <row r="9983" spans="1:36" x14ac:dyDescent="0.25">
      <c r="A9983" t="s">
        <v>726</v>
      </c>
      <c r="B9983" t="s">
        <v>727</v>
      </c>
      <c r="C9983" t="s">
        <v>1237</v>
      </c>
      <c r="D9983" t="s">
        <v>1238</v>
      </c>
      <c r="E9983">
        <v>2250</v>
      </c>
      <c r="F9983">
        <v>1.28</v>
      </c>
      <c r="G9983">
        <v>103.727</v>
      </c>
      <c r="H9983" t="s">
        <v>110</v>
      </c>
      <c r="N9983" t="s">
        <v>62</v>
      </c>
      <c r="O9983" t="s">
        <v>730</v>
      </c>
      <c r="P9983" t="s">
        <v>62</v>
      </c>
      <c r="Q9983">
        <v>1025750</v>
      </c>
      <c r="R9983">
        <v>2017</v>
      </c>
      <c r="AE9983">
        <v>219.18</v>
      </c>
      <c r="AF9983" t="s">
        <v>43</v>
      </c>
      <c r="AG9983" t="s">
        <v>43</v>
      </c>
      <c r="AH9983" t="s">
        <v>43</v>
      </c>
      <c r="AI9983" t="s">
        <v>43</v>
      </c>
      <c r="AJ9983" t="s">
        <v>44</v>
      </c>
    </row>
    <row r="9984" spans="1:36" x14ac:dyDescent="0.25">
      <c r="A9984" t="s">
        <v>766</v>
      </c>
      <c r="B9984" t="s">
        <v>767</v>
      </c>
      <c r="C9984" t="s">
        <v>1241</v>
      </c>
      <c r="D9984" t="s">
        <v>1242</v>
      </c>
      <c r="E9984">
        <v>2236</v>
      </c>
      <c r="F9984">
        <v>31.269400000000001</v>
      </c>
      <c r="G9984">
        <v>30.140899999999998</v>
      </c>
      <c r="H9984" t="s">
        <v>58</v>
      </c>
      <c r="N9984" t="s">
        <v>770</v>
      </c>
      <c r="O9984" t="s">
        <v>771</v>
      </c>
      <c r="P9984" t="s">
        <v>62</v>
      </c>
      <c r="Q9984">
        <v>1014099</v>
      </c>
      <c r="T9984">
        <v>12275</v>
      </c>
      <c r="Z9984" t="s">
        <v>770</v>
      </c>
      <c r="AE9984">
        <v>10373.69</v>
      </c>
      <c r="AF9984" t="s">
        <v>43</v>
      </c>
      <c r="AG9984" t="s">
        <v>43</v>
      </c>
      <c r="AH9984" t="s">
        <v>43</v>
      </c>
      <c r="AI9984" t="s">
        <v>43</v>
      </c>
      <c r="AJ9984" t="s">
        <v>44</v>
      </c>
    </row>
    <row r="9985" spans="1:36" x14ac:dyDescent="0.25">
      <c r="A9985" t="s">
        <v>54</v>
      </c>
      <c r="B9985" t="s">
        <v>55</v>
      </c>
      <c r="C9985" t="s">
        <v>1243</v>
      </c>
      <c r="D9985" t="s">
        <v>1244</v>
      </c>
      <c r="E9985">
        <v>2234</v>
      </c>
      <c r="F9985">
        <v>54.036900000000003</v>
      </c>
      <c r="G9985">
        <v>61.647199999999998</v>
      </c>
      <c r="H9985" t="s">
        <v>87</v>
      </c>
      <c r="L9985">
        <v>1960</v>
      </c>
      <c r="M9985" t="s">
        <v>886</v>
      </c>
      <c r="N9985" t="s">
        <v>60</v>
      </c>
      <c r="O9985" t="s">
        <v>1245</v>
      </c>
      <c r="P9985" t="s">
        <v>62</v>
      </c>
      <c r="AE9985">
        <v>7717.17</v>
      </c>
      <c r="AF9985" t="s">
        <v>43</v>
      </c>
      <c r="AG9985" t="s">
        <v>43</v>
      </c>
      <c r="AH9985" t="s">
        <v>43</v>
      </c>
      <c r="AI9985" t="s">
        <v>43</v>
      </c>
      <c r="AJ9985" t="s">
        <v>44</v>
      </c>
    </row>
    <row r="9986" spans="1:36" x14ac:dyDescent="0.25">
      <c r="A9986" t="s">
        <v>663</v>
      </c>
      <c r="B9986" t="s">
        <v>664</v>
      </c>
      <c r="C9986" t="s">
        <v>1248</v>
      </c>
      <c r="D9986" t="s">
        <v>1249</v>
      </c>
      <c r="E9986">
        <v>2230</v>
      </c>
      <c r="F9986">
        <v>41.382199999999997</v>
      </c>
      <c r="G9986">
        <v>69.367699999999999</v>
      </c>
      <c r="H9986" t="s">
        <v>58</v>
      </c>
      <c r="L9986">
        <v>2008</v>
      </c>
      <c r="M9986" t="s">
        <v>667</v>
      </c>
      <c r="N9986" t="s">
        <v>1250</v>
      </c>
      <c r="O9986" t="s">
        <v>1251</v>
      </c>
      <c r="P9986" t="s">
        <v>62</v>
      </c>
      <c r="Q9986">
        <v>1032643</v>
      </c>
      <c r="AE9986">
        <v>12448.38</v>
      </c>
      <c r="AF9986" t="s">
        <v>43</v>
      </c>
      <c r="AG9986" t="s">
        <v>43</v>
      </c>
      <c r="AH9986" t="s">
        <v>43</v>
      </c>
      <c r="AI9986" t="s">
        <v>43</v>
      </c>
      <c r="AJ9986" t="s">
        <v>44</v>
      </c>
    </row>
    <row r="9987" spans="1:36" x14ac:dyDescent="0.25">
      <c r="A9987" t="s">
        <v>54</v>
      </c>
      <c r="B9987" t="s">
        <v>55</v>
      </c>
      <c r="C9987" t="s">
        <v>1258</v>
      </c>
      <c r="D9987" t="s">
        <v>1259</v>
      </c>
      <c r="E9987">
        <v>2214</v>
      </c>
      <c r="F9987">
        <v>47.4</v>
      </c>
      <c r="G9987">
        <v>40.2333</v>
      </c>
      <c r="H9987" t="s">
        <v>87</v>
      </c>
      <c r="I9987" t="s">
        <v>58</v>
      </c>
      <c r="L9987">
        <v>1956</v>
      </c>
      <c r="M9987" t="s">
        <v>886</v>
      </c>
      <c r="N9987" t="s">
        <v>60</v>
      </c>
      <c r="O9987" t="s">
        <v>1260</v>
      </c>
      <c r="P9987" t="s">
        <v>62</v>
      </c>
      <c r="Q9987">
        <v>1027569</v>
      </c>
      <c r="AE9987">
        <v>7648.08</v>
      </c>
      <c r="AF9987" t="s">
        <v>43</v>
      </c>
      <c r="AG9987" t="s">
        <v>43</v>
      </c>
      <c r="AH9987" t="s">
        <v>43</v>
      </c>
      <c r="AI9987" t="s">
        <v>43</v>
      </c>
      <c r="AJ9987" t="s">
        <v>44</v>
      </c>
    </row>
    <row r="9988" spans="1:36" x14ac:dyDescent="0.25">
      <c r="A9988" t="s">
        <v>1261</v>
      </c>
      <c r="B9988" t="s">
        <v>1262</v>
      </c>
      <c r="C9988" t="s">
        <v>1263</v>
      </c>
      <c r="D9988" t="s">
        <v>1264</v>
      </c>
      <c r="E9988">
        <v>2204</v>
      </c>
      <c r="F9988">
        <v>26.0945</v>
      </c>
      <c r="G9988">
        <v>50.6008</v>
      </c>
      <c r="H9988" t="s">
        <v>58</v>
      </c>
      <c r="M9988" t="s">
        <v>1265</v>
      </c>
      <c r="N9988" t="s">
        <v>1265</v>
      </c>
      <c r="O9988" t="s">
        <v>1266</v>
      </c>
      <c r="P9988" t="s">
        <v>98</v>
      </c>
      <c r="AE9988">
        <v>14257.01</v>
      </c>
      <c r="AF9988" t="s">
        <v>43</v>
      </c>
      <c r="AG9988" t="s">
        <v>43</v>
      </c>
      <c r="AH9988" t="s">
        <v>43</v>
      </c>
      <c r="AI9988" t="s">
        <v>43</v>
      </c>
      <c r="AJ9988" t="s">
        <v>44</v>
      </c>
    </row>
    <row r="9989" spans="1:36" x14ac:dyDescent="0.25">
      <c r="A9989" t="s">
        <v>813</v>
      </c>
      <c r="B9989" t="s">
        <v>814</v>
      </c>
      <c r="C9989" t="s">
        <v>1270</v>
      </c>
      <c r="D9989" t="s">
        <v>1271</v>
      </c>
      <c r="E9989">
        <v>2200</v>
      </c>
      <c r="F9989">
        <v>-32.371299999999998</v>
      </c>
      <c r="G9989">
        <v>150.9776</v>
      </c>
      <c r="H9989" t="s">
        <v>87</v>
      </c>
      <c r="M9989" t="s">
        <v>817</v>
      </c>
      <c r="N9989" t="s">
        <v>818</v>
      </c>
      <c r="O9989" t="s">
        <v>819</v>
      </c>
      <c r="P9989" t="s">
        <v>818</v>
      </c>
      <c r="Q9989">
        <v>1014209</v>
      </c>
      <c r="S9989">
        <v>6577.3955560000004</v>
      </c>
      <c r="T9989">
        <v>7365.7230559999998</v>
      </c>
      <c r="U9989">
        <v>8068.4622220000001</v>
      </c>
      <c r="V9989">
        <v>7955.4255560000001</v>
      </c>
      <c r="W9989">
        <v>9510.0355560000007</v>
      </c>
      <c r="X9989">
        <v>8518.6825000000008</v>
      </c>
      <c r="Z9989" t="s">
        <v>820</v>
      </c>
      <c r="AE9989">
        <v>14207.99</v>
      </c>
      <c r="AF9989" t="s">
        <v>43</v>
      </c>
      <c r="AG9989" t="s">
        <v>43</v>
      </c>
      <c r="AH9989" t="s">
        <v>43</v>
      </c>
      <c r="AI9989" t="s">
        <v>43</v>
      </c>
      <c r="AJ9989" t="s">
        <v>44</v>
      </c>
    </row>
    <row r="9990" spans="1:36" x14ac:dyDescent="0.25">
      <c r="A9990" t="s">
        <v>54</v>
      </c>
      <c r="B9990" t="s">
        <v>55</v>
      </c>
      <c r="C9990" t="s">
        <v>1272</v>
      </c>
      <c r="D9990" t="s">
        <v>1273</v>
      </c>
      <c r="E9990">
        <v>2200</v>
      </c>
      <c r="F9990">
        <v>55.290300000000002</v>
      </c>
      <c r="G9990">
        <v>52.022799999999997</v>
      </c>
      <c r="H9990" t="s">
        <v>58</v>
      </c>
      <c r="M9990" t="s">
        <v>1274</v>
      </c>
      <c r="N9990" t="s">
        <v>60</v>
      </c>
      <c r="O9990" t="s">
        <v>1275</v>
      </c>
      <c r="P9990" t="s">
        <v>60</v>
      </c>
      <c r="AE9990">
        <v>9650.82</v>
      </c>
      <c r="AF9990" t="s">
        <v>43</v>
      </c>
      <c r="AG9990" t="s">
        <v>43</v>
      </c>
      <c r="AH9990" t="s">
        <v>43</v>
      </c>
      <c r="AI9990" t="s">
        <v>43</v>
      </c>
      <c r="AJ9990" t="s">
        <v>44</v>
      </c>
    </row>
    <row r="9991" spans="1:36" x14ac:dyDescent="0.25">
      <c r="A9991" t="s">
        <v>171</v>
      </c>
      <c r="B9991" t="s">
        <v>172</v>
      </c>
      <c r="C9991" t="s">
        <v>1276</v>
      </c>
      <c r="D9991" t="s">
        <v>1277</v>
      </c>
      <c r="E9991">
        <v>2200</v>
      </c>
      <c r="F9991">
        <v>22.855799999999999</v>
      </c>
      <c r="G9991">
        <v>120.1972</v>
      </c>
      <c r="H9991" t="s">
        <v>87</v>
      </c>
      <c r="N9991" t="s">
        <v>175</v>
      </c>
      <c r="O9991" t="s">
        <v>176</v>
      </c>
      <c r="P9991" t="s">
        <v>62</v>
      </c>
      <c r="Q9991">
        <v>1030802</v>
      </c>
      <c r="AE9991">
        <v>15556.37</v>
      </c>
      <c r="AF9991" t="s">
        <v>43</v>
      </c>
      <c r="AG9991" t="s">
        <v>43</v>
      </c>
      <c r="AH9991" t="s">
        <v>43</v>
      </c>
      <c r="AI9991" t="s">
        <v>43</v>
      </c>
      <c r="AJ9991" t="s">
        <v>44</v>
      </c>
    </row>
    <row r="9992" spans="1:36" x14ac:dyDescent="0.25">
      <c r="A9992" t="s">
        <v>226</v>
      </c>
      <c r="B9992" t="s">
        <v>227</v>
      </c>
      <c r="C9992" t="s">
        <v>1278</v>
      </c>
      <c r="D9992" t="s">
        <v>1279</v>
      </c>
      <c r="E9992">
        <v>2200</v>
      </c>
      <c r="F9992">
        <v>24.768000000000001</v>
      </c>
      <c r="G9992">
        <v>54.6873</v>
      </c>
      <c r="H9992" t="s">
        <v>58</v>
      </c>
      <c r="I9992" t="s">
        <v>110</v>
      </c>
      <c r="L9992">
        <v>2005</v>
      </c>
      <c r="M9992" t="s">
        <v>1280</v>
      </c>
      <c r="N9992" t="s">
        <v>158</v>
      </c>
      <c r="O9992" t="s">
        <v>159</v>
      </c>
      <c r="P9992" t="s">
        <v>62</v>
      </c>
      <c r="Q9992">
        <v>1009638</v>
      </c>
      <c r="AE9992">
        <v>10312.44</v>
      </c>
      <c r="AF9992" t="s">
        <v>43</v>
      </c>
      <c r="AG9992" t="s">
        <v>43</v>
      </c>
      <c r="AH9992" t="s">
        <v>43</v>
      </c>
      <c r="AI9992" t="s">
        <v>43</v>
      </c>
      <c r="AJ9992" t="s">
        <v>44</v>
      </c>
    </row>
    <row r="9993" spans="1:36" x14ac:dyDescent="0.25">
      <c r="A9993" t="s">
        <v>63</v>
      </c>
      <c r="B9993" t="s">
        <v>64</v>
      </c>
      <c r="C9993" t="s">
        <v>1281</v>
      </c>
      <c r="D9993" t="s">
        <v>1282</v>
      </c>
      <c r="E9993">
        <v>2196</v>
      </c>
      <c r="F9993">
        <v>8.16</v>
      </c>
      <c r="G9993">
        <v>-62.8</v>
      </c>
      <c r="H9993" t="s">
        <v>40</v>
      </c>
      <c r="N9993" t="s">
        <v>67</v>
      </c>
      <c r="O9993" t="s">
        <v>68</v>
      </c>
      <c r="P9993" t="s">
        <v>62</v>
      </c>
      <c r="Q9993">
        <v>1015327</v>
      </c>
      <c r="S9993">
        <v>12902</v>
      </c>
      <c r="Z9993" t="s">
        <v>67</v>
      </c>
      <c r="AA9993">
        <v>11060.55</v>
      </c>
      <c r="AB9993">
        <v>10801.55</v>
      </c>
      <c r="AC9993">
        <v>10801.55</v>
      </c>
      <c r="AD9993">
        <v>11090.85</v>
      </c>
      <c r="AE9993">
        <v>10216.26</v>
      </c>
      <c r="AF9993" t="s">
        <v>49</v>
      </c>
      <c r="AG9993" t="s">
        <v>49</v>
      </c>
      <c r="AH9993" t="s">
        <v>49</v>
      </c>
      <c r="AI9993" t="s">
        <v>49</v>
      </c>
      <c r="AJ9993" t="s">
        <v>49</v>
      </c>
    </row>
    <row r="9994" spans="1:36" x14ac:dyDescent="0.25">
      <c r="A9994" t="s">
        <v>813</v>
      </c>
      <c r="B9994" t="s">
        <v>814</v>
      </c>
      <c r="C9994" t="s">
        <v>1283</v>
      </c>
      <c r="D9994" t="s">
        <v>1284</v>
      </c>
      <c r="E9994">
        <v>2180</v>
      </c>
      <c r="F9994">
        <v>-38.253599999999999</v>
      </c>
      <c r="G9994">
        <v>146.5746</v>
      </c>
      <c r="H9994" t="s">
        <v>87</v>
      </c>
      <c r="M9994" t="s">
        <v>1285</v>
      </c>
      <c r="N9994" t="s">
        <v>818</v>
      </c>
      <c r="O9994" t="s">
        <v>819</v>
      </c>
      <c r="P9994" t="s">
        <v>818</v>
      </c>
      <c r="Q9994">
        <v>1022059</v>
      </c>
      <c r="S9994">
        <v>16268.61083</v>
      </c>
      <c r="T9994">
        <v>16099.33028</v>
      </c>
      <c r="U9994">
        <v>16226.41222</v>
      </c>
      <c r="V9994">
        <v>15715.54667</v>
      </c>
      <c r="W9994">
        <v>15885.288060000001</v>
      </c>
      <c r="X9994">
        <v>16951.911940000002</v>
      </c>
      <c r="Z9994" t="s">
        <v>820</v>
      </c>
      <c r="AE9994">
        <v>14078.82</v>
      </c>
      <c r="AF9994" t="s">
        <v>43</v>
      </c>
      <c r="AG9994" t="s">
        <v>43</v>
      </c>
      <c r="AH9994" t="s">
        <v>43</v>
      </c>
      <c r="AI9994" t="s">
        <v>43</v>
      </c>
      <c r="AJ9994" t="s">
        <v>44</v>
      </c>
    </row>
    <row r="9995" spans="1:36" x14ac:dyDescent="0.25">
      <c r="A9995" t="s">
        <v>1286</v>
      </c>
      <c r="B9995" t="s">
        <v>1287</v>
      </c>
      <c r="C9995" t="s">
        <v>1288</v>
      </c>
      <c r="D9995" t="s">
        <v>1289</v>
      </c>
      <c r="E9995">
        <v>2180</v>
      </c>
      <c r="F9995">
        <v>51.685000000000002</v>
      </c>
      <c r="G9995">
        <v>-4.99</v>
      </c>
      <c r="H9995" t="s">
        <v>58</v>
      </c>
      <c r="M9995" t="s">
        <v>1290</v>
      </c>
      <c r="N9995" t="s">
        <v>1291</v>
      </c>
      <c r="O9995" t="s">
        <v>1292</v>
      </c>
      <c r="P9995" t="s">
        <v>62</v>
      </c>
      <c r="Q9995">
        <v>1023612</v>
      </c>
      <c r="AE9995">
        <v>10115.32</v>
      </c>
      <c r="AF9995" t="s">
        <v>43</v>
      </c>
      <c r="AG9995" t="s">
        <v>43</v>
      </c>
      <c r="AH9995" t="s">
        <v>43</v>
      </c>
      <c r="AI9995" t="s">
        <v>43</v>
      </c>
      <c r="AJ9995" t="s">
        <v>44</v>
      </c>
    </row>
    <row r="9996" spans="1:36" x14ac:dyDescent="0.25">
      <c r="A9996" t="s">
        <v>75</v>
      </c>
      <c r="B9996" t="s">
        <v>76</v>
      </c>
      <c r="C9996" t="s">
        <v>1293</v>
      </c>
      <c r="D9996" t="s">
        <v>1294</v>
      </c>
      <c r="E9996">
        <v>2174</v>
      </c>
      <c r="F9996">
        <v>38.4</v>
      </c>
      <c r="G9996">
        <v>141.5</v>
      </c>
      <c r="H9996" t="s">
        <v>79</v>
      </c>
      <c r="M9996" t="s">
        <v>234</v>
      </c>
      <c r="N9996" t="s">
        <v>81</v>
      </c>
      <c r="O9996" t="s">
        <v>82</v>
      </c>
      <c r="P9996" t="s">
        <v>62</v>
      </c>
      <c r="AE9996">
        <v>17366.669999999998</v>
      </c>
      <c r="AF9996" t="s">
        <v>43</v>
      </c>
      <c r="AG9996" t="s">
        <v>43</v>
      </c>
      <c r="AH9996" t="s">
        <v>43</v>
      </c>
      <c r="AI9996" t="s">
        <v>43</v>
      </c>
      <c r="AJ9996" t="s">
        <v>44</v>
      </c>
    </row>
    <row r="9997" spans="1:36" x14ac:dyDescent="0.25">
      <c r="A9997" t="s">
        <v>164</v>
      </c>
      <c r="B9997" t="s">
        <v>165</v>
      </c>
      <c r="C9997" t="s">
        <v>1298</v>
      </c>
      <c r="D9997" t="s">
        <v>1299</v>
      </c>
      <c r="E9997">
        <v>2160</v>
      </c>
      <c r="F9997">
        <v>43.809600000000003</v>
      </c>
      <c r="G9997">
        <v>-79.063900000000004</v>
      </c>
      <c r="H9997" t="s">
        <v>79</v>
      </c>
      <c r="N9997" t="s">
        <v>169</v>
      </c>
      <c r="O9997" t="s">
        <v>170</v>
      </c>
      <c r="P9997" t="s">
        <v>169</v>
      </c>
      <c r="Q9997">
        <v>64093</v>
      </c>
      <c r="R9997">
        <v>2017</v>
      </c>
      <c r="AE9997">
        <v>15042.49</v>
      </c>
      <c r="AF9997" t="s">
        <v>43</v>
      </c>
      <c r="AG9997" t="s">
        <v>43</v>
      </c>
      <c r="AH9997" t="s">
        <v>43</v>
      </c>
      <c r="AI9997" t="s">
        <v>43</v>
      </c>
      <c r="AJ9997" t="s">
        <v>44</v>
      </c>
    </row>
    <row r="9998" spans="1:36" x14ac:dyDescent="0.25">
      <c r="A9998" t="s">
        <v>36</v>
      </c>
      <c r="B9998" t="s">
        <v>37</v>
      </c>
      <c r="C9998" t="s">
        <v>1300</v>
      </c>
      <c r="D9998" t="s">
        <v>1301</v>
      </c>
      <c r="E9998">
        <v>2160</v>
      </c>
      <c r="F9998">
        <v>26.2</v>
      </c>
      <c r="G9998">
        <v>100.82</v>
      </c>
      <c r="H9998" t="s">
        <v>40</v>
      </c>
      <c r="L9998">
        <v>2014</v>
      </c>
      <c r="N9998" t="s">
        <v>1302</v>
      </c>
      <c r="O9998" t="s">
        <v>1303</v>
      </c>
      <c r="Q9998">
        <v>1077180</v>
      </c>
      <c r="AA9998">
        <v>5078.33</v>
      </c>
      <c r="AB9998">
        <v>8859.2199999999993</v>
      </c>
      <c r="AC9998">
        <v>6475.01</v>
      </c>
      <c r="AD9998">
        <v>7205.95</v>
      </c>
      <c r="AE9998">
        <v>7105.54</v>
      </c>
      <c r="AF9998" t="s">
        <v>49</v>
      </c>
      <c r="AG9998" t="s">
        <v>49</v>
      </c>
      <c r="AH9998" t="s">
        <v>49</v>
      </c>
      <c r="AI9998" t="s">
        <v>49</v>
      </c>
      <c r="AJ9998" t="s">
        <v>49</v>
      </c>
    </row>
    <row r="9999" spans="1:36" x14ac:dyDescent="0.25">
      <c r="A9999" t="s">
        <v>36</v>
      </c>
      <c r="B9999" t="s">
        <v>37</v>
      </c>
      <c r="C9999" t="s">
        <v>1304</v>
      </c>
      <c r="D9999" t="s">
        <v>1305</v>
      </c>
      <c r="E9999">
        <v>2160</v>
      </c>
      <c r="F9999">
        <v>44.859400000000001</v>
      </c>
      <c r="G9999">
        <v>89.024299999999997</v>
      </c>
      <c r="H9999" t="s">
        <v>87</v>
      </c>
      <c r="L9999">
        <v>2014</v>
      </c>
      <c r="M9999" t="s">
        <v>1306</v>
      </c>
      <c r="N9999" t="s">
        <v>89</v>
      </c>
      <c r="O9999" t="s">
        <v>90</v>
      </c>
      <c r="P9999" t="s">
        <v>89</v>
      </c>
      <c r="AE9999">
        <v>10525.01</v>
      </c>
      <c r="AF9999" t="s">
        <v>43</v>
      </c>
      <c r="AG9999" t="s">
        <v>43</v>
      </c>
      <c r="AH9999" t="s">
        <v>43</v>
      </c>
      <c r="AI9999" t="s">
        <v>43</v>
      </c>
      <c r="AJ9999" t="s">
        <v>44</v>
      </c>
    </row>
    <row r="10000" spans="1:36" x14ac:dyDescent="0.25">
      <c r="A10000" t="s">
        <v>36</v>
      </c>
      <c r="B10000" t="s">
        <v>37</v>
      </c>
      <c r="C10000" t="s">
        <v>1307</v>
      </c>
      <c r="D10000" t="s">
        <v>1308</v>
      </c>
      <c r="E10000">
        <v>2160</v>
      </c>
      <c r="F10000">
        <v>33.737499999999997</v>
      </c>
      <c r="G10000">
        <v>113.2419</v>
      </c>
      <c r="H10000" t="s">
        <v>87</v>
      </c>
      <c r="L10000">
        <v>1994</v>
      </c>
      <c r="M10000" t="s">
        <v>1309</v>
      </c>
      <c r="N10000" t="s">
        <v>89</v>
      </c>
      <c r="O10000" t="s">
        <v>90</v>
      </c>
      <c r="P10000" t="s">
        <v>89</v>
      </c>
      <c r="Q10000">
        <v>1011865</v>
      </c>
      <c r="AE10000">
        <v>10525.01</v>
      </c>
      <c r="AF10000" t="s">
        <v>43</v>
      </c>
      <c r="AG10000" t="s">
        <v>43</v>
      </c>
      <c r="AH10000" t="s">
        <v>43</v>
      </c>
      <c r="AI10000" t="s">
        <v>43</v>
      </c>
      <c r="AJ10000" t="s">
        <v>44</v>
      </c>
    </row>
    <row r="10001" spans="1:36" x14ac:dyDescent="0.25">
      <c r="A10001" t="s">
        <v>164</v>
      </c>
      <c r="B10001" t="s">
        <v>165</v>
      </c>
      <c r="C10001" t="s">
        <v>1320</v>
      </c>
      <c r="D10001" t="s">
        <v>1321</v>
      </c>
      <c r="E10001">
        <v>2141</v>
      </c>
      <c r="F10001">
        <v>53.5075</v>
      </c>
      <c r="G10001">
        <v>-114.5569</v>
      </c>
      <c r="H10001" t="s">
        <v>87</v>
      </c>
      <c r="M10001" t="s">
        <v>1322</v>
      </c>
      <c r="N10001" t="s">
        <v>169</v>
      </c>
      <c r="O10001" t="s">
        <v>170</v>
      </c>
      <c r="P10001" t="s">
        <v>169</v>
      </c>
      <c r="Q10001">
        <v>34869</v>
      </c>
      <c r="R10001">
        <v>2017</v>
      </c>
      <c r="AE10001">
        <v>14119.5</v>
      </c>
      <c r="AF10001" t="s">
        <v>43</v>
      </c>
      <c r="AG10001" t="s">
        <v>43</v>
      </c>
      <c r="AH10001" t="s">
        <v>43</v>
      </c>
      <c r="AI10001" t="s">
        <v>43</v>
      </c>
      <c r="AJ10001" t="s">
        <v>44</v>
      </c>
    </row>
    <row r="10002" spans="1:36" x14ac:dyDescent="0.25">
      <c r="A10002" t="s">
        <v>1323</v>
      </c>
      <c r="B10002" t="s">
        <v>1324</v>
      </c>
      <c r="C10002" t="s">
        <v>1325</v>
      </c>
      <c r="D10002" t="s">
        <v>1326</v>
      </c>
      <c r="E10002">
        <v>2133</v>
      </c>
      <c r="F10002">
        <v>49.179600000000001</v>
      </c>
      <c r="G10002">
        <v>14.3795</v>
      </c>
      <c r="H10002" t="s">
        <v>79</v>
      </c>
      <c r="L10002">
        <v>2002</v>
      </c>
      <c r="M10002" t="s">
        <v>1327</v>
      </c>
      <c r="N10002" t="s">
        <v>1327</v>
      </c>
      <c r="O10002" t="s">
        <v>1328</v>
      </c>
      <c r="P10002" t="s">
        <v>98</v>
      </c>
      <c r="Q10002">
        <v>1012060</v>
      </c>
      <c r="U10002">
        <v>13513.509</v>
      </c>
      <c r="V10002">
        <v>11056.918</v>
      </c>
      <c r="W10002">
        <v>15655.058000000001</v>
      </c>
      <c r="Z10002" t="s">
        <v>185</v>
      </c>
      <c r="AE10002">
        <v>14874.31</v>
      </c>
      <c r="AF10002" t="s">
        <v>43</v>
      </c>
      <c r="AG10002" t="s">
        <v>43</v>
      </c>
      <c r="AH10002" t="s">
        <v>43</v>
      </c>
      <c r="AI10002" t="s">
        <v>43</v>
      </c>
      <c r="AJ10002" t="s">
        <v>44</v>
      </c>
    </row>
    <row r="10003" spans="1:36" x14ac:dyDescent="0.25">
      <c r="A10003" t="s">
        <v>36</v>
      </c>
      <c r="B10003" t="s">
        <v>37</v>
      </c>
      <c r="C10003" t="s">
        <v>1329</v>
      </c>
      <c r="D10003" t="s">
        <v>1330</v>
      </c>
      <c r="E10003">
        <v>2120</v>
      </c>
      <c r="F10003">
        <v>44.428100000000001</v>
      </c>
      <c r="G10003">
        <v>86.093599999999995</v>
      </c>
      <c r="H10003" t="s">
        <v>87</v>
      </c>
      <c r="L10003">
        <v>2015</v>
      </c>
      <c r="M10003" t="s">
        <v>1331</v>
      </c>
      <c r="N10003" t="s">
        <v>89</v>
      </c>
      <c r="O10003" t="s">
        <v>90</v>
      </c>
      <c r="P10003" t="s">
        <v>89</v>
      </c>
      <c r="AE10003">
        <v>10330.1</v>
      </c>
      <c r="AF10003" t="s">
        <v>43</v>
      </c>
      <c r="AG10003" t="s">
        <v>43</v>
      </c>
      <c r="AH10003" t="s">
        <v>43</v>
      </c>
      <c r="AI10003" t="s">
        <v>43</v>
      </c>
      <c r="AJ10003" t="s">
        <v>44</v>
      </c>
    </row>
    <row r="10004" spans="1:36" x14ac:dyDescent="0.25">
      <c r="A10004" t="s">
        <v>226</v>
      </c>
      <c r="B10004" t="s">
        <v>227</v>
      </c>
      <c r="C10004" t="s">
        <v>1334</v>
      </c>
      <c r="D10004" t="s">
        <v>1335</v>
      </c>
      <c r="E10004">
        <v>2114</v>
      </c>
      <c r="F10004">
        <v>25.3142</v>
      </c>
      <c r="G10004">
        <v>56.372799999999998</v>
      </c>
      <c r="H10004" t="s">
        <v>58</v>
      </c>
      <c r="I10004" t="s">
        <v>110</v>
      </c>
      <c r="L10004">
        <v>2011</v>
      </c>
      <c r="M10004" t="s">
        <v>1336</v>
      </c>
      <c r="N10004" t="s">
        <v>158</v>
      </c>
      <c r="O10004" t="s">
        <v>159</v>
      </c>
      <c r="P10004" t="s">
        <v>62</v>
      </c>
      <c r="AE10004">
        <v>9909.32</v>
      </c>
      <c r="AF10004" t="s">
        <v>43</v>
      </c>
      <c r="AG10004" t="s">
        <v>43</v>
      </c>
      <c r="AH10004" t="s">
        <v>43</v>
      </c>
      <c r="AI10004" t="s">
        <v>43</v>
      </c>
      <c r="AJ10004" t="s">
        <v>44</v>
      </c>
    </row>
    <row r="10005" spans="1:36" x14ac:dyDescent="0.25">
      <c r="A10005" t="s">
        <v>164</v>
      </c>
      <c r="B10005" t="s">
        <v>165</v>
      </c>
      <c r="C10005" t="s">
        <v>1337</v>
      </c>
      <c r="D10005" t="s">
        <v>1338</v>
      </c>
      <c r="E10005">
        <v>2106</v>
      </c>
      <c r="F10005">
        <v>53.780799999999999</v>
      </c>
      <c r="G10005">
        <v>-77.548299999999998</v>
      </c>
      <c r="H10005" t="s">
        <v>40</v>
      </c>
      <c r="M10005" t="s">
        <v>168</v>
      </c>
      <c r="N10005" t="s">
        <v>169</v>
      </c>
      <c r="O10005" t="s">
        <v>170</v>
      </c>
      <c r="P10005" t="s">
        <v>169</v>
      </c>
      <c r="Q10005">
        <v>22635</v>
      </c>
      <c r="R10005">
        <v>2017</v>
      </c>
      <c r="AA10005">
        <v>12396.06</v>
      </c>
      <c r="AB10005">
        <v>12334.68</v>
      </c>
      <c r="AC10005">
        <v>12471.94</v>
      </c>
      <c r="AD10005">
        <v>12368.48</v>
      </c>
      <c r="AE10005">
        <v>12258.81</v>
      </c>
      <c r="AF10005" t="s">
        <v>49</v>
      </c>
      <c r="AG10005" t="s">
        <v>49</v>
      </c>
      <c r="AH10005" t="s">
        <v>49</v>
      </c>
      <c r="AI10005" t="s">
        <v>49</v>
      </c>
      <c r="AJ10005" t="s">
        <v>49</v>
      </c>
    </row>
    <row r="10006" spans="1:36" x14ac:dyDescent="0.25">
      <c r="A10006" t="s">
        <v>36</v>
      </c>
      <c r="B10006" t="s">
        <v>37</v>
      </c>
      <c r="C10006" t="s">
        <v>1339</v>
      </c>
      <c r="D10006" t="s">
        <v>1340</v>
      </c>
      <c r="E10006">
        <v>2104</v>
      </c>
      <c r="F10006">
        <v>29.826599999999999</v>
      </c>
      <c r="G10006">
        <v>116.376</v>
      </c>
      <c r="H10006" t="s">
        <v>87</v>
      </c>
      <c r="L10006">
        <v>2018</v>
      </c>
      <c r="M10006" t="s">
        <v>1341</v>
      </c>
      <c r="N10006" t="s">
        <v>89</v>
      </c>
      <c r="O10006" t="s">
        <v>90</v>
      </c>
      <c r="P10006" t="s">
        <v>89</v>
      </c>
      <c r="AE10006">
        <v>10252.14</v>
      </c>
      <c r="AF10006" t="s">
        <v>43</v>
      </c>
      <c r="AG10006" t="s">
        <v>43</v>
      </c>
      <c r="AH10006" t="s">
        <v>43</v>
      </c>
      <c r="AI10006" t="s">
        <v>43</v>
      </c>
      <c r="AJ10006" t="s">
        <v>44</v>
      </c>
    </row>
    <row r="10007" spans="1:36" x14ac:dyDescent="0.25">
      <c r="A10007" t="s">
        <v>36</v>
      </c>
      <c r="B10007" t="s">
        <v>37</v>
      </c>
      <c r="C10007" t="s">
        <v>1342</v>
      </c>
      <c r="D10007" t="s">
        <v>1343</v>
      </c>
      <c r="E10007">
        <v>2100</v>
      </c>
      <c r="F10007">
        <v>39.941699999999997</v>
      </c>
      <c r="G10007">
        <v>116.12569999999999</v>
      </c>
      <c r="H10007" t="s">
        <v>58</v>
      </c>
      <c r="L10007">
        <v>2013</v>
      </c>
      <c r="M10007" t="s">
        <v>1344</v>
      </c>
      <c r="N10007" t="s">
        <v>47</v>
      </c>
      <c r="O10007" t="s">
        <v>1345</v>
      </c>
      <c r="P10007" t="s">
        <v>47</v>
      </c>
      <c r="Q10007">
        <v>1091634</v>
      </c>
      <c r="AE10007">
        <v>6364.27</v>
      </c>
      <c r="AF10007" t="s">
        <v>43</v>
      </c>
      <c r="AG10007" t="s">
        <v>43</v>
      </c>
      <c r="AH10007" t="s">
        <v>43</v>
      </c>
      <c r="AI10007" t="s">
        <v>43</v>
      </c>
      <c r="AJ10007" t="s">
        <v>44</v>
      </c>
    </row>
    <row r="10008" spans="1:36" x14ac:dyDescent="0.25">
      <c r="A10008" t="s">
        <v>36</v>
      </c>
      <c r="B10008" t="s">
        <v>37</v>
      </c>
      <c r="C10008" t="s">
        <v>1346</v>
      </c>
      <c r="D10008" t="s">
        <v>1347</v>
      </c>
      <c r="E10008">
        <v>2100</v>
      </c>
      <c r="F10008">
        <v>29.31</v>
      </c>
      <c r="G10008">
        <v>103.48</v>
      </c>
      <c r="H10008" t="s">
        <v>40</v>
      </c>
      <c r="L10008">
        <v>1979</v>
      </c>
      <c r="N10008" t="s">
        <v>152</v>
      </c>
      <c r="O10008" t="s">
        <v>153</v>
      </c>
      <c r="Q10008">
        <v>1028815</v>
      </c>
      <c r="AA10008">
        <v>5167.42</v>
      </c>
      <c r="AB10008">
        <v>7390.93</v>
      </c>
      <c r="AC10008">
        <v>7298.35</v>
      </c>
      <c r="AD10008">
        <v>8496.89</v>
      </c>
      <c r="AE10008">
        <v>7413.32</v>
      </c>
      <c r="AF10008" t="s">
        <v>49</v>
      </c>
      <c r="AG10008" t="s">
        <v>49</v>
      </c>
      <c r="AH10008" t="s">
        <v>49</v>
      </c>
      <c r="AI10008" t="s">
        <v>49</v>
      </c>
      <c r="AJ10008" t="s">
        <v>49</v>
      </c>
    </row>
    <row r="10009" spans="1:36" x14ac:dyDescent="0.25">
      <c r="A10009" t="s">
        <v>766</v>
      </c>
      <c r="B10009" t="s">
        <v>767</v>
      </c>
      <c r="C10009" t="s">
        <v>1348</v>
      </c>
      <c r="D10009" t="s">
        <v>1349</v>
      </c>
      <c r="E10009">
        <v>2100</v>
      </c>
      <c r="F10009">
        <v>23.972100000000001</v>
      </c>
      <c r="G10009">
        <v>32.882800000000003</v>
      </c>
      <c r="H10009" t="s">
        <v>40</v>
      </c>
      <c r="L10009">
        <v>1967</v>
      </c>
      <c r="N10009" t="s">
        <v>770</v>
      </c>
      <c r="O10009" t="s">
        <v>771</v>
      </c>
      <c r="P10009" t="s">
        <v>62</v>
      </c>
      <c r="Q10009">
        <v>1014103</v>
      </c>
      <c r="T10009">
        <v>9304</v>
      </c>
      <c r="Z10009" t="s">
        <v>770</v>
      </c>
      <c r="AE10009">
        <v>9465.76</v>
      </c>
      <c r="AF10009" t="s">
        <v>43</v>
      </c>
      <c r="AG10009" t="s">
        <v>43</v>
      </c>
      <c r="AH10009" t="s">
        <v>43</v>
      </c>
      <c r="AI10009" t="s">
        <v>43</v>
      </c>
      <c r="AJ10009" t="s">
        <v>44</v>
      </c>
    </row>
    <row r="10010" spans="1:36" x14ac:dyDescent="0.25">
      <c r="A10010" t="s">
        <v>531</v>
      </c>
      <c r="B10010" t="s">
        <v>532</v>
      </c>
      <c r="C10010" t="s">
        <v>1350</v>
      </c>
      <c r="D10010" t="s">
        <v>1351</v>
      </c>
      <c r="E10010">
        <v>2100</v>
      </c>
      <c r="F10010">
        <v>51.036499999999997</v>
      </c>
      <c r="G10010">
        <v>6.6132999999999997</v>
      </c>
      <c r="H10010" t="s">
        <v>87</v>
      </c>
      <c r="L10010">
        <v>2012</v>
      </c>
      <c r="M10010" t="s">
        <v>535</v>
      </c>
      <c r="N10010" t="s">
        <v>536</v>
      </c>
      <c r="O10010" t="s">
        <v>537</v>
      </c>
      <c r="P10010" t="s">
        <v>536</v>
      </c>
      <c r="AE10010">
        <v>10324.36</v>
      </c>
      <c r="AF10010" t="s">
        <v>43</v>
      </c>
      <c r="AG10010" t="s">
        <v>43</v>
      </c>
      <c r="AH10010" t="s">
        <v>43</v>
      </c>
      <c r="AI10010" t="s">
        <v>43</v>
      </c>
      <c r="AJ10010" t="s">
        <v>44</v>
      </c>
    </row>
    <row r="10011" spans="1:36" x14ac:dyDescent="0.25">
      <c r="A10011" t="s">
        <v>239</v>
      </c>
      <c r="B10011" t="s">
        <v>240</v>
      </c>
      <c r="C10011" t="s">
        <v>1352</v>
      </c>
      <c r="D10011" t="s">
        <v>1353</v>
      </c>
      <c r="E10011">
        <v>2100</v>
      </c>
      <c r="F10011">
        <v>24.771999999999998</v>
      </c>
      <c r="G10011">
        <v>87.894000000000005</v>
      </c>
      <c r="H10011" t="s">
        <v>87</v>
      </c>
      <c r="I10011" t="s">
        <v>110</v>
      </c>
      <c r="L10011">
        <v>1995</v>
      </c>
      <c r="N10011" t="s">
        <v>243</v>
      </c>
      <c r="O10011" t="s">
        <v>244</v>
      </c>
      <c r="P10011" t="s">
        <v>98</v>
      </c>
      <c r="Q10011">
        <v>1023639</v>
      </c>
      <c r="R10011">
        <v>2019</v>
      </c>
      <c r="T10011">
        <v>12467</v>
      </c>
      <c r="U10011">
        <v>11440</v>
      </c>
      <c r="V10011">
        <v>12732</v>
      </c>
      <c r="W10011">
        <v>12381</v>
      </c>
      <c r="X10011">
        <v>13847.15</v>
      </c>
      <c r="Z10011" t="s">
        <v>243</v>
      </c>
      <c r="AE10011">
        <v>11062.71</v>
      </c>
      <c r="AF10011" t="s">
        <v>43</v>
      </c>
      <c r="AG10011" t="s">
        <v>43</v>
      </c>
      <c r="AH10011" t="s">
        <v>43</v>
      </c>
      <c r="AI10011" t="s">
        <v>43</v>
      </c>
      <c r="AJ10011" t="s">
        <v>44</v>
      </c>
    </row>
    <row r="10012" spans="1:36" x14ac:dyDescent="0.25">
      <c r="A10012" t="s">
        <v>1354</v>
      </c>
      <c r="B10012" t="s">
        <v>1355</v>
      </c>
      <c r="C10012" t="s">
        <v>1356</v>
      </c>
      <c r="D10012" t="s">
        <v>1357</v>
      </c>
      <c r="E10012">
        <v>2100</v>
      </c>
      <c r="F10012">
        <v>36.054699999999997</v>
      </c>
      <c r="G10012">
        <v>43.296100000000003</v>
      </c>
      <c r="H10012" t="s">
        <v>110</v>
      </c>
      <c r="I10012" t="s">
        <v>58</v>
      </c>
      <c r="L10012">
        <v>1988</v>
      </c>
      <c r="M10012" t="s">
        <v>1358</v>
      </c>
      <c r="N10012" t="s">
        <v>1359</v>
      </c>
      <c r="O10012" t="s">
        <v>1360</v>
      </c>
      <c r="P10012" t="s">
        <v>98</v>
      </c>
      <c r="AE10012">
        <v>8534.93</v>
      </c>
      <c r="AF10012" t="s">
        <v>43</v>
      </c>
      <c r="AG10012" t="s">
        <v>43</v>
      </c>
      <c r="AH10012" t="s">
        <v>43</v>
      </c>
      <c r="AI10012" t="s">
        <v>43</v>
      </c>
      <c r="AJ10012" t="s">
        <v>44</v>
      </c>
    </row>
    <row r="10013" spans="1:36" x14ac:dyDescent="0.25">
      <c r="A10013" t="s">
        <v>75</v>
      </c>
      <c r="B10013" t="s">
        <v>76</v>
      </c>
      <c r="C10013" t="s">
        <v>1361</v>
      </c>
      <c r="D10013" t="s">
        <v>1362</v>
      </c>
      <c r="E10013">
        <v>2100</v>
      </c>
      <c r="F10013">
        <v>33.857199999999999</v>
      </c>
      <c r="G10013">
        <v>134.6514</v>
      </c>
      <c r="H10013" t="s">
        <v>87</v>
      </c>
      <c r="L10013">
        <v>2000</v>
      </c>
      <c r="M10013" t="s">
        <v>1363</v>
      </c>
      <c r="N10013" t="s">
        <v>89</v>
      </c>
      <c r="O10013" t="s">
        <v>90</v>
      </c>
      <c r="P10013" t="s">
        <v>98</v>
      </c>
      <c r="Q10013">
        <v>1014527</v>
      </c>
      <c r="AE10013">
        <v>13797</v>
      </c>
      <c r="AF10013" t="s">
        <v>43</v>
      </c>
      <c r="AG10013" t="s">
        <v>43</v>
      </c>
      <c r="AH10013" t="s">
        <v>43</v>
      </c>
      <c r="AI10013" t="s">
        <v>43</v>
      </c>
      <c r="AJ10013" t="s">
        <v>44</v>
      </c>
    </row>
    <row r="10014" spans="1:36" x14ac:dyDescent="0.25">
      <c r="A10014" t="s">
        <v>75</v>
      </c>
      <c r="B10014" t="s">
        <v>76</v>
      </c>
      <c r="C10014" t="s">
        <v>1364</v>
      </c>
      <c r="D10014" t="s">
        <v>1365</v>
      </c>
      <c r="E10014">
        <v>2100</v>
      </c>
      <c r="F10014">
        <v>34.152000000000001</v>
      </c>
      <c r="G10014">
        <v>135.1876</v>
      </c>
      <c r="H10014" t="s">
        <v>110</v>
      </c>
      <c r="M10014" t="s">
        <v>249</v>
      </c>
      <c r="N10014" t="s">
        <v>81</v>
      </c>
      <c r="O10014" t="s">
        <v>82</v>
      </c>
      <c r="P10014" t="s">
        <v>62</v>
      </c>
      <c r="Q10014">
        <v>1020408</v>
      </c>
      <c r="AE10014">
        <v>3511.16</v>
      </c>
      <c r="AF10014" t="s">
        <v>43</v>
      </c>
      <c r="AG10014" t="s">
        <v>43</v>
      </c>
      <c r="AH10014" t="s">
        <v>43</v>
      </c>
      <c r="AI10014" t="s">
        <v>43</v>
      </c>
      <c r="AJ10014" t="s">
        <v>44</v>
      </c>
    </row>
    <row r="10015" spans="1:36" x14ac:dyDescent="0.25">
      <c r="A10015" t="s">
        <v>320</v>
      </c>
      <c r="B10015" t="s">
        <v>321</v>
      </c>
      <c r="C10015" t="s">
        <v>1366</v>
      </c>
      <c r="D10015" t="s">
        <v>1367</v>
      </c>
      <c r="E10015">
        <v>2100</v>
      </c>
      <c r="F10015">
        <v>1.3348</v>
      </c>
      <c r="G10015">
        <v>103.54219999999999</v>
      </c>
      <c r="H10015" t="s">
        <v>87</v>
      </c>
      <c r="L10015">
        <v>2016</v>
      </c>
      <c r="N10015" t="s">
        <v>1084</v>
      </c>
      <c r="O10015" t="s">
        <v>1085</v>
      </c>
      <c r="P10015" t="s">
        <v>98</v>
      </c>
      <c r="AE10015">
        <v>14978.08</v>
      </c>
      <c r="AF10015" t="s">
        <v>43</v>
      </c>
      <c r="AG10015" t="s">
        <v>43</v>
      </c>
      <c r="AH10015" t="s">
        <v>43</v>
      </c>
      <c r="AI10015" t="s">
        <v>43</v>
      </c>
      <c r="AJ10015" t="s">
        <v>44</v>
      </c>
    </row>
    <row r="10016" spans="1:36" x14ac:dyDescent="0.25">
      <c r="A10016" t="s">
        <v>758</v>
      </c>
      <c r="B10016" t="s">
        <v>759</v>
      </c>
      <c r="C10016" t="s">
        <v>1368</v>
      </c>
      <c r="D10016" t="s">
        <v>1369</v>
      </c>
      <c r="E10016">
        <v>2100</v>
      </c>
      <c r="F10016">
        <v>21.0151</v>
      </c>
      <c r="G10016">
        <v>-97.333399999999997</v>
      </c>
      <c r="H10016" t="s">
        <v>110</v>
      </c>
      <c r="M10016" t="s">
        <v>762</v>
      </c>
      <c r="N10016" t="s">
        <v>763</v>
      </c>
      <c r="O10016" t="s">
        <v>764</v>
      </c>
      <c r="P10016" t="s">
        <v>765</v>
      </c>
      <c r="R10016">
        <v>2016</v>
      </c>
      <c r="AE10016">
        <v>5067.57</v>
      </c>
      <c r="AF10016" t="s">
        <v>43</v>
      </c>
      <c r="AG10016" t="s">
        <v>43</v>
      </c>
      <c r="AH10016" t="s">
        <v>43</v>
      </c>
      <c r="AI10016" t="s">
        <v>43</v>
      </c>
      <c r="AJ10016" t="s">
        <v>44</v>
      </c>
    </row>
    <row r="10017" spans="1:36" x14ac:dyDescent="0.25">
      <c r="A10017" t="s">
        <v>663</v>
      </c>
      <c r="B10017" t="s">
        <v>664</v>
      </c>
      <c r="C10017" t="s">
        <v>1370</v>
      </c>
      <c r="D10017" t="s">
        <v>1371</v>
      </c>
      <c r="E10017">
        <v>2100</v>
      </c>
      <c r="F10017">
        <v>40.923299999999998</v>
      </c>
      <c r="G10017">
        <v>69.817400000000006</v>
      </c>
      <c r="H10017" t="s">
        <v>87</v>
      </c>
      <c r="L10017">
        <v>1989</v>
      </c>
      <c r="M10017" t="s">
        <v>667</v>
      </c>
      <c r="N10017" t="s">
        <v>89</v>
      </c>
      <c r="O10017" t="s">
        <v>90</v>
      </c>
      <c r="P10017" t="s">
        <v>62</v>
      </c>
      <c r="Q10017">
        <v>1032634</v>
      </c>
      <c r="AE10017">
        <v>1966.86</v>
      </c>
      <c r="AF10017" t="s">
        <v>43</v>
      </c>
      <c r="AG10017" t="s">
        <v>43</v>
      </c>
      <c r="AH10017" t="s">
        <v>43</v>
      </c>
      <c r="AI10017" t="s">
        <v>43</v>
      </c>
      <c r="AJ10017" t="s">
        <v>44</v>
      </c>
    </row>
    <row r="10018" spans="1:36" x14ac:dyDescent="0.25">
      <c r="A10018" t="s">
        <v>766</v>
      </c>
      <c r="B10018" t="s">
        <v>767</v>
      </c>
      <c r="C10018" t="s">
        <v>1372</v>
      </c>
      <c r="D10018" t="s">
        <v>1373</v>
      </c>
      <c r="E10018">
        <v>2092</v>
      </c>
      <c r="F10018">
        <v>31.042999999999999</v>
      </c>
      <c r="G10018">
        <v>29.665199999999999</v>
      </c>
      <c r="H10018" t="s">
        <v>58</v>
      </c>
      <c r="N10018" t="s">
        <v>770</v>
      </c>
      <c r="O10018" t="s">
        <v>771</v>
      </c>
      <c r="P10018" t="s">
        <v>62</v>
      </c>
      <c r="T10018">
        <v>3703</v>
      </c>
      <c r="Z10018" t="s">
        <v>770</v>
      </c>
      <c r="AE10018">
        <v>9705.6200000000008</v>
      </c>
      <c r="AF10018" t="s">
        <v>43</v>
      </c>
      <c r="AG10018" t="s">
        <v>43</v>
      </c>
      <c r="AH10018" t="s">
        <v>43</v>
      </c>
      <c r="AI10018" t="s">
        <v>43</v>
      </c>
      <c r="AJ10018" t="s">
        <v>44</v>
      </c>
    </row>
    <row r="10019" spans="1:36" x14ac:dyDescent="0.25">
      <c r="A10019" t="s">
        <v>36</v>
      </c>
      <c r="B10019" t="s">
        <v>37</v>
      </c>
      <c r="C10019" t="s">
        <v>1374</v>
      </c>
      <c r="D10019" t="s">
        <v>1375</v>
      </c>
      <c r="E10019">
        <v>2090</v>
      </c>
      <c r="F10019">
        <v>24.7361</v>
      </c>
      <c r="G10019">
        <v>111.3464</v>
      </c>
      <c r="H10019" t="s">
        <v>87</v>
      </c>
      <c r="L10019">
        <v>2012</v>
      </c>
      <c r="M10019" t="s">
        <v>560</v>
      </c>
      <c r="N10019" t="s">
        <v>89</v>
      </c>
      <c r="O10019" t="s">
        <v>90</v>
      </c>
      <c r="P10019" t="s">
        <v>89</v>
      </c>
      <c r="Q10019">
        <v>1086090</v>
      </c>
      <c r="AE10019">
        <v>10183.92</v>
      </c>
      <c r="AF10019" t="s">
        <v>43</v>
      </c>
      <c r="AG10019" t="s">
        <v>43</v>
      </c>
      <c r="AH10019" t="s">
        <v>43</v>
      </c>
      <c r="AI10019" t="s">
        <v>43</v>
      </c>
      <c r="AJ10019" t="s">
        <v>44</v>
      </c>
    </row>
    <row r="10020" spans="1:36" x14ac:dyDescent="0.25">
      <c r="A10020" t="s">
        <v>743</v>
      </c>
      <c r="B10020" t="s">
        <v>744</v>
      </c>
      <c r="C10020" t="s">
        <v>1376</v>
      </c>
      <c r="D10020" t="s">
        <v>1377</v>
      </c>
      <c r="E10020">
        <v>2090</v>
      </c>
      <c r="F10020">
        <v>41.503500000000003</v>
      </c>
      <c r="G10020">
        <v>31.887499999999999</v>
      </c>
      <c r="H10020" t="s">
        <v>87</v>
      </c>
      <c r="M10020" t="s">
        <v>1378</v>
      </c>
      <c r="N10020" t="s">
        <v>748</v>
      </c>
      <c r="O10020" t="s">
        <v>1379</v>
      </c>
      <c r="P10020" t="s">
        <v>98</v>
      </c>
      <c r="Q10020">
        <v>1069999</v>
      </c>
      <c r="AE10020">
        <v>11705.73</v>
      </c>
      <c r="AF10020" t="s">
        <v>43</v>
      </c>
      <c r="AG10020" t="s">
        <v>43</v>
      </c>
      <c r="AH10020" t="s">
        <v>43</v>
      </c>
      <c r="AI10020" t="s">
        <v>43</v>
      </c>
      <c r="AJ10020" t="s">
        <v>44</v>
      </c>
    </row>
    <row r="10021" spans="1:36" x14ac:dyDescent="0.25">
      <c r="A10021" t="s">
        <v>69</v>
      </c>
      <c r="B10021" t="s">
        <v>70</v>
      </c>
      <c r="C10021" t="s">
        <v>1380</v>
      </c>
      <c r="D10021" t="s">
        <v>1381</v>
      </c>
      <c r="E10021">
        <v>2080.5</v>
      </c>
      <c r="F10021">
        <v>-18.421299999999999</v>
      </c>
      <c r="G10021">
        <v>-49.116</v>
      </c>
      <c r="H10021" t="s">
        <v>40</v>
      </c>
      <c r="L10021">
        <v>1980</v>
      </c>
      <c r="N10021" t="s">
        <v>73</v>
      </c>
      <c r="O10021" t="s">
        <v>74</v>
      </c>
      <c r="P10021" t="s">
        <v>73</v>
      </c>
      <c r="Q10021">
        <v>1017334</v>
      </c>
      <c r="R10021">
        <v>2017</v>
      </c>
      <c r="AA10021">
        <v>8997.59</v>
      </c>
      <c r="AB10021">
        <v>8913.9599999999991</v>
      </c>
      <c r="AC10021">
        <v>8845.49</v>
      </c>
      <c r="AD10021">
        <v>7582.64</v>
      </c>
      <c r="AE10021">
        <v>8100.71</v>
      </c>
      <c r="AF10021" t="s">
        <v>49</v>
      </c>
      <c r="AG10021" t="s">
        <v>49</v>
      </c>
      <c r="AH10021" t="s">
        <v>49</v>
      </c>
      <c r="AI10021" t="s">
        <v>49</v>
      </c>
      <c r="AJ10021" t="s">
        <v>49</v>
      </c>
    </row>
    <row r="10022" spans="1:36" x14ac:dyDescent="0.25">
      <c r="A10022" t="s">
        <v>36</v>
      </c>
      <c r="B10022" t="s">
        <v>37</v>
      </c>
      <c r="C10022" t="s">
        <v>1382</v>
      </c>
      <c r="D10022" t="s">
        <v>1383</v>
      </c>
      <c r="E10022">
        <v>2078</v>
      </c>
      <c r="F10022">
        <v>37.432299999999998</v>
      </c>
      <c r="G10022">
        <v>120.0177</v>
      </c>
      <c r="H10022" t="s">
        <v>87</v>
      </c>
      <c r="L10022">
        <v>2012</v>
      </c>
      <c r="M10022" t="s">
        <v>574</v>
      </c>
      <c r="N10022" t="s">
        <v>89</v>
      </c>
      <c r="O10022" t="s">
        <v>90</v>
      </c>
      <c r="P10022" t="s">
        <v>89</v>
      </c>
      <c r="Q10022">
        <v>1072758</v>
      </c>
      <c r="AE10022">
        <v>10125.450000000001</v>
      </c>
      <c r="AF10022" t="s">
        <v>43</v>
      </c>
      <c r="AG10022" t="s">
        <v>43</v>
      </c>
      <c r="AH10022" t="s">
        <v>43</v>
      </c>
      <c r="AI10022" t="s">
        <v>43</v>
      </c>
      <c r="AJ10022" t="s">
        <v>44</v>
      </c>
    </row>
    <row r="10023" spans="1:36" x14ac:dyDescent="0.25">
      <c r="A10023" t="s">
        <v>1384</v>
      </c>
      <c r="B10023" t="s">
        <v>1385</v>
      </c>
      <c r="C10023" t="s">
        <v>1386</v>
      </c>
      <c r="D10023" t="s">
        <v>1387</v>
      </c>
      <c r="E10023">
        <v>2075</v>
      </c>
      <c r="F10023">
        <v>-15.585900000000001</v>
      </c>
      <c r="G10023">
        <v>32.704700000000003</v>
      </c>
      <c r="H10023" t="s">
        <v>40</v>
      </c>
      <c r="L10023">
        <v>1974</v>
      </c>
      <c r="N10023" t="s">
        <v>1388</v>
      </c>
      <c r="O10023" t="s">
        <v>1389</v>
      </c>
      <c r="P10023" t="s">
        <v>62</v>
      </c>
      <c r="Q10023">
        <v>1018368</v>
      </c>
      <c r="AE10023">
        <v>13243.7</v>
      </c>
      <c r="AF10023" t="s">
        <v>43</v>
      </c>
      <c r="AG10023" t="s">
        <v>43</v>
      </c>
      <c r="AH10023" t="s">
        <v>43</v>
      </c>
      <c r="AI10023" t="s">
        <v>43</v>
      </c>
      <c r="AJ10023" t="s">
        <v>44</v>
      </c>
    </row>
    <row r="10024" spans="1:36" x14ac:dyDescent="0.25">
      <c r="A10024" t="s">
        <v>106</v>
      </c>
      <c r="B10024" t="s">
        <v>107</v>
      </c>
      <c r="C10024" t="s">
        <v>1390</v>
      </c>
      <c r="D10024" t="s">
        <v>1391</v>
      </c>
      <c r="E10024">
        <v>2071.92</v>
      </c>
      <c r="F10024">
        <v>24.6</v>
      </c>
      <c r="G10024">
        <v>46.570999999999998</v>
      </c>
      <c r="H10024" t="s">
        <v>58</v>
      </c>
      <c r="I10024" t="s">
        <v>110</v>
      </c>
      <c r="L10024">
        <v>2008</v>
      </c>
      <c r="M10024" t="s">
        <v>111</v>
      </c>
      <c r="N10024" t="s">
        <v>112</v>
      </c>
      <c r="O10024" t="s">
        <v>113</v>
      </c>
      <c r="P10024" t="s">
        <v>98</v>
      </c>
      <c r="Q10024">
        <v>1028157</v>
      </c>
      <c r="AE10024">
        <v>12691.55</v>
      </c>
      <c r="AF10024" t="s">
        <v>43</v>
      </c>
      <c r="AG10024" t="s">
        <v>43</v>
      </c>
      <c r="AH10024" t="s">
        <v>43</v>
      </c>
      <c r="AI10024" t="s">
        <v>43</v>
      </c>
      <c r="AJ10024" t="s">
        <v>44</v>
      </c>
    </row>
    <row r="10025" spans="1:36" x14ac:dyDescent="0.25">
      <c r="A10025" t="s">
        <v>531</v>
      </c>
      <c r="B10025" t="s">
        <v>532</v>
      </c>
      <c r="C10025" t="s">
        <v>1392</v>
      </c>
      <c r="D10025" t="s">
        <v>1393</v>
      </c>
      <c r="E10025">
        <v>2068</v>
      </c>
      <c r="F10025">
        <v>51.039499999999997</v>
      </c>
      <c r="G10025">
        <v>6.6150000000000002</v>
      </c>
      <c r="H10025" t="s">
        <v>87</v>
      </c>
      <c r="L10025">
        <v>1974</v>
      </c>
      <c r="M10025" t="s">
        <v>535</v>
      </c>
      <c r="N10025" t="s">
        <v>536</v>
      </c>
      <c r="O10025" t="s">
        <v>537</v>
      </c>
      <c r="P10025" t="s">
        <v>536</v>
      </c>
      <c r="Q10025">
        <v>1027647</v>
      </c>
      <c r="U10025">
        <v>28869.401999999998</v>
      </c>
      <c r="V10025">
        <v>28499.632000000001</v>
      </c>
      <c r="W10025">
        <v>27132.915000000001</v>
      </c>
      <c r="Z10025" t="s">
        <v>185</v>
      </c>
      <c r="AE10025">
        <v>10167.040000000001</v>
      </c>
      <c r="AF10025" t="s">
        <v>43</v>
      </c>
      <c r="AG10025" t="s">
        <v>43</v>
      </c>
      <c r="AH10025" t="s">
        <v>43</v>
      </c>
      <c r="AI10025" t="s">
        <v>43</v>
      </c>
      <c r="AJ10025" t="s">
        <v>44</v>
      </c>
    </row>
    <row r="10026" spans="1:36" x14ac:dyDescent="0.25">
      <c r="A10026" t="s">
        <v>36</v>
      </c>
      <c r="B10026" t="s">
        <v>37</v>
      </c>
      <c r="C10026" t="s">
        <v>1394</v>
      </c>
      <c r="D10026" t="s">
        <v>1395</v>
      </c>
      <c r="E10026">
        <v>2060</v>
      </c>
      <c r="F10026">
        <v>34.814399999999999</v>
      </c>
      <c r="G10026">
        <v>117.5731</v>
      </c>
      <c r="H10026" t="s">
        <v>87</v>
      </c>
      <c r="L10026">
        <v>2003</v>
      </c>
      <c r="M10026" t="s">
        <v>574</v>
      </c>
      <c r="N10026" t="s">
        <v>89</v>
      </c>
      <c r="O10026" t="s">
        <v>90</v>
      </c>
      <c r="P10026" t="s">
        <v>89</v>
      </c>
      <c r="Q10026">
        <v>1028545</v>
      </c>
      <c r="AE10026">
        <v>10037.74</v>
      </c>
      <c r="AF10026" t="s">
        <v>43</v>
      </c>
      <c r="AG10026" t="s">
        <v>43</v>
      </c>
      <c r="AH10026" t="s">
        <v>43</v>
      </c>
      <c r="AI10026" t="s">
        <v>43</v>
      </c>
      <c r="AJ10026" t="s">
        <v>44</v>
      </c>
    </row>
    <row r="10027" spans="1:36" x14ac:dyDescent="0.25">
      <c r="A10027" t="s">
        <v>36</v>
      </c>
      <c r="B10027" t="s">
        <v>37</v>
      </c>
      <c r="C10027" t="s">
        <v>1396</v>
      </c>
      <c r="D10027" t="s">
        <v>1397</v>
      </c>
      <c r="E10027">
        <v>2060</v>
      </c>
      <c r="F10027">
        <v>32.171599999999998</v>
      </c>
      <c r="G10027">
        <v>119.01949999999999</v>
      </c>
      <c r="H10027" t="s">
        <v>87</v>
      </c>
      <c r="L10027">
        <v>2010</v>
      </c>
      <c r="M10027" t="s">
        <v>308</v>
      </c>
      <c r="N10027" t="s">
        <v>89</v>
      </c>
      <c r="O10027" t="s">
        <v>90</v>
      </c>
      <c r="P10027" t="s">
        <v>89</v>
      </c>
      <c r="Q10027">
        <v>1037265</v>
      </c>
      <c r="AE10027">
        <v>10037.74</v>
      </c>
      <c r="AF10027" t="s">
        <v>43</v>
      </c>
      <c r="AG10027" t="s">
        <v>43</v>
      </c>
      <c r="AH10027" t="s">
        <v>43</v>
      </c>
      <c r="AI10027" t="s">
        <v>43</v>
      </c>
      <c r="AJ10027" t="s">
        <v>44</v>
      </c>
    </row>
    <row r="10028" spans="1:36" x14ac:dyDescent="0.25">
      <c r="A10028" t="s">
        <v>36</v>
      </c>
      <c r="B10028" t="s">
        <v>37</v>
      </c>
      <c r="C10028" t="s">
        <v>1398</v>
      </c>
      <c r="D10028" t="s">
        <v>1399</v>
      </c>
      <c r="E10028">
        <v>2060</v>
      </c>
      <c r="F10028">
        <v>33.821100000000001</v>
      </c>
      <c r="G10028">
        <v>113.0146</v>
      </c>
      <c r="H10028" t="s">
        <v>87</v>
      </c>
      <c r="L10028">
        <v>2010</v>
      </c>
      <c r="M10028" t="s">
        <v>1309</v>
      </c>
      <c r="N10028" t="s">
        <v>89</v>
      </c>
      <c r="O10028" t="s">
        <v>90</v>
      </c>
      <c r="P10028" t="s">
        <v>89</v>
      </c>
      <c r="Q10028">
        <v>1080053</v>
      </c>
      <c r="AE10028">
        <v>10037.74</v>
      </c>
      <c r="AF10028" t="s">
        <v>43</v>
      </c>
      <c r="AG10028" t="s">
        <v>43</v>
      </c>
      <c r="AH10028" t="s">
        <v>43</v>
      </c>
      <c r="AI10028" t="s">
        <v>43</v>
      </c>
      <c r="AJ10028" t="s">
        <v>44</v>
      </c>
    </row>
    <row r="10029" spans="1:36" x14ac:dyDescent="0.25">
      <c r="A10029" t="s">
        <v>36</v>
      </c>
      <c r="B10029" t="s">
        <v>37</v>
      </c>
      <c r="C10029" t="s">
        <v>1400</v>
      </c>
      <c r="D10029" t="s">
        <v>1401</v>
      </c>
      <c r="E10029">
        <v>2060</v>
      </c>
      <c r="F10029">
        <v>35.344999999999999</v>
      </c>
      <c r="G10029">
        <v>119.5111</v>
      </c>
      <c r="H10029" t="s">
        <v>87</v>
      </c>
      <c r="L10029">
        <v>2006</v>
      </c>
      <c r="M10029" t="s">
        <v>803</v>
      </c>
      <c r="N10029" t="s">
        <v>89</v>
      </c>
      <c r="O10029" t="s">
        <v>90</v>
      </c>
      <c r="P10029" t="s">
        <v>89</v>
      </c>
      <c r="AE10029">
        <v>10037.74</v>
      </c>
      <c r="AF10029" t="s">
        <v>43</v>
      </c>
      <c r="AG10029" t="s">
        <v>43</v>
      </c>
      <c r="AH10029" t="s">
        <v>43</v>
      </c>
      <c r="AI10029" t="s">
        <v>43</v>
      </c>
      <c r="AJ10029" t="s">
        <v>44</v>
      </c>
    </row>
    <row r="10030" spans="1:36" x14ac:dyDescent="0.25">
      <c r="A10030" t="s">
        <v>36</v>
      </c>
      <c r="B10030" t="s">
        <v>37</v>
      </c>
      <c r="C10030" t="s">
        <v>1402</v>
      </c>
      <c r="D10030" t="s">
        <v>1403</v>
      </c>
      <c r="E10030">
        <v>2060</v>
      </c>
      <c r="F10030">
        <v>43.528199999999998</v>
      </c>
      <c r="G10030">
        <v>123.46299999999999</v>
      </c>
      <c r="H10030" t="s">
        <v>87</v>
      </c>
      <c r="L10030">
        <v>2003</v>
      </c>
      <c r="M10030" t="s">
        <v>1404</v>
      </c>
      <c r="N10030" t="s">
        <v>89</v>
      </c>
      <c r="O10030" t="s">
        <v>90</v>
      </c>
      <c r="P10030" t="s">
        <v>89</v>
      </c>
      <c r="Q10030">
        <v>1024408</v>
      </c>
      <c r="AE10030">
        <v>10037.74</v>
      </c>
      <c r="AF10030" t="s">
        <v>43</v>
      </c>
      <c r="AG10030" t="s">
        <v>43</v>
      </c>
      <c r="AH10030" t="s">
        <v>43</v>
      </c>
      <c r="AI10030" t="s">
        <v>43</v>
      </c>
      <c r="AJ10030" t="s">
        <v>44</v>
      </c>
    </row>
    <row r="10031" spans="1:36" x14ac:dyDescent="0.25">
      <c r="A10031" t="s">
        <v>226</v>
      </c>
      <c r="B10031" t="s">
        <v>227</v>
      </c>
      <c r="C10031" t="s">
        <v>1405</v>
      </c>
      <c r="D10031" t="s">
        <v>1406</v>
      </c>
      <c r="E10031">
        <v>2060</v>
      </c>
      <c r="F10031">
        <v>25.059200000000001</v>
      </c>
      <c r="G10031">
        <v>55.118099999999998</v>
      </c>
      <c r="H10031" t="s">
        <v>58</v>
      </c>
      <c r="I10031" t="s">
        <v>110</v>
      </c>
      <c r="L10031">
        <v>2010</v>
      </c>
      <c r="M10031" t="s">
        <v>1407</v>
      </c>
      <c r="N10031" t="s">
        <v>158</v>
      </c>
      <c r="O10031" t="s">
        <v>1408</v>
      </c>
      <c r="P10031" t="s">
        <v>98</v>
      </c>
      <c r="Q10031">
        <v>1067345</v>
      </c>
      <c r="AE10031">
        <v>9656.19</v>
      </c>
      <c r="AF10031" t="s">
        <v>43</v>
      </c>
      <c r="AG10031" t="s">
        <v>43</v>
      </c>
      <c r="AH10031" t="s">
        <v>43</v>
      </c>
      <c r="AI10031" t="s">
        <v>43</v>
      </c>
      <c r="AJ10031" t="s">
        <v>44</v>
      </c>
    </row>
    <row r="10032" spans="1:36" x14ac:dyDescent="0.25">
      <c r="A10032" t="s">
        <v>106</v>
      </c>
      <c r="B10032" t="s">
        <v>107</v>
      </c>
      <c r="C10032" t="s">
        <v>1409</v>
      </c>
      <c r="D10032" t="s">
        <v>1410</v>
      </c>
      <c r="E10032">
        <v>2055.6</v>
      </c>
      <c r="F10032">
        <v>24.79</v>
      </c>
      <c r="G10032">
        <v>45.621000000000002</v>
      </c>
      <c r="H10032" t="s">
        <v>58</v>
      </c>
      <c r="I10032" t="s">
        <v>110</v>
      </c>
      <c r="L10032">
        <v>2016</v>
      </c>
      <c r="M10032" t="s">
        <v>111</v>
      </c>
      <c r="N10032" t="s">
        <v>112</v>
      </c>
      <c r="O10032" t="s">
        <v>113</v>
      </c>
      <c r="P10032" t="s">
        <v>98</v>
      </c>
      <c r="Q10032">
        <v>1091774</v>
      </c>
      <c r="AE10032">
        <v>12591.58</v>
      </c>
      <c r="AF10032" t="s">
        <v>43</v>
      </c>
      <c r="AG10032" t="s">
        <v>43</v>
      </c>
      <c r="AH10032" t="s">
        <v>43</v>
      </c>
      <c r="AI10032" t="s">
        <v>43</v>
      </c>
      <c r="AJ10032" t="s">
        <v>44</v>
      </c>
    </row>
    <row r="10033" spans="1:36" x14ac:dyDescent="0.25">
      <c r="A10033" t="s">
        <v>692</v>
      </c>
      <c r="B10033" t="s">
        <v>693</v>
      </c>
      <c r="C10033" t="s">
        <v>1411</v>
      </c>
      <c r="D10033" t="s">
        <v>1412</v>
      </c>
      <c r="E10033">
        <v>2053.8000000000002</v>
      </c>
      <c r="F10033">
        <v>50.534199999999998</v>
      </c>
      <c r="G10033">
        <v>5.2751000000000001</v>
      </c>
      <c r="H10033" t="s">
        <v>79</v>
      </c>
      <c r="L10033">
        <v>1985</v>
      </c>
      <c r="N10033" t="s">
        <v>696</v>
      </c>
      <c r="O10033" t="s">
        <v>697</v>
      </c>
      <c r="P10033" t="s">
        <v>62</v>
      </c>
      <c r="Q10033">
        <v>1014440</v>
      </c>
      <c r="V10033">
        <v>17406.991000000002</v>
      </c>
      <c r="W10033">
        <v>17895.760999999999</v>
      </c>
      <c r="Z10033" t="s">
        <v>185</v>
      </c>
      <c r="AE10033">
        <v>14259.42</v>
      </c>
      <c r="AF10033" t="s">
        <v>43</v>
      </c>
      <c r="AG10033" t="s">
        <v>43</v>
      </c>
      <c r="AH10033" t="s">
        <v>43</v>
      </c>
      <c r="AI10033" t="s">
        <v>43</v>
      </c>
      <c r="AJ10033" t="s">
        <v>44</v>
      </c>
    </row>
    <row r="10034" spans="1:36" x14ac:dyDescent="0.25">
      <c r="A10034" t="s">
        <v>141</v>
      </c>
      <c r="B10034" t="s">
        <v>142</v>
      </c>
      <c r="C10034" t="s">
        <v>1416</v>
      </c>
      <c r="D10034" t="s">
        <v>1417</v>
      </c>
      <c r="E10034">
        <v>2044</v>
      </c>
      <c r="F10034">
        <v>37.186</v>
      </c>
      <c r="G10034">
        <v>129.34180000000001</v>
      </c>
      <c r="H10034" t="s">
        <v>87</v>
      </c>
      <c r="L10034">
        <v>2016</v>
      </c>
      <c r="M10034" t="s">
        <v>396</v>
      </c>
      <c r="N10034" t="s">
        <v>89</v>
      </c>
      <c r="O10034" t="s">
        <v>90</v>
      </c>
      <c r="P10034" t="s">
        <v>89</v>
      </c>
      <c r="AE10034">
        <v>15464.25</v>
      </c>
      <c r="AF10034" t="s">
        <v>43</v>
      </c>
      <c r="AG10034" t="s">
        <v>43</v>
      </c>
      <c r="AH10034" t="s">
        <v>43</v>
      </c>
      <c r="AI10034" t="s">
        <v>43</v>
      </c>
      <c r="AJ10034" t="s">
        <v>44</v>
      </c>
    </row>
    <row r="10035" spans="1:36" x14ac:dyDescent="0.25">
      <c r="A10035" t="s">
        <v>36</v>
      </c>
      <c r="B10035" t="s">
        <v>37</v>
      </c>
      <c r="C10035" t="s">
        <v>1418</v>
      </c>
      <c r="D10035" t="s">
        <v>1419</v>
      </c>
      <c r="E10035">
        <v>2040</v>
      </c>
      <c r="F10035">
        <v>46.562899999999999</v>
      </c>
      <c r="G10035">
        <v>131.66839999999999</v>
      </c>
      <c r="H10035" t="s">
        <v>87</v>
      </c>
      <c r="L10035">
        <v>2000</v>
      </c>
      <c r="M10035" t="s">
        <v>217</v>
      </c>
      <c r="N10035" t="s">
        <v>89</v>
      </c>
      <c r="O10035" t="s">
        <v>90</v>
      </c>
      <c r="P10035" t="s">
        <v>89</v>
      </c>
      <c r="Q10035">
        <v>1024409</v>
      </c>
      <c r="AE10035">
        <v>9940.2800000000007</v>
      </c>
      <c r="AF10035" t="s">
        <v>43</v>
      </c>
      <c r="AG10035" t="s">
        <v>43</v>
      </c>
      <c r="AH10035" t="s">
        <v>43</v>
      </c>
      <c r="AI10035" t="s">
        <v>43</v>
      </c>
      <c r="AJ10035" t="s">
        <v>44</v>
      </c>
    </row>
    <row r="10036" spans="1:36" x14ac:dyDescent="0.25">
      <c r="A10036" t="s">
        <v>1323</v>
      </c>
      <c r="B10036" t="s">
        <v>1324</v>
      </c>
      <c r="C10036" t="s">
        <v>1420</v>
      </c>
      <c r="D10036" t="s">
        <v>1421</v>
      </c>
      <c r="E10036">
        <v>2040</v>
      </c>
      <c r="F10036">
        <v>49.0852</v>
      </c>
      <c r="G10036">
        <v>16.1479</v>
      </c>
      <c r="H10036" t="s">
        <v>79</v>
      </c>
      <c r="M10036" t="s">
        <v>1327</v>
      </c>
      <c r="N10036" t="s">
        <v>1327</v>
      </c>
      <c r="O10036" t="s">
        <v>1422</v>
      </c>
      <c r="P10036" t="s">
        <v>98</v>
      </c>
      <c r="U10036">
        <v>11812.082</v>
      </c>
      <c r="V10036">
        <v>11178.383</v>
      </c>
      <c r="W10036">
        <v>11123.564</v>
      </c>
      <c r="Z10036" t="s">
        <v>185</v>
      </c>
      <c r="AE10036">
        <v>14225.78</v>
      </c>
      <c r="AF10036" t="s">
        <v>43</v>
      </c>
      <c r="AG10036" t="s">
        <v>43</v>
      </c>
      <c r="AH10036" t="s">
        <v>43</v>
      </c>
      <c r="AI10036" t="s">
        <v>43</v>
      </c>
      <c r="AJ10036" t="s">
        <v>44</v>
      </c>
    </row>
    <row r="10037" spans="1:36" x14ac:dyDescent="0.25">
      <c r="A10037" t="s">
        <v>733</v>
      </c>
      <c r="B10037" t="s">
        <v>734</v>
      </c>
      <c r="C10037" t="s">
        <v>1423</v>
      </c>
      <c r="D10037" t="s">
        <v>1424</v>
      </c>
      <c r="E10037">
        <v>2040</v>
      </c>
      <c r="F10037">
        <v>36.159500000000001</v>
      </c>
      <c r="G10037">
        <v>50.299700000000001</v>
      </c>
      <c r="H10037" t="s">
        <v>58</v>
      </c>
      <c r="N10037" t="s">
        <v>1425</v>
      </c>
      <c r="O10037" t="s">
        <v>1426</v>
      </c>
      <c r="P10037" t="s">
        <v>62</v>
      </c>
      <c r="Q10037">
        <v>1031101</v>
      </c>
      <c r="AE10037">
        <v>10835.71</v>
      </c>
      <c r="AF10037" t="s">
        <v>43</v>
      </c>
      <c r="AG10037" t="s">
        <v>43</v>
      </c>
      <c r="AH10037" t="s">
        <v>43</v>
      </c>
      <c r="AI10037" t="s">
        <v>43</v>
      </c>
      <c r="AJ10037" t="s">
        <v>44</v>
      </c>
    </row>
    <row r="10038" spans="1:36" x14ac:dyDescent="0.25">
      <c r="A10038" t="s">
        <v>171</v>
      </c>
      <c r="B10038" t="s">
        <v>172</v>
      </c>
      <c r="C10038" t="s">
        <v>1427</v>
      </c>
      <c r="D10038" t="s">
        <v>1428</v>
      </c>
      <c r="E10038">
        <v>2040</v>
      </c>
      <c r="F10038">
        <v>25.202500000000001</v>
      </c>
      <c r="G10038">
        <v>121.66289999999999</v>
      </c>
      <c r="H10038" t="s">
        <v>79</v>
      </c>
      <c r="N10038" t="s">
        <v>318</v>
      </c>
      <c r="O10038" t="s">
        <v>1429</v>
      </c>
      <c r="P10038" t="s">
        <v>62</v>
      </c>
      <c r="Q10038">
        <v>1030807</v>
      </c>
      <c r="AE10038">
        <v>8782.09</v>
      </c>
      <c r="AF10038" t="s">
        <v>43</v>
      </c>
      <c r="AG10038" t="s">
        <v>43</v>
      </c>
      <c r="AH10038" t="s">
        <v>43</v>
      </c>
      <c r="AI10038" t="s">
        <v>43</v>
      </c>
      <c r="AJ10038" t="s">
        <v>44</v>
      </c>
    </row>
    <row r="10039" spans="1:36" x14ac:dyDescent="0.25">
      <c r="A10039" t="s">
        <v>282</v>
      </c>
      <c r="B10039" t="s">
        <v>283</v>
      </c>
      <c r="C10039" t="s">
        <v>1432</v>
      </c>
      <c r="D10039" t="s">
        <v>1433</v>
      </c>
      <c r="E10039">
        <v>2027</v>
      </c>
      <c r="F10039">
        <v>14.2324</v>
      </c>
      <c r="G10039">
        <v>100.7805</v>
      </c>
      <c r="H10039" t="s">
        <v>58</v>
      </c>
      <c r="M10039" t="s">
        <v>286</v>
      </c>
      <c r="N10039" t="s">
        <v>287</v>
      </c>
      <c r="O10039" t="s">
        <v>1434</v>
      </c>
      <c r="P10039" t="s">
        <v>62</v>
      </c>
      <c r="Q10039">
        <v>1014299</v>
      </c>
      <c r="AE10039">
        <v>8864.24</v>
      </c>
      <c r="AF10039" t="s">
        <v>43</v>
      </c>
      <c r="AG10039" t="s">
        <v>43</v>
      </c>
      <c r="AH10039" t="s">
        <v>43</v>
      </c>
      <c r="AI10039" t="s">
        <v>43</v>
      </c>
      <c r="AJ10039" t="s">
        <v>44</v>
      </c>
    </row>
    <row r="10040" spans="1:36" x14ac:dyDescent="0.25">
      <c r="A10040" t="s">
        <v>36</v>
      </c>
      <c r="B10040" t="s">
        <v>37</v>
      </c>
      <c r="C10040" t="s">
        <v>1435</v>
      </c>
      <c r="D10040" t="s">
        <v>1436</v>
      </c>
      <c r="E10040">
        <v>2024</v>
      </c>
      <c r="F10040">
        <v>30.44</v>
      </c>
      <c r="G10040">
        <v>120.94</v>
      </c>
      <c r="H10040" t="s">
        <v>79</v>
      </c>
      <c r="N10040" t="s">
        <v>318</v>
      </c>
      <c r="O10040" t="s">
        <v>319</v>
      </c>
      <c r="Q10040">
        <v>1071053</v>
      </c>
      <c r="AE10040">
        <v>14942.37</v>
      </c>
      <c r="AF10040" t="s">
        <v>43</v>
      </c>
      <c r="AG10040" t="s">
        <v>43</v>
      </c>
      <c r="AH10040" t="s">
        <v>43</v>
      </c>
      <c r="AI10040" t="s">
        <v>43</v>
      </c>
      <c r="AJ10040" t="s">
        <v>44</v>
      </c>
    </row>
    <row r="10041" spans="1:36" x14ac:dyDescent="0.25">
      <c r="A10041" t="s">
        <v>75</v>
      </c>
      <c r="B10041" t="s">
        <v>76</v>
      </c>
      <c r="C10041" t="s">
        <v>1437</v>
      </c>
      <c r="D10041" t="s">
        <v>1438</v>
      </c>
      <c r="E10041">
        <v>2022</v>
      </c>
      <c r="F10041">
        <v>33.490900000000003</v>
      </c>
      <c r="G10041">
        <v>132.30879999999999</v>
      </c>
      <c r="H10041" t="s">
        <v>79</v>
      </c>
      <c r="M10041" t="s">
        <v>1439</v>
      </c>
      <c r="N10041" t="s">
        <v>81</v>
      </c>
      <c r="O10041" t="s">
        <v>82</v>
      </c>
      <c r="P10041" t="s">
        <v>62</v>
      </c>
      <c r="Q10041">
        <v>1028658</v>
      </c>
      <c r="AE10041">
        <v>16152.44</v>
      </c>
      <c r="AF10041" t="s">
        <v>43</v>
      </c>
      <c r="AG10041" t="s">
        <v>43</v>
      </c>
      <c r="AH10041" t="s">
        <v>43</v>
      </c>
      <c r="AI10041" t="s">
        <v>43</v>
      </c>
      <c r="AJ10041" t="s">
        <v>44</v>
      </c>
    </row>
    <row r="10042" spans="1:36" x14ac:dyDescent="0.25">
      <c r="A10042" t="s">
        <v>36</v>
      </c>
      <c r="B10042" t="s">
        <v>37</v>
      </c>
      <c r="C10042" t="s">
        <v>1440</v>
      </c>
      <c r="D10042" t="s">
        <v>1441</v>
      </c>
      <c r="E10042">
        <v>2020</v>
      </c>
      <c r="F10042">
        <v>39.284799999999997</v>
      </c>
      <c r="G10042">
        <v>106.788</v>
      </c>
      <c r="H10042" t="s">
        <v>87</v>
      </c>
      <c r="L10042">
        <v>2004</v>
      </c>
      <c r="M10042" t="s">
        <v>1442</v>
      </c>
      <c r="N10042" t="s">
        <v>89</v>
      </c>
      <c r="O10042" t="s">
        <v>90</v>
      </c>
      <c r="P10042" t="s">
        <v>89</v>
      </c>
      <c r="Q10042">
        <v>1059294</v>
      </c>
      <c r="AE10042">
        <v>9842.83</v>
      </c>
      <c r="AF10042" t="s">
        <v>43</v>
      </c>
      <c r="AG10042" t="s">
        <v>43</v>
      </c>
      <c r="AH10042" t="s">
        <v>43</v>
      </c>
      <c r="AI10042" t="s">
        <v>43</v>
      </c>
      <c r="AJ10042" t="s">
        <v>44</v>
      </c>
    </row>
    <row r="10043" spans="1:36" x14ac:dyDescent="0.25">
      <c r="A10043" t="s">
        <v>36</v>
      </c>
      <c r="B10043" t="s">
        <v>37</v>
      </c>
      <c r="C10043" t="s">
        <v>1443</v>
      </c>
      <c r="D10043" t="s">
        <v>1444</v>
      </c>
      <c r="E10043">
        <v>2020</v>
      </c>
      <c r="F10043">
        <v>30.203099999999999</v>
      </c>
      <c r="G10043">
        <v>115.1803</v>
      </c>
      <c r="H10043" t="s">
        <v>87</v>
      </c>
      <c r="L10043">
        <v>2009</v>
      </c>
      <c r="M10043" t="s">
        <v>1119</v>
      </c>
      <c r="N10043" t="s">
        <v>89</v>
      </c>
      <c r="O10043" t="s">
        <v>90</v>
      </c>
      <c r="P10043" t="s">
        <v>89</v>
      </c>
      <c r="Q10043">
        <v>1060930</v>
      </c>
      <c r="AE10043">
        <v>9842.83</v>
      </c>
      <c r="AF10043" t="s">
        <v>43</v>
      </c>
      <c r="AG10043" t="s">
        <v>43</v>
      </c>
      <c r="AH10043" t="s">
        <v>43</v>
      </c>
      <c r="AI10043" t="s">
        <v>43</v>
      </c>
      <c r="AJ10043" t="s">
        <v>44</v>
      </c>
    </row>
    <row r="10044" spans="1:36" x14ac:dyDescent="0.25">
      <c r="A10044" t="s">
        <v>36</v>
      </c>
      <c r="B10044" t="s">
        <v>37</v>
      </c>
      <c r="C10044" t="s">
        <v>1445</v>
      </c>
      <c r="D10044" t="s">
        <v>1446</v>
      </c>
      <c r="E10044">
        <v>2020</v>
      </c>
      <c r="F10044">
        <v>34.174799999999998</v>
      </c>
      <c r="G10044">
        <v>113.35809999999999</v>
      </c>
      <c r="H10044" t="s">
        <v>87</v>
      </c>
      <c r="L10044">
        <v>2006</v>
      </c>
      <c r="M10044" t="s">
        <v>1447</v>
      </c>
      <c r="N10044" t="s">
        <v>89</v>
      </c>
      <c r="O10044" t="s">
        <v>90</v>
      </c>
      <c r="P10044" t="s">
        <v>89</v>
      </c>
      <c r="Q10044">
        <v>1041663</v>
      </c>
      <c r="AE10044">
        <v>9842.83</v>
      </c>
      <c r="AF10044" t="s">
        <v>43</v>
      </c>
      <c r="AG10044" t="s">
        <v>43</v>
      </c>
      <c r="AH10044" t="s">
        <v>43</v>
      </c>
      <c r="AI10044" t="s">
        <v>43</v>
      </c>
      <c r="AJ10044" t="s">
        <v>44</v>
      </c>
    </row>
    <row r="10045" spans="1:36" x14ac:dyDescent="0.25">
      <c r="A10045" t="s">
        <v>1448</v>
      </c>
      <c r="B10045" t="s">
        <v>1449</v>
      </c>
      <c r="C10045" t="s">
        <v>1450</v>
      </c>
      <c r="D10045" t="s">
        <v>1451</v>
      </c>
      <c r="E10045">
        <v>2020</v>
      </c>
      <c r="F10045">
        <v>33.104100000000003</v>
      </c>
      <c r="G10045">
        <v>-8.6378000000000004</v>
      </c>
      <c r="H10045" t="s">
        <v>87</v>
      </c>
      <c r="L10045">
        <v>1994</v>
      </c>
      <c r="M10045" t="s">
        <v>1452</v>
      </c>
      <c r="N10045" t="s">
        <v>158</v>
      </c>
      <c r="O10045" t="s">
        <v>159</v>
      </c>
      <c r="P10045" t="s">
        <v>98</v>
      </c>
      <c r="Q10045">
        <v>1012900</v>
      </c>
      <c r="AE10045">
        <v>13710.21</v>
      </c>
      <c r="AF10045" t="s">
        <v>43</v>
      </c>
      <c r="AG10045" t="s">
        <v>43</v>
      </c>
      <c r="AH10045" t="s">
        <v>43</v>
      </c>
      <c r="AI10045" t="s">
        <v>43</v>
      </c>
      <c r="AJ10045" t="s">
        <v>44</v>
      </c>
    </row>
    <row r="10046" spans="1:36" x14ac:dyDescent="0.25">
      <c r="A10046" t="s">
        <v>1457</v>
      </c>
      <c r="B10046" t="s">
        <v>1458</v>
      </c>
      <c r="C10046" t="s">
        <v>1459</v>
      </c>
      <c r="D10046" t="s">
        <v>1460</v>
      </c>
      <c r="E10046">
        <v>2016.9</v>
      </c>
      <c r="F10046">
        <v>39.807000000000002</v>
      </c>
      <c r="G10046">
        <v>-5.6985999999999999</v>
      </c>
      <c r="H10046" t="s">
        <v>79</v>
      </c>
      <c r="L10046">
        <v>1984</v>
      </c>
      <c r="M10046" t="s">
        <v>1461</v>
      </c>
      <c r="N10046" t="s">
        <v>1462</v>
      </c>
      <c r="O10046" t="s">
        <v>1463</v>
      </c>
      <c r="P10046" t="s">
        <v>62</v>
      </c>
      <c r="Q10046">
        <v>1011920</v>
      </c>
      <c r="U10046">
        <v>16026.973</v>
      </c>
      <c r="V10046">
        <v>15053.359</v>
      </c>
      <c r="W10046">
        <v>16343.996999999999</v>
      </c>
      <c r="Z10046" t="s">
        <v>185</v>
      </c>
      <c r="AE10046">
        <v>16113.15</v>
      </c>
      <c r="AF10046" t="s">
        <v>43</v>
      </c>
      <c r="AG10046" t="s">
        <v>43</v>
      </c>
      <c r="AH10046" t="s">
        <v>43</v>
      </c>
      <c r="AI10046" t="s">
        <v>43</v>
      </c>
      <c r="AJ10046" t="s">
        <v>44</v>
      </c>
    </row>
    <row r="10047" spans="1:36" x14ac:dyDescent="0.25">
      <c r="A10047" t="s">
        <v>54</v>
      </c>
      <c r="B10047" t="s">
        <v>55</v>
      </c>
      <c r="C10047" t="s">
        <v>1464</v>
      </c>
      <c r="D10047" t="s">
        <v>1465</v>
      </c>
      <c r="E10047">
        <v>2013</v>
      </c>
      <c r="F10047">
        <v>60.9758</v>
      </c>
      <c r="G10047">
        <v>76.943299999999994</v>
      </c>
      <c r="H10047" t="s">
        <v>58</v>
      </c>
      <c r="L10047">
        <v>1993</v>
      </c>
      <c r="M10047" t="s">
        <v>1466</v>
      </c>
      <c r="N10047" t="s">
        <v>60</v>
      </c>
      <c r="O10047" t="s">
        <v>1467</v>
      </c>
      <c r="P10047" t="s">
        <v>62</v>
      </c>
      <c r="Q10047">
        <v>1026672</v>
      </c>
      <c r="AE10047">
        <v>8830.5</v>
      </c>
      <c r="AF10047" t="s">
        <v>43</v>
      </c>
      <c r="AG10047" t="s">
        <v>43</v>
      </c>
      <c r="AH10047" t="s">
        <v>43</v>
      </c>
      <c r="AI10047" t="s">
        <v>43</v>
      </c>
      <c r="AJ10047" t="s">
        <v>44</v>
      </c>
    </row>
    <row r="10048" spans="1:36" x14ac:dyDescent="0.25">
      <c r="A10048" t="s">
        <v>1286</v>
      </c>
      <c r="B10048" t="s">
        <v>1287</v>
      </c>
      <c r="C10048" t="s">
        <v>1468</v>
      </c>
      <c r="D10048" t="s">
        <v>1469</v>
      </c>
      <c r="E10048">
        <v>2012</v>
      </c>
      <c r="F10048">
        <v>53.360399999999998</v>
      </c>
      <c r="G10048">
        <v>-0.81020000000000003</v>
      </c>
      <c r="H10048" t="s">
        <v>87</v>
      </c>
      <c r="M10048" t="s">
        <v>1470</v>
      </c>
      <c r="N10048" t="s">
        <v>1291</v>
      </c>
      <c r="O10048" t="s">
        <v>1292</v>
      </c>
      <c r="P10048" t="s">
        <v>62</v>
      </c>
      <c r="Q10048">
        <v>1013947</v>
      </c>
      <c r="AE10048">
        <v>3056.2</v>
      </c>
      <c r="AF10048" t="s">
        <v>43</v>
      </c>
      <c r="AG10048" t="s">
        <v>43</v>
      </c>
      <c r="AH10048" t="s">
        <v>43</v>
      </c>
      <c r="AI10048" t="s">
        <v>43</v>
      </c>
      <c r="AJ10048" t="s">
        <v>44</v>
      </c>
    </row>
    <row r="10049" spans="1:36" x14ac:dyDescent="0.25">
      <c r="A10049" t="s">
        <v>54</v>
      </c>
      <c r="B10049" t="s">
        <v>55</v>
      </c>
      <c r="C10049" t="s">
        <v>1474</v>
      </c>
      <c r="D10049" t="s">
        <v>1475</v>
      </c>
      <c r="E10049">
        <v>2010</v>
      </c>
      <c r="F10049">
        <v>50.27</v>
      </c>
      <c r="G10049">
        <v>130.31360000000001</v>
      </c>
      <c r="H10049" t="s">
        <v>40</v>
      </c>
      <c r="M10049" t="s">
        <v>672</v>
      </c>
      <c r="N10049" t="s">
        <v>60</v>
      </c>
      <c r="O10049" t="s">
        <v>1476</v>
      </c>
      <c r="P10049" t="s">
        <v>98</v>
      </c>
      <c r="Q10049">
        <v>1033821</v>
      </c>
      <c r="AA10049">
        <v>8343.83</v>
      </c>
      <c r="AB10049">
        <v>5995.75</v>
      </c>
      <c r="AC10049">
        <v>7413.8</v>
      </c>
      <c r="AD10049">
        <v>7567.55</v>
      </c>
      <c r="AE10049">
        <v>4755.67</v>
      </c>
      <c r="AF10049" t="s">
        <v>49</v>
      </c>
      <c r="AG10049" t="s">
        <v>49</v>
      </c>
      <c r="AH10049" t="s">
        <v>49</v>
      </c>
      <c r="AI10049" t="s">
        <v>49</v>
      </c>
      <c r="AJ10049" t="s">
        <v>49</v>
      </c>
    </row>
    <row r="10050" spans="1:36" x14ac:dyDescent="0.25">
      <c r="A10050" t="s">
        <v>1286</v>
      </c>
      <c r="B10050" t="s">
        <v>1287</v>
      </c>
      <c r="C10050" t="s">
        <v>1477</v>
      </c>
      <c r="D10050" t="s">
        <v>1478</v>
      </c>
      <c r="E10050">
        <v>2008</v>
      </c>
      <c r="F10050">
        <v>53.304000000000002</v>
      </c>
      <c r="G10050">
        <v>-0.78149999999999997</v>
      </c>
      <c r="H10050" t="s">
        <v>87</v>
      </c>
      <c r="M10050" t="s">
        <v>1470</v>
      </c>
      <c r="N10050" t="s">
        <v>1291</v>
      </c>
      <c r="O10050" t="s">
        <v>1292</v>
      </c>
      <c r="P10050" t="s">
        <v>62</v>
      </c>
      <c r="Q10050">
        <v>1025710</v>
      </c>
      <c r="AE10050">
        <v>3050.13</v>
      </c>
      <c r="AF10050" t="s">
        <v>43</v>
      </c>
      <c r="AG10050" t="s">
        <v>43</v>
      </c>
      <c r="AH10050" t="s">
        <v>43</v>
      </c>
      <c r="AI10050" t="s">
        <v>43</v>
      </c>
      <c r="AJ10050" t="s">
        <v>44</v>
      </c>
    </row>
    <row r="10051" spans="1:36" x14ac:dyDescent="0.25">
      <c r="A10051" t="s">
        <v>777</v>
      </c>
      <c r="B10051" t="s">
        <v>778</v>
      </c>
      <c r="C10051" t="s">
        <v>1479</v>
      </c>
      <c r="D10051" t="s">
        <v>1480</v>
      </c>
      <c r="E10051">
        <v>2007</v>
      </c>
      <c r="F10051">
        <v>24.975300000000001</v>
      </c>
      <c r="G10051">
        <v>51.578299999999999</v>
      </c>
      <c r="H10051" t="s">
        <v>58</v>
      </c>
      <c r="N10051" t="s">
        <v>62</v>
      </c>
      <c r="O10051" t="s">
        <v>730</v>
      </c>
      <c r="P10051" t="s">
        <v>62</v>
      </c>
      <c r="Q10051">
        <v>1069561</v>
      </c>
      <c r="R10051">
        <v>2017</v>
      </c>
      <c r="AE10051">
        <v>10272.41</v>
      </c>
      <c r="AF10051" t="s">
        <v>43</v>
      </c>
      <c r="AG10051" t="s">
        <v>43</v>
      </c>
      <c r="AH10051" t="s">
        <v>43</v>
      </c>
      <c r="AI10051" t="s">
        <v>43</v>
      </c>
      <c r="AJ10051" t="s">
        <v>44</v>
      </c>
    </row>
    <row r="10052" spans="1:36" x14ac:dyDescent="0.25">
      <c r="A10052" t="s">
        <v>531</v>
      </c>
      <c r="B10052" t="s">
        <v>532</v>
      </c>
      <c r="C10052" t="s">
        <v>1481</v>
      </c>
      <c r="D10052" t="s">
        <v>1482</v>
      </c>
      <c r="E10052">
        <v>2004.5</v>
      </c>
      <c r="F10052">
        <v>51.672499999999999</v>
      </c>
      <c r="G10052">
        <v>7.7099000000000002</v>
      </c>
      <c r="H10052" t="s">
        <v>58</v>
      </c>
      <c r="M10052" t="s">
        <v>1483</v>
      </c>
      <c r="N10052" t="s">
        <v>536</v>
      </c>
      <c r="O10052" t="s">
        <v>537</v>
      </c>
      <c r="P10052" t="s">
        <v>536</v>
      </c>
      <c r="Q10052">
        <v>1032926</v>
      </c>
      <c r="V10052">
        <v>2524.9029999999998</v>
      </c>
      <c r="Z10052" t="s">
        <v>182</v>
      </c>
      <c r="AE10052">
        <v>7768.23</v>
      </c>
      <c r="AF10052" t="s">
        <v>43</v>
      </c>
      <c r="AG10052" t="s">
        <v>43</v>
      </c>
      <c r="AH10052" t="s">
        <v>43</v>
      </c>
      <c r="AI10052" t="s">
        <v>43</v>
      </c>
      <c r="AJ10052" t="s">
        <v>44</v>
      </c>
    </row>
    <row r="10053" spans="1:36" x14ac:dyDescent="0.25">
      <c r="A10053" t="s">
        <v>1486</v>
      </c>
      <c r="B10053" t="s">
        <v>1487</v>
      </c>
      <c r="C10053" t="s">
        <v>1488</v>
      </c>
      <c r="D10053" t="s">
        <v>1489</v>
      </c>
      <c r="E10053">
        <v>2000</v>
      </c>
      <c r="F10053">
        <v>43.7438</v>
      </c>
      <c r="G10053">
        <v>23.772300000000001</v>
      </c>
      <c r="H10053" t="s">
        <v>79</v>
      </c>
      <c r="N10053" t="s">
        <v>182</v>
      </c>
      <c r="O10053" t="s">
        <v>183</v>
      </c>
      <c r="P10053" t="s">
        <v>98</v>
      </c>
      <c r="Q10053">
        <v>1023679</v>
      </c>
      <c r="U10053">
        <v>15380.788</v>
      </c>
      <c r="Z10053" t="s">
        <v>185</v>
      </c>
      <c r="AE10053">
        <v>15544.99</v>
      </c>
      <c r="AF10053" t="s">
        <v>43</v>
      </c>
      <c r="AG10053" t="s">
        <v>43</v>
      </c>
      <c r="AH10053" t="s">
        <v>43</v>
      </c>
      <c r="AI10053" t="s">
        <v>43</v>
      </c>
      <c r="AJ10053" t="s">
        <v>44</v>
      </c>
    </row>
    <row r="10054" spans="1:36" x14ac:dyDescent="0.25">
      <c r="A10054" t="s">
        <v>164</v>
      </c>
      <c r="B10054" t="s">
        <v>165</v>
      </c>
      <c r="C10054" t="s">
        <v>1490</v>
      </c>
      <c r="D10054" t="s">
        <v>1491</v>
      </c>
      <c r="E10054">
        <v>2000</v>
      </c>
      <c r="F10054">
        <v>44.144199999999998</v>
      </c>
      <c r="G10054">
        <v>-76.847999999999999</v>
      </c>
      <c r="H10054" t="s">
        <v>58</v>
      </c>
      <c r="M10054" t="s">
        <v>1492</v>
      </c>
      <c r="N10054" t="s">
        <v>169</v>
      </c>
      <c r="O10054" t="s">
        <v>170</v>
      </c>
      <c r="P10054" t="s">
        <v>169</v>
      </c>
      <c r="Q10054">
        <v>28998</v>
      </c>
      <c r="R10054">
        <v>2017</v>
      </c>
      <c r="AE10054">
        <v>6983.77</v>
      </c>
      <c r="AF10054" t="s">
        <v>43</v>
      </c>
      <c r="AG10054" t="s">
        <v>43</v>
      </c>
      <c r="AH10054" t="s">
        <v>43</v>
      </c>
      <c r="AI10054" t="s">
        <v>43</v>
      </c>
      <c r="AJ10054" t="s">
        <v>44</v>
      </c>
    </row>
    <row r="10055" spans="1:36" x14ac:dyDescent="0.25">
      <c r="A10055" t="s">
        <v>36</v>
      </c>
      <c r="B10055" t="s">
        <v>37</v>
      </c>
      <c r="C10055" t="s">
        <v>1493</v>
      </c>
      <c r="D10055" t="s">
        <v>1494</v>
      </c>
      <c r="E10055">
        <v>2000</v>
      </c>
      <c r="F10055">
        <v>34.307099999999998</v>
      </c>
      <c r="G10055">
        <v>120.2469</v>
      </c>
      <c r="H10055" t="s">
        <v>87</v>
      </c>
      <c r="N10055" t="s">
        <v>1495</v>
      </c>
      <c r="O10055" t="s">
        <v>1496</v>
      </c>
      <c r="P10055" t="s">
        <v>98</v>
      </c>
      <c r="AE10055">
        <v>9745.3799999999992</v>
      </c>
      <c r="AF10055" t="s">
        <v>43</v>
      </c>
      <c r="AG10055" t="s">
        <v>43</v>
      </c>
      <c r="AH10055" t="s">
        <v>43</v>
      </c>
      <c r="AI10055" t="s">
        <v>43</v>
      </c>
      <c r="AJ10055" t="s">
        <v>44</v>
      </c>
    </row>
    <row r="10056" spans="1:36" x14ac:dyDescent="0.25">
      <c r="A10056" t="s">
        <v>36</v>
      </c>
      <c r="B10056" t="s">
        <v>37</v>
      </c>
      <c r="C10056" t="s">
        <v>1497</v>
      </c>
      <c r="D10056" t="s">
        <v>1498</v>
      </c>
      <c r="E10056">
        <v>2000</v>
      </c>
      <c r="F10056">
        <v>22.965699999999998</v>
      </c>
      <c r="G10056">
        <v>112.1079</v>
      </c>
      <c r="H10056" t="s">
        <v>87</v>
      </c>
      <c r="L10056">
        <v>2015</v>
      </c>
      <c r="M10056" t="s">
        <v>966</v>
      </c>
      <c r="N10056" t="s">
        <v>47</v>
      </c>
      <c r="O10056" t="s">
        <v>1499</v>
      </c>
      <c r="P10056" t="s">
        <v>47</v>
      </c>
      <c r="AE10056">
        <v>9745.3799999999992</v>
      </c>
      <c r="AF10056" t="s">
        <v>43</v>
      </c>
      <c r="AG10056" t="s">
        <v>43</v>
      </c>
      <c r="AH10056" t="s">
        <v>43</v>
      </c>
      <c r="AI10056" t="s">
        <v>43</v>
      </c>
      <c r="AJ10056" t="s">
        <v>44</v>
      </c>
    </row>
    <row r="10057" spans="1:36" x14ac:dyDescent="0.25">
      <c r="A10057" t="s">
        <v>36</v>
      </c>
      <c r="B10057" t="s">
        <v>37</v>
      </c>
      <c r="C10057" t="s">
        <v>1500</v>
      </c>
      <c r="D10057" t="s">
        <v>1501</v>
      </c>
      <c r="E10057">
        <v>2000</v>
      </c>
      <c r="F10057">
        <v>27.785499999999999</v>
      </c>
      <c r="G10057">
        <v>116.5638</v>
      </c>
      <c r="H10057" t="s">
        <v>87</v>
      </c>
      <c r="L10057">
        <v>2016</v>
      </c>
      <c r="M10057" t="s">
        <v>1502</v>
      </c>
      <c r="N10057" t="s">
        <v>89</v>
      </c>
      <c r="O10057" t="s">
        <v>90</v>
      </c>
      <c r="P10057" t="s">
        <v>89</v>
      </c>
      <c r="Q10057">
        <v>1070260</v>
      </c>
      <c r="AE10057">
        <v>9745.3799999999992</v>
      </c>
      <c r="AF10057" t="s">
        <v>43</v>
      </c>
      <c r="AG10057" t="s">
        <v>43</v>
      </c>
      <c r="AH10057" t="s">
        <v>43</v>
      </c>
      <c r="AI10057" t="s">
        <v>43</v>
      </c>
      <c r="AJ10057" t="s">
        <v>44</v>
      </c>
    </row>
    <row r="10058" spans="1:36" x14ac:dyDescent="0.25">
      <c r="A10058" t="s">
        <v>36</v>
      </c>
      <c r="B10058" t="s">
        <v>37</v>
      </c>
      <c r="C10058" t="s">
        <v>1503</v>
      </c>
      <c r="D10058" t="s">
        <v>1504</v>
      </c>
      <c r="E10058">
        <v>2000</v>
      </c>
      <c r="F10058">
        <v>39.364800000000002</v>
      </c>
      <c r="G10058">
        <v>112.5333</v>
      </c>
      <c r="H10058" t="s">
        <v>87</v>
      </c>
      <c r="L10058">
        <v>1998</v>
      </c>
      <c r="M10058" t="s">
        <v>580</v>
      </c>
      <c r="N10058" t="s">
        <v>89</v>
      </c>
      <c r="O10058" t="s">
        <v>90</v>
      </c>
      <c r="P10058" t="s">
        <v>89</v>
      </c>
      <c r="Q10058">
        <v>1059650</v>
      </c>
      <c r="AE10058">
        <v>9745.3799999999992</v>
      </c>
      <c r="AF10058" t="s">
        <v>43</v>
      </c>
      <c r="AG10058" t="s">
        <v>43</v>
      </c>
      <c r="AH10058" t="s">
        <v>43</v>
      </c>
      <c r="AI10058" t="s">
        <v>43</v>
      </c>
      <c r="AJ10058" t="s">
        <v>44</v>
      </c>
    </row>
    <row r="10059" spans="1:36" x14ac:dyDescent="0.25">
      <c r="A10059" t="s">
        <v>36</v>
      </c>
      <c r="B10059" t="s">
        <v>37</v>
      </c>
      <c r="C10059" t="s">
        <v>1505</v>
      </c>
      <c r="D10059" t="s">
        <v>1506</v>
      </c>
      <c r="E10059">
        <v>2000</v>
      </c>
      <c r="F10059">
        <v>21.67</v>
      </c>
      <c r="G10059">
        <v>108.56</v>
      </c>
      <c r="H10059" t="s">
        <v>79</v>
      </c>
      <c r="N10059" t="s">
        <v>318</v>
      </c>
      <c r="O10059" t="s">
        <v>319</v>
      </c>
      <c r="Q10059">
        <v>1069436</v>
      </c>
      <c r="AE10059">
        <v>14765.19</v>
      </c>
      <c r="AF10059" t="s">
        <v>43</v>
      </c>
      <c r="AG10059" t="s">
        <v>43</v>
      </c>
      <c r="AH10059" t="s">
        <v>43</v>
      </c>
      <c r="AI10059" t="s">
        <v>43</v>
      </c>
      <c r="AJ10059" t="s">
        <v>44</v>
      </c>
    </row>
    <row r="10060" spans="1:36" x14ac:dyDescent="0.25">
      <c r="A10060" t="s">
        <v>36</v>
      </c>
      <c r="B10060" t="s">
        <v>37</v>
      </c>
      <c r="C10060" t="s">
        <v>1507</v>
      </c>
      <c r="D10060" t="s">
        <v>1508</v>
      </c>
      <c r="E10060">
        <v>2000</v>
      </c>
      <c r="F10060">
        <v>22.605899999999998</v>
      </c>
      <c r="G10060">
        <v>114.7419</v>
      </c>
      <c r="H10060" t="s">
        <v>87</v>
      </c>
      <c r="L10060">
        <v>2010</v>
      </c>
      <c r="M10060" t="s">
        <v>966</v>
      </c>
      <c r="N10060" t="s">
        <v>89</v>
      </c>
      <c r="O10060" t="s">
        <v>90</v>
      </c>
      <c r="P10060" t="s">
        <v>89</v>
      </c>
      <c r="Q10060">
        <v>1081542</v>
      </c>
      <c r="AE10060">
        <v>9745.3799999999992</v>
      </c>
      <c r="AF10060" t="s">
        <v>43</v>
      </c>
      <c r="AG10060" t="s">
        <v>43</v>
      </c>
      <c r="AH10060" t="s">
        <v>43</v>
      </c>
      <c r="AI10060" t="s">
        <v>43</v>
      </c>
      <c r="AJ10060" t="s">
        <v>44</v>
      </c>
    </row>
    <row r="10061" spans="1:36" x14ac:dyDescent="0.25">
      <c r="A10061" t="s">
        <v>36</v>
      </c>
      <c r="B10061" t="s">
        <v>37</v>
      </c>
      <c r="C10061" t="s">
        <v>1509</v>
      </c>
      <c r="D10061" t="s">
        <v>1510</v>
      </c>
      <c r="E10061">
        <v>2000</v>
      </c>
      <c r="F10061">
        <v>37.2697</v>
      </c>
      <c r="G10061">
        <v>118.90689999999999</v>
      </c>
      <c r="H10061" t="s">
        <v>87</v>
      </c>
      <c r="L10061">
        <v>2016</v>
      </c>
      <c r="M10061" t="s">
        <v>1511</v>
      </c>
      <c r="N10061" t="s">
        <v>89</v>
      </c>
      <c r="O10061" t="s">
        <v>90</v>
      </c>
      <c r="P10061" t="s">
        <v>89</v>
      </c>
      <c r="Q10061">
        <v>1081550</v>
      </c>
      <c r="AE10061">
        <v>9745.3799999999992</v>
      </c>
      <c r="AF10061" t="s">
        <v>43</v>
      </c>
      <c r="AG10061" t="s">
        <v>43</v>
      </c>
      <c r="AH10061" t="s">
        <v>43</v>
      </c>
      <c r="AI10061" t="s">
        <v>43</v>
      </c>
      <c r="AJ10061" t="s">
        <v>44</v>
      </c>
    </row>
    <row r="10062" spans="1:36" x14ac:dyDescent="0.25">
      <c r="A10062" t="s">
        <v>36</v>
      </c>
      <c r="B10062" t="s">
        <v>37</v>
      </c>
      <c r="C10062" t="s">
        <v>1512</v>
      </c>
      <c r="D10062" t="s">
        <v>1513</v>
      </c>
      <c r="E10062">
        <v>2000</v>
      </c>
      <c r="F10062">
        <v>34.385800000000003</v>
      </c>
      <c r="G10062">
        <v>117.256</v>
      </c>
      <c r="H10062" t="s">
        <v>87</v>
      </c>
      <c r="L10062">
        <v>2000</v>
      </c>
      <c r="M10062" t="s">
        <v>222</v>
      </c>
      <c r="N10062" t="s">
        <v>89</v>
      </c>
      <c r="O10062" t="s">
        <v>90</v>
      </c>
      <c r="P10062" t="s">
        <v>47</v>
      </c>
      <c r="AE10062">
        <v>9745.3799999999992</v>
      </c>
      <c r="AF10062" t="s">
        <v>43</v>
      </c>
      <c r="AG10062" t="s">
        <v>43</v>
      </c>
      <c r="AH10062" t="s">
        <v>43</v>
      </c>
      <c r="AI10062" t="s">
        <v>43</v>
      </c>
      <c r="AJ10062" t="s">
        <v>44</v>
      </c>
    </row>
    <row r="10063" spans="1:36" x14ac:dyDescent="0.25">
      <c r="A10063" t="s">
        <v>36</v>
      </c>
      <c r="B10063" t="s">
        <v>37</v>
      </c>
      <c r="C10063" t="s">
        <v>1514</v>
      </c>
      <c r="D10063" t="s">
        <v>1515</v>
      </c>
      <c r="E10063">
        <v>2000</v>
      </c>
      <c r="F10063">
        <v>32.194899999999997</v>
      </c>
      <c r="G10063">
        <v>119.24939999999999</v>
      </c>
      <c r="H10063" t="s">
        <v>87</v>
      </c>
      <c r="L10063">
        <v>2016</v>
      </c>
      <c r="M10063" t="s">
        <v>574</v>
      </c>
      <c r="N10063" t="s">
        <v>89</v>
      </c>
      <c r="O10063" t="s">
        <v>90</v>
      </c>
      <c r="P10063" t="s">
        <v>89</v>
      </c>
      <c r="Q10063">
        <v>1081800</v>
      </c>
      <c r="AE10063">
        <v>9745.3799999999992</v>
      </c>
      <c r="AF10063" t="s">
        <v>43</v>
      </c>
      <c r="AG10063" t="s">
        <v>43</v>
      </c>
      <c r="AH10063" t="s">
        <v>43</v>
      </c>
      <c r="AI10063" t="s">
        <v>43</v>
      </c>
      <c r="AJ10063" t="s">
        <v>44</v>
      </c>
    </row>
    <row r="10064" spans="1:36" x14ac:dyDescent="0.25">
      <c r="A10064" t="s">
        <v>36</v>
      </c>
      <c r="B10064" t="s">
        <v>37</v>
      </c>
      <c r="C10064" t="s">
        <v>1516</v>
      </c>
      <c r="D10064" t="s">
        <v>1517</v>
      </c>
      <c r="E10064">
        <v>2000</v>
      </c>
      <c r="F10064">
        <v>36.665599999999998</v>
      </c>
      <c r="G10064">
        <v>119.2632</v>
      </c>
      <c r="H10064" t="s">
        <v>87</v>
      </c>
      <c r="L10064">
        <v>2002</v>
      </c>
      <c r="M10064" t="s">
        <v>574</v>
      </c>
      <c r="N10064" t="s">
        <v>89</v>
      </c>
      <c r="O10064" t="s">
        <v>90</v>
      </c>
      <c r="P10064" t="s">
        <v>89</v>
      </c>
      <c r="Q10064">
        <v>1028547</v>
      </c>
      <c r="AE10064">
        <v>9745.3799999999992</v>
      </c>
      <c r="AF10064" t="s">
        <v>43</v>
      </c>
      <c r="AG10064" t="s">
        <v>43</v>
      </c>
      <c r="AH10064" t="s">
        <v>43</v>
      </c>
      <c r="AI10064" t="s">
        <v>43</v>
      </c>
      <c r="AJ10064" t="s">
        <v>44</v>
      </c>
    </row>
    <row r="10065" spans="1:36" x14ac:dyDescent="0.25">
      <c r="A10065" t="s">
        <v>36</v>
      </c>
      <c r="B10065" t="s">
        <v>37</v>
      </c>
      <c r="C10065" t="s">
        <v>1518</v>
      </c>
      <c r="D10065" t="s">
        <v>1519</v>
      </c>
      <c r="E10065">
        <v>2000</v>
      </c>
      <c r="F10065">
        <v>27.497399999999999</v>
      </c>
      <c r="G10065">
        <v>120.663</v>
      </c>
      <c r="H10065" t="s">
        <v>87</v>
      </c>
      <c r="L10065">
        <v>2014</v>
      </c>
      <c r="M10065" t="s">
        <v>560</v>
      </c>
      <c r="N10065" t="s">
        <v>89</v>
      </c>
      <c r="O10065" t="s">
        <v>90</v>
      </c>
      <c r="P10065" t="s">
        <v>89</v>
      </c>
      <c r="Q10065">
        <v>1087893</v>
      </c>
      <c r="AE10065">
        <v>9745.3799999999992</v>
      </c>
      <c r="AF10065" t="s">
        <v>43</v>
      </c>
      <c r="AG10065" t="s">
        <v>43</v>
      </c>
      <c r="AH10065" t="s">
        <v>43</v>
      </c>
      <c r="AI10065" t="s">
        <v>43</v>
      </c>
      <c r="AJ10065" t="s">
        <v>44</v>
      </c>
    </row>
    <row r="10066" spans="1:36" x14ac:dyDescent="0.25">
      <c r="A10066" t="s">
        <v>36</v>
      </c>
      <c r="B10066" t="s">
        <v>37</v>
      </c>
      <c r="C10066" t="s">
        <v>1520</v>
      </c>
      <c r="D10066" t="s">
        <v>1521</v>
      </c>
      <c r="E10066">
        <v>2000</v>
      </c>
      <c r="F10066">
        <v>37.407899999999998</v>
      </c>
      <c r="G10066">
        <v>110.7761</v>
      </c>
      <c r="H10066" t="s">
        <v>87</v>
      </c>
      <c r="L10066">
        <v>2008</v>
      </c>
      <c r="M10066" t="s">
        <v>1522</v>
      </c>
      <c r="N10066" t="s">
        <v>89</v>
      </c>
      <c r="O10066" t="s">
        <v>90</v>
      </c>
      <c r="P10066" t="s">
        <v>89</v>
      </c>
      <c r="AE10066">
        <v>9745.3799999999992</v>
      </c>
      <c r="AF10066" t="s">
        <v>43</v>
      </c>
      <c r="AG10066" t="s">
        <v>43</v>
      </c>
      <c r="AH10066" t="s">
        <v>43</v>
      </c>
      <c r="AI10066" t="s">
        <v>43</v>
      </c>
      <c r="AJ10066" t="s">
        <v>44</v>
      </c>
    </row>
    <row r="10067" spans="1:36" x14ac:dyDescent="0.25">
      <c r="A10067" t="s">
        <v>36</v>
      </c>
      <c r="B10067" t="s">
        <v>37</v>
      </c>
      <c r="C10067" t="s">
        <v>1523</v>
      </c>
      <c r="D10067" t="s">
        <v>1524</v>
      </c>
      <c r="E10067">
        <v>2000</v>
      </c>
      <c r="F10067">
        <v>32.897199999999998</v>
      </c>
      <c r="G10067">
        <v>116.24250000000001</v>
      </c>
      <c r="H10067" t="s">
        <v>87</v>
      </c>
      <c r="L10067">
        <v>2016</v>
      </c>
      <c r="M10067" t="s">
        <v>557</v>
      </c>
      <c r="N10067" t="s">
        <v>89</v>
      </c>
      <c r="O10067" t="s">
        <v>90</v>
      </c>
      <c r="P10067" t="s">
        <v>89</v>
      </c>
      <c r="Q10067">
        <v>1092391</v>
      </c>
      <c r="AE10067">
        <v>9745.3799999999992</v>
      </c>
      <c r="AF10067" t="s">
        <v>43</v>
      </c>
      <c r="AG10067" t="s">
        <v>43</v>
      </c>
      <c r="AH10067" t="s">
        <v>43</v>
      </c>
      <c r="AI10067" t="s">
        <v>43</v>
      </c>
      <c r="AJ10067" t="s">
        <v>44</v>
      </c>
    </row>
    <row r="10068" spans="1:36" x14ac:dyDescent="0.25">
      <c r="A10068" t="s">
        <v>36</v>
      </c>
      <c r="B10068" t="s">
        <v>37</v>
      </c>
      <c r="C10068" t="s">
        <v>1525</v>
      </c>
      <c r="D10068" t="s">
        <v>1526</v>
      </c>
      <c r="E10068">
        <v>2000</v>
      </c>
      <c r="F10068">
        <v>30.7607</v>
      </c>
      <c r="G10068">
        <v>121.4008</v>
      </c>
      <c r="H10068" t="s">
        <v>87</v>
      </c>
      <c r="L10068">
        <v>2010</v>
      </c>
      <c r="M10068" t="s">
        <v>207</v>
      </c>
      <c r="N10068" t="s">
        <v>89</v>
      </c>
      <c r="O10068" t="s">
        <v>90</v>
      </c>
      <c r="P10068" t="s">
        <v>89</v>
      </c>
      <c r="Q10068">
        <v>1076887</v>
      </c>
      <c r="AE10068">
        <v>9745.3799999999992</v>
      </c>
      <c r="AF10068" t="s">
        <v>43</v>
      </c>
      <c r="AG10068" t="s">
        <v>43</v>
      </c>
      <c r="AH10068" t="s">
        <v>43</v>
      </c>
      <c r="AI10068" t="s">
        <v>43</v>
      </c>
      <c r="AJ10068" t="s">
        <v>44</v>
      </c>
    </row>
    <row r="10069" spans="1:36" x14ac:dyDescent="0.25">
      <c r="A10069" t="s">
        <v>36</v>
      </c>
      <c r="B10069" t="s">
        <v>37</v>
      </c>
      <c r="C10069" t="s">
        <v>1527</v>
      </c>
      <c r="D10069" t="s">
        <v>1528</v>
      </c>
      <c r="E10069">
        <v>2000</v>
      </c>
      <c r="F10069">
        <v>22.7545</v>
      </c>
      <c r="G10069">
        <v>115.04259999999999</v>
      </c>
      <c r="H10069" t="s">
        <v>87</v>
      </c>
      <c r="L10069">
        <v>2015</v>
      </c>
      <c r="M10069" t="s">
        <v>560</v>
      </c>
      <c r="N10069" t="s">
        <v>89</v>
      </c>
      <c r="O10069" t="s">
        <v>90</v>
      </c>
      <c r="P10069" t="s">
        <v>89</v>
      </c>
      <c r="Q10069">
        <v>1017828</v>
      </c>
      <c r="AE10069">
        <v>9745.3799999999992</v>
      </c>
      <c r="AF10069" t="s">
        <v>43</v>
      </c>
      <c r="AG10069" t="s">
        <v>43</v>
      </c>
      <c r="AH10069" t="s">
        <v>43</v>
      </c>
      <c r="AI10069" t="s">
        <v>43</v>
      </c>
      <c r="AJ10069" t="s">
        <v>44</v>
      </c>
    </row>
    <row r="10070" spans="1:36" x14ac:dyDescent="0.25">
      <c r="A10070" t="s">
        <v>36</v>
      </c>
      <c r="B10070" t="s">
        <v>37</v>
      </c>
      <c r="C10070" t="s">
        <v>1529</v>
      </c>
      <c r="D10070" t="s">
        <v>1530</v>
      </c>
      <c r="E10070">
        <v>2000</v>
      </c>
      <c r="F10070">
        <v>30.677700000000002</v>
      </c>
      <c r="G10070">
        <v>108.399</v>
      </c>
      <c r="H10070" t="s">
        <v>87</v>
      </c>
      <c r="L10070">
        <v>2015</v>
      </c>
      <c r="M10070" t="s">
        <v>222</v>
      </c>
      <c r="N10070" t="s">
        <v>89</v>
      </c>
      <c r="O10070" t="s">
        <v>90</v>
      </c>
      <c r="P10070" t="s">
        <v>89</v>
      </c>
      <c r="Q10070">
        <v>1089649</v>
      </c>
      <c r="AE10070">
        <v>9745.3799999999992</v>
      </c>
      <c r="AF10070" t="s">
        <v>43</v>
      </c>
      <c r="AG10070" t="s">
        <v>43</v>
      </c>
      <c r="AH10070" t="s">
        <v>43</v>
      </c>
      <c r="AI10070" t="s">
        <v>43</v>
      </c>
      <c r="AJ10070" t="s">
        <v>44</v>
      </c>
    </row>
    <row r="10071" spans="1:36" x14ac:dyDescent="0.25">
      <c r="A10071" t="s">
        <v>36</v>
      </c>
      <c r="B10071" t="s">
        <v>37</v>
      </c>
      <c r="C10071" t="s">
        <v>1531</v>
      </c>
      <c r="D10071" t="s">
        <v>1532</v>
      </c>
      <c r="E10071">
        <v>2000</v>
      </c>
      <c r="F10071">
        <v>21.866099999999999</v>
      </c>
      <c r="G10071">
        <v>112.9213</v>
      </c>
      <c r="H10071" t="s">
        <v>87</v>
      </c>
      <c r="L10071">
        <v>2010</v>
      </c>
      <c r="M10071" t="s">
        <v>222</v>
      </c>
      <c r="N10071" t="s">
        <v>47</v>
      </c>
      <c r="O10071" t="s">
        <v>1533</v>
      </c>
      <c r="P10071" t="s">
        <v>47</v>
      </c>
      <c r="AE10071">
        <v>9745.3799999999992</v>
      </c>
      <c r="AF10071" t="s">
        <v>43</v>
      </c>
      <c r="AG10071" t="s">
        <v>43</v>
      </c>
      <c r="AH10071" t="s">
        <v>43</v>
      </c>
      <c r="AI10071" t="s">
        <v>43</v>
      </c>
      <c r="AJ10071" t="s">
        <v>44</v>
      </c>
    </row>
    <row r="10072" spans="1:36" x14ac:dyDescent="0.25">
      <c r="A10072" t="s">
        <v>36</v>
      </c>
      <c r="B10072" t="s">
        <v>37</v>
      </c>
      <c r="C10072" t="s">
        <v>1534</v>
      </c>
      <c r="D10072" t="s">
        <v>1535</v>
      </c>
      <c r="E10072">
        <v>2000</v>
      </c>
      <c r="F10072">
        <v>29.013200000000001</v>
      </c>
      <c r="G10072">
        <v>121.6955</v>
      </c>
      <c r="H10072" t="s">
        <v>87</v>
      </c>
      <c r="L10072">
        <v>2015</v>
      </c>
      <c r="M10072" t="s">
        <v>978</v>
      </c>
      <c r="N10072" t="s">
        <v>89</v>
      </c>
      <c r="O10072" t="s">
        <v>90</v>
      </c>
      <c r="P10072" t="s">
        <v>89</v>
      </c>
      <c r="Q10072">
        <v>1087839</v>
      </c>
      <c r="AE10072">
        <v>9745.3799999999992</v>
      </c>
      <c r="AF10072" t="s">
        <v>43</v>
      </c>
      <c r="AG10072" t="s">
        <v>43</v>
      </c>
      <c r="AH10072" t="s">
        <v>43</v>
      </c>
      <c r="AI10072" t="s">
        <v>43</v>
      </c>
      <c r="AJ10072" t="s">
        <v>44</v>
      </c>
    </row>
    <row r="10073" spans="1:36" x14ac:dyDescent="0.25">
      <c r="A10073" t="s">
        <v>36</v>
      </c>
      <c r="B10073" t="s">
        <v>37</v>
      </c>
      <c r="C10073" t="s">
        <v>1536</v>
      </c>
      <c r="D10073" t="s">
        <v>1537</v>
      </c>
      <c r="E10073">
        <v>2000</v>
      </c>
      <c r="F10073">
        <v>29.7592</v>
      </c>
      <c r="G10073">
        <v>122.1262</v>
      </c>
      <c r="H10073" t="s">
        <v>87</v>
      </c>
      <c r="L10073">
        <v>2014</v>
      </c>
      <c r="M10073" t="s">
        <v>978</v>
      </c>
      <c r="N10073" t="s">
        <v>89</v>
      </c>
      <c r="O10073" t="s">
        <v>90</v>
      </c>
      <c r="P10073" t="s">
        <v>89</v>
      </c>
      <c r="Q10073">
        <v>1093112</v>
      </c>
      <c r="AE10073">
        <v>9745.3799999999992</v>
      </c>
      <c r="AF10073" t="s">
        <v>43</v>
      </c>
      <c r="AG10073" t="s">
        <v>43</v>
      </c>
      <c r="AH10073" t="s">
        <v>43</v>
      </c>
      <c r="AI10073" t="s">
        <v>43</v>
      </c>
      <c r="AJ10073" t="s">
        <v>44</v>
      </c>
    </row>
    <row r="10074" spans="1:36" x14ac:dyDescent="0.25">
      <c r="A10074" t="s">
        <v>239</v>
      </c>
      <c r="B10074" t="s">
        <v>240</v>
      </c>
      <c r="C10074" t="s">
        <v>1538</v>
      </c>
      <c r="D10074" t="s">
        <v>1539</v>
      </c>
      <c r="E10074">
        <v>2000</v>
      </c>
      <c r="F10074">
        <v>8.1691000000000003</v>
      </c>
      <c r="G10074">
        <v>77.1327</v>
      </c>
      <c r="H10074" t="s">
        <v>79</v>
      </c>
      <c r="L10074">
        <v>2015</v>
      </c>
      <c r="N10074" t="s">
        <v>243</v>
      </c>
      <c r="O10074" t="s">
        <v>244</v>
      </c>
      <c r="P10074" t="s">
        <v>98</v>
      </c>
      <c r="Q10074">
        <v>1024539</v>
      </c>
      <c r="R10074">
        <v>2019</v>
      </c>
      <c r="T10074">
        <v>3875.3231500000002</v>
      </c>
      <c r="U10074">
        <v>2027</v>
      </c>
      <c r="V10074">
        <v>5724.02</v>
      </c>
      <c r="W10074">
        <v>7894.4</v>
      </c>
      <c r="X10074">
        <v>5562.31</v>
      </c>
      <c r="Z10074" t="s">
        <v>243</v>
      </c>
      <c r="AE10074">
        <v>13384.29</v>
      </c>
      <c r="AF10074" t="s">
        <v>43</v>
      </c>
      <c r="AG10074" t="s">
        <v>43</v>
      </c>
      <c r="AH10074" t="s">
        <v>43</v>
      </c>
      <c r="AI10074" t="s">
        <v>43</v>
      </c>
      <c r="AJ10074" t="s">
        <v>44</v>
      </c>
    </row>
    <row r="10075" spans="1:36" x14ac:dyDescent="0.25">
      <c r="A10075" t="s">
        <v>239</v>
      </c>
      <c r="B10075" t="s">
        <v>240</v>
      </c>
      <c r="C10075" t="s">
        <v>1540</v>
      </c>
      <c r="D10075" t="s">
        <v>1541</v>
      </c>
      <c r="E10075">
        <v>2000</v>
      </c>
      <c r="F10075">
        <v>8.1689000000000007</v>
      </c>
      <c r="G10075">
        <v>77.712599999999995</v>
      </c>
      <c r="H10075" t="s">
        <v>79</v>
      </c>
      <c r="N10075" t="s">
        <v>318</v>
      </c>
      <c r="O10075" t="s">
        <v>1542</v>
      </c>
      <c r="P10075" t="s">
        <v>98</v>
      </c>
      <c r="Q10075">
        <v>1024539</v>
      </c>
      <c r="AE10075">
        <v>13384.29</v>
      </c>
      <c r="AF10075" t="s">
        <v>43</v>
      </c>
      <c r="AG10075" t="s">
        <v>43</v>
      </c>
      <c r="AH10075" t="s">
        <v>43</v>
      </c>
      <c r="AI10075" t="s">
        <v>43</v>
      </c>
      <c r="AJ10075" t="s">
        <v>44</v>
      </c>
    </row>
    <row r="10076" spans="1:36" x14ac:dyDescent="0.25">
      <c r="A10076" t="s">
        <v>239</v>
      </c>
      <c r="B10076" t="s">
        <v>240</v>
      </c>
      <c r="C10076" t="s">
        <v>1543</v>
      </c>
      <c r="D10076" t="s">
        <v>1544</v>
      </c>
      <c r="E10076">
        <v>2000</v>
      </c>
      <c r="F10076">
        <v>17.591000000000001</v>
      </c>
      <c r="G10076">
        <v>83.091700000000003</v>
      </c>
      <c r="H10076" t="s">
        <v>87</v>
      </c>
      <c r="I10076" t="s">
        <v>110</v>
      </c>
      <c r="L10076">
        <v>2006</v>
      </c>
      <c r="N10076" t="s">
        <v>243</v>
      </c>
      <c r="O10076" t="s">
        <v>244</v>
      </c>
      <c r="P10076" t="s">
        <v>98</v>
      </c>
      <c r="Q10076">
        <v>1043929</v>
      </c>
      <c r="R10076">
        <v>2019</v>
      </c>
      <c r="T10076">
        <v>14196</v>
      </c>
      <c r="U10076">
        <v>13656</v>
      </c>
      <c r="V10076">
        <v>13389</v>
      </c>
      <c r="W10076">
        <v>11062</v>
      </c>
      <c r="X10076">
        <v>11703</v>
      </c>
      <c r="Z10076" t="s">
        <v>243</v>
      </c>
      <c r="AE10076">
        <v>10535.91</v>
      </c>
      <c r="AF10076" t="s">
        <v>43</v>
      </c>
      <c r="AG10076" t="s">
        <v>43</v>
      </c>
      <c r="AH10076" t="s">
        <v>43</v>
      </c>
      <c r="AI10076" t="s">
        <v>43</v>
      </c>
      <c r="AJ10076" t="s">
        <v>44</v>
      </c>
    </row>
    <row r="10077" spans="1:36" x14ac:dyDescent="0.25">
      <c r="A10077" t="s">
        <v>239</v>
      </c>
      <c r="B10077" t="s">
        <v>240</v>
      </c>
      <c r="C10077" t="s">
        <v>1545</v>
      </c>
      <c r="D10077" t="s">
        <v>1546</v>
      </c>
      <c r="E10077">
        <v>2000</v>
      </c>
      <c r="F10077">
        <v>24.103300000000001</v>
      </c>
      <c r="G10077">
        <v>82.706800000000001</v>
      </c>
      <c r="H10077" t="s">
        <v>87</v>
      </c>
      <c r="I10077" t="s">
        <v>110</v>
      </c>
      <c r="L10077">
        <v>1984</v>
      </c>
      <c r="N10077" t="s">
        <v>243</v>
      </c>
      <c r="O10077" t="s">
        <v>244</v>
      </c>
      <c r="P10077" t="s">
        <v>98</v>
      </c>
      <c r="Q10077">
        <v>1023649</v>
      </c>
      <c r="R10077">
        <v>2019</v>
      </c>
      <c r="T10077">
        <v>13431</v>
      </c>
      <c r="U10077">
        <v>15054</v>
      </c>
      <c r="V10077">
        <v>13998</v>
      </c>
      <c r="W10077">
        <v>13616</v>
      </c>
      <c r="X10077">
        <v>13610</v>
      </c>
      <c r="Z10077" t="s">
        <v>243</v>
      </c>
      <c r="AE10077">
        <v>10535.91</v>
      </c>
      <c r="AF10077" t="s">
        <v>43</v>
      </c>
      <c r="AG10077" t="s">
        <v>43</v>
      </c>
      <c r="AH10077" t="s">
        <v>43</v>
      </c>
      <c r="AI10077" t="s">
        <v>43</v>
      </c>
      <c r="AJ10077" t="s">
        <v>44</v>
      </c>
    </row>
    <row r="10078" spans="1:36" x14ac:dyDescent="0.25">
      <c r="A10078" t="s">
        <v>733</v>
      </c>
      <c r="B10078" t="s">
        <v>734</v>
      </c>
      <c r="C10078" t="s">
        <v>1547</v>
      </c>
      <c r="D10078" t="s">
        <v>1548</v>
      </c>
      <c r="E10078">
        <v>2000</v>
      </c>
      <c r="F10078">
        <v>31.805499999999999</v>
      </c>
      <c r="G10078">
        <v>50.089300000000001</v>
      </c>
      <c r="H10078" t="s">
        <v>40</v>
      </c>
      <c r="N10078" t="s">
        <v>1425</v>
      </c>
      <c r="O10078" t="s">
        <v>1549</v>
      </c>
      <c r="P10078" t="s">
        <v>62</v>
      </c>
      <c r="AA10078">
        <v>5104.3100000000004</v>
      </c>
      <c r="AB10078">
        <v>4819.58</v>
      </c>
      <c r="AC10078">
        <v>4710.5200000000004</v>
      </c>
      <c r="AD10078">
        <v>4662.1899999999996</v>
      </c>
      <c r="AE10078">
        <v>4669.67</v>
      </c>
      <c r="AF10078" t="s">
        <v>49</v>
      </c>
      <c r="AG10078" t="s">
        <v>49</v>
      </c>
      <c r="AH10078" t="s">
        <v>49</v>
      </c>
      <c r="AI10078" t="s">
        <v>49</v>
      </c>
      <c r="AJ10078" t="s">
        <v>49</v>
      </c>
    </row>
    <row r="10079" spans="1:36" x14ac:dyDescent="0.25">
      <c r="A10079" t="s">
        <v>733</v>
      </c>
      <c r="B10079" t="s">
        <v>734</v>
      </c>
      <c r="C10079" t="s">
        <v>1550</v>
      </c>
      <c r="D10079" t="s">
        <v>1551</v>
      </c>
      <c r="E10079">
        <v>2000</v>
      </c>
      <c r="F10079">
        <v>32.029000000000003</v>
      </c>
      <c r="G10079">
        <v>49.399000000000001</v>
      </c>
      <c r="H10079" t="s">
        <v>40</v>
      </c>
      <c r="L10079">
        <v>2002</v>
      </c>
      <c r="N10079" t="s">
        <v>1425</v>
      </c>
      <c r="O10079" t="s">
        <v>1549</v>
      </c>
      <c r="P10079" t="s">
        <v>62</v>
      </c>
      <c r="AA10079">
        <v>5660.39</v>
      </c>
      <c r="AB10079">
        <v>5136.3599999999997</v>
      </c>
      <c r="AC10079">
        <v>4485.13</v>
      </c>
      <c r="AD10079">
        <v>4687.62</v>
      </c>
      <c r="AE10079">
        <v>4582.95</v>
      </c>
      <c r="AF10079" t="s">
        <v>49</v>
      </c>
      <c r="AG10079" t="s">
        <v>49</v>
      </c>
      <c r="AH10079" t="s">
        <v>49</v>
      </c>
      <c r="AI10079" t="s">
        <v>49</v>
      </c>
      <c r="AJ10079" t="s">
        <v>49</v>
      </c>
    </row>
    <row r="10080" spans="1:36" x14ac:dyDescent="0.25">
      <c r="A10080" t="s">
        <v>733</v>
      </c>
      <c r="B10080" t="s">
        <v>734</v>
      </c>
      <c r="C10080" t="s">
        <v>1552</v>
      </c>
      <c r="D10080" t="s">
        <v>1553</v>
      </c>
      <c r="E10080">
        <v>2000</v>
      </c>
      <c r="F10080">
        <v>32.054900000000004</v>
      </c>
      <c r="G10080">
        <v>49.606999999999999</v>
      </c>
      <c r="H10080" t="s">
        <v>40</v>
      </c>
      <c r="N10080" t="s">
        <v>1425</v>
      </c>
      <c r="O10080" t="s">
        <v>1549</v>
      </c>
      <c r="P10080" t="s">
        <v>98</v>
      </c>
      <c r="Q10080">
        <v>1020842</v>
      </c>
      <c r="AA10080">
        <v>5644.99</v>
      </c>
      <c r="AB10080">
        <v>4482.5</v>
      </c>
      <c r="AC10080">
        <v>4485.13</v>
      </c>
      <c r="AD10080">
        <v>4623.58</v>
      </c>
      <c r="AE10080">
        <v>4610.9399999999996</v>
      </c>
      <c r="AF10080" t="s">
        <v>49</v>
      </c>
      <c r="AG10080" t="s">
        <v>49</v>
      </c>
      <c r="AH10080" t="s">
        <v>49</v>
      </c>
      <c r="AI10080" t="s">
        <v>49</v>
      </c>
      <c r="AJ10080" t="s">
        <v>49</v>
      </c>
    </row>
    <row r="10081" spans="1:36" x14ac:dyDescent="0.25">
      <c r="A10081" t="s">
        <v>75</v>
      </c>
      <c r="B10081" t="s">
        <v>76</v>
      </c>
      <c r="C10081" t="s">
        <v>1554</v>
      </c>
      <c r="D10081" t="s">
        <v>1555</v>
      </c>
      <c r="E10081">
        <v>2000</v>
      </c>
      <c r="F10081">
        <v>37.665999999999997</v>
      </c>
      <c r="G10081">
        <v>141.01650000000001</v>
      </c>
      <c r="H10081" t="s">
        <v>87</v>
      </c>
      <c r="L10081">
        <v>1998</v>
      </c>
      <c r="M10081" t="s">
        <v>1556</v>
      </c>
      <c r="N10081" t="s">
        <v>89</v>
      </c>
      <c r="O10081" t="s">
        <v>90</v>
      </c>
      <c r="P10081" t="s">
        <v>62</v>
      </c>
      <c r="Q10081">
        <v>1031452</v>
      </c>
      <c r="AE10081">
        <v>13140</v>
      </c>
      <c r="AF10081" t="s">
        <v>43</v>
      </c>
      <c r="AG10081" t="s">
        <v>43</v>
      </c>
      <c r="AH10081" t="s">
        <v>43</v>
      </c>
      <c r="AI10081" t="s">
        <v>43</v>
      </c>
      <c r="AJ10081" t="s">
        <v>44</v>
      </c>
    </row>
    <row r="10082" spans="1:36" x14ac:dyDescent="0.25">
      <c r="A10082" t="s">
        <v>75</v>
      </c>
      <c r="B10082" t="s">
        <v>76</v>
      </c>
      <c r="C10082" t="s">
        <v>1557</v>
      </c>
      <c r="D10082" t="s">
        <v>1558</v>
      </c>
      <c r="E10082">
        <v>2000</v>
      </c>
      <c r="F10082">
        <v>35.495399999999997</v>
      </c>
      <c r="G10082">
        <v>139.745</v>
      </c>
      <c r="H10082" t="s">
        <v>58</v>
      </c>
      <c r="M10082" t="s">
        <v>80</v>
      </c>
      <c r="N10082" t="s">
        <v>81</v>
      </c>
      <c r="O10082" t="s">
        <v>82</v>
      </c>
      <c r="P10082" t="s">
        <v>62</v>
      </c>
      <c r="Q10082">
        <v>1031641</v>
      </c>
      <c r="AE10082">
        <v>9048.61</v>
      </c>
      <c r="AF10082" t="s">
        <v>43</v>
      </c>
      <c r="AG10082" t="s">
        <v>43</v>
      </c>
      <c r="AH10082" t="s">
        <v>43</v>
      </c>
      <c r="AI10082" t="s">
        <v>43</v>
      </c>
      <c r="AJ10082" t="s">
        <v>44</v>
      </c>
    </row>
    <row r="10083" spans="1:36" x14ac:dyDescent="0.25">
      <c r="A10083" t="s">
        <v>75</v>
      </c>
      <c r="B10083" t="s">
        <v>76</v>
      </c>
      <c r="C10083" t="s">
        <v>1559</v>
      </c>
      <c r="D10083" t="s">
        <v>1560</v>
      </c>
      <c r="E10083">
        <v>2000</v>
      </c>
      <c r="F10083">
        <v>36.436799999999998</v>
      </c>
      <c r="G10083">
        <v>140.6138</v>
      </c>
      <c r="H10083" t="s">
        <v>87</v>
      </c>
      <c r="L10083">
        <v>2008</v>
      </c>
      <c r="M10083" t="s">
        <v>1561</v>
      </c>
      <c r="N10083" t="s">
        <v>89</v>
      </c>
      <c r="O10083" t="s">
        <v>90</v>
      </c>
      <c r="P10083" t="s">
        <v>62</v>
      </c>
      <c r="Q10083">
        <v>1031645</v>
      </c>
      <c r="AE10083">
        <v>13140</v>
      </c>
      <c r="AF10083" t="s">
        <v>43</v>
      </c>
      <c r="AG10083" t="s">
        <v>43</v>
      </c>
      <c r="AH10083" t="s">
        <v>43</v>
      </c>
      <c r="AI10083" t="s">
        <v>43</v>
      </c>
      <c r="AJ10083" t="s">
        <v>44</v>
      </c>
    </row>
    <row r="10084" spans="1:36" x14ac:dyDescent="0.25">
      <c r="A10084" t="s">
        <v>75</v>
      </c>
      <c r="B10084" t="s">
        <v>76</v>
      </c>
      <c r="C10084" t="s">
        <v>1562</v>
      </c>
      <c r="D10084" t="s">
        <v>1563</v>
      </c>
      <c r="E10084">
        <v>2000</v>
      </c>
      <c r="F10084">
        <v>33.355200000000004</v>
      </c>
      <c r="G10084">
        <v>129.6925</v>
      </c>
      <c r="H10084" t="s">
        <v>87</v>
      </c>
      <c r="L10084">
        <v>1994</v>
      </c>
      <c r="M10084" t="s">
        <v>1363</v>
      </c>
      <c r="N10084" t="s">
        <v>89</v>
      </c>
      <c r="O10084" t="s">
        <v>90</v>
      </c>
      <c r="P10084" t="s">
        <v>62</v>
      </c>
      <c r="Q10084">
        <v>1014494</v>
      </c>
      <c r="AE10084">
        <v>13140</v>
      </c>
      <c r="AF10084" t="s">
        <v>43</v>
      </c>
      <c r="AG10084" t="s">
        <v>43</v>
      </c>
      <c r="AH10084" t="s">
        <v>43</v>
      </c>
      <c r="AI10084" t="s">
        <v>43</v>
      </c>
      <c r="AJ10084" t="s">
        <v>44</v>
      </c>
    </row>
    <row r="10085" spans="1:36" x14ac:dyDescent="0.25">
      <c r="A10085" t="s">
        <v>75</v>
      </c>
      <c r="B10085" t="s">
        <v>76</v>
      </c>
      <c r="C10085" t="s">
        <v>1564</v>
      </c>
      <c r="D10085" t="s">
        <v>1565</v>
      </c>
      <c r="E10085">
        <v>2000</v>
      </c>
      <c r="F10085">
        <v>34.570399999999999</v>
      </c>
      <c r="G10085">
        <v>135.4417</v>
      </c>
      <c r="H10085" t="s">
        <v>58</v>
      </c>
      <c r="M10085" t="s">
        <v>249</v>
      </c>
      <c r="N10085" t="s">
        <v>81</v>
      </c>
      <c r="O10085" t="s">
        <v>82</v>
      </c>
      <c r="P10085" t="s">
        <v>98</v>
      </c>
      <c r="Q10085">
        <v>1077566</v>
      </c>
      <c r="AE10085">
        <v>9048.61</v>
      </c>
      <c r="AF10085" t="s">
        <v>43</v>
      </c>
      <c r="AG10085" t="s">
        <v>43</v>
      </c>
      <c r="AH10085" t="s">
        <v>43</v>
      </c>
      <c r="AI10085" t="s">
        <v>43</v>
      </c>
      <c r="AJ10085" t="s">
        <v>44</v>
      </c>
    </row>
    <row r="10086" spans="1:36" x14ac:dyDescent="0.25">
      <c r="A10086" t="s">
        <v>75</v>
      </c>
      <c r="B10086" t="s">
        <v>76</v>
      </c>
      <c r="C10086" t="s">
        <v>1566</v>
      </c>
      <c r="D10086" t="s">
        <v>1567</v>
      </c>
      <c r="E10086">
        <v>2000</v>
      </c>
      <c r="F10086">
        <v>37.842700000000001</v>
      </c>
      <c r="G10086">
        <v>140.94560000000001</v>
      </c>
      <c r="H10086" t="s">
        <v>87</v>
      </c>
      <c r="I10086" t="s">
        <v>110</v>
      </c>
      <c r="L10086">
        <v>1994</v>
      </c>
      <c r="M10086" t="s">
        <v>1568</v>
      </c>
      <c r="N10086" t="s">
        <v>89</v>
      </c>
      <c r="O10086" t="s">
        <v>90</v>
      </c>
      <c r="P10086" t="s">
        <v>62</v>
      </c>
      <c r="Q10086">
        <v>1029453</v>
      </c>
      <c r="AE10086">
        <v>13140</v>
      </c>
      <c r="AF10086" t="s">
        <v>43</v>
      </c>
      <c r="AG10086" t="s">
        <v>43</v>
      </c>
      <c r="AH10086" t="s">
        <v>43</v>
      </c>
      <c r="AI10086" t="s">
        <v>43</v>
      </c>
      <c r="AJ10086" t="s">
        <v>44</v>
      </c>
    </row>
    <row r="10087" spans="1:36" x14ac:dyDescent="0.25">
      <c r="A10087" t="s">
        <v>75</v>
      </c>
      <c r="B10087" t="s">
        <v>76</v>
      </c>
      <c r="C10087" t="s">
        <v>1569</v>
      </c>
      <c r="D10087" t="s">
        <v>1570</v>
      </c>
      <c r="E10087">
        <v>2000</v>
      </c>
      <c r="F10087">
        <v>43.036700000000003</v>
      </c>
      <c r="G10087">
        <v>140.51249999999999</v>
      </c>
      <c r="H10087" t="s">
        <v>79</v>
      </c>
      <c r="M10087" t="s">
        <v>1571</v>
      </c>
      <c r="N10087" t="s">
        <v>81</v>
      </c>
      <c r="O10087" t="s">
        <v>82</v>
      </c>
      <c r="P10087" t="s">
        <v>62</v>
      </c>
      <c r="AE10087">
        <v>15976.69</v>
      </c>
      <c r="AF10087" t="s">
        <v>43</v>
      </c>
      <c r="AG10087" t="s">
        <v>43</v>
      </c>
      <c r="AH10087" t="s">
        <v>43</v>
      </c>
      <c r="AI10087" t="s">
        <v>43</v>
      </c>
      <c r="AJ10087" t="s">
        <v>44</v>
      </c>
    </row>
    <row r="10088" spans="1:36" x14ac:dyDescent="0.25">
      <c r="A10088" t="s">
        <v>327</v>
      </c>
      <c r="B10088" t="s">
        <v>328</v>
      </c>
      <c r="C10088" t="s">
        <v>1572</v>
      </c>
      <c r="D10088" t="s">
        <v>1573</v>
      </c>
      <c r="E10088">
        <v>2000</v>
      </c>
      <c r="F10088">
        <v>-26.031400000000001</v>
      </c>
      <c r="G10088">
        <v>29.601400000000002</v>
      </c>
      <c r="H10088" t="s">
        <v>87</v>
      </c>
      <c r="L10088">
        <v>1973</v>
      </c>
      <c r="M10088" t="s">
        <v>331</v>
      </c>
      <c r="N10088" t="s">
        <v>89</v>
      </c>
      <c r="O10088" t="s">
        <v>90</v>
      </c>
      <c r="P10088" t="s">
        <v>98</v>
      </c>
      <c r="Q10088">
        <v>1016655</v>
      </c>
      <c r="AE10088">
        <v>11544.95</v>
      </c>
      <c r="AF10088" t="s">
        <v>43</v>
      </c>
      <c r="AG10088" t="s">
        <v>43</v>
      </c>
      <c r="AH10088" t="s">
        <v>43</v>
      </c>
      <c r="AI10088" t="s">
        <v>43</v>
      </c>
      <c r="AJ10088" t="s">
        <v>44</v>
      </c>
    </row>
    <row r="10089" spans="1:36" x14ac:dyDescent="0.25">
      <c r="A10089" t="s">
        <v>141</v>
      </c>
      <c r="B10089" t="s">
        <v>142</v>
      </c>
      <c r="C10089" t="s">
        <v>1574</v>
      </c>
      <c r="D10089" t="s">
        <v>1575</v>
      </c>
      <c r="E10089">
        <v>2000</v>
      </c>
      <c r="F10089">
        <v>36.384599999999999</v>
      </c>
      <c r="G10089">
        <v>126.4862</v>
      </c>
      <c r="H10089" t="s">
        <v>87</v>
      </c>
      <c r="L10089">
        <v>2017</v>
      </c>
      <c r="M10089" t="s">
        <v>1576</v>
      </c>
      <c r="N10089" t="s">
        <v>89</v>
      </c>
      <c r="O10089" t="s">
        <v>90</v>
      </c>
      <c r="P10089" t="s">
        <v>89</v>
      </c>
      <c r="AE10089">
        <v>15131.36</v>
      </c>
      <c r="AF10089" t="s">
        <v>43</v>
      </c>
      <c r="AG10089" t="s">
        <v>43</v>
      </c>
      <c r="AH10089" t="s">
        <v>43</v>
      </c>
      <c r="AI10089" t="s">
        <v>43</v>
      </c>
      <c r="AJ10089" t="s">
        <v>44</v>
      </c>
    </row>
    <row r="10090" spans="1:36" x14ac:dyDescent="0.25">
      <c r="A10090" t="s">
        <v>141</v>
      </c>
      <c r="B10090" t="s">
        <v>142</v>
      </c>
      <c r="C10090" t="s">
        <v>1577</v>
      </c>
      <c r="D10090" t="s">
        <v>1578</v>
      </c>
      <c r="E10090">
        <v>2000</v>
      </c>
      <c r="F10090">
        <v>35.722099999999998</v>
      </c>
      <c r="G10090">
        <v>129.4786</v>
      </c>
      <c r="H10090" t="s">
        <v>79</v>
      </c>
      <c r="L10090">
        <v>2012</v>
      </c>
      <c r="M10090" t="s">
        <v>145</v>
      </c>
      <c r="N10090" t="s">
        <v>146</v>
      </c>
      <c r="O10090" t="s">
        <v>147</v>
      </c>
      <c r="P10090" t="s">
        <v>62</v>
      </c>
      <c r="Q10090">
        <v>1021134</v>
      </c>
      <c r="AE10090">
        <v>12706.7</v>
      </c>
      <c r="AF10090" t="s">
        <v>43</v>
      </c>
      <c r="AG10090" t="s">
        <v>43</v>
      </c>
      <c r="AH10090" t="s">
        <v>43</v>
      </c>
      <c r="AI10090" t="s">
        <v>43</v>
      </c>
      <c r="AJ10090" t="s">
        <v>44</v>
      </c>
    </row>
    <row r="10091" spans="1:36" x14ac:dyDescent="0.25">
      <c r="A10091" t="s">
        <v>171</v>
      </c>
      <c r="B10091" t="s">
        <v>172</v>
      </c>
      <c r="C10091" t="s">
        <v>1579</v>
      </c>
      <c r="D10091" t="s">
        <v>1580</v>
      </c>
      <c r="E10091">
        <v>2000</v>
      </c>
      <c r="F10091">
        <v>25.1572</v>
      </c>
      <c r="G10091">
        <v>121.7398</v>
      </c>
      <c r="H10091" t="s">
        <v>110</v>
      </c>
      <c r="N10091" t="s">
        <v>175</v>
      </c>
      <c r="O10091" t="s">
        <v>176</v>
      </c>
      <c r="P10091" t="s">
        <v>62</v>
      </c>
      <c r="AE10091">
        <v>4264.88</v>
      </c>
      <c r="AF10091" t="s">
        <v>43</v>
      </c>
      <c r="AG10091" t="s">
        <v>43</v>
      </c>
      <c r="AH10091" t="s">
        <v>43</v>
      </c>
      <c r="AI10091" t="s">
        <v>43</v>
      </c>
      <c r="AJ10091" t="s">
        <v>44</v>
      </c>
    </row>
    <row r="10092" spans="1:36" x14ac:dyDescent="0.25">
      <c r="A10092" t="s">
        <v>135</v>
      </c>
      <c r="B10092" t="s">
        <v>136</v>
      </c>
      <c r="C10092" t="s">
        <v>1581</v>
      </c>
      <c r="D10092" t="s">
        <v>1582</v>
      </c>
      <c r="E10092">
        <v>2000</v>
      </c>
      <c r="F10092">
        <v>50.302399999999999</v>
      </c>
      <c r="G10092">
        <v>26.647300000000001</v>
      </c>
      <c r="H10092" t="s">
        <v>79</v>
      </c>
      <c r="M10092" t="s">
        <v>139</v>
      </c>
      <c r="N10092" t="s">
        <v>139</v>
      </c>
      <c r="O10092" t="s">
        <v>1583</v>
      </c>
      <c r="P10092" t="s">
        <v>98</v>
      </c>
      <c r="Q10092">
        <v>1017728</v>
      </c>
      <c r="AE10092">
        <v>12330.83</v>
      </c>
      <c r="AF10092" t="s">
        <v>43</v>
      </c>
      <c r="AG10092" t="s">
        <v>43</v>
      </c>
      <c r="AH10092" t="s">
        <v>43</v>
      </c>
      <c r="AI10092" t="s">
        <v>43</v>
      </c>
      <c r="AJ10092" t="s">
        <v>44</v>
      </c>
    </row>
    <row r="10093" spans="1:36" x14ac:dyDescent="0.25">
      <c r="A10093" t="s">
        <v>1286</v>
      </c>
      <c r="B10093" t="s">
        <v>1287</v>
      </c>
      <c r="C10093" t="s">
        <v>1584</v>
      </c>
      <c r="D10093" t="s">
        <v>1585</v>
      </c>
      <c r="E10093">
        <v>2000</v>
      </c>
      <c r="F10093">
        <v>52.865299999999998</v>
      </c>
      <c r="G10093">
        <v>-1.2549999999999999</v>
      </c>
      <c r="H10093" t="s">
        <v>87</v>
      </c>
      <c r="M10093" t="s">
        <v>1586</v>
      </c>
      <c r="N10093" t="s">
        <v>1291</v>
      </c>
      <c r="O10093" t="s">
        <v>1292</v>
      </c>
      <c r="P10093" t="s">
        <v>62</v>
      </c>
      <c r="Q10093">
        <v>1025731</v>
      </c>
      <c r="AE10093">
        <v>3037.98</v>
      </c>
      <c r="AF10093" t="s">
        <v>43</v>
      </c>
      <c r="AG10093" t="s">
        <v>43</v>
      </c>
      <c r="AH10093" t="s">
        <v>43</v>
      </c>
      <c r="AI10093" t="s">
        <v>43</v>
      </c>
      <c r="AJ10093" t="s">
        <v>44</v>
      </c>
    </row>
    <row r="10094" spans="1:36" x14ac:dyDescent="0.25">
      <c r="A10094" t="s">
        <v>63</v>
      </c>
      <c r="B10094" t="s">
        <v>64</v>
      </c>
      <c r="C10094" t="s">
        <v>1587</v>
      </c>
      <c r="D10094" t="s">
        <v>1588</v>
      </c>
      <c r="E10094">
        <v>2000</v>
      </c>
      <c r="F10094">
        <v>10.494899999999999</v>
      </c>
      <c r="G10094">
        <v>-68.155199999999994</v>
      </c>
      <c r="H10094" t="s">
        <v>58</v>
      </c>
      <c r="N10094" t="s">
        <v>67</v>
      </c>
      <c r="O10094" t="s">
        <v>68</v>
      </c>
      <c r="P10094" t="s">
        <v>62</v>
      </c>
      <c r="Q10094">
        <v>1011457</v>
      </c>
      <c r="S10094">
        <v>5135</v>
      </c>
      <c r="Z10094" t="s">
        <v>67</v>
      </c>
      <c r="AE10094">
        <v>4911.83</v>
      </c>
      <c r="AF10094" t="s">
        <v>43</v>
      </c>
      <c r="AG10094" t="s">
        <v>43</v>
      </c>
      <c r="AH10094" t="s">
        <v>43</v>
      </c>
      <c r="AI10094" t="s">
        <v>43</v>
      </c>
      <c r="AJ10094" t="s">
        <v>44</v>
      </c>
    </row>
    <row r="10095" spans="1:36" x14ac:dyDescent="0.25">
      <c r="A10095" t="s">
        <v>1457</v>
      </c>
      <c r="B10095" t="s">
        <v>1458</v>
      </c>
      <c r="C10095" t="s">
        <v>1592</v>
      </c>
      <c r="D10095" t="s">
        <v>1593</v>
      </c>
      <c r="E10095">
        <v>1990.5</v>
      </c>
      <c r="F10095">
        <v>41.200800000000001</v>
      </c>
      <c r="G10095">
        <v>0.56789999999999996</v>
      </c>
      <c r="H10095" t="s">
        <v>79</v>
      </c>
      <c r="L10095">
        <v>1983</v>
      </c>
      <c r="M10095" t="s">
        <v>1594</v>
      </c>
      <c r="N10095" t="s">
        <v>1462</v>
      </c>
      <c r="O10095" t="s">
        <v>1463</v>
      </c>
      <c r="P10095" t="s">
        <v>62</v>
      </c>
      <c r="Q10095">
        <v>1011921</v>
      </c>
      <c r="U10095">
        <v>15802.182000000001</v>
      </c>
      <c r="V10095">
        <v>16029.262000000001</v>
      </c>
      <c r="W10095">
        <v>15241.800999999999</v>
      </c>
      <c r="Z10095" t="s">
        <v>185</v>
      </c>
      <c r="AE10095">
        <v>15902.24</v>
      </c>
      <c r="AF10095" t="s">
        <v>43</v>
      </c>
      <c r="AG10095" t="s">
        <v>43</v>
      </c>
      <c r="AH10095" t="s">
        <v>43</v>
      </c>
      <c r="AI10095" t="s">
        <v>43</v>
      </c>
      <c r="AJ10095" t="s">
        <v>44</v>
      </c>
    </row>
    <row r="10096" spans="1:36" x14ac:dyDescent="0.25">
      <c r="A10096" t="s">
        <v>1595</v>
      </c>
      <c r="B10096" t="s">
        <v>1596</v>
      </c>
      <c r="C10096" t="s">
        <v>1597</v>
      </c>
      <c r="D10096" t="s">
        <v>1598</v>
      </c>
      <c r="E10096">
        <v>1982.2</v>
      </c>
      <c r="F10096">
        <v>-34.625999999999998</v>
      </c>
      <c r="G10096">
        <v>-58.339300000000001</v>
      </c>
      <c r="H10096" t="s">
        <v>87</v>
      </c>
      <c r="I10096" t="s">
        <v>58</v>
      </c>
      <c r="J10096" t="s">
        <v>334</v>
      </c>
      <c r="L10096">
        <v>1983.9</v>
      </c>
      <c r="M10096" t="s">
        <v>1599</v>
      </c>
      <c r="N10096" t="s">
        <v>1600</v>
      </c>
      <c r="O10096" t="s">
        <v>1601</v>
      </c>
      <c r="P10096" t="s">
        <v>1600</v>
      </c>
      <c r="Q10096">
        <v>1011870</v>
      </c>
      <c r="R10096">
        <v>2015</v>
      </c>
      <c r="AE10096">
        <v>10273.700000000001</v>
      </c>
      <c r="AF10096" t="s">
        <v>43</v>
      </c>
      <c r="AG10096" t="s">
        <v>43</v>
      </c>
      <c r="AH10096" t="s">
        <v>43</v>
      </c>
      <c r="AI10096" t="s">
        <v>43</v>
      </c>
      <c r="AJ10096" t="s">
        <v>44</v>
      </c>
    </row>
    <row r="10097" spans="1:36" x14ac:dyDescent="0.25">
      <c r="A10097" t="s">
        <v>36</v>
      </c>
      <c r="B10097" t="s">
        <v>37</v>
      </c>
      <c r="C10097" t="s">
        <v>1602</v>
      </c>
      <c r="D10097" t="s">
        <v>1603</v>
      </c>
      <c r="E10097">
        <v>1980</v>
      </c>
      <c r="F10097">
        <v>34.69</v>
      </c>
      <c r="G10097">
        <v>119.46</v>
      </c>
      <c r="H10097" t="s">
        <v>79</v>
      </c>
      <c r="N10097" t="s">
        <v>318</v>
      </c>
      <c r="O10097" t="s">
        <v>319</v>
      </c>
      <c r="Q10097">
        <v>1012202</v>
      </c>
      <c r="AE10097">
        <v>14617.54</v>
      </c>
      <c r="AF10097" t="s">
        <v>43</v>
      </c>
      <c r="AG10097" t="s">
        <v>43</v>
      </c>
      <c r="AH10097" t="s">
        <v>43</v>
      </c>
      <c r="AI10097" t="s">
        <v>43</v>
      </c>
      <c r="AJ10097" t="s">
        <v>44</v>
      </c>
    </row>
    <row r="10098" spans="1:36" x14ac:dyDescent="0.25">
      <c r="A10098" t="s">
        <v>239</v>
      </c>
      <c r="B10098" t="s">
        <v>240</v>
      </c>
      <c r="C10098" t="s">
        <v>1604</v>
      </c>
      <c r="D10098" t="s">
        <v>1605</v>
      </c>
      <c r="E10098">
        <v>1980</v>
      </c>
      <c r="F10098">
        <v>24.7971</v>
      </c>
      <c r="G10098">
        <v>78.646299999999997</v>
      </c>
      <c r="H10098" t="s">
        <v>87</v>
      </c>
      <c r="I10098" t="s">
        <v>110</v>
      </c>
      <c r="L10098">
        <v>2015</v>
      </c>
      <c r="N10098" t="s">
        <v>243</v>
      </c>
      <c r="O10098" t="s">
        <v>244</v>
      </c>
      <c r="P10098" t="s">
        <v>98</v>
      </c>
      <c r="Q10098">
        <v>1078833</v>
      </c>
      <c r="R10098">
        <v>2019</v>
      </c>
      <c r="U10098">
        <v>495.63</v>
      </c>
      <c r="V10098">
        <v>3741.87</v>
      </c>
      <c r="W10098">
        <v>8072.02</v>
      </c>
      <c r="X10098">
        <v>5127.4880000000003</v>
      </c>
      <c r="Z10098" t="s">
        <v>243</v>
      </c>
      <c r="AE10098">
        <v>10430.549999999999</v>
      </c>
      <c r="AF10098" t="s">
        <v>43</v>
      </c>
      <c r="AG10098" t="s">
        <v>43</v>
      </c>
      <c r="AH10098" t="s">
        <v>43</v>
      </c>
      <c r="AI10098" t="s">
        <v>43</v>
      </c>
      <c r="AJ10098" t="s">
        <v>44</v>
      </c>
    </row>
    <row r="10099" spans="1:36" x14ac:dyDescent="0.25">
      <c r="A10099" t="s">
        <v>239</v>
      </c>
      <c r="B10099" t="s">
        <v>240</v>
      </c>
      <c r="C10099" t="s">
        <v>1606</v>
      </c>
      <c r="D10099" t="s">
        <v>1607</v>
      </c>
      <c r="E10099">
        <v>1980</v>
      </c>
      <c r="F10099">
        <v>25.196000000000002</v>
      </c>
      <c r="G10099">
        <v>81.659400000000005</v>
      </c>
      <c r="H10099" t="s">
        <v>87</v>
      </c>
      <c r="I10099" t="s">
        <v>110</v>
      </c>
      <c r="L10099">
        <v>2016</v>
      </c>
      <c r="N10099" t="s">
        <v>243</v>
      </c>
      <c r="O10099" t="s">
        <v>244</v>
      </c>
      <c r="P10099" t="s">
        <v>98</v>
      </c>
      <c r="Q10099">
        <v>1072995</v>
      </c>
      <c r="R10099">
        <v>2019</v>
      </c>
      <c r="U10099">
        <v>219.51929999999999</v>
      </c>
      <c r="V10099">
        <v>4004</v>
      </c>
      <c r="W10099">
        <v>5155.9859999999999</v>
      </c>
      <c r="X10099">
        <v>7200.4</v>
      </c>
      <c r="Z10099" t="s">
        <v>243</v>
      </c>
      <c r="AE10099">
        <v>10430.549999999999</v>
      </c>
      <c r="AF10099" t="s">
        <v>43</v>
      </c>
      <c r="AG10099" t="s">
        <v>43</v>
      </c>
      <c r="AH10099" t="s">
        <v>43</v>
      </c>
      <c r="AI10099" t="s">
        <v>43</v>
      </c>
      <c r="AJ10099" t="s">
        <v>44</v>
      </c>
    </row>
    <row r="10100" spans="1:36" x14ac:dyDescent="0.25">
      <c r="A10100" t="s">
        <v>239</v>
      </c>
      <c r="B10100" t="s">
        <v>240</v>
      </c>
      <c r="C10100" t="s">
        <v>1608</v>
      </c>
      <c r="D10100" t="s">
        <v>1609</v>
      </c>
      <c r="E10100">
        <v>1980</v>
      </c>
      <c r="F10100">
        <v>29.923999999999999</v>
      </c>
      <c r="G10100">
        <v>75.237200000000001</v>
      </c>
      <c r="H10100" t="s">
        <v>87</v>
      </c>
      <c r="I10100" t="s">
        <v>110</v>
      </c>
      <c r="L10100">
        <v>2015</v>
      </c>
      <c r="N10100" t="s">
        <v>243</v>
      </c>
      <c r="O10100" t="s">
        <v>244</v>
      </c>
      <c r="P10100" t="s">
        <v>98</v>
      </c>
      <c r="Q10100">
        <v>1069204</v>
      </c>
      <c r="R10100">
        <v>2019</v>
      </c>
      <c r="T10100">
        <v>1423.7245</v>
      </c>
      <c r="U10100">
        <v>2850.99</v>
      </c>
      <c r="V10100">
        <v>6618.7154</v>
      </c>
      <c r="W10100">
        <v>7915.7</v>
      </c>
      <c r="X10100">
        <v>9859.5</v>
      </c>
      <c r="Z10100" t="s">
        <v>243</v>
      </c>
      <c r="AE10100">
        <v>10430.549999999999</v>
      </c>
      <c r="AF10100" t="s">
        <v>43</v>
      </c>
      <c r="AG10100" t="s">
        <v>43</v>
      </c>
      <c r="AH10100" t="s">
        <v>43</v>
      </c>
      <c r="AI10100" t="s">
        <v>43</v>
      </c>
      <c r="AJ10100" t="s">
        <v>44</v>
      </c>
    </row>
    <row r="10101" spans="1:36" x14ac:dyDescent="0.25">
      <c r="A10101" t="s">
        <v>523</v>
      </c>
      <c r="B10101" t="s">
        <v>524</v>
      </c>
      <c r="C10101" t="s">
        <v>1610</v>
      </c>
      <c r="D10101" t="s">
        <v>1611</v>
      </c>
      <c r="E10101">
        <v>1980</v>
      </c>
      <c r="F10101">
        <v>42.126899999999999</v>
      </c>
      <c r="G10101">
        <v>11.7583</v>
      </c>
      <c r="H10101" t="s">
        <v>87</v>
      </c>
      <c r="L10101">
        <v>2009</v>
      </c>
      <c r="M10101" t="s">
        <v>1612</v>
      </c>
      <c r="N10101" t="s">
        <v>89</v>
      </c>
      <c r="O10101" t="s">
        <v>90</v>
      </c>
      <c r="P10101" t="s">
        <v>62</v>
      </c>
      <c r="Q10101">
        <v>1016189</v>
      </c>
      <c r="U10101">
        <v>11979.911</v>
      </c>
      <c r="V10101">
        <v>11551.683999999999</v>
      </c>
      <c r="W10101">
        <v>11109.38</v>
      </c>
      <c r="Z10101" t="s">
        <v>185</v>
      </c>
      <c r="AE10101">
        <v>6464.55</v>
      </c>
      <c r="AF10101" t="s">
        <v>43</v>
      </c>
      <c r="AG10101" t="s">
        <v>43</v>
      </c>
      <c r="AH10101" t="s">
        <v>43</v>
      </c>
      <c r="AI10101" t="s">
        <v>43</v>
      </c>
      <c r="AJ10101" t="s">
        <v>44</v>
      </c>
    </row>
    <row r="10102" spans="1:36" x14ac:dyDescent="0.25">
      <c r="A10102" t="s">
        <v>1286</v>
      </c>
      <c r="B10102" t="s">
        <v>1287</v>
      </c>
      <c r="C10102" t="s">
        <v>1613</v>
      </c>
      <c r="D10102" t="s">
        <v>1614</v>
      </c>
      <c r="E10102">
        <v>1980</v>
      </c>
      <c r="F10102">
        <v>53.735599999999998</v>
      </c>
      <c r="G10102">
        <v>-0.99109999999999998</v>
      </c>
      <c r="H10102" t="s">
        <v>87</v>
      </c>
      <c r="I10102" t="s">
        <v>1615</v>
      </c>
      <c r="M10102" t="s">
        <v>1616</v>
      </c>
      <c r="N10102" t="s">
        <v>1617</v>
      </c>
      <c r="O10102" t="s">
        <v>1618</v>
      </c>
      <c r="P10102" t="s">
        <v>1617</v>
      </c>
      <c r="Q10102">
        <v>1023594</v>
      </c>
      <c r="AE10102">
        <v>3007.6</v>
      </c>
      <c r="AF10102" t="s">
        <v>43</v>
      </c>
      <c r="AG10102" t="s">
        <v>43</v>
      </c>
      <c r="AH10102" t="s">
        <v>43</v>
      </c>
      <c r="AI10102" t="s">
        <v>43</v>
      </c>
      <c r="AJ10102" t="s">
        <v>44</v>
      </c>
    </row>
    <row r="10103" spans="1:36" x14ac:dyDescent="0.25">
      <c r="A10103" t="s">
        <v>239</v>
      </c>
      <c r="B10103" t="s">
        <v>240</v>
      </c>
      <c r="C10103" t="s">
        <v>1622</v>
      </c>
      <c r="D10103" t="s">
        <v>1623</v>
      </c>
      <c r="E10103">
        <v>1967.08</v>
      </c>
      <c r="F10103">
        <v>17.558700000000002</v>
      </c>
      <c r="G10103">
        <v>73.167000000000002</v>
      </c>
      <c r="H10103" t="s">
        <v>58</v>
      </c>
      <c r="L10103">
        <v>2003</v>
      </c>
      <c r="N10103" t="s">
        <v>243</v>
      </c>
      <c r="O10103" t="s">
        <v>244</v>
      </c>
      <c r="P10103" t="s">
        <v>98</v>
      </c>
      <c r="R10103">
        <v>2019</v>
      </c>
      <c r="T10103">
        <v>4.5354999999999999E-2</v>
      </c>
      <c r="U10103">
        <v>1150.4970000000001</v>
      </c>
      <c r="V10103">
        <v>4472.098</v>
      </c>
      <c r="W10103">
        <v>4418.7150000000001</v>
      </c>
      <c r="X10103">
        <v>4378.7089999999998</v>
      </c>
      <c r="Z10103" t="s">
        <v>243</v>
      </c>
      <c r="AE10103">
        <v>6189.3</v>
      </c>
      <c r="AF10103" t="s">
        <v>43</v>
      </c>
      <c r="AG10103" t="s">
        <v>43</v>
      </c>
      <c r="AH10103" t="s">
        <v>43</v>
      </c>
      <c r="AI10103" t="s">
        <v>43</v>
      </c>
      <c r="AJ10103" t="s">
        <v>44</v>
      </c>
    </row>
    <row r="10104" spans="1:36" x14ac:dyDescent="0.25">
      <c r="A10104" t="s">
        <v>36</v>
      </c>
      <c r="B10104" t="s">
        <v>37</v>
      </c>
      <c r="C10104" t="s">
        <v>1629</v>
      </c>
      <c r="D10104" t="s">
        <v>1630</v>
      </c>
      <c r="E10104">
        <v>1960</v>
      </c>
      <c r="F10104">
        <v>39.3857</v>
      </c>
      <c r="G10104">
        <v>106.9657</v>
      </c>
      <c r="H10104" t="s">
        <v>87</v>
      </c>
      <c r="L10104">
        <v>2009</v>
      </c>
      <c r="M10104" t="s">
        <v>1631</v>
      </c>
      <c r="N10104" t="s">
        <v>89</v>
      </c>
      <c r="O10104" t="s">
        <v>90</v>
      </c>
      <c r="P10104" t="s">
        <v>89</v>
      </c>
      <c r="AE10104">
        <v>9550.4699999999993</v>
      </c>
      <c r="AF10104" t="s">
        <v>43</v>
      </c>
      <c r="AG10104" t="s">
        <v>43</v>
      </c>
      <c r="AH10104" t="s">
        <v>43</v>
      </c>
      <c r="AI10104" t="s">
        <v>43</v>
      </c>
      <c r="AJ10104" t="s">
        <v>44</v>
      </c>
    </row>
    <row r="10105" spans="1:36" x14ac:dyDescent="0.25">
      <c r="A10105" t="s">
        <v>36</v>
      </c>
      <c r="B10105" t="s">
        <v>37</v>
      </c>
      <c r="C10105" t="s">
        <v>1632</v>
      </c>
      <c r="D10105" t="s">
        <v>1633</v>
      </c>
      <c r="E10105">
        <v>1960</v>
      </c>
      <c r="F10105">
        <v>37.4499</v>
      </c>
      <c r="G10105">
        <v>122.2072</v>
      </c>
      <c r="H10105" t="s">
        <v>87</v>
      </c>
      <c r="L10105">
        <v>2005</v>
      </c>
      <c r="M10105" t="s">
        <v>803</v>
      </c>
      <c r="N10105" t="s">
        <v>89</v>
      </c>
      <c r="O10105" t="s">
        <v>90</v>
      </c>
      <c r="P10105" t="s">
        <v>89</v>
      </c>
      <c r="Q10105">
        <v>1028556</v>
      </c>
      <c r="AE10105">
        <v>9550.4699999999993</v>
      </c>
      <c r="AF10105" t="s">
        <v>43</v>
      </c>
      <c r="AG10105" t="s">
        <v>43</v>
      </c>
      <c r="AH10105" t="s">
        <v>43</v>
      </c>
      <c r="AI10105" t="s">
        <v>43</v>
      </c>
      <c r="AJ10105" t="s">
        <v>44</v>
      </c>
    </row>
    <row r="10106" spans="1:36" x14ac:dyDescent="0.25">
      <c r="A10106" t="s">
        <v>141</v>
      </c>
      <c r="B10106" t="s">
        <v>142</v>
      </c>
      <c r="C10106" t="s">
        <v>1634</v>
      </c>
      <c r="D10106" t="s">
        <v>1635</v>
      </c>
      <c r="E10106">
        <v>1960</v>
      </c>
      <c r="F10106">
        <v>37.510899999999999</v>
      </c>
      <c r="G10106">
        <v>126.60899999999999</v>
      </c>
      <c r="H10106" t="s">
        <v>58</v>
      </c>
      <c r="M10106" t="s">
        <v>1636</v>
      </c>
      <c r="N10106" t="s">
        <v>387</v>
      </c>
      <c r="O10106" t="s">
        <v>1637</v>
      </c>
      <c r="P10106" t="s">
        <v>98</v>
      </c>
      <c r="Q10106">
        <v>1021155</v>
      </c>
      <c r="AE10106">
        <v>8124.55</v>
      </c>
      <c r="AF10106" t="s">
        <v>43</v>
      </c>
      <c r="AG10106" t="s">
        <v>43</v>
      </c>
      <c r="AH10106" t="s">
        <v>43</v>
      </c>
      <c r="AI10106" t="s">
        <v>43</v>
      </c>
      <c r="AJ10106" t="s">
        <v>44</v>
      </c>
    </row>
    <row r="10107" spans="1:36" x14ac:dyDescent="0.25">
      <c r="A10107" t="s">
        <v>1286</v>
      </c>
      <c r="B10107" t="s">
        <v>1287</v>
      </c>
      <c r="C10107" t="s">
        <v>1638</v>
      </c>
      <c r="D10107" t="s">
        <v>1639</v>
      </c>
      <c r="E10107">
        <v>1960</v>
      </c>
      <c r="F10107">
        <v>53.711599999999997</v>
      </c>
      <c r="G10107">
        <v>-1.1269</v>
      </c>
      <c r="H10107" t="s">
        <v>87</v>
      </c>
      <c r="M10107" t="s">
        <v>1640</v>
      </c>
      <c r="N10107" t="s">
        <v>1291</v>
      </c>
      <c r="O10107" t="s">
        <v>1292</v>
      </c>
      <c r="P10107" t="s">
        <v>62</v>
      </c>
      <c r="Q10107">
        <v>1023595</v>
      </c>
      <c r="AE10107">
        <v>2977.22</v>
      </c>
      <c r="AF10107" t="s">
        <v>43</v>
      </c>
      <c r="AG10107" t="s">
        <v>43</v>
      </c>
      <c r="AH10107" t="s">
        <v>43</v>
      </c>
      <c r="AI10107" t="s">
        <v>43</v>
      </c>
      <c r="AJ10107" t="s">
        <v>44</v>
      </c>
    </row>
    <row r="10108" spans="1:36" x14ac:dyDescent="0.25">
      <c r="A10108" t="s">
        <v>531</v>
      </c>
      <c r="B10108" t="s">
        <v>532</v>
      </c>
      <c r="C10108" t="s">
        <v>1641</v>
      </c>
      <c r="D10108" t="s">
        <v>1642</v>
      </c>
      <c r="E10108">
        <v>1958</v>
      </c>
      <c r="F10108">
        <v>49.4452</v>
      </c>
      <c r="G10108">
        <v>8.4891000000000005</v>
      </c>
      <c r="H10108" t="s">
        <v>87</v>
      </c>
      <c r="L10108">
        <v>1980</v>
      </c>
      <c r="M10108" t="s">
        <v>1643</v>
      </c>
      <c r="N10108" t="s">
        <v>536</v>
      </c>
      <c r="O10108" t="s">
        <v>537</v>
      </c>
      <c r="P10108" t="s">
        <v>98</v>
      </c>
      <c r="Q10108">
        <v>1017814</v>
      </c>
      <c r="AE10108">
        <v>9626.24</v>
      </c>
      <c r="AF10108" t="s">
        <v>43</v>
      </c>
      <c r="AG10108" t="s">
        <v>43</v>
      </c>
      <c r="AH10108" t="s">
        <v>43</v>
      </c>
      <c r="AI10108" t="s">
        <v>43</v>
      </c>
      <c r="AJ10108" t="s">
        <v>44</v>
      </c>
    </row>
    <row r="10109" spans="1:36" x14ac:dyDescent="0.25">
      <c r="A10109" t="s">
        <v>239</v>
      </c>
      <c r="B10109" t="s">
        <v>240</v>
      </c>
      <c r="C10109" t="s">
        <v>1646</v>
      </c>
      <c r="D10109" t="s">
        <v>1647</v>
      </c>
      <c r="E10109">
        <v>1956</v>
      </c>
      <c r="F10109">
        <v>17.459900000000001</v>
      </c>
      <c r="G10109">
        <v>73.683999999999997</v>
      </c>
      <c r="H10109" t="s">
        <v>40</v>
      </c>
      <c r="L10109">
        <v>1984</v>
      </c>
      <c r="N10109" t="s">
        <v>243</v>
      </c>
      <c r="O10109" t="s">
        <v>244</v>
      </c>
      <c r="P10109" t="s">
        <v>98</v>
      </c>
      <c r="Q10109">
        <v>1082527</v>
      </c>
      <c r="R10109">
        <v>2019</v>
      </c>
      <c r="T10109">
        <v>3036.5410000000002</v>
      </c>
      <c r="U10109">
        <v>2961.9358999999999</v>
      </c>
      <c r="V10109">
        <v>3289.3207499999999</v>
      </c>
      <c r="W10109">
        <v>2617.5962500000001</v>
      </c>
      <c r="X10109">
        <v>2754.1102500000002</v>
      </c>
      <c r="Z10109" t="s">
        <v>243</v>
      </c>
      <c r="AA10109">
        <v>6743.2</v>
      </c>
      <c r="AB10109">
        <v>5655.88</v>
      </c>
      <c r="AC10109">
        <v>6743.2</v>
      </c>
      <c r="AD10109">
        <v>5164.57</v>
      </c>
      <c r="AE10109">
        <v>5981.38</v>
      </c>
      <c r="AF10109" t="s">
        <v>49</v>
      </c>
      <c r="AG10109" t="s">
        <v>49</v>
      </c>
      <c r="AH10109" t="s">
        <v>49</v>
      </c>
      <c r="AI10109" t="s">
        <v>49</v>
      </c>
      <c r="AJ10109" t="s">
        <v>49</v>
      </c>
    </row>
    <row r="10110" spans="1:36" x14ac:dyDescent="0.25">
      <c r="A10110" t="s">
        <v>36</v>
      </c>
      <c r="B10110" t="s">
        <v>37</v>
      </c>
      <c r="C10110" t="s">
        <v>1648</v>
      </c>
      <c r="D10110" t="s">
        <v>1649</v>
      </c>
      <c r="E10110">
        <v>1950</v>
      </c>
      <c r="F10110">
        <v>31.7578</v>
      </c>
      <c r="G10110">
        <v>120.979</v>
      </c>
      <c r="H10110" t="s">
        <v>87</v>
      </c>
      <c r="L10110">
        <v>2005</v>
      </c>
      <c r="M10110" t="s">
        <v>560</v>
      </c>
      <c r="N10110" t="s">
        <v>89</v>
      </c>
      <c r="O10110" t="s">
        <v>90</v>
      </c>
      <c r="P10110" t="s">
        <v>89</v>
      </c>
      <c r="Q10110">
        <v>1056551</v>
      </c>
      <c r="AE10110">
        <v>9501.74</v>
      </c>
      <c r="AF10110" t="s">
        <v>43</v>
      </c>
      <c r="AG10110" t="s">
        <v>43</v>
      </c>
      <c r="AH10110" t="s">
        <v>43</v>
      </c>
      <c r="AI10110" t="s">
        <v>43</v>
      </c>
      <c r="AJ10110" t="s">
        <v>44</v>
      </c>
    </row>
    <row r="10111" spans="1:36" x14ac:dyDescent="0.25">
      <c r="A10111" t="s">
        <v>36</v>
      </c>
      <c r="B10111" t="s">
        <v>37</v>
      </c>
      <c r="C10111" t="s">
        <v>1650</v>
      </c>
      <c r="D10111" t="s">
        <v>1651</v>
      </c>
      <c r="E10111">
        <v>1950</v>
      </c>
      <c r="F10111">
        <v>27.626100000000001</v>
      </c>
      <c r="G10111">
        <v>111.4819</v>
      </c>
      <c r="H10111" t="s">
        <v>87</v>
      </c>
      <c r="L10111">
        <v>2000</v>
      </c>
      <c r="M10111" t="s">
        <v>1652</v>
      </c>
      <c r="N10111" t="s">
        <v>89</v>
      </c>
      <c r="O10111" t="s">
        <v>90</v>
      </c>
      <c r="P10111" t="s">
        <v>89</v>
      </c>
      <c r="Q10111">
        <v>1011850</v>
      </c>
      <c r="AE10111">
        <v>9501.74</v>
      </c>
      <c r="AF10111" t="s">
        <v>43</v>
      </c>
      <c r="AG10111" t="s">
        <v>43</v>
      </c>
      <c r="AH10111" t="s">
        <v>43</v>
      </c>
      <c r="AI10111" t="s">
        <v>43</v>
      </c>
      <c r="AJ10111" t="s">
        <v>44</v>
      </c>
    </row>
    <row r="10112" spans="1:36" x14ac:dyDescent="0.25">
      <c r="A10112" t="s">
        <v>36</v>
      </c>
      <c r="B10112" t="s">
        <v>37</v>
      </c>
      <c r="C10112" t="s">
        <v>1655</v>
      </c>
      <c r="D10112" t="s">
        <v>1656</v>
      </c>
      <c r="E10112">
        <v>1940</v>
      </c>
      <c r="F10112">
        <v>32.109900000000003</v>
      </c>
      <c r="G10112">
        <v>114.14060000000001</v>
      </c>
      <c r="H10112" t="s">
        <v>87</v>
      </c>
      <c r="L10112">
        <v>2006</v>
      </c>
      <c r="M10112" t="s">
        <v>1657</v>
      </c>
      <c r="N10112" t="s">
        <v>89</v>
      </c>
      <c r="O10112" t="s">
        <v>90</v>
      </c>
      <c r="P10112" t="s">
        <v>89</v>
      </c>
      <c r="Q10112">
        <v>1072759</v>
      </c>
      <c r="AE10112">
        <v>9453.01</v>
      </c>
      <c r="AF10112" t="s">
        <v>43</v>
      </c>
      <c r="AG10112" t="s">
        <v>43</v>
      </c>
      <c r="AH10112" t="s">
        <v>43</v>
      </c>
      <c r="AI10112" t="s">
        <v>43</v>
      </c>
      <c r="AJ10112" t="s">
        <v>44</v>
      </c>
    </row>
    <row r="10113" spans="1:36" x14ac:dyDescent="0.25">
      <c r="A10113" t="s">
        <v>36</v>
      </c>
      <c r="B10113" t="s">
        <v>37</v>
      </c>
      <c r="C10113" t="s">
        <v>1658</v>
      </c>
      <c r="D10113" t="s">
        <v>1659</v>
      </c>
      <c r="E10113">
        <v>1940</v>
      </c>
      <c r="F10113">
        <v>25.203800000000001</v>
      </c>
      <c r="G10113">
        <v>118.9439</v>
      </c>
      <c r="H10113" t="s">
        <v>87</v>
      </c>
      <c r="L10113">
        <v>2010</v>
      </c>
      <c r="M10113" t="s">
        <v>1660</v>
      </c>
      <c r="N10113" t="s">
        <v>89</v>
      </c>
      <c r="O10113" t="s">
        <v>90</v>
      </c>
      <c r="P10113" t="s">
        <v>89</v>
      </c>
      <c r="AE10113">
        <v>9453.01</v>
      </c>
      <c r="AF10113" t="s">
        <v>43</v>
      </c>
      <c r="AG10113" t="s">
        <v>43</v>
      </c>
      <c r="AH10113" t="s">
        <v>43</v>
      </c>
      <c r="AI10113" t="s">
        <v>43</v>
      </c>
      <c r="AJ10113" t="s">
        <v>44</v>
      </c>
    </row>
    <row r="10114" spans="1:36" x14ac:dyDescent="0.25">
      <c r="A10114" t="s">
        <v>75</v>
      </c>
      <c r="B10114" t="s">
        <v>76</v>
      </c>
      <c r="C10114" t="s">
        <v>1661</v>
      </c>
      <c r="D10114" t="s">
        <v>1662</v>
      </c>
      <c r="E10114">
        <v>1932</v>
      </c>
      <c r="F10114">
        <v>35.240600000000001</v>
      </c>
      <c r="G10114">
        <v>134.86170000000001</v>
      </c>
      <c r="H10114" t="s">
        <v>40</v>
      </c>
      <c r="M10114" t="s">
        <v>249</v>
      </c>
      <c r="N10114" t="s">
        <v>81</v>
      </c>
      <c r="O10114" t="s">
        <v>82</v>
      </c>
      <c r="P10114" t="s">
        <v>62</v>
      </c>
      <c r="Q10114">
        <v>1020443</v>
      </c>
      <c r="AA10114">
        <v>5555.35</v>
      </c>
      <c r="AB10114">
        <v>4025.11</v>
      </c>
      <c r="AC10114">
        <v>6594.86</v>
      </c>
      <c r="AD10114">
        <v>5431.16</v>
      </c>
      <c r="AE10114">
        <v>4025.11</v>
      </c>
      <c r="AF10114" t="s">
        <v>49</v>
      </c>
      <c r="AG10114" t="s">
        <v>49</v>
      </c>
      <c r="AH10114" t="s">
        <v>49</v>
      </c>
      <c r="AI10114" t="s">
        <v>49</v>
      </c>
      <c r="AJ10114" t="s">
        <v>49</v>
      </c>
    </row>
    <row r="10115" spans="1:36" x14ac:dyDescent="0.25">
      <c r="A10115" t="s">
        <v>36</v>
      </c>
      <c r="B10115" t="s">
        <v>37</v>
      </c>
      <c r="C10115" t="s">
        <v>1663</v>
      </c>
      <c r="D10115" t="s">
        <v>1664</v>
      </c>
      <c r="E10115">
        <v>1920</v>
      </c>
      <c r="F10115">
        <v>30.162099999999999</v>
      </c>
      <c r="G10115">
        <v>106.5474</v>
      </c>
      <c r="H10115" t="s">
        <v>87</v>
      </c>
      <c r="L10115">
        <v>2011</v>
      </c>
      <c r="M10115" t="s">
        <v>254</v>
      </c>
      <c r="N10115" t="s">
        <v>89</v>
      </c>
      <c r="O10115" t="s">
        <v>90</v>
      </c>
      <c r="P10115" t="s">
        <v>89</v>
      </c>
      <c r="Q10115">
        <v>1062862</v>
      </c>
      <c r="AE10115">
        <v>9355.56</v>
      </c>
      <c r="AF10115" t="s">
        <v>43</v>
      </c>
      <c r="AG10115" t="s">
        <v>43</v>
      </c>
      <c r="AH10115" t="s">
        <v>43</v>
      </c>
      <c r="AI10115" t="s">
        <v>43</v>
      </c>
      <c r="AJ10115" t="s">
        <v>44</v>
      </c>
    </row>
    <row r="10116" spans="1:36" x14ac:dyDescent="0.25">
      <c r="A10116" t="s">
        <v>36</v>
      </c>
      <c r="B10116" t="s">
        <v>37</v>
      </c>
      <c r="C10116" t="s">
        <v>1665</v>
      </c>
      <c r="D10116" t="s">
        <v>1666</v>
      </c>
      <c r="E10116">
        <v>1920</v>
      </c>
      <c r="F10116">
        <v>31.444400000000002</v>
      </c>
      <c r="G10116">
        <v>120.43640000000001</v>
      </c>
      <c r="H10116" t="s">
        <v>87</v>
      </c>
      <c r="L10116">
        <v>2004</v>
      </c>
      <c r="M10116" t="s">
        <v>574</v>
      </c>
      <c r="N10116" t="s">
        <v>89</v>
      </c>
      <c r="O10116" t="s">
        <v>90</v>
      </c>
      <c r="P10116" t="s">
        <v>89</v>
      </c>
      <c r="AE10116">
        <v>9355.56</v>
      </c>
      <c r="AF10116" t="s">
        <v>43</v>
      </c>
      <c r="AG10116" t="s">
        <v>43</v>
      </c>
      <c r="AH10116" t="s">
        <v>43</v>
      </c>
      <c r="AI10116" t="s">
        <v>43</v>
      </c>
      <c r="AJ10116" t="s">
        <v>44</v>
      </c>
    </row>
    <row r="10117" spans="1:36" x14ac:dyDescent="0.25">
      <c r="A10117" t="s">
        <v>36</v>
      </c>
      <c r="B10117" t="s">
        <v>37</v>
      </c>
      <c r="C10117" t="s">
        <v>1667</v>
      </c>
      <c r="D10117" t="s">
        <v>1668</v>
      </c>
      <c r="E10117">
        <v>1920</v>
      </c>
      <c r="F10117">
        <v>27.046700000000001</v>
      </c>
      <c r="G10117">
        <v>115.02030000000001</v>
      </c>
      <c r="H10117" t="s">
        <v>87</v>
      </c>
      <c r="L10117">
        <v>2006</v>
      </c>
      <c r="M10117" t="s">
        <v>308</v>
      </c>
      <c r="N10117" t="s">
        <v>89</v>
      </c>
      <c r="O10117" t="s">
        <v>90</v>
      </c>
      <c r="P10117" t="s">
        <v>89</v>
      </c>
      <c r="Q10117">
        <v>1041803</v>
      </c>
      <c r="AE10117">
        <v>9355.56</v>
      </c>
      <c r="AF10117" t="s">
        <v>43</v>
      </c>
      <c r="AG10117" t="s">
        <v>43</v>
      </c>
      <c r="AH10117" t="s">
        <v>43</v>
      </c>
      <c r="AI10117" t="s">
        <v>43</v>
      </c>
      <c r="AJ10117" t="s">
        <v>44</v>
      </c>
    </row>
    <row r="10118" spans="1:36" x14ac:dyDescent="0.25">
      <c r="A10118" t="s">
        <v>36</v>
      </c>
      <c r="B10118" t="s">
        <v>37</v>
      </c>
      <c r="C10118" t="s">
        <v>1669</v>
      </c>
      <c r="D10118" t="s">
        <v>1670</v>
      </c>
      <c r="E10118">
        <v>1920</v>
      </c>
      <c r="F10118">
        <v>28.597100000000001</v>
      </c>
      <c r="G10118">
        <v>112.2683</v>
      </c>
      <c r="H10118" t="s">
        <v>87</v>
      </c>
      <c r="L10118">
        <v>2005</v>
      </c>
      <c r="M10118" t="s">
        <v>217</v>
      </c>
      <c r="N10118" t="s">
        <v>89</v>
      </c>
      <c r="O10118" t="s">
        <v>90</v>
      </c>
      <c r="P10118" t="s">
        <v>89</v>
      </c>
      <c r="Q10118">
        <v>1042244</v>
      </c>
      <c r="AE10118">
        <v>9355.56</v>
      </c>
      <c r="AF10118" t="s">
        <v>43</v>
      </c>
      <c r="AG10118" t="s">
        <v>43</v>
      </c>
      <c r="AH10118" t="s">
        <v>43</v>
      </c>
      <c r="AI10118" t="s">
        <v>43</v>
      </c>
      <c r="AJ10118" t="s">
        <v>44</v>
      </c>
    </row>
    <row r="10119" spans="1:36" x14ac:dyDescent="0.25">
      <c r="A10119" t="s">
        <v>1169</v>
      </c>
      <c r="B10119" t="s">
        <v>1170</v>
      </c>
      <c r="C10119" t="s">
        <v>1671</v>
      </c>
      <c r="D10119" t="s">
        <v>1672</v>
      </c>
      <c r="E10119">
        <v>1920</v>
      </c>
      <c r="F10119">
        <v>20.808199999999999</v>
      </c>
      <c r="G10119">
        <v>105.3233</v>
      </c>
      <c r="H10119" t="s">
        <v>40</v>
      </c>
      <c r="L10119">
        <v>1988</v>
      </c>
      <c r="M10119" t="s">
        <v>1173</v>
      </c>
      <c r="N10119" t="s">
        <v>1174</v>
      </c>
      <c r="O10119" t="s">
        <v>1673</v>
      </c>
      <c r="P10119" t="s">
        <v>1174</v>
      </c>
      <c r="Q10119">
        <v>1025657</v>
      </c>
      <c r="V10119">
        <v>8160</v>
      </c>
      <c r="Z10119" t="s">
        <v>1174</v>
      </c>
      <c r="AA10119">
        <v>6449.32</v>
      </c>
      <c r="AB10119">
        <v>6449.32</v>
      </c>
      <c r="AC10119">
        <v>5776.04</v>
      </c>
      <c r="AD10119">
        <v>6320.42</v>
      </c>
      <c r="AE10119">
        <v>4551.5200000000004</v>
      </c>
      <c r="AF10119" t="s">
        <v>49</v>
      </c>
      <c r="AG10119" t="s">
        <v>49</v>
      </c>
      <c r="AH10119" t="s">
        <v>49</v>
      </c>
      <c r="AI10119" t="s">
        <v>49</v>
      </c>
      <c r="AJ10119" t="s">
        <v>49</v>
      </c>
    </row>
    <row r="10120" spans="1:36" x14ac:dyDescent="0.25">
      <c r="A10120" t="s">
        <v>733</v>
      </c>
      <c r="B10120" t="s">
        <v>734</v>
      </c>
      <c r="C10120" t="s">
        <v>1676</v>
      </c>
      <c r="D10120" t="s">
        <v>1677</v>
      </c>
      <c r="E10120">
        <v>1912</v>
      </c>
      <c r="F10120">
        <v>30.21</v>
      </c>
      <c r="G10120">
        <v>56.793199999999999</v>
      </c>
      <c r="H10120" t="s">
        <v>58</v>
      </c>
      <c r="N10120" t="s">
        <v>1425</v>
      </c>
      <c r="O10120" t="s">
        <v>1549</v>
      </c>
      <c r="P10120" t="s">
        <v>62</v>
      </c>
      <c r="Q10120">
        <v>1031083</v>
      </c>
      <c r="AE10120">
        <v>10155.82</v>
      </c>
      <c r="AF10120" t="s">
        <v>43</v>
      </c>
      <c r="AG10120" t="s">
        <v>43</v>
      </c>
      <c r="AH10120" t="s">
        <v>43</v>
      </c>
      <c r="AI10120" t="s">
        <v>43</v>
      </c>
      <c r="AJ10120" t="s">
        <v>44</v>
      </c>
    </row>
    <row r="10121" spans="1:36" x14ac:dyDescent="0.25">
      <c r="A10121" t="s">
        <v>54</v>
      </c>
      <c r="B10121" t="s">
        <v>55</v>
      </c>
      <c r="C10121" t="s">
        <v>1678</v>
      </c>
      <c r="D10121" t="s">
        <v>1679</v>
      </c>
      <c r="E10121">
        <v>1910</v>
      </c>
      <c r="F10121">
        <v>54.8581</v>
      </c>
      <c r="G10121">
        <v>38.259700000000002</v>
      </c>
      <c r="H10121" t="s">
        <v>87</v>
      </c>
      <c r="I10121" t="s">
        <v>110</v>
      </c>
      <c r="J10121" t="s">
        <v>58</v>
      </c>
      <c r="L10121">
        <v>1919</v>
      </c>
      <c r="M10121" t="s">
        <v>553</v>
      </c>
      <c r="N10121" t="s">
        <v>60</v>
      </c>
      <c r="O10121" t="s">
        <v>1680</v>
      </c>
      <c r="P10121" t="s">
        <v>60</v>
      </c>
      <c r="AE10121">
        <v>6597.93</v>
      </c>
      <c r="AF10121" t="s">
        <v>43</v>
      </c>
      <c r="AG10121" t="s">
        <v>43</v>
      </c>
      <c r="AH10121" t="s">
        <v>43</v>
      </c>
      <c r="AI10121" t="s">
        <v>43</v>
      </c>
      <c r="AJ10121" t="s">
        <v>44</v>
      </c>
    </row>
    <row r="10122" spans="1:36" x14ac:dyDescent="0.25">
      <c r="A10122" t="s">
        <v>733</v>
      </c>
      <c r="B10122" t="s">
        <v>734</v>
      </c>
      <c r="C10122" t="s">
        <v>1683</v>
      </c>
      <c r="D10122" t="s">
        <v>1684</v>
      </c>
      <c r="E10122">
        <v>1903</v>
      </c>
      <c r="F10122">
        <v>31.502700000000001</v>
      </c>
      <c r="G10122">
        <v>48.883000000000003</v>
      </c>
      <c r="H10122" t="s">
        <v>110</v>
      </c>
      <c r="N10122" t="s">
        <v>1425</v>
      </c>
      <c r="O10122" t="s">
        <v>1549</v>
      </c>
      <c r="P10122" t="s">
        <v>62</v>
      </c>
      <c r="Q10122">
        <v>1031051</v>
      </c>
      <c r="AE10122">
        <v>5245.6</v>
      </c>
      <c r="AF10122" t="s">
        <v>43</v>
      </c>
      <c r="AG10122" t="s">
        <v>43</v>
      </c>
      <c r="AH10122" t="s">
        <v>43</v>
      </c>
      <c r="AI10122" t="s">
        <v>43</v>
      </c>
      <c r="AJ10122" t="s">
        <v>44</v>
      </c>
    </row>
    <row r="10123" spans="1:36" x14ac:dyDescent="0.25">
      <c r="A10123" t="s">
        <v>171</v>
      </c>
      <c r="B10123" t="s">
        <v>172</v>
      </c>
      <c r="C10123" t="s">
        <v>1688</v>
      </c>
      <c r="D10123" t="s">
        <v>1689</v>
      </c>
      <c r="E10123">
        <v>1902</v>
      </c>
      <c r="F10123">
        <v>21.9589</v>
      </c>
      <c r="G10123">
        <v>120.7501</v>
      </c>
      <c r="H10123" t="s">
        <v>79</v>
      </c>
      <c r="N10123" t="s">
        <v>318</v>
      </c>
      <c r="O10123" t="s">
        <v>1429</v>
      </c>
      <c r="P10123" t="s">
        <v>62</v>
      </c>
      <c r="Q10123">
        <v>1030815</v>
      </c>
      <c r="AE10123">
        <v>8188.01</v>
      </c>
      <c r="AF10123" t="s">
        <v>43</v>
      </c>
      <c r="AG10123" t="s">
        <v>43</v>
      </c>
      <c r="AH10123" t="s">
        <v>43</v>
      </c>
      <c r="AI10123" t="s">
        <v>43</v>
      </c>
      <c r="AJ10123" t="s">
        <v>44</v>
      </c>
    </row>
    <row r="10124" spans="1:36" x14ac:dyDescent="0.25">
      <c r="A10124" t="s">
        <v>36</v>
      </c>
      <c r="B10124" t="s">
        <v>37</v>
      </c>
      <c r="C10124" t="s">
        <v>1692</v>
      </c>
      <c r="D10124" t="s">
        <v>1693</v>
      </c>
      <c r="E10124">
        <v>1900</v>
      </c>
      <c r="F10124">
        <v>45.759599999999999</v>
      </c>
      <c r="G10124">
        <v>131.05359999999999</v>
      </c>
      <c r="H10124" t="s">
        <v>87</v>
      </c>
      <c r="L10124">
        <v>2006</v>
      </c>
      <c r="M10124" t="s">
        <v>1694</v>
      </c>
      <c r="N10124" t="s">
        <v>89</v>
      </c>
      <c r="O10124" t="s">
        <v>90</v>
      </c>
      <c r="P10124" t="s">
        <v>89</v>
      </c>
      <c r="Q10124">
        <v>1018249</v>
      </c>
      <c r="AE10124">
        <v>9258.11</v>
      </c>
      <c r="AF10124" t="s">
        <v>43</v>
      </c>
      <c r="AG10124" t="s">
        <v>43</v>
      </c>
      <c r="AH10124" t="s">
        <v>43</v>
      </c>
      <c r="AI10124" t="s">
        <v>43</v>
      </c>
      <c r="AJ10124" t="s">
        <v>44</v>
      </c>
    </row>
    <row r="10125" spans="1:36" x14ac:dyDescent="0.25">
      <c r="A10125" t="s">
        <v>36</v>
      </c>
      <c r="B10125" t="s">
        <v>37</v>
      </c>
      <c r="C10125" t="s">
        <v>1695</v>
      </c>
      <c r="D10125" t="s">
        <v>1696</v>
      </c>
      <c r="E10125">
        <v>1900</v>
      </c>
      <c r="F10125">
        <v>34.392499999999998</v>
      </c>
      <c r="G10125">
        <v>113.19970000000001</v>
      </c>
      <c r="H10125" t="s">
        <v>87</v>
      </c>
      <c r="L10125">
        <v>2009</v>
      </c>
      <c r="M10125" t="s">
        <v>560</v>
      </c>
      <c r="N10125" t="s">
        <v>89</v>
      </c>
      <c r="O10125" t="s">
        <v>90</v>
      </c>
      <c r="P10125" t="s">
        <v>89</v>
      </c>
      <c r="Q10125">
        <v>1059307</v>
      </c>
      <c r="AE10125">
        <v>9258.11</v>
      </c>
      <c r="AF10125" t="s">
        <v>43</v>
      </c>
      <c r="AG10125" t="s">
        <v>43</v>
      </c>
      <c r="AH10125" t="s">
        <v>43</v>
      </c>
      <c r="AI10125" t="s">
        <v>43</v>
      </c>
      <c r="AJ10125" t="s">
        <v>44</v>
      </c>
    </row>
    <row r="10126" spans="1:36" x14ac:dyDescent="0.25">
      <c r="A10126" t="s">
        <v>36</v>
      </c>
      <c r="B10126" t="s">
        <v>37</v>
      </c>
      <c r="C10126" t="s">
        <v>1697</v>
      </c>
      <c r="D10126" t="s">
        <v>1698</v>
      </c>
      <c r="E10126">
        <v>1900</v>
      </c>
      <c r="F10126">
        <v>31.656600000000001</v>
      </c>
      <c r="G10126">
        <v>121.1799</v>
      </c>
      <c r="H10126" t="s">
        <v>87</v>
      </c>
      <c r="L10126">
        <v>2004</v>
      </c>
      <c r="M10126" t="s">
        <v>308</v>
      </c>
      <c r="N10126" t="s">
        <v>89</v>
      </c>
      <c r="O10126" t="s">
        <v>90</v>
      </c>
      <c r="P10126" t="s">
        <v>89</v>
      </c>
      <c r="Q10126">
        <v>1028434</v>
      </c>
      <c r="AE10126">
        <v>9258.11</v>
      </c>
      <c r="AF10126" t="s">
        <v>43</v>
      </c>
      <c r="AG10126" t="s">
        <v>43</v>
      </c>
      <c r="AH10126" t="s">
        <v>43</v>
      </c>
      <c r="AI10126" t="s">
        <v>43</v>
      </c>
      <c r="AJ10126" t="s">
        <v>44</v>
      </c>
    </row>
    <row r="10127" spans="1:36" x14ac:dyDescent="0.25">
      <c r="A10127" t="s">
        <v>36</v>
      </c>
      <c r="B10127" t="s">
        <v>37</v>
      </c>
      <c r="C10127" t="s">
        <v>1699</v>
      </c>
      <c r="D10127" t="s">
        <v>1700</v>
      </c>
      <c r="E10127">
        <v>1900</v>
      </c>
      <c r="F10127">
        <v>30.5519</v>
      </c>
      <c r="G10127">
        <v>114.6425</v>
      </c>
      <c r="H10127" t="s">
        <v>87</v>
      </c>
      <c r="L10127">
        <v>2012</v>
      </c>
      <c r="M10127" t="s">
        <v>1701</v>
      </c>
      <c r="N10127" t="s">
        <v>89</v>
      </c>
      <c r="O10127" t="s">
        <v>90</v>
      </c>
      <c r="P10127" t="s">
        <v>89</v>
      </c>
      <c r="Q10127">
        <v>1018928</v>
      </c>
      <c r="AE10127">
        <v>9258.11</v>
      </c>
      <c r="AF10127" t="s">
        <v>43</v>
      </c>
      <c r="AG10127" t="s">
        <v>43</v>
      </c>
      <c r="AH10127" t="s">
        <v>43</v>
      </c>
      <c r="AI10127" t="s">
        <v>43</v>
      </c>
      <c r="AJ10127" t="s">
        <v>44</v>
      </c>
    </row>
    <row r="10128" spans="1:36" x14ac:dyDescent="0.25">
      <c r="A10128" t="s">
        <v>36</v>
      </c>
      <c r="B10128" t="s">
        <v>37</v>
      </c>
      <c r="C10128" t="s">
        <v>1702</v>
      </c>
      <c r="D10128" t="s">
        <v>1703</v>
      </c>
      <c r="E10128">
        <v>1900</v>
      </c>
      <c r="F10128">
        <v>26.53</v>
      </c>
      <c r="G10128">
        <v>100.42</v>
      </c>
      <c r="H10128" t="s">
        <v>40</v>
      </c>
      <c r="L10128">
        <v>2013</v>
      </c>
      <c r="N10128" t="s">
        <v>152</v>
      </c>
      <c r="O10128" t="s">
        <v>153</v>
      </c>
      <c r="Q10128">
        <v>1072950</v>
      </c>
      <c r="AA10128">
        <v>4467.05</v>
      </c>
      <c r="AB10128">
        <v>7792.83</v>
      </c>
      <c r="AC10128">
        <v>5695.61</v>
      </c>
      <c r="AD10128">
        <v>6338.57</v>
      </c>
      <c r="AE10128">
        <v>6250.24</v>
      </c>
      <c r="AF10128" t="s">
        <v>49</v>
      </c>
      <c r="AG10128" t="s">
        <v>49</v>
      </c>
      <c r="AH10128" t="s">
        <v>49</v>
      </c>
      <c r="AI10128" t="s">
        <v>49</v>
      </c>
      <c r="AJ10128" t="s">
        <v>49</v>
      </c>
    </row>
    <row r="10129" spans="1:36" x14ac:dyDescent="0.25">
      <c r="A10129" t="s">
        <v>36</v>
      </c>
      <c r="B10129" t="s">
        <v>37</v>
      </c>
      <c r="C10129" t="s">
        <v>1704</v>
      </c>
      <c r="D10129" t="s">
        <v>1705</v>
      </c>
      <c r="E10129">
        <v>1900</v>
      </c>
      <c r="F10129">
        <v>33.308199999999999</v>
      </c>
      <c r="G10129">
        <v>112.6451</v>
      </c>
      <c r="H10129" t="s">
        <v>87</v>
      </c>
      <c r="L10129">
        <v>2004</v>
      </c>
      <c r="M10129" t="s">
        <v>1706</v>
      </c>
      <c r="N10129" t="s">
        <v>89</v>
      </c>
      <c r="O10129" t="s">
        <v>90</v>
      </c>
      <c r="P10129" t="s">
        <v>89</v>
      </c>
      <c r="Q10129">
        <v>1011864</v>
      </c>
      <c r="AE10129">
        <v>9258.11</v>
      </c>
      <c r="AF10129" t="s">
        <v>43</v>
      </c>
      <c r="AG10129" t="s">
        <v>43</v>
      </c>
      <c r="AH10129" t="s">
        <v>43</v>
      </c>
      <c r="AI10129" t="s">
        <v>43</v>
      </c>
      <c r="AJ10129" t="s">
        <v>44</v>
      </c>
    </row>
    <row r="10130" spans="1:36" x14ac:dyDescent="0.25">
      <c r="A10130" t="s">
        <v>75</v>
      </c>
      <c r="B10130" t="s">
        <v>76</v>
      </c>
      <c r="C10130" t="s">
        <v>1707</v>
      </c>
      <c r="D10130" t="s">
        <v>1708</v>
      </c>
      <c r="E10130">
        <v>1900</v>
      </c>
      <c r="F10130">
        <v>34.653599999999997</v>
      </c>
      <c r="G10130">
        <v>137.06649999999999</v>
      </c>
      <c r="H10130" t="s">
        <v>110</v>
      </c>
      <c r="M10130" t="s">
        <v>238</v>
      </c>
      <c r="N10130" t="s">
        <v>81</v>
      </c>
      <c r="O10130" t="s">
        <v>82</v>
      </c>
      <c r="P10130" t="s">
        <v>62</v>
      </c>
      <c r="Q10130">
        <v>1012253</v>
      </c>
      <c r="AE10130">
        <v>3176.76</v>
      </c>
      <c r="AF10130" t="s">
        <v>43</v>
      </c>
      <c r="AG10130" t="s">
        <v>43</v>
      </c>
      <c r="AH10130" t="s">
        <v>43</v>
      </c>
      <c r="AI10130" t="s">
        <v>43</v>
      </c>
      <c r="AJ10130" t="s">
        <v>44</v>
      </c>
    </row>
    <row r="10131" spans="1:36" x14ac:dyDescent="0.25">
      <c r="A10131" t="s">
        <v>141</v>
      </c>
      <c r="B10131" t="s">
        <v>142</v>
      </c>
      <c r="C10131" t="s">
        <v>1709</v>
      </c>
      <c r="D10131" t="s">
        <v>1710</v>
      </c>
      <c r="E10131">
        <v>1900</v>
      </c>
      <c r="F10131">
        <v>37.902999999999999</v>
      </c>
      <c r="G10131">
        <v>127.09</v>
      </c>
      <c r="H10131" t="s">
        <v>58</v>
      </c>
      <c r="M10131" t="s">
        <v>1711</v>
      </c>
      <c r="N10131" t="s">
        <v>1712</v>
      </c>
      <c r="O10131" t="s">
        <v>1713</v>
      </c>
      <c r="P10131" t="s">
        <v>98</v>
      </c>
      <c r="Q10131">
        <v>1086713</v>
      </c>
      <c r="AE10131">
        <v>7875.84</v>
      </c>
      <c r="AF10131" t="s">
        <v>43</v>
      </c>
      <c r="AG10131" t="s">
        <v>43</v>
      </c>
      <c r="AH10131" t="s">
        <v>43</v>
      </c>
      <c r="AI10131" t="s">
        <v>43</v>
      </c>
      <c r="AJ10131" t="s">
        <v>44</v>
      </c>
    </row>
    <row r="10132" spans="1:36" x14ac:dyDescent="0.25">
      <c r="A10132" t="s">
        <v>36</v>
      </c>
      <c r="B10132" t="s">
        <v>37</v>
      </c>
      <c r="C10132" t="s">
        <v>1720</v>
      </c>
      <c r="D10132" t="s">
        <v>1721</v>
      </c>
      <c r="E10132">
        <v>1890</v>
      </c>
      <c r="F10132">
        <v>36.212200000000003</v>
      </c>
      <c r="G10132">
        <v>116.5136</v>
      </c>
      <c r="H10132" t="s">
        <v>87</v>
      </c>
      <c r="L10132">
        <v>1998</v>
      </c>
      <c r="M10132" t="s">
        <v>1722</v>
      </c>
      <c r="N10132" t="s">
        <v>89</v>
      </c>
      <c r="O10132" t="s">
        <v>90</v>
      </c>
      <c r="P10132" t="s">
        <v>89</v>
      </c>
      <c r="Q10132">
        <v>1028529</v>
      </c>
      <c r="AE10132">
        <v>9209.3799999999992</v>
      </c>
      <c r="AF10132" t="s">
        <v>43</v>
      </c>
      <c r="AG10132" t="s">
        <v>43</v>
      </c>
      <c r="AH10132" t="s">
        <v>43</v>
      </c>
      <c r="AI10132" t="s">
        <v>43</v>
      </c>
      <c r="AJ10132" t="s">
        <v>44</v>
      </c>
    </row>
    <row r="10133" spans="1:36" x14ac:dyDescent="0.25">
      <c r="A10133" t="s">
        <v>36</v>
      </c>
      <c r="B10133" t="s">
        <v>37</v>
      </c>
      <c r="C10133" t="s">
        <v>1723</v>
      </c>
      <c r="D10133" t="s">
        <v>1724</v>
      </c>
      <c r="E10133">
        <v>1888</v>
      </c>
      <c r="F10133">
        <v>22.6</v>
      </c>
      <c r="G10133">
        <v>114.54</v>
      </c>
      <c r="H10133" t="s">
        <v>79</v>
      </c>
      <c r="N10133" t="s">
        <v>318</v>
      </c>
      <c r="O10133" t="s">
        <v>319</v>
      </c>
      <c r="Q10133">
        <v>1017830</v>
      </c>
      <c r="AE10133">
        <v>13938.34</v>
      </c>
      <c r="AF10133" t="s">
        <v>43</v>
      </c>
      <c r="AG10133" t="s">
        <v>43</v>
      </c>
      <c r="AH10133" t="s">
        <v>43</v>
      </c>
      <c r="AI10133" t="s">
        <v>43</v>
      </c>
      <c r="AJ10133" t="s">
        <v>44</v>
      </c>
    </row>
    <row r="10134" spans="1:36" x14ac:dyDescent="0.25">
      <c r="A10134" t="s">
        <v>1725</v>
      </c>
      <c r="B10134" t="s">
        <v>1726</v>
      </c>
      <c r="C10134" t="s">
        <v>1727</v>
      </c>
      <c r="D10134" t="s">
        <v>1728</v>
      </c>
      <c r="E10134">
        <v>1886.8</v>
      </c>
      <c r="F10134">
        <v>46.573900000000002</v>
      </c>
      <c r="G10134">
        <v>18.8536</v>
      </c>
      <c r="H10134" t="s">
        <v>79</v>
      </c>
      <c r="N10134" t="s">
        <v>182</v>
      </c>
      <c r="O10134" t="s">
        <v>183</v>
      </c>
      <c r="P10134" t="s">
        <v>98</v>
      </c>
      <c r="U10134">
        <v>14933.833000000001</v>
      </c>
      <c r="V10134">
        <v>15124.641</v>
      </c>
      <c r="W10134">
        <v>15159.233</v>
      </c>
      <c r="Z10134" t="s">
        <v>185</v>
      </c>
      <c r="AE10134">
        <v>15111.29</v>
      </c>
      <c r="AF10134" t="s">
        <v>43</v>
      </c>
      <c r="AG10134" t="s">
        <v>43</v>
      </c>
      <c r="AH10134" t="s">
        <v>43</v>
      </c>
      <c r="AI10134" t="s">
        <v>43</v>
      </c>
      <c r="AJ10134" t="s">
        <v>44</v>
      </c>
    </row>
    <row r="10135" spans="1:36" x14ac:dyDescent="0.25">
      <c r="A10135" t="s">
        <v>75</v>
      </c>
      <c r="B10135" t="s">
        <v>76</v>
      </c>
      <c r="C10135" t="s">
        <v>1729</v>
      </c>
      <c r="D10135" t="s">
        <v>1730</v>
      </c>
      <c r="E10135">
        <v>1886</v>
      </c>
      <c r="F10135">
        <v>35.546999999999997</v>
      </c>
      <c r="G10135">
        <v>140.07239999999999</v>
      </c>
      <c r="H10135" t="s">
        <v>58</v>
      </c>
      <c r="M10135" t="s">
        <v>80</v>
      </c>
      <c r="N10135" t="s">
        <v>81</v>
      </c>
      <c r="O10135" t="s">
        <v>82</v>
      </c>
      <c r="P10135" t="s">
        <v>62</v>
      </c>
      <c r="Q10135">
        <v>1031633</v>
      </c>
      <c r="AE10135">
        <v>8532.84</v>
      </c>
      <c r="AF10135" t="s">
        <v>43</v>
      </c>
      <c r="AG10135" t="s">
        <v>43</v>
      </c>
      <c r="AH10135" t="s">
        <v>43</v>
      </c>
      <c r="AI10135" t="s">
        <v>43</v>
      </c>
      <c r="AJ10135" t="s">
        <v>44</v>
      </c>
    </row>
    <row r="10136" spans="1:36" x14ac:dyDescent="0.25">
      <c r="A10136" t="s">
        <v>36</v>
      </c>
      <c r="B10136" t="s">
        <v>37</v>
      </c>
      <c r="C10136" t="s">
        <v>1736</v>
      </c>
      <c r="D10136" t="s">
        <v>1737</v>
      </c>
      <c r="E10136">
        <v>1880</v>
      </c>
      <c r="F10136">
        <v>28.289100000000001</v>
      </c>
      <c r="G10136">
        <v>117.2231</v>
      </c>
      <c r="H10136" t="s">
        <v>87</v>
      </c>
      <c r="L10136">
        <v>2004</v>
      </c>
      <c r="M10136" t="s">
        <v>254</v>
      </c>
      <c r="N10136" t="s">
        <v>89</v>
      </c>
      <c r="O10136" t="s">
        <v>90</v>
      </c>
      <c r="P10136" t="s">
        <v>89</v>
      </c>
      <c r="Q10136">
        <v>1049242</v>
      </c>
      <c r="AE10136">
        <v>9160.65</v>
      </c>
      <c r="AF10136" t="s">
        <v>43</v>
      </c>
      <c r="AG10136" t="s">
        <v>43</v>
      </c>
      <c r="AH10136" t="s">
        <v>43</v>
      </c>
      <c r="AI10136" t="s">
        <v>43</v>
      </c>
      <c r="AJ10136" t="s">
        <v>44</v>
      </c>
    </row>
    <row r="10137" spans="1:36" x14ac:dyDescent="0.25">
      <c r="A10137" t="s">
        <v>54</v>
      </c>
      <c r="B10137" t="s">
        <v>55</v>
      </c>
      <c r="C10137" t="s">
        <v>1738</v>
      </c>
      <c r="D10137" t="s">
        <v>1739</v>
      </c>
      <c r="E10137">
        <v>1880</v>
      </c>
      <c r="F10137">
        <v>51.282200000000003</v>
      </c>
      <c r="G10137">
        <v>39.21</v>
      </c>
      <c r="H10137" t="s">
        <v>79</v>
      </c>
      <c r="M10137" t="s">
        <v>369</v>
      </c>
      <c r="N10137" t="s">
        <v>60</v>
      </c>
      <c r="O10137" t="s">
        <v>1740</v>
      </c>
      <c r="P10137" t="s">
        <v>62</v>
      </c>
      <c r="Q10137">
        <v>1022704</v>
      </c>
      <c r="AE10137">
        <v>13425.74</v>
      </c>
      <c r="AF10137" t="s">
        <v>43</v>
      </c>
      <c r="AG10137" t="s">
        <v>43</v>
      </c>
      <c r="AH10137" t="s">
        <v>43</v>
      </c>
      <c r="AI10137" t="s">
        <v>43</v>
      </c>
      <c r="AJ10137" t="s">
        <v>44</v>
      </c>
    </row>
    <row r="10138" spans="1:36" x14ac:dyDescent="0.25">
      <c r="A10138" t="s">
        <v>1741</v>
      </c>
      <c r="B10138" t="s">
        <v>1742</v>
      </c>
      <c r="C10138" t="s">
        <v>1743</v>
      </c>
      <c r="D10138" t="s">
        <v>1744</v>
      </c>
      <c r="E10138">
        <v>1878</v>
      </c>
      <c r="F10138">
        <v>19.690999999999999</v>
      </c>
      <c r="G10138">
        <v>101.28</v>
      </c>
      <c r="H10138" t="s">
        <v>87</v>
      </c>
      <c r="L10138">
        <v>2016</v>
      </c>
      <c r="M10138" t="s">
        <v>1745</v>
      </c>
      <c r="N10138" t="s">
        <v>1746</v>
      </c>
      <c r="O10138" t="s">
        <v>1747</v>
      </c>
      <c r="P10138" t="s">
        <v>98</v>
      </c>
      <c r="Q10138">
        <v>1031276</v>
      </c>
      <c r="AF10138" t="s">
        <v>43</v>
      </c>
      <c r="AG10138" t="s">
        <v>43</v>
      </c>
      <c r="AH10138" t="s">
        <v>43</v>
      </c>
      <c r="AI10138" t="s">
        <v>43</v>
      </c>
      <c r="AJ10138" t="s">
        <v>43</v>
      </c>
    </row>
    <row r="10139" spans="1:36" x14ac:dyDescent="0.25">
      <c r="A10139" t="s">
        <v>164</v>
      </c>
      <c r="B10139" t="s">
        <v>165</v>
      </c>
      <c r="C10139" t="s">
        <v>1748</v>
      </c>
      <c r="D10139" t="s">
        <v>1749</v>
      </c>
      <c r="E10139">
        <v>1877</v>
      </c>
      <c r="F10139">
        <v>45.314100000000003</v>
      </c>
      <c r="G10139">
        <v>-73.908799999999999</v>
      </c>
      <c r="H10139" t="s">
        <v>40</v>
      </c>
      <c r="M10139" t="s">
        <v>168</v>
      </c>
      <c r="N10139" t="s">
        <v>169</v>
      </c>
      <c r="O10139" t="s">
        <v>170</v>
      </c>
      <c r="P10139" t="s">
        <v>169</v>
      </c>
      <c r="Q10139">
        <v>22599</v>
      </c>
      <c r="R10139">
        <v>2017</v>
      </c>
      <c r="AA10139">
        <v>4968.38</v>
      </c>
      <c r="AB10139">
        <v>4968.38</v>
      </c>
      <c r="AC10139">
        <v>4968.38</v>
      </c>
      <c r="AD10139">
        <v>4981.99</v>
      </c>
      <c r="AE10139">
        <v>4968.38</v>
      </c>
      <c r="AF10139" t="s">
        <v>49</v>
      </c>
      <c r="AG10139" t="s">
        <v>49</v>
      </c>
      <c r="AH10139" t="s">
        <v>49</v>
      </c>
      <c r="AI10139" t="s">
        <v>49</v>
      </c>
      <c r="AJ10139" t="s">
        <v>49</v>
      </c>
    </row>
    <row r="10140" spans="1:36" x14ac:dyDescent="0.25">
      <c r="A10140" t="s">
        <v>1750</v>
      </c>
      <c r="B10140" t="s">
        <v>1751</v>
      </c>
      <c r="C10140" t="s">
        <v>1752</v>
      </c>
      <c r="D10140" t="s">
        <v>1753</v>
      </c>
      <c r="E10140">
        <v>1870</v>
      </c>
      <c r="F10140">
        <v>6.8482000000000003</v>
      </c>
      <c r="G10140">
        <v>37.3018</v>
      </c>
      <c r="H10140" t="s">
        <v>40</v>
      </c>
      <c r="L10140">
        <v>2015</v>
      </c>
      <c r="N10140" t="s">
        <v>1754</v>
      </c>
      <c r="O10140" t="s">
        <v>1755</v>
      </c>
      <c r="P10140" t="s">
        <v>98</v>
      </c>
      <c r="Q10140">
        <v>1066600</v>
      </c>
      <c r="AA10140">
        <v>6813.2</v>
      </c>
      <c r="AB10140">
        <v>5714.73</v>
      </c>
      <c r="AC10140">
        <v>6810.95</v>
      </c>
      <c r="AD10140">
        <v>6763.41</v>
      </c>
      <c r="AE10140">
        <v>6272.93</v>
      </c>
      <c r="AF10140" t="s">
        <v>49</v>
      </c>
      <c r="AG10140" t="s">
        <v>49</v>
      </c>
      <c r="AH10140" t="s">
        <v>49</v>
      </c>
      <c r="AI10140" t="s">
        <v>49</v>
      </c>
      <c r="AJ10140" t="s">
        <v>49</v>
      </c>
    </row>
    <row r="10141" spans="1:36" x14ac:dyDescent="0.25">
      <c r="A10141" t="s">
        <v>36</v>
      </c>
      <c r="B10141" t="s">
        <v>37</v>
      </c>
      <c r="C10141" t="s">
        <v>1756</v>
      </c>
      <c r="D10141" t="s">
        <v>1757</v>
      </c>
      <c r="E10141">
        <v>1860</v>
      </c>
      <c r="F10141">
        <v>27.051200000000001</v>
      </c>
      <c r="G10141">
        <v>106.12609999999999</v>
      </c>
      <c r="H10141" t="s">
        <v>87</v>
      </c>
      <c r="L10141">
        <v>2010</v>
      </c>
      <c r="M10141" t="s">
        <v>1758</v>
      </c>
      <c r="N10141" t="s">
        <v>89</v>
      </c>
      <c r="O10141" t="s">
        <v>90</v>
      </c>
      <c r="P10141" t="s">
        <v>89</v>
      </c>
      <c r="Q10141">
        <v>1059177</v>
      </c>
      <c r="AE10141">
        <v>9063.2000000000007</v>
      </c>
      <c r="AF10141" t="s">
        <v>43</v>
      </c>
      <c r="AG10141" t="s">
        <v>43</v>
      </c>
      <c r="AH10141" t="s">
        <v>43</v>
      </c>
      <c r="AI10141" t="s">
        <v>43</v>
      </c>
      <c r="AJ10141" t="s">
        <v>44</v>
      </c>
    </row>
    <row r="10142" spans="1:36" x14ac:dyDescent="0.25">
      <c r="A10142" t="s">
        <v>36</v>
      </c>
      <c r="B10142" t="s">
        <v>37</v>
      </c>
      <c r="C10142" t="s">
        <v>1772</v>
      </c>
      <c r="D10142" t="s">
        <v>1773</v>
      </c>
      <c r="E10142">
        <v>1840</v>
      </c>
      <c r="F10142">
        <v>40.304200000000002</v>
      </c>
      <c r="G10142">
        <v>122.1054</v>
      </c>
      <c r="H10142" t="s">
        <v>87</v>
      </c>
      <c r="L10142">
        <v>2003</v>
      </c>
      <c r="M10142" t="s">
        <v>308</v>
      </c>
      <c r="N10142" t="s">
        <v>89</v>
      </c>
      <c r="O10142" t="s">
        <v>90</v>
      </c>
      <c r="P10142" t="s">
        <v>89</v>
      </c>
      <c r="Q10142">
        <v>1018922</v>
      </c>
      <c r="AE10142">
        <v>8965.75</v>
      </c>
      <c r="AF10142" t="s">
        <v>43</v>
      </c>
      <c r="AG10142" t="s">
        <v>43</v>
      </c>
      <c r="AH10142" t="s">
        <v>43</v>
      </c>
      <c r="AI10142" t="s">
        <v>43</v>
      </c>
      <c r="AJ10142" t="s">
        <v>44</v>
      </c>
    </row>
    <row r="10143" spans="1:36" x14ac:dyDescent="0.25">
      <c r="A10143" t="s">
        <v>36</v>
      </c>
      <c r="B10143" t="s">
        <v>37</v>
      </c>
      <c r="C10143" t="s">
        <v>1774</v>
      </c>
      <c r="D10143" t="s">
        <v>1775</v>
      </c>
      <c r="E10143">
        <v>1840</v>
      </c>
      <c r="F10143">
        <v>22.4818</v>
      </c>
      <c r="G10143">
        <v>113.872</v>
      </c>
      <c r="H10143" t="s">
        <v>87</v>
      </c>
      <c r="L10143">
        <v>1998</v>
      </c>
      <c r="M10143" t="s">
        <v>1776</v>
      </c>
      <c r="N10143" t="s">
        <v>89</v>
      </c>
      <c r="O10143" t="s">
        <v>90</v>
      </c>
      <c r="P10143" t="s">
        <v>89</v>
      </c>
      <c r="Q10143">
        <v>1028621</v>
      </c>
      <c r="AE10143">
        <v>8965.75</v>
      </c>
      <c r="AF10143" t="s">
        <v>43</v>
      </c>
      <c r="AG10143" t="s">
        <v>43</v>
      </c>
      <c r="AH10143" t="s">
        <v>43</v>
      </c>
      <c r="AI10143" t="s">
        <v>43</v>
      </c>
      <c r="AJ10143" t="s">
        <v>44</v>
      </c>
    </row>
    <row r="10144" spans="1:36" x14ac:dyDescent="0.25">
      <c r="A10144" t="s">
        <v>531</v>
      </c>
      <c r="B10144" t="s">
        <v>532</v>
      </c>
      <c r="C10144" t="s">
        <v>1777</v>
      </c>
      <c r="D10144" t="s">
        <v>1778</v>
      </c>
      <c r="E10144">
        <v>1837</v>
      </c>
      <c r="F10144">
        <v>52.481900000000003</v>
      </c>
      <c r="G10144">
        <v>7.3067000000000002</v>
      </c>
      <c r="H10144" t="s">
        <v>58</v>
      </c>
      <c r="M10144" t="s">
        <v>1483</v>
      </c>
      <c r="N10144" t="s">
        <v>536</v>
      </c>
      <c r="O10144" t="s">
        <v>537</v>
      </c>
      <c r="P10144" t="s">
        <v>536</v>
      </c>
      <c r="U10144">
        <v>1285.3320000000001</v>
      </c>
      <c r="V10144">
        <v>4207.6769999999997</v>
      </c>
      <c r="W10144">
        <v>4307.2749999999996</v>
      </c>
      <c r="Z10144" t="s">
        <v>185</v>
      </c>
      <c r="AE10144">
        <v>7119.1</v>
      </c>
      <c r="AF10144" t="s">
        <v>43</v>
      </c>
      <c r="AG10144" t="s">
        <v>43</v>
      </c>
      <c r="AH10144" t="s">
        <v>43</v>
      </c>
      <c r="AI10144" t="s">
        <v>43</v>
      </c>
      <c r="AJ10144" t="s">
        <v>44</v>
      </c>
    </row>
    <row r="10145" spans="1:36" x14ac:dyDescent="0.25">
      <c r="A10145" t="s">
        <v>54</v>
      </c>
      <c r="B10145" t="s">
        <v>55</v>
      </c>
      <c r="C10145" t="s">
        <v>1779</v>
      </c>
      <c r="D10145" t="s">
        <v>1780</v>
      </c>
      <c r="E10145">
        <v>1831</v>
      </c>
      <c r="F10145">
        <v>56.248600000000003</v>
      </c>
      <c r="G10145">
        <v>54.588200000000001</v>
      </c>
      <c r="H10145" t="s">
        <v>58</v>
      </c>
      <c r="L10145">
        <v>1968</v>
      </c>
      <c r="M10145" t="s">
        <v>1781</v>
      </c>
      <c r="N10145" t="s">
        <v>60</v>
      </c>
      <c r="O10145" t="s">
        <v>1782</v>
      </c>
      <c r="P10145" t="s">
        <v>98</v>
      </c>
      <c r="AE10145">
        <v>8032.11</v>
      </c>
      <c r="AF10145" t="s">
        <v>43</v>
      </c>
      <c r="AG10145" t="s">
        <v>43</v>
      </c>
      <c r="AH10145" t="s">
        <v>43</v>
      </c>
      <c r="AI10145" t="s">
        <v>43</v>
      </c>
      <c r="AJ10145" t="s">
        <v>44</v>
      </c>
    </row>
    <row r="10146" spans="1:36" x14ac:dyDescent="0.25">
      <c r="A10146" t="s">
        <v>186</v>
      </c>
      <c r="B10146" t="s">
        <v>187</v>
      </c>
      <c r="C10146" t="s">
        <v>1783</v>
      </c>
      <c r="D10146" t="s">
        <v>1784</v>
      </c>
      <c r="E10146">
        <v>1830</v>
      </c>
      <c r="F10146">
        <v>47.719700000000003</v>
      </c>
      <c r="G10146">
        <v>1.5783</v>
      </c>
      <c r="H10146" t="s">
        <v>79</v>
      </c>
      <c r="N10146" t="s">
        <v>190</v>
      </c>
      <c r="O10146" t="s">
        <v>191</v>
      </c>
      <c r="P10146" t="s">
        <v>62</v>
      </c>
      <c r="U10146">
        <v>10548.554</v>
      </c>
      <c r="V10146">
        <v>12135.058000000001</v>
      </c>
      <c r="W10146">
        <v>12141.04</v>
      </c>
      <c r="Z10146" t="s">
        <v>185</v>
      </c>
      <c r="AE10146">
        <v>11065.19</v>
      </c>
      <c r="AF10146" t="s">
        <v>43</v>
      </c>
      <c r="AG10146" t="s">
        <v>43</v>
      </c>
      <c r="AH10146" t="s">
        <v>43</v>
      </c>
      <c r="AI10146" t="s">
        <v>43</v>
      </c>
      <c r="AJ10146" t="s">
        <v>44</v>
      </c>
    </row>
    <row r="10147" spans="1:36" x14ac:dyDescent="0.25">
      <c r="A10147" t="s">
        <v>36</v>
      </c>
      <c r="B10147" t="s">
        <v>37</v>
      </c>
      <c r="C10147" t="s">
        <v>1785</v>
      </c>
      <c r="D10147" t="s">
        <v>1786</v>
      </c>
      <c r="E10147">
        <v>1820</v>
      </c>
      <c r="F10147">
        <v>32.185200000000002</v>
      </c>
      <c r="G10147">
        <v>119.2709</v>
      </c>
      <c r="H10147" t="s">
        <v>87</v>
      </c>
      <c r="L10147">
        <v>2004</v>
      </c>
      <c r="M10147" t="s">
        <v>560</v>
      </c>
      <c r="N10147" t="s">
        <v>89</v>
      </c>
      <c r="O10147" t="s">
        <v>90</v>
      </c>
      <c r="P10147" t="s">
        <v>89</v>
      </c>
      <c r="Q10147">
        <v>1055234</v>
      </c>
      <c r="AE10147">
        <v>8868.2900000000009</v>
      </c>
      <c r="AF10147" t="s">
        <v>43</v>
      </c>
      <c r="AG10147" t="s">
        <v>43</v>
      </c>
      <c r="AH10147" t="s">
        <v>43</v>
      </c>
      <c r="AI10147" t="s">
        <v>43</v>
      </c>
      <c r="AJ10147" t="s">
        <v>44</v>
      </c>
    </row>
    <row r="10148" spans="1:36" x14ac:dyDescent="0.25">
      <c r="A10148" t="s">
        <v>239</v>
      </c>
      <c r="B10148" t="s">
        <v>240</v>
      </c>
      <c r="C10148" t="s">
        <v>1787</v>
      </c>
      <c r="D10148" t="s">
        <v>1788</v>
      </c>
      <c r="E10148">
        <v>1820</v>
      </c>
      <c r="F10148">
        <v>28.603000000000002</v>
      </c>
      <c r="G10148">
        <v>77.607799999999997</v>
      </c>
      <c r="H10148" t="s">
        <v>87</v>
      </c>
      <c r="I10148" t="s">
        <v>110</v>
      </c>
      <c r="L10148">
        <v>2001</v>
      </c>
      <c r="N10148" t="s">
        <v>243</v>
      </c>
      <c r="O10148" t="s">
        <v>244</v>
      </c>
      <c r="P10148" t="s">
        <v>98</v>
      </c>
      <c r="Q10148">
        <v>1023644</v>
      </c>
      <c r="R10148">
        <v>2019</v>
      </c>
      <c r="T10148">
        <v>11466</v>
      </c>
      <c r="U10148">
        <v>9333</v>
      </c>
      <c r="V10148">
        <v>8197</v>
      </c>
      <c r="W10148">
        <v>9271</v>
      </c>
      <c r="X10148">
        <v>9861.1360000000004</v>
      </c>
      <c r="Z10148" t="s">
        <v>243</v>
      </c>
      <c r="AE10148">
        <v>9587.68</v>
      </c>
      <c r="AF10148" t="s">
        <v>43</v>
      </c>
      <c r="AG10148" t="s">
        <v>43</v>
      </c>
      <c r="AH10148" t="s">
        <v>43</v>
      </c>
      <c r="AI10148" t="s">
        <v>43</v>
      </c>
      <c r="AJ10148" t="s">
        <v>44</v>
      </c>
    </row>
    <row r="10149" spans="1:36" x14ac:dyDescent="0.25">
      <c r="A10149" t="s">
        <v>69</v>
      </c>
      <c r="B10149" t="s">
        <v>70</v>
      </c>
      <c r="C10149" t="s">
        <v>1789</v>
      </c>
      <c r="D10149" t="s">
        <v>1790</v>
      </c>
      <c r="E10149">
        <v>1819.8</v>
      </c>
      <c r="F10149">
        <v>-9.3409999999999993</v>
      </c>
      <c r="G10149">
        <v>-56.7774</v>
      </c>
      <c r="H10149" t="s">
        <v>40</v>
      </c>
      <c r="L10149">
        <v>2015</v>
      </c>
      <c r="N10149" t="s">
        <v>73</v>
      </c>
      <c r="O10149" t="s">
        <v>74</v>
      </c>
      <c r="P10149" t="s">
        <v>73</v>
      </c>
      <c r="Q10149">
        <v>1083826</v>
      </c>
      <c r="R10149">
        <v>2017</v>
      </c>
      <c r="AA10149">
        <v>10539.69</v>
      </c>
      <c r="AB10149">
        <v>10245.07</v>
      </c>
      <c r="AC10149">
        <v>10249.81</v>
      </c>
      <c r="AD10149">
        <v>8472.4599999999991</v>
      </c>
      <c r="AE10149">
        <v>9555.6</v>
      </c>
      <c r="AF10149" t="s">
        <v>49</v>
      </c>
      <c r="AG10149" t="s">
        <v>49</v>
      </c>
      <c r="AH10149" t="s">
        <v>49</v>
      </c>
      <c r="AI10149" t="s">
        <v>49</v>
      </c>
      <c r="AJ10149" t="s">
        <v>49</v>
      </c>
    </row>
    <row r="10150" spans="1:36" x14ac:dyDescent="0.25">
      <c r="A10150" t="s">
        <v>106</v>
      </c>
      <c r="B10150" t="s">
        <v>107</v>
      </c>
      <c r="C10150" t="s">
        <v>1796</v>
      </c>
      <c r="D10150" t="s">
        <v>1797</v>
      </c>
      <c r="E10150">
        <v>1808</v>
      </c>
      <c r="F10150">
        <v>21.43</v>
      </c>
      <c r="G10150">
        <v>39.204999999999998</v>
      </c>
      <c r="H10150" t="s">
        <v>110</v>
      </c>
      <c r="L10150">
        <v>2005</v>
      </c>
      <c r="M10150" t="s">
        <v>111</v>
      </c>
      <c r="N10150" t="s">
        <v>112</v>
      </c>
      <c r="O10150" t="s">
        <v>113</v>
      </c>
      <c r="P10150" t="s">
        <v>98</v>
      </c>
      <c r="Q10150">
        <v>1028201</v>
      </c>
      <c r="AE10150">
        <v>4866.5</v>
      </c>
      <c r="AF10150" t="s">
        <v>43</v>
      </c>
      <c r="AG10150" t="s">
        <v>43</v>
      </c>
      <c r="AH10150" t="s">
        <v>43</v>
      </c>
      <c r="AI10150" t="s">
        <v>43</v>
      </c>
      <c r="AJ10150" t="s">
        <v>44</v>
      </c>
    </row>
    <row r="10151" spans="1:36" x14ac:dyDescent="0.25">
      <c r="A10151" t="s">
        <v>36</v>
      </c>
      <c r="B10151" t="s">
        <v>37</v>
      </c>
      <c r="C10151" t="s">
        <v>1801</v>
      </c>
      <c r="D10151" t="s">
        <v>1802</v>
      </c>
      <c r="E10151">
        <v>1800</v>
      </c>
      <c r="F10151">
        <v>42.3033</v>
      </c>
      <c r="G10151">
        <v>119.325</v>
      </c>
      <c r="H10151" t="s">
        <v>87</v>
      </c>
      <c r="L10151">
        <v>1994</v>
      </c>
      <c r="M10151" t="s">
        <v>1803</v>
      </c>
      <c r="N10151" t="s">
        <v>89</v>
      </c>
      <c r="O10151" t="s">
        <v>90</v>
      </c>
      <c r="P10151" t="s">
        <v>89</v>
      </c>
      <c r="Q10151">
        <v>1023042</v>
      </c>
      <c r="AE10151">
        <v>8770.84</v>
      </c>
      <c r="AF10151" t="s">
        <v>43</v>
      </c>
      <c r="AG10151" t="s">
        <v>43</v>
      </c>
      <c r="AH10151" t="s">
        <v>43</v>
      </c>
      <c r="AI10151" t="s">
        <v>43</v>
      </c>
      <c r="AJ10151" t="s">
        <v>44</v>
      </c>
    </row>
    <row r="10152" spans="1:36" x14ac:dyDescent="0.25">
      <c r="A10152" t="s">
        <v>36</v>
      </c>
      <c r="B10152" t="s">
        <v>37</v>
      </c>
      <c r="C10152" t="s">
        <v>1804</v>
      </c>
      <c r="D10152" t="s">
        <v>1805</v>
      </c>
      <c r="E10152">
        <v>1800</v>
      </c>
      <c r="F10152">
        <v>24.5852</v>
      </c>
      <c r="G10152">
        <v>113.5831</v>
      </c>
      <c r="H10152" t="s">
        <v>87</v>
      </c>
      <c r="L10152">
        <v>2011</v>
      </c>
      <c r="M10152" t="s">
        <v>1806</v>
      </c>
      <c r="N10152" t="s">
        <v>89</v>
      </c>
      <c r="O10152" t="s">
        <v>90</v>
      </c>
      <c r="P10152" t="s">
        <v>47</v>
      </c>
      <c r="Q10152" t="s">
        <v>1807</v>
      </c>
      <c r="AE10152">
        <v>8770.84</v>
      </c>
      <c r="AF10152" t="s">
        <v>43</v>
      </c>
      <c r="AG10152" t="s">
        <v>43</v>
      </c>
      <c r="AH10152" t="s">
        <v>43</v>
      </c>
      <c r="AI10152" t="s">
        <v>43</v>
      </c>
      <c r="AJ10152" t="s">
        <v>44</v>
      </c>
    </row>
    <row r="10153" spans="1:36" x14ac:dyDescent="0.25">
      <c r="A10153" t="s">
        <v>36</v>
      </c>
      <c r="B10153" t="s">
        <v>37</v>
      </c>
      <c r="C10153" t="s">
        <v>1808</v>
      </c>
      <c r="D10153" t="s">
        <v>1809</v>
      </c>
      <c r="E10153">
        <v>1800</v>
      </c>
      <c r="F10153">
        <v>35.851199999999999</v>
      </c>
      <c r="G10153">
        <v>114.1798</v>
      </c>
      <c r="H10153" t="s">
        <v>87</v>
      </c>
      <c r="L10153">
        <v>2003</v>
      </c>
      <c r="M10153" t="s">
        <v>1810</v>
      </c>
      <c r="N10153" t="s">
        <v>89</v>
      </c>
      <c r="O10153" t="s">
        <v>90</v>
      </c>
      <c r="P10153" t="s">
        <v>89</v>
      </c>
      <c r="Q10153">
        <v>1011845</v>
      </c>
      <c r="AE10153">
        <v>8770.84</v>
      </c>
      <c r="AF10153" t="s">
        <v>43</v>
      </c>
      <c r="AG10153" t="s">
        <v>43</v>
      </c>
      <c r="AH10153" t="s">
        <v>43</v>
      </c>
      <c r="AI10153" t="s">
        <v>43</v>
      </c>
      <c r="AJ10153" t="s">
        <v>44</v>
      </c>
    </row>
    <row r="10154" spans="1:36" x14ac:dyDescent="0.25">
      <c r="A10154" t="s">
        <v>36</v>
      </c>
      <c r="B10154" t="s">
        <v>37</v>
      </c>
      <c r="C10154" t="s">
        <v>1811</v>
      </c>
      <c r="D10154" t="s">
        <v>1812</v>
      </c>
      <c r="E10154">
        <v>1800</v>
      </c>
      <c r="F10154">
        <v>45.5</v>
      </c>
      <c r="G10154">
        <v>119.6545</v>
      </c>
      <c r="H10154" t="s">
        <v>87</v>
      </c>
      <c r="L10154">
        <v>2011</v>
      </c>
      <c r="M10154" t="s">
        <v>1813</v>
      </c>
      <c r="N10154" t="s">
        <v>89</v>
      </c>
      <c r="O10154" t="s">
        <v>90</v>
      </c>
      <c r="P10154" t="s">
        <v>47</v>
      </c>
      <c r="AE10154">
        <v>8770.84</v>
      </c>
      <c r="AF10154" t="s">
        <v>43</v>
      </c>
      <c r="AG10154" t="s">
        <v>43</v>
      </c>
      <c r="AH10154" t="s">
        <v>43</v>
      </c>
      <c r="AI10154" t="s">
        <v>43</v>
      </c>
      <c r="AJ10154" t="s">
        <v>44</v>
      </c>
    </row>
    <row r="10155" spans="1:36" x14ac:dyDescent="0.25">
      <c r="A10155" t="s">
        <v>36</v>
      </c>
      <c r="B10155" t="s">
        <v>37</v>
      </c>
      <c r="C10155" t="s">
        <v>1814</v>
      </c>
      <c r="D10155" t="s">
        <v>1815</v>
      </c>
      <c r="E10155">
        <v>1800</v>
      </c>
      <c r="F10155">
        <v>36.554499999999997</v>
      </c>
      <c r="G10155">
        <v>111.6932</v>
      </c>
      <c r="H10155" t="s">
        <v>87</v>
      </c>
      <c r="N10155" t="s">
        <v>1816</v>
      </c>
      <c r="O10155" t="s">
        <v>1817</v>
      </c>
      <c r="P10155" t="s">
        <v>98</v>
      </c>
      <c r="Q10155">
        <v>1069618</v>
      </c>
      <c r="AE10155">
        <v>8770.84</v>
      </c>
      <c r="AF10155" t="s">
        <v>43</v>
      </c>
      <c r="AG10155" t="s">
        <v>43</v>
      </c>
      <c r="AH10155" t="s">
        <v>43</v>
      </c>
      <c r="AI10155" t="s">
        <v>43</v>
      </c>
      <c r="AJ10155" t="s">
        <v>44</v>
      </c>
    </row>
    <row r="10156" spans="1:36" x14ac:dyDescent="0.25">
      <c r="A10156" t="s">
        <v>36</v>
      </c>
      <c r="B10156" t="s">
        <v>37</v>
      </c>
      <c r="C10156" t="s">
        <v>1818</v>
      </c>
      <c r="D10156" t="s">
        <v>1819</v>
      </c>
      <c r="E10156">
        <v>1800</v>
      </c>
      <c r="F10156">
        <v>30.47</v>
      </c>
      <c r="G10156">
        <v>119.61</v>
      </c>
      <c r="H10156" t="s">
        <v>40</v>
      </c>
      <c r="L10156">
        <v>2004</v>
      </c>
      <c r="N10156" t="s">
        <v>52</v>
      </c>
      <c r="O10156" t="s">
        <v>1820</v>
      </c>
      <c r="Q10156">
        <v>1013926</v>
      </c>
      <c r="AA10156">
        <v>4063.08</v>
      </c>
      <c r="AB10156">
        <v>5676.32</v>
      </c>
      <c r="AC10156">
        <v>5676.32</v>
      </c>
      <c r="AD10156">
        <v>6866.84</v>
      </c>
      <c r="AE10156">
        <v>5676.32</v>
      </c>
      <c r="AF10156" t="s">
        <v>49</v>
      </c>
      <c r="AG10156" t="s">
        <v>49</v>
      </c>
      <c r="AH10156" t="s">
        <v>49</v>
      </c>
      <c r="AI10156" t="s">
        <v>49</v>
      </c>
      <c r="AJ10156" t="s">
        <v>49</v>
      </c>
    </row>
    <row r="10157" spans="1:36" x14ac:dyDescent="0.25">
      <c r="A10157" t="s">
        <v>36</v>
      </c>
      <c r="B10157" t="s">
        <v>37</v>
      </c>
      <c r="C10157" t="s">
        <v>1821</v>
      </c>
      <c r="D10157" t="s">
        <v>1822</v>
      </c>
      <c r="E10157">
        <v>1800</v>
      </c>
      <c r="F10157">
        <v>44.356200000000001</v>
      </c>
      <c r="G10157">
        <v>86.047499999999999</v>
      </c>
      <c r="H10157" t="s">
        <v>87</v>
      </c>
      <c r="L10157">
        <v>2011</v>
      </c>
      <c r="M10157" t="s">
        <v>1823</v>
      </c>
      <c r="N10157" t="s">
        <v>89</v>
      </c>
      <c r="O10157" t="s">
        <v>90</v>
      </c>
      <c r="P10157" t="s">
        <v>47</v>
      </c>
      <c r="Q10157">
        <v>1086596</v>
      </c>
      <c r="AE10157">
        <v>8770.84</v>
      </c>
      <c r="AF10157" t="s">
        <v>43</v>
      </c>
      <c r="AG10157" t="s">
        <v>43</v>
      </c>
      <c r="AH10157" t="s">
        <v>43</v>
      </c>
      <c r="AI10157" t="s">
        <v>43</v>
      </c>
      <c r="AJ10157" t="s">
        <v>44</v>
      </c>
    </row>
    <row r="10158" spans="1:36" x14ac:dyDescent="0.25">
      <c r="A10158" t="s">
        <v>36</v>
      </c>
      <c r="B10158" t="s">
        <v>37</v>
      </c>
      <c r="C10158" t="s">
        <v>1824</v>
      </c>
      <c r="D10158" t="s">
        <v>1825</v>
      </c>
      <c r="E10158">
        <v>1800</v>
      </c>
      <c r="F10158">
        <v>31.062000000000001</v>
      </c>
      <c r="G10158">
        <v>121.46639999999999</v>
      </c>
      <c r="H10158" t="s">
        <v>87</v>
      </c>
      <c r="L10158">
        <v>1996</v>
      </c>
      <c r="M10158" t="s">
        <v>1826</v>
      </c>
      <c r="N10158" t="s">
        <v>89</v>
      </c>
      <c r="O10158" t="s">
        <v>90</v>
      </c>
      <c r="P10158" t="s">
        <v>89</v>
      </c>
      <c r="Q10158">
        <v>1028561</v>
      </c>
      <c r="AE10158">
        <v>8770.84</v>
      </c>
      <c r="AF10158" t="s">
        <v>43</v>
      </c>
      <c r="AG10158" t="s">
        <v>43</v>
      </c>
      <c r="AH10158" t="s">
        <v>43</v>
      </c>
      <c r="AI10158" t="s">
        <v>43</v>
      </c>
      <c r="AJ10158" t="s">
        <v>44</v>
      </c>
    </row>
    <row r="10159" spans="1:36" x14ac:dyDescent="0.25">
      <c r="A10159" t="s">
        <v>36</v>
      </c>
      <c r="B10159" t="s">
        <v>37</v>
      </c>
      <c r="C10159" t="s">
        <v>1827</v>
      </c>
      <c r="D10159" t="s">
        <v>1828</v>
      </c>
      <c r="E10159">
        <v>1800</v>
      </c>
      <c r="F10159">
        <v>27.828700000000001</v>
      </c>
      <c r="G10159">
        <v>112.9961</v>
      </c>
      <c r="H10159" t="s">
        <v>87</v>
      </c>
      <c r="L10159">
        <v>2004</v>
      </c>
      <c r="M10159" t="s">
        <v>1652</v>
      </c>
      <c r="N10159" t="s">
        <v>89</v>
      </c>
      <c r="O10159" t="s">
        <v>90</v>
      </c>
      <c r="P10159" t="s">
        <v>89</v>
      </c>
      <c r="Q10159">
        <v>1018965</v>
      </c>
      <c r="AE10159">
        <v>8770.84</v>
      </c>
      <c r="AF10159" t="s">
        <v>43</v>
      </c>
      <c r="AG10159" t="s">
        <v>43</v>
      </c>
      <c r="AH10159" t="s">
        <v>43</v>
      </c>
      <c r="AI10159" t="s">
        <v>43</v>
      </c>
      <c r="AJ10159" t="s">
        <v>44</v>
      </c>
    </row>
    <row r="10160" spans="1:36" x14ac:dyDescent="0.25">
      <c r="A10160" t="s">
        <v>36</v>
      </c>
      <c r="B10160" t="s">
        <v>37</v>
      </c>
      <c r="C10160" t="s">
        <v>1829</v>
      </c>
      <c r="D10160" t="s">
        <v>1830</v>
      </c>
      <c r="E10160">
        <v>1800</v>
      </c>
      <c r="F10160">
        <v>34.92</v>
      </c>
      <c r="G10160">
        <v>112.36</v>
      </c>
      <c r="H10160" t="s">
        <v>40</v>
      </c>
      <c r="L10160">
        <v>2000</v>
      </c>
      <c r="M10160" t="s">
        <v>1831</v>
      </c>
      <c r="N10160" t="s">
        <v>52</v>
      </c>
      <c r="O10160" t="s">
        <v>1832</v>
      </c>
      <c r="Q10160">
        <v>1033620</v>
      </c>
      <c r="AA10160">
        <v>6218.78</v>
      </c>
      <c r="AB10160">
        <v>7382.68</v>
      </c>
      <c r="AC10160">
        <v>7157.3</v>
      </c>
      <c r="AD10160">
        <v>6004.96</v>
      </c>
      <c r="AE10160">
        <v>7382.68</v>
      </c>
      <c r="AF10160" t="s">
        <v>49</v>
      </c>
      <c r="AG10160" t="s">
        <v>49</v>
      </c>
      <c r="AH10160" t="s">
        <v>49</v>
      </c>
      <c r="AI10160" t="s">
        <v>49</v>
      </c>
      <c r="AJ10160" t="s">
        <v>49</v>
      </c>
    </row>
    <row r="10161" spans="1:36" x14ac:dyDescent="0.25">
      <c r="A10161" t="s">
        <v>36</v>
      </c>
      <c r="B10161" t="s">
        <v>37</v>
      </c>
      <c r="C10161" t="s">
        <v>1833</v>
      </c>
      <c r="D10161" t="s">
        <v>1834</v>
      </c>
      <c r="E10161">
        <v>1800</v>
      </c>
      <c r="F10161">
        <v>26.187200000000001</v>
      </c>
      <c r="G10161">
        <v>104.11060000000001</v>
      </c>
      <c r="H10161" t="s">
        <v>87</v>
      </c>
      <c r="L10161">
        <v>2003</v>
      </c>
      <c r="M10161" t="s">
        <v>217</v>
      </c>
      <c r="N10161" t="s">
        <v>89</v>
      </c>
      <c r="O10161" t="s">
        <v>90</v>
      </c>
      <c r="P10161" t="s">
        <v>89</v>
      </c>
      <c r="Q10161">
        <v>1033732</v>
      </c>
      <c r="AE10161">
        <v>8770.84</v>
      </c>
      <c r="AF10161" t="s">
        <v>43</v>
      </c>
      <c r="AG10161" t="s">
        <v>43</v>
      </c>
      <c r="AH10161" t="s">
        <v>43</v>
      </c>
      <c r="AI10161" t="s">
        <v>43</v>
      </c>
      <c r="AJ10161" t="s">
        <v>44</v>
      </c>
    </row>
    <row r="10162" spans="1:36" x14ac:dyDescent="0.25">
      <c r="A10162" t="s">
        <v>36</v>
      </c>
      <c r="B10162" t="s">
        <v>37</v>
      </c>
      <c r="C10162" t="s">
        <v>1835</v>
      </c>
      <c r="D10162" t="s">
        <v>1836</v>
      </c>
      <c r="E10162">
        <v>1800</v>
      </c>
      <c r="F10162">
        <v>36.326099999999997</v>
      </c>
      <c r="G10162">
        <v>113.0814</v>
      </c>
      <c r="H10162" t="s">
        <v>87</v>
      </c>
      <c r="L10162">
        <v>2007</v>
      </c>
      <c r="M10162" t="s">
        <v>1837</v>
      </c>
      <c r="N10162" t="s">
        <v>89</v>
      </c>
      <c r="O10162" t="s">
        <v>90</v>
      </c>
      <c r="P10162" t="s">
        <v>89</v>
      </c>
      <c r="AE10162">
        <v>8770.84</v>
      </c>
      <c r="AF10162" t="s">
        <v>43</v>
      </c>
      <c r="AG10162" t="s">
        <v>43</v>
      </c>
      <c r="AH10162" t="s">
        <v>43</v>
      </c>
      <c r="AI10162" t="s">
        <v>43</v>
      </c>
      <c r="AJ10162" t="s">
        <v>44</v>
      </c>
    </row>
    <row r="10163" spans="1:36" x14ac:dyDescent="0.25">
      <c r="A10163" t="s">
        <v>531</v>
      </c>
      <c r="B10163" t="s">
        <v>532</v>
      </c>
      <c r="C10163" t="s">
        <v>1838</v>
      </c>
      <c r="D10163" t="s">
        <v>1839</v>
      </c>
      <c r="E10163">
        <v>1800</v>
      </c>
      <c r="F10163">
        <v>50.839199999999998</v>
      </c>
      <c r="G10163">
        <v>6.3211000000000004</v>
      </c>
      <c r="H10163" t="s">
        <v>87</v>
      </c>
      <c r="L10163">
        <v>1968</v>
      </c>
      <c r="M10163" t="s">
        <v>535</v>
      </c>
      <c r="N10163" t="s">
        <v>536</v>
      </c>
      <c r="O10163" t="s">
        <v>537</v>
      </c>
      <c r="P10163" t="s">
        <v>536</v>
      </c>
      <c r="Q10163">
        <v>1027658</v>
      </c>
      <c r="U10163">
        <v>14337.463</v>
      </c>
      <c r="V10163">
        <v>15055.194</v>
      </c>
      <c r="W10163">
        <v>15236.484</v>
      </c>
      <c r="Z10163" t="s">
        <v>185</v>
      </c>
      <c r="AE10163">
        <v>8849.4500000000007</v>
      </c>
      <c r="AF10163" t="s">
        <v>43</v>
      </c>
      <c r="AG10163" t="s">
        <v>43</v>
      </c>
      <c r="AH10163" t="s">
        <v>43</v>
      </c>
      <c r="AI10163" t="s">
        <v>43</v>
      </c>
      <c r="AJ10163" t="s">
        <v>44</v>
      </c>
    </row>
    <row r="10164" spans="1:36" x14ac:dyDescent="0.25">
      <c r="A10164" t="s">
        <v>239</v>
      </c>
      <c r="B10164" t="s">
        <v>240</v>
      </c>
      <c r="C10164" t="s">
        <v>1840</v>
      </c>
      <c r="D10164" t="s">
        <v>1841</v>
      </c>
      <c r="E10164">
        <v>1800</v>
      </c>
      <c r="F10164">
        <v>21.9603</v>
      </c>
      <c r="G10164">
        <v>82.409099999999995</v>
      </c>
      <c r="H10164" t="s">
        <v>87</v>
      </c>
      <c r="I10164" t="s">
        <v>110</v>
      </c>
      <c r="L10164">
        <v>2015</v>
      </c>
      <c r="N10164" t="s">
        <v>243</v>
      </c>
      <c r="O10164" t="s">
        <v>244</v>
      </c>
      <c r="P10164" t="s">
        <v>98</v>
      </c>
      <c r="Q10164">
        <v>1069957</v>
      </c>
      <c r="R10164">
        <v>2019</v>
      </c>
      <c r="T10164">
        <v>3035.55</v>
      </c>
      <c r="U10164">
        <v>5916.37</v>
      </c>
      <c r="V10164">
        <v>6243</v>
      </c>
      <c r="W10164">
        <v>5385.5797359999997</v>
      </c>
      <c r="X10164">
        <v>7279</v>
      </c>
      <c r="Z10164" t="s">
        <v>243</v>
      </c>
      <c r="AE10164">
        <v>9482.32</v>
      </c>
      <c r="AF10164" t="s">
        <v>43</v>
      </c>
      <c r="AG10164" t="s">
        <v>43</v>
      </c>
      <c r="AH10164" t="s">
        <v>43</v>
      </c>
      <c r="AI10164" t="s">
        <v>43</v>
      </c>
      <c r="AJ10164" t="s">
        <v>44</v>
      </c>
    </row>
    <row r="10165" spans="1:36" x14ac:dyDescent="0.25">
      <c r="A10165" t="s">
        <v>239</v>
      </c>
      <c r="B10165" t="s">
        <v>240</v>
      </c>
      <c r="C10165" t="s">
        <v>1842</v>
      </c>
      <c r="D10165" t="s">
        <v>1843</v>
      </c>
      <c r="E10165">
        <v>1800</v>
      </c>
      <c r="F10165">
        <v>17.6219</v>
      </c>
      <c r="G10165">
        <v>80.693600000000004</v>
      </c>
      <c r="H10165" t="s">
        <v>87</v>
      </c>
      <c r="I10165" t="s">
        <v>110</v>
      </c>
      <c r="L10165">
        <v>2010</v>
      </c>
      <c r="N10165" t="s">
        <v>243</v>
      </c>
      <c r="O10165" t="s">
        <v>244</v>
      </c>
      <c r="P10165" t="s">
        <v>98</v>
      </c>
      <c r="Q10165">
        <v>1010146</v>
      </c>
      <c r="R10165">
        <v>2019</v>
      </c>
      <c r="T10165">
        <v>6792.3029999999999</v>
      </c>
      <c r="U10165">
        <v>6108.4189999999999</v>
      </c>
      <c r="V10165">
        <v>6062.3394909999997</v>
      </c>
      <c r="W10165">
        <v>6576.7960000000003</v>
      </c>
      <c r="X10165">
        <v>8633.527</v>
      </c>
      <c r="Z10165" t="s">
        <v>243</v>
      </c>
      <c r="AE10165">
        <v>9482.32</v>
      </c>
      <c r="AF10165" t="s">
        <v>43</v>
      </c>
      <c r="AG10165" t="s">
        <v>43</v>
      </c>
      <c r="AH10165" t="s">
        <v>43</v>
      </c>
      <c r="AI10165" t="s">
        <v>43</v>
      </c>
      <c r="AJ10165" t="s">
        <v>44</v>
      </c>
    </row>
    <row r="10166" spans="1:36" x14ac:dyDescent="0.25">
      <c r="A10166" t="s">
        <v>75</v>
      </c>
      <c r="B10166" t="s">
        <v>76</v>
      </c>
      <c r="C10166" t="s">
        <v>1844</v>
      </c>
      <c r="D10166" t="s">
        <v>1845</v>
      </c>
      <c r="E10166">
        <v>1800</v>
      </c>
      <c r="F10166">
        <v>33.86</v>
      </c>
      <c r="G10166">
        <v>135.15309999999999</v>
      </c>
      <c r="H10166" t="s">
        <v>110</v>
      </c>
      <c r="M10166" t="s">
        <v>249</v>
      </c>
      <c r="N10166" t="s">
        <v>81</v>
      </c>
      <c r="O10166" t="s">
        <v>82</v>
      </c>
      <c r="P10166" t="s">
        <v>62</v>
      </c>
      <c r="Q10166">
        <v>1020392</v>
      </c>
      <c r="AE10166">
        <v>3009.57</v>
      </c>
      <c r="AF10166" t="s">
        <v>43</v>
      </c>
      <c r="AG10166" t="s">
        <v>43</v>
      </c>
      <c r="AH10166" t="s">
        <v>43</v>
      </c>
      <c r="AI10166" t="s">
        <v>43</v>
      </c>
      <c r="AJ10166" t="s">
        <v>44</v>
      </c>
    </row>
    <row r="10167" spans="1:36" x14ac:dyDescent="0.25">
      <c r="A10167" t="s">
        <v>75</v>
      </c>
      <c r="B10167" t="s">
        <v>76</v>
      </c>
      <c r="C10167" t="s">
        <v>1846</v>
      </c>
      <c r="D10167" t="s">
        <v>1847</v>
      </c>
      <c r="E10167">
        <v>1800</v>
      </c>
      <c r="F10167">
        <v>35.527000000000001</v>
      </c>
      <c r="G10167">
        <v>135.34200000000001</v>
      </c>
      <c r="H10167" t="s">
        <v>87</v>
      </c>
      <c r="L10167">
        <v>2007</v>
      </c>
      <c r="M10167" t="s">
        <v>1848</v>
      </c>
      <c r="N10167" t="s">
        <v>89</v>
      </c>
      <c r="O10167" t="s">
        <v>90</v>
      </c>
      <c r="P10167" t="s">
        <v>62</v>
      </c>
      <c r="Q10167">
        <v>1020426</v>
      </c>
      <c r="AE10167">
        <v>11826</v>
      </c>
      <c r="AF10167" t="s">
        <v>43</v>
      </c>
      <c r="AG10167" t="s">
        <v>43</v>
      </c>
      <c r="AH10167" t="s">
        <v>43</v>
      </c>
      <c r="AI10167" t="s">
        <v>43</v>
      </c>
      <c r="AJ10167" t="s">
        <v>44</v>
      </c>
    </row>
    <row r="10168" spans="1:36" x14ac:dyDescent="0.25">
      <c r="A10168" t="s">
        <v>75</v>
      </c>
      <c r="B10168" t="s">
        <v>76</v>
      </c>
      <c r="C10168" t="s">
        <v>1849</v>
      </c>
      <c r="D10168" t="s">
        <v>1850</v>
      </c>
      <c r="E10168">
        <v>1800</v>
      </c>
      <c r="F10168">
        <v>34.617699999999999</v>
      </c>
      <c r="G10168">
        <v>135.40479999999999</v>
      </c>
      <c r="H10168" t="s">
        <v>58</v>
      </c>
      <c r="M10168" t="s">
        <v>249</v>
      </c>
      <c r="N10168" t="s">
        <v>81</v>
      </c>
      <c r="O10168" t="s">
        <v>82</v>
      </c>
      <c r="P10168" t="s">
        <v>62</v>
      </c>
      <c r="Q10168">
        <v>1020436</v>
      </c>
      <c r="AE10168">
        <v>8143.75</v>
      </c>
      <c r="AF10168" t="s">
        <v>43</v>
      </c>
      <c r="AG10168" t="s">
        <v>43</v>
      </c>
      <c r="AH10168" t="s">
        <v>43</v>
      </c>
      <c r="AI10168" t="s">
        <v>43</v>
      </c>
      <c r="AJ10168" t="s">
        <v>44</v>
      </c>
    </row>
    <row r="10169" spans="1:36" x14ac:dyDescent="0.25">
      <c r="A10169" t="s">
        <v>75</v>
      </c>
      <c r="B10169" t="s">
        <v>76</v>
      </c>
      <c r="C10169" t="s">
        <v>1851</v>
      </c>
      <c r="D10169" t="s">
        <v>1852</v>
      </c>
      <c r="E10169">
        <v>1800</v>
      </c>
      <c r="F10169">
        <v>33.907800000000002</v>
      </c>
      <c r="G10169">
        <v>130.8614</v>
      </c>
      <c r="H10169" t="s">
        <v>58</v>
      </c>
      <c r="M10169" t="s">
        <v>511</v>
      </c>
      <c r="N10169" t="s">
        <v>81</v>
      </c>
      <c r="O10169" t="s">
        <v>82</v>
      </c>
      <c r="P10169" t="s">
        <v>62</v>
      </c>
      <c r="Q10169">
        <v>1021679</v>
      </c>
      <c r="AE10169">
        <v>8143.75</v>
      </c>
      <c r="AF10169" t="s">
        <v>43</v>
      </c>
      <c r="AG10169" t="s">
        <v>43</v>
      </c>
      <c r="AH10169" t="s">
        <v>43</v>
      </c>
      <c r="AI10169" t="s">
        <v>43</v>
      </c>
      <c r="AJ10169" t="s">
        <v>44</v>
      </c>
    </row>
    <row r="10170" spans="1:36" x14ac:dyDescent="0.25">
      <c r="A10170" t="s">
        <v>1853</v>
      </c>
      <c r="B10170" t="s">
        <v>1854</v>
      </c>
      <c r="C10170" t="s">
        <v>1855</v>
      </c>
      <c r="D10170" t="s">
        <v>1856</v>
      </c>
      <c r="E10170">
        <v>1800</v>
      </c>
      <c r="F10170">
        <v>54.770099999999999</v>
      </c>
      <c r="G10170">
        <v>24.647400000000001</v>
      </c>
      <c r="H10170" t="s">
        <v>58</v>
      </c>
      <c r="N10170" t="s">
        <v>62</v>
      </c>
      <c r="O10170" t="s">
        <v>730</v>
      </c>
      <c r="P10170" t="s">
        <v>62</v>
      </c>
      <c r="R10170">
        <v>2017</v>
      </c>
      <c r="AE10170">
        <v>520.37</v>
      </c>
      <c r="AF10170" t="s">
        <v>43</v>
      </c>
      <c r="AG10170" t="s">
        <v>43</v>
      </c>
      <c r="AH10170" t="s">
        <v>43</v>
      </c>
      <c r="AI10170" t="s">
        <v>43</v>
      </c>
      <c r="AJ10170" t="s">
        <v>44</v>
      </c>
    </row>
    <row r="10171" spans="1:36" x14ac:dyDescent="0.25">
      <c r="A10171" t="s">
        <v>54</v>
      </c>
      <c r="B10171" t="s">
        <v>55</v>
      </c>
      <c r="C10171" t="s">
        <v>1857</v>
      </c>
      <c r="D10171" t="s">
        <v>1858</v>
      </c>
      <c r="E10171">
        <v>1800</v>
      </c>
      <c r="F10171">
        <v>55.8947</v>
      </c>
      <c r="G10171">
        <v>37.5107</v>
      </c>
      <c r="H10171" t="s">
        <v>58</v>
      </c>
      <c r="L10171">
        <v>1963</v>
      </c>
      <c r="M10171" t="s">
        <v>162</v>
      </c>
      <c r="N10171" t="s">
        <v>60</v>
      </c>
      <c r="O10171" t="s">
        <v>1859</v>
      </c>
      <c r="P10171" t="s">
        <v>62</v>
      </c>
      <c r="AE10171">
        <v>7896.12</v>
      </c>
      <c r="AF10171" t="s">
        <v>43</v>
      </c>
      <c r="AG10171" t="s">
        <v>43</v>
      </c>
      <c r="AH10171" t="s">
        <v>43</v>
      </c>
      <c r="AI10171" t="s">
        <v>43</v>
      </c>
      <c r="AJ10171" t="s">
        <v>44</v>
      </c>
    </row>
    <row r="10172" spans="1:36" x14ac:dyDescent="0.25">
      <c r="A10172" t="s">
        <v>327</v>
      </c>
      <c r="B10172" t="s">
        <v>328</v>
      </c>
      <c r="C10172" t="s">
        <v>1860</v>
      </c>
      <c r="D10172" t="s">
        <v>1861</v>
      </c>
      <c r="E10172">
        <v>1800</v>
      </c>
      <c r="F10172">
        <v>-33.673699999999997</v>
      </c>
      <c r="G10172">
        <v>18.428100000000001</v>
      </c>
      <c r="H10172" t="s">
        <v>79</v>
      </c>
      <c r="L10172">
        <v>1984</v>
      </c>
      <c r="M10172" t="s">
        <v>331</v>
      </c>
      <c r="N10172" t="s">
        <v>331</v>
      </c>
      <c r="O10172" t="s">
        <v>1862</v>
      </c>
      <c r="P10172" t="s">
        <v>98</v>
      </c>
      <c r="Q10172">
        <v>1016660</v>
      </c>
      <c r="AE10172">
        <v>13236.99</v>
      </c>
      <c r="AF10172" t="s">
        <v>43</v>
      </c>
      <c r="AG10172" t="s">
        <v>43</v>
      </c>
      <c r="AH10172" t="s">
        <v>43</v>
      </c>
      <c r="AI10172" t="s">
        <v>43</v>
      </c>
      <c r="AJ10172" t="s">
        <v>44</v>
      </c>
    </row>
    <row r="10173" spans="1:36" x14ac:dyDescent="0.25">
      <c r="A10173" t="s">
        <v>141</v>
      </c>
      <c r="B10173" t="s">
        <v>142</v>
      </c>
      <c r="C10173" t="s">
        <v>1863</v>
      </c>
      <c r="D10173" t="s">
        <v>1864</v>
      </c>
      <c r="E10173">
        <v>1800</v>
      </c>
      <c r="F10173">
        <v>36.395099999999999</v>
      </c>
      <c r="G10173">
        <v>126.486</v>
      </c>
      <c r="H10173" t="s">
        <v>58</v>
      </c>
      <c r="L10173">
        <v>2004</v>
      </c>
      <c r="M10173" t="s">
        <v>386</v>
      </c>
      <c r="N10173" t="s">
        <v>387</v>
      </c>
      <c r="O10173" t="s">
        <v>1865</v>
      </c>
      <c r="P10173" t="s">
        <v>62</v>
      </c>
      <c r="AE10173">
        <v>7461.32</v>
      </c>
      <c r="AF10173" t="s">
        <v>43</v>
      </c>
      <c r="AG10173" t="s">
        <v>43</v>
      </c>
      <c r="AH10173" t="s">
        <v>43</v>
      </c>
      <c r="AI10173" t="s">
        <v>43</v>
      </c>
      <c r="AJ10173" t="s">
        <v>44</v>
      </c>
    </row>
    <row r="10174" spans="1:36" x14ac:dyDescent="0.25">
      <c r="A10174" t="s">
        <v>141</v>
      </c>
      <c r="B10174" t="s">
        <v>142</v>
      </c>
      <c r="C10174" t="s">
        <v>1866</v>
      </c>
      <c r="D10174" t="s">
        <v>1867</v>
      </c>
      <c r="E10174">
        <v>1800</v>
      </c>
      <c r="F10174">
        <v>35.085099999999997</v>
      </c>
      <c r="G10174">
        <v>129.00030000000001</v>
      </c>
      <c r="H10174" t="s">
        <v>58</v>
      </c>
      <c r="I10174" t="s">
        <v>1615</v>
      </c>
      <c r="M10174" t="s">
        <v>396</v>
      </c>
      <c r="N10174" t="s">
        <v>397</v>
      </c>
      <c r="O10174" t="s">
        <v>398</v>
      </c>
      <c r="P10174" t="s">
        <v>62</v>
      </c>
      <c r="Q10174">
        <v>1021171</v>
      </c>
      <c r="AE10174">
        <v>7461.32</v>
      </c>
      <c r="AF10174" t="s">
        <v>43</v>
      </c>
      <c r="AG10174" t="s">
        <v>43</v>
      </c>
      <c r="AH10174" t="s">
        <v>43</v>
      </c>
      <c r="AI10174" t="s">
        <v>43</v>
      </c>
      <c r="AJ10174" t="s">
        <v>44</v>
      </c>
    </row>
    <row r="10175" spans="1:36" x14ac:dyDescent="0.25">
      <c r="A10175" t="s">
        <v>141</v>
      </c>
      <c r="B10175" t="s">
        <v>142</v>
      </c>
      <c r="C10175" t="s">
        <v>1868</v>
      </c>
      <c r="D10175" t="s">
        <v>1869</v>
      </c>
      <c r="E10175">
        <v>1800</v>
      </c>
      <c r="F10175">
        <v>37.536299999999997</v>
      </c>
      <c r="G10175">
        <v>126.6027</v>
      </c>
      <c r="H10175" t="s">
        <v>58</v>
      </c>
      <c r="L10175">
        <v>1992</v>
      </c>
      <c r="M10175" t="s">
        <v>401</v>
      </c>
      <c r="N10175" t="s">
        <v>402</v>
      </c>
      <c r="O10175" t="s">
        <v>1870</v>
      </c>
      <c r="P10175" t="s">
        <v>62</v>
      </c>
      <c r="AE10175">
        <v>7461.32</v>
      </c>
      <c r="AF10175" t="s">
        <v>43</v>
      </c>
      <c r="AG10175" t="s">
        <v>43</v>
      </c>
      <c r="AH10175" t="s">
        <v>43</v>
      </c>
      <c r="AI10175" t="s">
        <v>43</v>
      </c>
      <c r="AJ10175" t="s">
        <v>44</v>
      </c>
    </row>
    <row r="10176" spans="1:36" x14ac:dyDescent="0.25">
      <c r="A10176" t="s">
        <v>141</v>
      </c>
      <c r="B10176" t="s">
        <v>142</v>
      </c>
      <c r="C10176" t="s">
        <v>1871</v>
      </c>
      <c r="D10176" t="s">
        <v>1872</v>
      </c>
      <c r="E10176">
        <v>1800</v>
      </c>
      <c r="F10176">
        <v>37.508000000000003</v>
      </c>
      <c r="G10176">
        <v>126.6159</v>
      </c>
      <c r="H10176" t="s">
        <v>58</v>
      </c>
      <c r="L10176">
        <v>2012</v>
      </c>
      <c r="M10176" t="s">
        <v>396</v>
      </c>
      <c r="N10176" t="s">
        <v>397</v>
      </c>
      <c r="O10176" t="s">
        <v>398</v>
      </c>
      <c r="P10176" t="s">
        <v>98</v>
      </c>
      <c r="AE10176">
        <v>7461.32</v>
      </c>
      <c r="AF10176" t="s">
        <v>43</v>
      </c>
      <c r="AG10176" t="s">
        <v>43</v>
      </c>
      <c r="AH10176" t="s">
        <v>43</v>
      </c>
      <c r="AI10176" t="s">
        <v>43</v>
      </c>
      <c r="AJ10176" t="s">
        <v>44</v>
      </c>
    </row>
    <row r="10177" spans="1:36" x14ac:dyDescent="0.25">
      <c r="A10177" t="s">
        <v>743</v>
      </c>
      <c r="B10177" t="s">
        <v>744</v>
      </c>
      <c r="C10177" t="s">
        <v>1873</v>
      </c>
      <c r="D10177" t="s">
        <v>1874</v>
      </c>
      <c r="E10177">
        <v>1800</v>
      </c>
      <c r="F10177">
        <v>38.226399999999998</v>
      </c>
      <c r="G10177">
        <v>39.135300000000001</v>
      </c>
      <c r="H10177" t="s">
        <v>40</v>
      </c>
      <c r="N10177" t="s">
        <v>748</v>
      </c>
      <c r="O10177" t="s">
        <v>1168</v>
      </c>
      <c r="P10177" t="s">
        <v>98</v>
      </c>
      <c r="Q10177">
        <v>1032169</v>
      </c>
      <c r="AA10177">
        <v>6151.93</v>
      </c>
      <c r="AB10177">
        <v>4339.13</v>
      </c>
      <c r="AC10177">
        <v>6151.93</v>
      </c>
      <c r="AD10177">
        <v>6405.14</v>
      </c>
      <c r="AE10177">
        <v>7598.57</v>
      </c>
      <c r="AF10177" t="s">
        <v>49</v>
      </c>
      <c r="AG10177" t="s">
        <v>49</v>
      </c>
      <c r="AH10177" t="s">
        <v>49</v>
      </c>
      <c r="AI10177" t="s">
        <v>49</v>
      </c>
      <c r="AJ10177" t="s">
        <v>49</v>
      </c>
    </row>
    <row r="10178" spans="1:36" x14ac:dyDescent="0.25">
      <c r="A10178" t="s">
        <v>135</v>
      </c>
      <c r="B10178" t="s">
        <v>136</v>
      </c>
      <c r="C10178" t="s">
        <v>1875</v>
      </c>
      <c r="D10178" t="s">
        <v>1876</v>
      </c>
      <c r="E10178">
        <v>1800</v>
      </c>
      <c r="F10178">
        <v>48.706000000000003</v>
      </c>
      <c r="G10178">
        <v>29.220199999999998</v>
      </c>
      <c r="H10178" t="s">
        <v>87</v>
      </c>
      <c r="L10178">
        <v>1971</v>
      </c>
      <c r="M10178" t="s">
        <v>721</v>
      </c>
      <c r="N10178" t="s">
        <v>721</v>
      </c>
      <c r="O10178" t="s">
        <v>722</v>
      </c>
      <c r="P10178" t="s">
        <v>62</v>
      </c>
      <c r="Q10178">
        <v>1033752</v>
      </c>
      <c r="AE10178">
        <v>3575.54</v>
      </c>
      <c r="AF10178" t="s">
        <v>43</v>
      </c>
      <c r="AG10178" t="s">
        <v>43</v>
      </c>
      <c r="AH10178" t="s">
        <v>43</v>
      </c>
      <c r="AI10178" t="s">
        <v>43</v>
      </c>
      <c r="AJ10178" t="s">
        <v>44</v>
      </c>
    </row>
    <row r="10179" spans="1:36" x14ac:dyDescent="0.25">
      <c r="A10179" t="s">
        <v>135</v>
      </c>
      <c r="B10179" t="s">
        <v>136</v>
      </c>
      <c r="C10179" t="s">
        <v>1877</v>
      </c>
      <c r="D10179" t="s">
        <v>1878</v>
      </c>
      <c r="E10179">
        <v>1800</v>
      </c>
      <c r="F10179">
        <v>50.134399999999999</v>
      </c>
      <c r="G10179">
        <v>30.7468</v>
      </c>
      <c r="H10179" t="s">
        <v>87</v>
      </c>
      <c r="L10179">
        <v>1970</v>
      </c>
      <c r="M10179" t="s">
        <v>493</v>
      </c>
      <c r="N10179" t="s">
        <v>493</v>
      </c>
      <c r="O10179" t="s">
        <v>1879</v>
      </c>
      <c r="P10179" t="s">
        <v>62</v>
      </c>
      <c r="Q10179">
        <v>1011965</v>
      </c>
      <c r="AE10179">
        <v>3575.54</v>
      </c>
      <c r="AF10179" t="s">
        <v>43</v>
      </c>
      <c r="AG10179" t="s">
        <v>43</v>
      </c>
      <c r="AH10179" t="s">
        <v>43</v>
      </c>
      <c r="AI10179" t="s">
        <v>43</v>
      </c>
      <c r="AJ10179" t="s">
        <v>44</v>
      </c>
    </row>
    <row r="10180" spans="1:36" x14ac:dyDescent="0.25">
      <c r="A10180" t="s">
        <v>1286</v>
      </c>
      <c r="B10180" t="s">
        <v>1287</v>
      </c>
      <c r="C10180" t="s">
        <v>1880</v>
      </c>
      <c r="D10180" t="s">
        <v>1881</v>
      </c>
      <c r="E10180">
        <v>1800</v>
      </c>
      <c r="F10180">
        <v>53.118099999999998</v>
      </c>
      <c r="G10180">
        <v>-4.1032000000000002</v>
      </c>
      <c r="H10180" t="s">
        <v>40</v>
      </c>
      <c r="M10180" t="s">
        <v>1882</v>
      </c>
      <c r="N10180" t="s">
        <v>1291</v>
      </c>
      <c r="O10180" t="s">
        <v>1292</v>
      </c>
      <c r="P10180" t="s">
        <v>62</v>
      </c>
      <c r="Q10180">
        <v>1017049</v>
      </c>
      <c r="AA10180">
        <v>6890.49</v>
      </c>
      <c r="AB10180">
        <v>3599.68</v>
      </c>
      <c r="AC10180">
        <v>6509.32</v>
      </c>
      <c r="AD10180">
        <v>4881.59</v>
      </c>
      <c r="AE10180">
        <v>4969.8599999999997</v>
      </c>
      <c r="AF10180" t="s">
        <v>49</v>
      </c>
      <c r="AG10180" t="s">
        <v>49</v>
      </c>
      <c r="AH10180" t="s">
        <v>49</v>
      </c>
      <c r="AI10180" t="s">
        <v>49</v>
      </c>
      <c r="AJ10180" t="s">
        <v>49</v>
      </c>
    </row>
    <row r="10181" spans="1:36" x14ac:dyDescent="0.25">
      <c r="A10181" t="s">
        <v>54</v>
      </c>
      <c r="B10181" t="s">
        <v>55</v>
      </c>
      <c r="C10181" t="s">
        <v>1894</v>
      </c>
      <c r="D10181" t="s">
        <v>1895</v>
      </c>
      <c r="E10181">
        <v>1786</v>
      </c>
      <c r="F10181">
        <v>46.871200000000002</v>
      </c>
      <c r="G10181">
        <v>46.871200000000002</v>
      </c>
      <c r="H10181" t="s">
        <v>40</v>
      </c>
      <c r="M10181" t="s">
        <v>1896</v>
      </c>
      <c r="N10181" t="s">
        <v>1896</v>
      </c>
      <c r="O10181" t="s">
        <v>1897</v>
      </c>
      <c r="P10181" t="s">
        <v>98</v>
      </c>
      <c r="AA10181">
        <v>5782.29</v>
      </c>
      <c r="AB10181">
        <v>4181.6000000000004</v>
      </c>
      <c r="AC10181">
        <v>5164.32</v>
      </c>
      <c r="AD10181">
        <v>5713.32</v>
      </c>
      <c r="AE10181">
        <v>4181.6000000000004</v>
      </c>
      <c r="AF10181" t="s">
        <v>49</v>
      </c>
      <c r="AG10181" t="s">
        <v>49</v>
      </c>
      <c r="AH10181" t="s">
        <v>49</v>
      </c>
      <c r="AI10181" t="s">
        <v>49</v>
      </c>
      <c r="AJ10181" t="s">
        <v>49</v>
      </c>
    </row>
    <row r="10182" spans="1:36" x14ac:dyDescent="0.25">
      <c r="A10182" t="s">
        <v>171</v>
      </c>
      <c r="B10182" t="s">
        <v>172</v>
      </c>
      <c r="C10182" t="s">
        <v>1901</v>
      </c>
      <c r="D10182" t="s">
        <v>1902</v>
      </c>
      <c r="E10182">
        <v>1785</v>
      </c>
      <c r="F10182">
        <v>24.490500000000001</v>
      </c>
      <c r="G10182">
        <v>120.6694</v>
      </c>
      <c r="H10182" t="s">
        <v>58</v>
      </c>
      <c r="L10182">
        <v>1983</v>
      </c>
      <c r="N10182" t="s">
        <v>175</v>
      </c>
      <c r="O10182" t="s">
        <v>176</v>
      </c>
      <c r="P10182" t="s">
        <v>62</v>
      </c>
      <c r="Q10182">
        <v>1030856</v>
      </c>
      <c r="AF10182" t="s">
        <v>43</v>
      </c>
      <c r="AG10182" t="s">
        <v>43</v>
      </c>
      <c r="AH10182" t="s">
        <v>43</v>
      </c>
      <c r="AI10182" t="s">
        <v>43</v>
      </c>
      <c r="AJ10182" t="s">
        <v>43</v>
      </c>
    </row>
    <row r="10183" spans="1:36" x14ac:dyDescent="0.25">
      <c r="A10183" t="s">
        <v>75</v>
      </c>
      <c r="B10183" t="s">
        <v>76</v>
      </c>
      <c r="C10183" t="s">
        <v>1903</v>
      </c>
      <c r="D10183" t="s">
        <v>1904</v>
      </c>
      <c r="E10183">
        <v>1780</v>
      </c>
      <c r="F10183">
        <v>31.833500000000001</v>
      </c>
      <c r="G10183">
        <v>130.18870000000001</v>
      </c>
      <c r="H10183" t="s">
        <v>79</v>
      </c>
      <c r="M10183" t="s">
        <v>511</v>
      </c>
      <c r="N10183" t="s">
        <v>81</v>
      </c>
      <c r="O10183" t="s">
        <v>82</v>
      </c>
      <c r="P10183" t="s">
        <v>62</v>
      </c>
      <c r="AE10183">
        <v>14219.26</v>
      </c>
      <c r="AF10183" t="s">
        <v>43</v>
      </c>
      <c r="AG10183" t="s">
        <v>43</v>
      </c>
      <c r="AH10183" t="s">
        <v>43</v>
      </c>
      <c r="AI10183" t="s">
        <v>43</v>
      </c>
      <c r="AJ10183" t="s">
        <v>44</v>
      </c>
    </row>
    <row r="10184" spans="1:36" x14ac:dyDescent="0.25">
      <c r="A10184" t="s">
        <v>733</v>
      </c>
      <c r="B10184" t="s">
        <v>734</v>
      </c>
      <c r="C10184" t="s">
        <v>1905</v>
      </c>
      <c r="D10184" t="s">
        <v>1906</v>
      </c>
      <c r="E10184">
        <v>1779.6</v>
      </c>
      <c r="F10184">
        <v>36.838700000000003</v>
      </c>
      <c r="G10184">
        <v>53.259300000000003</v>
      </c>
      <c r="H10184" t="s">
        <v>110</v>
      </c>
      <c r="N10184" t="s">
        <v>1425</v>
      </c>
      <c r="O10184" t="s">
        <v>1549</v>
      </c>
      <c r="P10184" t="s">
        <v>62</v>
      </c>
      <c r="AE10184">
        <v>4905.45</v>
      </c>
      <c r="AF10184" t="s">
        <v>43</v>
      </c>
      <c r="AG10184" t="s">
        <v>43</v>
      </c>
      <c r="AH10184" t="s">
        <v>43</v>
      </c>
      <c r="AI10184" t="s">
        <v>43</v>
      </c>
      <c r="AJ10184" t="s">
        <v>44</v>
      </c>
    </row>
    <row r="10185" spans="1:36" x14ac:dyDescent="0.25">
      <c r="A10185" t="s">
        <v>1912</v>
      </c>
      <c r="B10185" t="s">
        <v>1913</v>
      </c>
      <c r="C10185" t="s">
        <v>1914</v>
      </c>
      <c r="D10185" t="s">
        <v>1915</v>
      </c>
      <c r="E10185">
        <v>1775</v>
      </c>
      <c r="F10185">
        <v>-5.5266999999999999</v>
      </c>
      <c r="G10185">
        <v>13.6206</v>
      </c>
      <c r="H10185" t="s">
        <v>40</v>
      </c>
      <c r="L10185">
        <v>1982</v>
      </c>
      <c r="N10185" t="s">
        <v>62</v>
      </c>
      <c r="O10185" t="s">
        <v>1916</v>
      </c>
      <c r="P10185" t="s">
        <v>62</v>
      </c>
      <c r="AE10185">
        <v>6437.25</v>
      </c>
      <c r="AF10185" t="s">
        <v>43</v>
      </c>
      <c r="AG10185" t="s">
        <v>43</v>
      </c>
      <c r="AH10185" t="s">
        <v>43</v>
      </c>
      <c r="AI10185" t="s">
        <v>43</v>
      </c>
      <c r="AJ10185" t="s">
        <v>44</v>
      </c>
    </row>
    <row r="10186" spans="1:36" x14ac:dyDescent="0.25">
      <c r="A10186" t="s">
        <v>177</v>
      </c>
      <c r="B10186" t="s">
        <v>178</v>
      </c>
      <c r="C10186" t="s">
        <v>1917</v>
      </c>
      <c r="D10186" t="s">
        <v>1918</v>
      </c>
      <c r="E10186">
        <v>1775</v>
      </c>
      <c r="F10186">
        <v>50.133099999999999</v>
      </c>
      <c r="G10186">
        <v>18.523199999999999</v>
      </c>
      <c r="H10186" t="s">
        <v>87</v>
      </c>
      <c r="M10186" t="s">
        <v>181</v>
      </c>
      <c r="N10186" t="s">
        <v>182</v>
      </c>
      <c r="O10186" t="s">
        <v>183</v>
      </c>
      <c r="P10186" t="s">
        <v>184</v>
      </c>
      <c r="Q10186">
        <v>1015579</v>
      </c>
      <c r="U10186">
        <v>7093.616</v>
      </c>
      <c r="V10186">
        <v>7397.2709999999997</v>
      </c>
      <c r="W10186">
        <v>6765.7950000000001</v>
      </c>
      <c r="Z10186" t="s">
        <v>185</v>
      </c>
      <c r="AE10186">
        <v>7373.11</v>
      </c>
      <c r="AF10186" t="s">
        <v>43</v>
      </c>
      <c r="AG10186" t="s">
        <v>43</v>
      </c>
      <c r="AH10186" t="s">
        <v>43</v>
      </c>
      <c r="AI10186" t="s">
        <v>43</v>
      </c>
      <c r="AJ10186" t="s">
        <v>44</v>
      </c>
    </row>
    <row r="10187" spans="1:36" x14ac:dyDescent="0.25">
      <c r="A10187" t="s">
        <v>135</v>
      </c>
      <c r="B10187" t="s">
        <v>136</v>
      </c>
      <c r="C10187" t="s">
        <v>1919</v>
      </c>
      <c r="D10187" t="s">
        <v>1920</v>
      </c>
      <c r="E10187">
        <v>1775</v>
      </c>
      <c r="F10187">
        <v>47.799700000000001</v>
      </c>
      <c r="G10187">
        <v>38.006100000000004</v>
      </c>
      <c r="H10187" t="s">
        <v>87</v>
      </c>
      <c r="M10187" t="s">
        <v>1921</v>
      </c>
      <c r="N10187" t="s">
        <v>1921</v>
      </c>
      <c r="O10187" t="s">
        <v>1922</v>
      </c>
      <c r="P10187" t="s">
        <v>62</v>
      </c>
      <c r="Q10187">
        <v>1013753</v>
      </c>
      <c r="AE10187">
        <v>3525.88</v>
      </c>
      <c r="AF10187" t="s">
        <v>43</v>
      </c>
      <c r="AG10187" t="s">
        <v>43</v>
      </c>
      <c r="AH10187" t="s">
        <v>43</v>
      </c>
      <c r="AI10187" t="s">
        <v>43</v>
      </c>
      <c r="AJ10187" t="s">
        <v>44</v>
      </c>
    </row>
    <row r="10188" spans="1:36" x14ac:dyDescent="0.25">
      <c r="A10188" t="s">
        <v>1286</v>
      </c>
      <c r="B10188" t="s">
        <v>1287</v>
      </c>
      <c r="C10188" t="s">
        <v>1925</v>
      </c>
      <c r="D10188" t="s">
        <v>1926</v>
      </c>
      <c r="E10188">
        <v>1772</v>
      </c>
      <c r="F10188">
        <v>53.073</v>
      </c>
      <c r="G10188">
        <v>-0.85850000000000004</v>
      </c>
      <c r="H10188" t="s">
        <v>58</v>
      </c>
      <c r="M10188" t="s">
        <v>1290</v>
      </c>
      <c r="N10188" t="s">
        <v>1291</v>
      </c>
      <c r="O10188" t="s">
        <v>1292</v>
      </c>
      <c r="P10188" t="s">
        <v>62</v>
      </c>
      <c r="Q10188">
        <v>1064569</v>
      </c>
      <c r="AE10188">
        <v>8222.18</v>
      </c>
      <c r="AF10188" t="s">
        <v>43</v>
      </c>
      <c r="AG10188" t="s">
        <v>43</v>
      </c>
      <c r="AH10188" t="s">
        <v>43</v>
      </c>
      <c r="AI10188" t="s">
        <v>43</v>
      </c>
      <c r="AJ10188" t="s">
        <v>44</v>
      </c>
    </row>
    <row r="10189" spans="1:36" x14ac:dyDescent="0.25">
      <c r="A10189" t="s">
        <v>36</v>
      </c>
      <c r="B10189" t="s">
        <v>37</v>
      </c>
      <c r="C10189" t="s">
        <v>1927</v>
      </c>
      <c r="D10189" t="s">
        <v>1928</v>
      </c>
      <c r="E10189">
        <v>1770</v>
      </c>
      <c r="F10189">
        <v>36.039000000000001</v>
      </c>
      <c r="G10189">
        <v>120.2193</v>
      </c>
      <c r="H10189" t="s">
        <v>87</v>
      </c>
      <c r="L10189">
        <v>1999</v>
      </c>
      <c r="M10189" t="s">
        <v>951</v>
      </c>
      <c r="N10189" t="s">
        <v>89</v>
      </c>
      <c r="O10189" t="s">
        <v>90</v>
      </c>
      <c r="P10189" t="s">
        <v>89</v>
      </c>
      <c r="Q10189">
        <v>1028534</v>
      </c>
      <c r="AE10189">
        <v>8624.66</v>
      </c>
      <c r="AF10189" t="s">
        <v>43</v>
      </c>
      <c r="AG10189" t="s">
        <v>43</v>
      </c>
      <c r="AH10189" t="s">
        <v>43</v>
      </c>
      <c r="AI10189" t="s">
        <v>43</v>
      </c>
      <c r="AJ10189" t="s">
        <v>44</v>
      </c>
    </row>
    <row r="10190" spans="1:36" x14ac:dyDescent="0.25">
      <c r="A10190" t="s">
        <v>135</v>
      </c>
      <c r="B10190" t="s">
        <v>136</v>
      </c>
      <c r="C10190" t="s">
        <v>1932</v>
      </c>
      <c r="D10190" t="s">
        <v>1933</v>
      </c>
      <c r="E10190">
        <v>1764</v>
      </c>
      <c r="F10190">
        <v>47.543199999999999</v>
      </c>
      <c r="G10190">
        <v>33.658299999999997</v>
      </c>
      <c r="H10190" t="s">
        <v>87</v>
      </c>
      <c r="L10190">
        <v>1967</v>
      </c>
      <c r="M10190" t="s">
        <v>721</v>
      </c>
      <c r="N10190" t="s">
        <v>89</v>
      </c>
      <c r="O10190" t="s">
        <v>90</v>
      </c>
      <c r="P10190" t="s">
        <v>62</v>
      </c>
      <c r="Q10190">
        <v>1013720</v>
      </c>
      <c r="AE10190">
        <v>3504.03</v>
      </c>
      <c r="AF10190" t="s">
        <v>43</v>
      </c>
      <c r="AG10190" t="s">
        <v>43</v>
      </c>
      <c r="AH10190" t="s">
        <v>43</v>
      </c>
      <c r="AI10190" t="s">
        <v>43</v>
      </c>
      <c r="AJ10190" t="s">
        <v>44</v>
      </c>
    </row>
    <row r="10191" spans="1:36" x14ac:dyDescent="0.25">
      <c r="A10191" t="s">
        <v>1934</v>
      </c>
      <c r="B10191" t="s">
        <v>1935</v>
      </c>
      <c r="C10191" t="s">
        <v>1936</v>
      </c>
      <c r="D10191" t="s">
        <v>1937</v>
      </c>
      <c r="E10191">
        <v>1760</v>
      </c>
      <c r="F10191">
        <v>61.237099999999998</v>
      </c>
      <c r="G10191">
        <v>21.443300000000001</v>
      </c>
      <c r="H10191" t="s">
        <v>79</v>
      </c>
      <c r="M10191" t="s">
        <v>1938</v>
      </c>
      <c r="N10191" t="s">
        <v>1939</v>
      </c>
      <c r="O10191" t="s">
        <v>1940</v>
      </c>
      <c r="P10191" t="s">
        <v>62</v>
      </c>
      <c r="Q10191">
        <v>1031223</v>
      </c>
      <c r="AE10191">
        <v>13929.4</v>
      </c>
      <c r="AF10191" t="s">
        <v>43</v>
      </c>
      <c r="AG10191" t="s">
        <v>43</v>
      </c>
      <c r="AH10191" t="s">
        <v>43</v>
      </c>
      <c r="AI10191" t="s">
        <v>43</v>
      </c>
      <c r="AJ10191" t="s">
        <v>44</v>
      </c>
    </row>
    <row r="10192" spans="1:36" x14ac:dyDescent="0.25">
      <c r="A10192" t="s">
        <v>186</v>
      </c>
      <c r="B10192" t="s">
        <v>187</v>
      </c>
      <c r="C10192" t="s">
        <v>1941</v>
      </c>
      <c r="D10192" t="s">
        <v>1942</v>
      </c>
      <c r="E10192">
        <v>1760</v>
      </c>
      <c r="F10192">
        <v>47.903199999999998</v>
      </c>
      <c r="G10192">
        <v>7.5631000000000004</v>
      </c>
      <c r="H10192" t="s">
        <v>79</v>
      </c>
      <c r="N10192" t="s">
        <v>190</v>
      </c>
      <c r="O10192" t="s">
        <v>191</v>
      </c>
      <c r="P10192" t="s">
        <v>62</v>
      </c>
      <c r="Q10192">
        <v>1014779</v>
      </c>
      <c r="U10192">
        <v>12641.512000000001</v>
      </c>
      <c r="V10192">
        <v>8241.491</v>
      </c>
      <c r="W10192">
        <v>5709.9480000000003</v>
      </c>
      <c r="Z10192" t="s">
        <v>185</v>
      </c>
      <c r="AE10192">
        <v>10641.93</v>
      </c>
      <c r="AF10192" t="s">
        <v>43</v>
      </c>
      <c r="AG10192" t="s">
        <v>43</v>
      </c>
      <c r="AH10192" t="s">
        <v>43</v>
      </c>
      <c r="AI10192" t="s">
        <v>43</v>
      </c>
      <c r="AJ10192" t="s">
        <v>44</v>
      </c>
    </row>
    <row r="10193" spans="1:36" x14ac:dyDescent="0.25">
      <c r="A10193" t="s">
        <v>54</v>
      </c>
      <c r="B10193" t="s">
        <v>55</v>
      </c>
      <c r="C10193" t="s">
        <v>1943</v>
      </c>
      <c r="D10193" t="s">
        <v>1944</v>
      </c>
      <c r="E10193">
        <v>1760</v>
      </c>
      <c r="F10193">
        <v>67.466700000000003</v>
      </c>
      <c r="G10193">
        <v>32.466700000000003</v>
      </c>
      <c r="H10193" t="s">
        <v>79</v>
      </c>
      <c r="M10193" t="s">
        <v>369</v>
      </c>
      <c r="N10193" t="s">
        <v>60</v>
      </c>
      <c r="O10193" t="s">
        <v>1945</v>
      </c>
      <c r="P10193" t="s">
        <v>62</v>
      </c>
      <c r="Q10193">
        <v>1022700</v>
      </c>
      <c r="AE10193">
        <v>12568.78</v>
      </c>
      <c r="AF10193" t="s">
        <v>43</v>
      </c>
      <c r="AG10193" t="s">
        <v>43</v>
      </c>
      <c r="AH10193" t="s">
        <v>43</v>
      </c>
      <c r="AI10193" t="s">
        <v>43</v>
      </c>
      <c r="AJ10193" t="s">
        <v>44</v>
      </c>
    </row>
    <row r="10194" spans="1:36" x14ac:dyDescent="0.25">
      <c r="A10194" t="s">
        <v>663</v>
      </c>
      <c r="B10194" t="s">
        <v>664</v>
      </c>
      <c r="C10194" t="s">
        <v>1946</v>
      </c>
      <c r="D10194" t="s">
        <v>1947</v>
      </c>
      <c r="E10194">
        <v>1758</v>
      </c>
      <c r="F10194">
        <v>40.1569</v>
      </c>
      <c r="G10194">
        <v>65.310400000000001</v>
      </c>
      <c r="H10194" t="s">
        <v>58</v>
      </c>
      <c r="M10194" t="s">
        <v>667</v>
      </c>
      <c r="N10194" t="s">
        <v>668</v>
      </c>
      <c r="O10194" t="s">
        <v>669</v>
      </c>
      <c r="P10194" t="s">
        <v>62</v>
      </c>
      <c r="Q10194">
        <v>1032628</v>
      </c>
      <c r="AE10194">
        <v>9813.57</v>
      </c>
      <c r="AF10194" t="s">
        <v>43</v>
      </c>
      <c r="AG10194" t="s">
        <v>43</v>
      </c>
      <c r="AH10194" t="s">
        <v>43</v>
      </c>
      <c r="AI10194" t="s">
        <v>43</v>
      </c>
      <c r="AJ10194" t="s">
        <v>44</v>
      </c>
    </row>
    <row r="10195" spans="1:36" x14ac:dyDescent="0.25">
      <c r="A10195" t="s">
        <v>106</v>
      </c>
      <c r="B10195" t="s">
        <v>107</v>
      </c>
      <c r="C10195" t="s">
        <v>1951</v>
      </c>
      <c r="D10195" t="s">
        <v>1952</v>
      </c>
      <c r="E10195">
        <v>1756</v>
      </c>
      <c r="F10195">
        <v>24.79</v>
      </c>
      <c r="G10195">
        <v>45.627000000000002</v>
      </c>
      <c r="H10195" t="s">
        <v>110</v>
      </c>
      <c r="L10195">
        <v>2013</v>
      </c>
      <c r="M10195" t="s">
        <v>1953</v>
      </c>
      <c r="N10195" t="s">
        <v>112</v>
      </c>
      <c r="O10195" t="s">
        <v>113</v>
      </c>
      <c r="P10195" t="s">
        <v>98</v>
      </c>
      <c r="Q10195">
        <v>1077304</v>
      </c>
      <c r="AE10195">
        <v>4726.53</v>
      </c>
      <c r="AF10195" t="s">
        <v>43</v>
      </c>
      <c r="AG10195" t="s">
        <v>43</v>
      </c>
      <c r="AH10195" t="s">
        <v>43</v>
      </c>
      <c r="AI10195" t="s">
        <v>43</v>
      </c>
      <c r="AJ10195" t="s">
        <v>44</v>
      </c>
    </row>
    <row r="10196" spans="1:36" x14ac:dyDescent="0.25">
      <c r="A10196" t="s">
        <v>36</v>
      </c>
      <c r="B10196" t="s">
        <v>37</v>
      </c>
      <c r="C10196" t="s">
        <v>1956</v>
      </c>
      <c r="D10196" t="s">
        <v>1957</v>
      </c>
      <c r="E10196">
        <v>1750</v>
      </c>
      <c r="F10196">
        <v>29.2</v>
      </c>
      <c r="G10196">
        <v>108.2</v>
      </c>
      <c r="H10196" t="s">
        <v>40</v>
      </c>
      <c r="L10196">
        <v>2008</v>
      </c>
      <c r="N10196" t="s">
        <v>152</v>
      </c>
      <c r="O10196" t="s">
        <v>153</v>
      </c>
      <c r="Q10196">
        <v>1050852</v>
      </c>
      <c r="AA10196">
        <v>5732.51</v>
      </c>
      <c r="AB10196">
        <v>7545.92</v>
      </c>
      <c r="AC10196">
        <v>9189.08</v>
      </c>
      <c r="AD10196">
        <v>9695.66</v>
      </c>
      <c r="AE10196">
        <v>6611.97</v>
      </c>
      <c r="AF10196" t="s">
        <v>49</v>
      </c>
      <c r="AG10196" t="s">
        <v>49</v>
      </c>
      <c r="AH10196" t="s">
        <v>49</v>
      </c>
      <c r="AI10196" t="s">
        <v>49</v>
      </c>
      <c r="AJ10196" t="s">
        <v>49</v>
      </c>
    </row>
    <row r="10197" spans="1:36" x14ac:dyDescent="0.25">
      <c r="A10197" t="s">
        <v>75</v>
      </c>
      <c r="B10197" t="s">
        <v>76</v>
      </c>
      <c r="C10197" t="s">
        <v>1958</v>
      </c>
      <c r="D10197" t="s">
        <v>1959</v>
      </c>
      <c r="E10197">
        <v>1746</v>
      </c>
      <c r="F10197">
        <v>37.060899999999997</v>
      </c>
      <c r="G10197">
        <v>136.72649999999999</v>
      </c>
      <c r="H10197" t="s">
        <v>79</v>
      </c>
      <c r="M10197" t="s">
        <v>1960</v>
      </c>
      <c r="N10197" t="s">
        <v>81</v>
      </c>
      <c r="O10197" t="s">
        <v>82</v>
      </c>
      <c r="P10197" t="s">
        <v>62</v>
      </c>
      <c r="AE10197">
        <v>13947.65</v>
      </c>
      <c r="AF10197" t="s">
        <v>43</v>
      </c>
      <c r="AG10197" t="s">
        <v>43</v>
      </c>
      <c r="AH10197" t="s">
        <v>43</v>
      </c>
      <c r="AI10197" t="s">
        <v>43</v>
      </c>
      <c r="AJ10197" t="s">
        <v>44</v>
      </c>
    </row>
    <row r="10198" spans="1:36" x14ac:dyDescent="0.25">
      <c r="A10198" t="s">
        <v>36</v>
      </c>
      <c r="B10198" t="s">
        <v>37</v>
      </c>
      <c r="C10198" t="s">
        <v>1973</v>
      </c>
      <c r="D10198" t="s">
        <v>1974</v>
      </c>
      <c r="E10198">
        <v>1730</v>
      </c>
      <c r="F10198">
        <v>37.7286</v>
      </c>
      <c r="G10198">
        <v>120.44329999999999</v>
      </c>
      <c r="H10198" t="s">
        <v>87</v>
      </c>
      <c r="L10198">
        <v>2008</v>
      </c>
      <c r="M10198" t="s">
        <v>1975</v>
      </c>
      <c r="N10198" t="s">
        <v>89</v>
      </c>
      <c r="O10198" t="s">
        <v>90</v>
      </c>
      <c r="P10198" t="s">
        <v>89</v>
      </c>
      <c r="Q10198">
        <v>1066217</v>
      </c>
      <c r="AE10198">
        <v>8429.75</v>
      </c>
      <c r="AF10198" t="s">
        <v>43</v>
      </c>
      <c r="AG10198" t="s">
        <v>43</v>
      </c>
      <c r="AH10198" t="s">
        <v>43</v>
      </c>
      <c r="AI10198" t="s">
        <v>43</v>
      </c>
      <c r="AJ10198" t="s">
        <v>44</v>
      </c>
    </row>
    <row r="10199" spans="1:36" x14ac:dyDescent="0.25">
      <c r="A10199" t="s">
        <v>1976</v>
      </c>
      <c r="B10199" t="s">
        <v>1977</v>
      </c>
      <c r="C10199" t="s">
        <v>1978</v>
      </c>
      <c r="D10199" t="s">
        <v>1979</v>
      </c>
      <c r="E10199">
        <v>1730</v>
      </c>
      <c r="F10199">
        <v>44.671100000000003</v>
      </c>
      <c r="G10199">
        <v>20.159300000000002</v>
      </c>
      <c r="H10199" t="s">
        <v>87</v>
      </c>
      <c r="N10199" t="s">
        <v>182</v>
      </c>
      <c r="O10199" t="s">
        <v>183</v>
      </c>
      <c r="P10199" t="s">
        <v>98</v>
      </c>
      <c r="U10199">
        <v>36.54</v>
      </c>
      <c r="Z10199" t="s">
        <v>182</v>
      </c>
      <c r="AE10199">
        <v>10443.39</v>
      </c>
      <c r="AF10199" t="s">
        <v>43</v>
      </c>
      <c r="AG10199" t="s">
        <v>43</v>
      </c>
      <c r="AH10199" t="s">
        <v>43</v>
      </c>
      <c r="AI10199" t="s">
        <v>43</v>
      </c>
      <c r="AJ10199" t="s">
        <v>44</v>
      </c>
    </row>
    <row r="10200" spans="1:36" x14ac:dyDescent="0.25">
      <c r="A10200" t="s">
        <v>226</v>
      </c>
      <c r="B10200" t="s">
        <v>227</v>
      </c>
      <c r="C10200" t="s">
        <v>1980</v>
      </c>
      <c r="D10200" t="s">
        <v>1981</v>
      </c>
      <c r="E10200">
        <v>1728</v>
      </c>
      <c r="F10200">
        <v>24.103999999999999</v>
      </c>
      <c r="G10200">
        <v>53.426400000000001</v>
      </c>
      <c r="H10200" t="s">
        <v>58</v>
      </c>
      <c r="I10200" t="s">
        <v>110</v>
      </c>
      <c r="L10200">
        <v>2016</v>
      </c>
      <c r="M10200" t="s">
        <v>1982</v>
      </c>
      <c r="N10200" t="s">
        <v>158</v>
      </c>
      <c r="O10200" t="s">
        <v>159</v>
      </c>
      <c r="P10200" t="s">
        <v>98</v>
      </c>
      <c r="Q10200">
        <v>1103380</v>
      </c>
      <c r="AE10200">
        <v>8099.95</v>
      </c>
      <c r="AF10200" t="s">
        <v>43</v>
      </c>
      <c r="AG10200" t="s">
        <v>43</v>
      </c>
      <c r="AH10200" t="s">
        <v>43</v>
      </c>
      <c r="AI10200" t="s">
        <v>43</v>
      </c>
      <c r="AJ10200" t="s">
        <v>44</v>
      </c>
    </row>
    <row r="10201" spans="1:36" x14ac:dyDescent="0.25">
      <c r="A10201" t="s">
        <v>1286</v>
      </c>
      <c r="B10201" t="s">
        <v>1287</v>
      </c>
      <c r="C10201" t="s">
        <v>1880</v>
      </c>
      <c r="D10201" t="s">
        <v>1983</v>
      </c>
      <c r="E10201">
        <v>1728</v>
      </c>
      <c r="F10201">
        <v>53.118600000000001</v>
      </c>
      <c r="G10201">
        <v>-4.1139000000000001</v>
      </c>
      <c r="H10201" t="s">
        <v>40</v>
      </c>
      <c r="M10201" t="s">
        <v>1984</v>
      </c>
      <c r="N10201" t="s">
        <v>1617</v>
      </c>
      <c r="O10201" t="s">
        <v>1618</v>
      </c>
      <c r="P10201" t="s">
        <v>1617</v>
      </c>
      <c r="AA10201">
        <v>6614.87</v>
      </c>
      <c r="AB10201">
        <v>3455.69</v>
      </c>
      <c r="AC10201">
        <v>6248.95</v>
      </c>
      <c r="AD10201">
        <v>4686.33</v>
      </c>
      <c r="AE10201">
        <v>4771.07</v>
      </c>
      <c r="AF10201" t="s">
        <v>49</v>
      </c>
      <c r="AG10201" t="s">
        <v>49</v>
      </c>
      <c r="AH10201" t="s">
        <v>49</v>
      </c>
      <c r="AI10201" t="s">
        <v>49</v>
      </c>
      <c r="AJ10201" t="s">
        <v>49</v>
      </c>
    </row>
    <row r="10202" spans="1:36" x14ac:dyDescent="0.25">
      <c r="A10202" t="s">
        <v>239</v>
      </c>
      <c r="B10202" t="s">
        <v>240</v>
      </c>
      <c r="C10202" t="s">
        <v>1992</v>
      </c>
      <c r="D10202" t="s">
        <v>1993</v>
      </c>
      <c r="E10202">
        <v>1720</v>
      </c>
      <c r="F10202">
        <v>16.353200000000001</v>
      </c>
      <c r="G10202">
        <v>77.342200000000005</v>
      </c>
      <c r="H10202" t="s">
        <v>87</v>
      </c>
      <c r="I10202" t="s">
        <v>110</v>
      </c>
      <c r="L10202">
        <v>1996</v>
      </c>
      <c r="N10202" t="s">
        <v>243</v>
      </c>
      <c r="O10202" t="s">
        <v>244</v>
      </c>
      <c r="P10202" t="s">
        <v>98</v>
      </c>
      <c r="Q10202">
        <v>1020559</v>
      </c>
      <c r="R10202">
        <v>2019</v>
      </c>
      <c r="T10202">
        <v>9983.018</v>
      </c>
      <c r="U10202">
        <v>10422.69</v>
      </c>
      <c r="V10202">
        <v>10503.882</v>
      </c>
      <c r="W10202">
        <v>9833.69</v>
      </c>
      <c r="X10202">
        <v>8065.38</v>
      </c>
      <c r="Z10202" t="s">
        <v>243</v>
      </c>
      <c r="AE10202">
        <v>9060.8799999999992</v>
      </c>
      <c r="AF10202" t="s">
        <v>43</v>
      </c>
      <c r="AG10202" t="s">
        <v>43</v>
      </c>
      <c r="AH10202" t="s">
        <v>43</v>
      </c>
      <c r="AI10202" t="s">
        <v>43</v>
      </c>
      <c r="AJ10202" t="s">
        <v>44</v>
      </c>
    </row>
    <row r="10203" spans="1:36" x14ac:dyDescent="0.25">
      <c r="A10203" t="s">
        <v>63</v>
      </c>
      <c r="B10203" t="s">
        <v>64</v>
      </c>
      <c r="C10203" t="s">
        <v>1994</v>
      </c>
      <c r="D10203" t="s">
        <v>1995</v>
      </c>
      <c r="E10203">
        <v>1720</v>
      </c>
      <c r="F10203">
        <v>10.5877</v>
      </c>
      <c r="G10203">
        <v>-67.080600000000004</v>
      </c>
      <c r="H10203" t="s">
        <v>58</v>
      </c>
      <c r="L10203">
        <v>1956</v>
      </c>
      <c r="M10203" t="s">
        <v>1996</v>
      </c>
      <c r="N10203" t="s">
        <v>62</v>
      </c>
      <c r="O10203" t="s">
        <v>1997</v>
      </c>
      <c r="P10203" t="s">
        <v>62</v>
      </c>
      <c r="AE10203">
        <v>4224.17</v>
      </c>
      <c r="AF10203" t="s">
        <v>43</v>
      </c>
      <c r="AG10203" t="s">
        <v>43</v>
      </c>
      <c r="AH10203" t="s">
        <v>43</v>
      </c>
      <c r="AI10203" t="s">
        <v>43</v>
      </c>
      <c r="AJ10203" t="s">
        <v>44</v>
      </c>
    </row>
    <row r="10204" spans="1:36" x14ac:dyDescent="0.25">
      <c r="A10204" t="s">
        <v>69</v>
      </c>
      <c r="B10204" t="s">
        <v>70</v>
      </c>
      <c r="C10204" t="s">
        <v>2005</v>
      </c>
      <c r="D10204" t="s">
        <v>2006</v>
      </c>
      <c r="E10204">
        <v>1710</v>
      </c>
      <c r="F10204">
        <v>-19.0181</v>
      </c>
      <c r="G10204">
        <v>-50.499200000000002</v>
      </c>
      <c r="H10204" t="s">
        <v>40</v>
      </c>
      <c r="L10204">
        <v>1978</v>
      </c>
      <c r="N10204" t="s">
        <v>73</v>
      </c>
      <c r="O10204" t="s">
        <v>74</v>
      </c>
      <c r="P10204" t="s">
        <v>73</v>
      </c>
      <c r="R10204">
        <v>2017</v>
      </c>
      <c r="AA10204">
        <v>7682.87</v>
      </c>
      <c r="AB10204">
        <v>7024.24</v>
      </c>
      <c r="AC10204">
        <v>5946.18</v>
      </c>
      <c r="AD10204">
        <v>6720.26</v>
      </c>
      <c r="AE10204">
        <v>6498.46</v>
      </c>
      <c r="AF10204" t="s">
        <v>49</v>
      </c>
      <c r="AG10204" t="s">
        <v>49</v>
      </c>
      <c r="AH10204" t="s">
        <v>49</v>
      </c>
      <c r="AI10204" t="s">
        <v>49</v>
      </c>
      <c r="AJ10204" t="s">
        <v>49</v>
      </c>
    </row>
    <row r="10205" spans="1:36" x14ac:dyDescent="0.25">
      <c r="A10205" t="s">
        <v>75</v>
      </c>
      <c r="B10205" t="s">
        <v>76</v>
      </c>
      <c r="C10205" t="s">
        <v>2010</v>
      </c>
      <c r="D10205" t="s">
        <v>2011</v>
      </c>
      <c r="E10205">
        <v>1708</v>
      </c>
      <c r="F10205">
        <v>35.006700000000002</v>
      </c>
      <c r="G10205">
        <v>136.86369999999999</v>
      </c>
      <c r="H10205" t="s">
        <v>58</v>
      </c>
      <c r="M10205" t="s">
        <v>238</v>
      </c>
      <c r="N10205" t="s">
        <v>81</v>
      </c>
      <c r="O10205" t="s">
        <v>82</v>
      </c>
      <c r="P10205" t="s">
        <v>62</v>
      </c>
      <c r="Q10205">
        <v>1012255</v>
      </c>
      <c r="AE10205">
        <v>7727.51</v>
      </c>
      <c r="AF10205" t="s">
        <v>43</v>
      </c>
      <c r="AG10205" t="s">
        <v>43</v>
      </c>
      <c r="AH10205" t="s">
        <v>43</v>
      </c>
      <c r="AI10205" t="s">
        <v>43</v>
      </c>
      <c r="AJ10205" t="s">
        <v>44</v>
      </c>
    </row>
    <row r="10206" spans="1:36" x14ac:dyDescent="0.25">
      <c r="A10206" t="s">
        <v>36</v>
      </c>
      <c r="B10206" t="s">
        <v>37</v>
      </c>
      <c r="C10206" t="s">
        <v>2017</v>
      </c>
      <c r="D10206" t="s">
        <v>2018</v>
      </c>
      <c r="E10206">
        <v>1700</v>
      </c>
      <c r="F10206">
        <v>37.401299999999999</v>
      </c>
      <c r="G10206">
        <v>118.5243</v>
      </c>
      <c r="H10206" t="s">
        <v>87</v>
      </c>
      <c r="L10206">
        <v>2004</v>
      </c>
      <c r="M10206" t="s">
        <v>2019</v>
      </c>
      <c r="N10206" t="s">
        <v>89</v>
      </c>
      <c r="O10206" t="s">
        <v>90</v>
      </c>
      <c r="P10206" t="s">
        <v>89</v>
      </c>
      <c r="Q10206">
        <v>1028542</v>
      </c>
      <c r="AE10206">
        <v>8283.57</v>
      </c>
      <c r="AF10206" t="s">
        <v>43</v>
      </c>
      <c r="AG10206" t="s">
        <v>43</v>
      </c>
      <c r="AH10206" t="s">
        <v>43</v>
      </c>
      <c r="AI10206" t="s">
        <v>43</v>
      </c>
      <c r="AJ10206" t="s">
        <v>44</v>
      </c>
    </row>
    <row r="10207" spans="1:36" x14ac:dyDescent="0.25">
      <c r="A10207" t="s">
        <v>239</v>
      </c>
      <c r="B10207" t="s">
        <v>240</v>
      </c>
      <c r="C10207" t="s">
        <v>2020</v>
      </c>
      <c r="D10207" t="s">
        <v>2021</v>
      </c>
      <c r="E10207">
        <v>1700</v>
      </c>
      <c r="F10207">
        <v>15.193199999999999</v>
      </c>
      <c r="G10207">
        <v>76.719499999999996</v>
      </c>
      <c r="H10207" t="s">
        <v>87</v>
      </c>
      <c r="I10207" t="s">
        <v>110</v>
      </c>
      <c r="L10207">
        <v>2012</v>
      </c>
      <c r="N10207" t="s">
        <v>243</v>
      </c>
      <c r="O10207" t="s">
        <v>244</v>
      </c>
      <c r="P10207" t="s">
        <v>98</v>
      </c>
      <c r="Q10207">
        <v>1053244</v>
      </c>
      <c r="R10207">
        <v>2019</v>
      </c>
      <c r="T10207">
        <v>5445.7629999999999</v>
      </c>
      <c r="U10207">
        <v>5741.3190000000004</v>
      </c>
      <c r="V10207">
        <v>5999.32</v>
      </c>
      <c r="W10207">
        <v>3738.4</v>
      </c>
      <c r="X10207">
        <v>3787.75</v>
      </c>
      <c r="Z10207" t="s">
        <v>243</v>
      </c>
      <c r="AE10207">
        <v>8955.52</v>
      </c>
      <c r="AF10207" t="s">
        <v>43</v>
      </c>
      <c r="AG10207" t="s">
        <v>43</v>
      </c>
      <c r="AH10207" t="s">
        <v>43</v>
      </c>
      <c r="AI10207" t="s">
        <v>43</v>
      </c>
      <c r="AJ10207" t="s">
        <v>44</v>
      </c>
    </row>
    <row r="10208" spans="1:36" x14ac:dyDescent="0.25">
      <c r="A10208" t="s">
        <v>75</v>
      </c>
      <c r="B10208" t="s">
        <v>76</v>
      </c>
      <c r="C10208" t="s">
        <v>2022</v>
      </c>
      <c r="D10208" t="s">
        <v>2023</v>
      </c>
      <c r="E10208">
        <v>1700</v>
      </c>
      <c r="F10208">
        <v>36.912799999999997</v>
      </c>
      <c r="G10208">
        <v>140.81280000000001</v>
      </c>
      <c r="H10208" t="s">
        <v>87</v>
      </c>
      <c r="L10208">
        <v>1986</v>
      </c>
      <c r="M10208" t="s">
        <v>2024</v>
      </c>
      <c r="N10208" t="s">
        <v>89</v>
      </c>
      <c r="O10208" t="s">
        <v>90</v>
      </c>
      <c r="P10208" t="s">
        <v>62</v>
      </c>
      <c r="Q10208">
        <v>1020154</v>
      </c>
      <c r="AE10208">
        <v>11169</v>
      </c>
      <c r="AF10208" t="s">
        <v>43</v>
      </c>
      <c r="AG10208" t="s">
        <v>43</v>
      </c>
      <c r="AH10208" t="s">
        <v>43</v>
      </c>
      <c r="AI10208" t="s">
        <v>43</v>
      </c>
      <c r="AJ10208" t="s">
        <v>44</v>
      </c>
    </row>
    <row r="10209" spans="1:36" x14ac:dyDescent="0.25">
      <c r="A10209" t="s">
        <v>282</v>
      </c>
      <c r="B10209" t="s">
        <v>283</v>
      </c>
      <c r="C10209" t="s">
        <v>2029</v>
      </c>
      <c r="D10209" t="s">
        <v>2030</v>
      </c>
      <c r="E10209">
        <v>1691</v>
      </c>
      <c r="F10209">
        <v>13.617000000000001</v>
      </c>
      <c r="G10209">
        <v>100.559</v>
      </c>
      <c r="H10209" t="s">
        <v>58</v>
      </c>
      <c r="L10209">
        <v>1971</v>
      </c>
      <c r="M10209" t="s">
        <v>286</v>
      </c>
      <c r="N10209" t="s">
        <v>287</v>
      </c>
      <c r="O10209" t="s">
        <v>2031</v>
      </c>
      <c r="P10209" t="s">
        <v>62</v>
      </c>
      <c r="Q10209">
        <v>1014291</v>
      </c>
      <c r="AE10209">
        <v>7394.89</v>
      </c>
      <c r="AF10209" t="s">
        <v>43</v>
      </c>
      <c r="AG10209" t="s">
        <v>43</v>
      </c>
      <c r="AH10209" t="s">
        <v>43</v>
      </c>
      <c r="AI10209" t="s">
        <v>43</v>
      </c>
      <c r="AJ10209" t="s">
        <v>44</v>
      </c>
    </row>
    <row r="10210" spans="1:36" x14ac:dyDescent="0.25">
      <c r="A10210" t="s">
        <v>186</v>
      </c>
      <c r="B10210" t="s">
        <v>187</v>
      </c>
      <c r="C10210" t="s">
        <v>2032</v>
      </c>
      <c r="D10210" t="s">
        <v>2033</v>
      </c>
      <c r="E10210">
        <v>1690</v>
      </c>
      <c r="F10210">
        <v>45.146000000000001</v>
      </c>
      <c r="G10210">
        <v>6.0510000000000002</v>
      </c>
      <c r="H10210" t="s">
        <v>40</v>
      </c>
      <c r="N10210" t="s">
        <v>190</v>
      </c>
      <c r="O10210" t="s">
        <v>191</v>
      </c>
      <c r="P10210" t="s">
        <v>62</v>
      </c>
      <c r="Q10210">
        <v>1014798</v>
      </c>
      <c r="U10210">
        <v>2027.7560000000001</v>
      </c>
      <c r="V10210">
        <v>2014.3810000000001</v>
      </c>
      <c r="W10210">
        <v>2085.3429999999998</v>
      </c>
      <c r="Z10210" t="s">
        <v>185</v>
      </c>
      <c r="AA10210">
        <v>5352.55</v>
      </c>
      <c r="AB10210">
        <v>5853.59</v>
      </c>
      <c r="AC10210">
        <v>6867.62</v>
      </c>
      <c r="AD10210">
        <v>5676.18</v>
      </c>
      <c r="AE10210">
        <v>6653.95</v>
      </c>
      <c r="AF10210" t="s">
        <v>49</v>
      </c>
      <c r="AG10210" t="s">
        <v>49</v>
      </c>
      <c r="AH10210" t="s">
        <v>49</v>
      </c>
      <c r="AI10210" t="s">
        <v>49</v>
      </c>
      <c r="AJ10210" t="s">
        <v>49</v>
      </c>
    </row>
    <row r="10211" spans="1:36" x14ac:dyDescent="0.25">
      <c r="A10211" t="s">
        <v>2037</v>
      </c>
      <c r="B10211" t="s">
        <v>2038</v>
      </c>
      <c r="C10211" t="s">
        <v>2039</v>
      </c>
      <c r="D10211" t="s">
        <v>2040</v>
      </c>
      <c r="E10211">
        <v>1685</v>
      </c>
      <c r="F10211">
        <v>37.5</v>
      </c>
      <c r="G10211">
        <v>61.841700000000003</v>
      </c>
      <c r="H10211" t="s">
        <v>110</v>
      </c>
      <c r="N10211" t="s">
        <v>62</v>
      </c>
      <c r="O10211" t="s">
        <v>730</v>
      </c>
      <c r="P10211" t="s">
        <v>62</v>
      </c>
      <c r="Q10211">
        <v>1032228</v>
      </c>
      <c r="R10211">
        <v>2017</v>
      </c>
      <c r="AE10211">
        <v>0</v>
      </c>
      <c r="AF10211" t="s">
        <v>43</v>
      </c>
      <c r="AG10211" t="s">
        <v>43</v>
      </c>
      <c r="AH10211" t="s">
        <v>43</v>
      </c>
      <c r="AI10211" t="s">
        <v>43</v>
      </c>
      <c r="AJ10211" t="s">
        <v>44</v>
      </c>
    </row>
    <row r="10212" spans="1:36" x14ac:dyDescent="0.25">
      <c r="A10212" t="s">
        <v>813</v>
      </c>
      <c r="B10212" t="s">
        <v>814</v>
      </c>
      <c r="C10212" t="s">
        <v>2045</v>
      </c>
      <c r="D10212" t="s">
        <v>2046</v>
      </c>
      <c r="E10212">
        <v>1680</v>
      </c>
      <c r="F10212">
        <v>-23.8508</v>
      </c>
      <c r="G10212">
        <v>151.21870000000001</v>
      </c>
      <c r="H10212" t="s">
        <v>87</v>
      </c>
      <c r="M10212" t="s">
        <v>2047</v>
      </c>
      <c r="N10212" t="s">
        <v>818</v>
      </c>
      <c r="O10212" t="s">
        <v>819</v>
      </c>
      <c r="P10212" t="s">
        <v>818</v>
      </c>
      <c r="Q10212">
        <v>1024521</v>
      </c>
      <c r="S10212">
        <v>6251.8094440000004</v>
      </c>
      <c r="T10212">
        <v>6837.605278</v>
      </c>
      <c r="U10212">
        <v>6482.4641670000001</v>
      </c>
      <c r="V10212">
        <v>6900.3394440000002</v>
      </c>
      <c r="W10212">
        <v>6662.61</v>
      </c>
      <c r="X10212">
        <v>8974.8469440000008</v>
      </c>
      <c r="Z10212" t="s">
        <v>820</v>
      </c>
      <c r="AE10212">
        <v>10849.73</v>
      </c>
      <c r="AF10212" t="s">
        <v>43</v>
      </c>
      <c r="AG10212" t="s">
        <v>43</v>
      </c>
      <c r="AH10212" t="s">
        <v>43</v>
      </c>
      <c r="AI10212" t="s">
        <v>43</v>
      </c>
      <c r="AJ10212" t="s">
        <v>44</v>
      </c>
    </row>
    <row r="10213" spans="1:36" x14ac:dyDescent="0.25">
      <c r="A10213" t="s">
        <v>69</v>
      </c>
      <c r="B10213" t="s">
        <v>70</v>
      </c>
      <c r="C10213" t="s">
        <v>2048</v>
      </c>
      <c r="D10213" t="s">
        <v>2049</v>
      </c>
      <c r="E10213">
        <v>1676</v>
      </c>
      <c r="F10213">
        <v>-26.083300000000001</v>
      </c>
      <c r="G10213">
        <v>-51.65</v>
      </c>
      <c r="H10213" t="s">
        <v>40</v>
      </c>
      <c r="L10213">
        <v>1980</v>
      </c>
      <c r="N10213" t="s">
        <v>73</v>
      </c>
      <c r="O10213" t="s">
        <v>74</v>
      </c>
      <c r="P10213" t="s">
        <v>73</v>
      </c>
      <c r="R10213">
        <v>2017</v>
      </c>
      <c r="AA10213">
        <v>3842.52</v>
      </c>
      <c r="AB10213">
        <v>5518.83</v>
      </c>
      <c r="AC10213">
        <v>5142.5200000000004</v>
      </c>
      <c r="AD10213">
        <v>4924.75</v>
      </c>
      <c r="AE10213">
        <v>4318.97</v>
      </c>
      <c r="AF10213" t="s">
        <v>49</v>
      </c>
      <c r="AG10213" t="s">
        <v>49</v>
      </c>
      <c r="AH10213" t="s">
        <v>49</v>
      </c>
      <c r="AI10213" t="s">
        <v>49</v>
      </c>
      <c r="AJ10213" t="s">
        <v>49</v>
      </c>
    </row>
    <row r="10214" spans="1:36" x14ac:dyDescent="0.25">
      <c r="A10214" t="s">
        <v>226</v>
      </c>
      <c r="B10214" t="s">
        <v>227</v>
      </c>
      <c r="C10214" t="s">
        <v>2050</v>
      </c>
      <c r="D10214" t="s">
        <v>2051</v>
      </c>
      <c r="E10214">
        <v>1671</v>
      </c>
      <c r="F10214">
        <v>24.760899999999999</v>
      </c>
      <c r="G10214">
        <v>54.680300000000003</v>
      </c>
      <c r="H10214" t="s">
        <v>58</v>
      </c>
      <c r="I10214" t="s">
        <v>110</v>
      </c>
      <c r="L10214">
        <v>2000</v>
      </c>
      <c r="M10214" t="s">
        <v>2052</v>
      </c>
      <c r="N10214" t="s">
        <v>158</v>
      </c>
      <c r="O10214" t="s">
        <v>159</v>
      </c>
      <c r="P10214" t="s">
        <v>62</v>
      </c>
      <c r="Q10214">
        <v>1049365</v>
      </c>
      <c r="AE10214">
        <v>7832.76</v>
      </c>
      <c r="AF10214" t="s">
        <v>43</v>
      </c>
      <c r="AG10214" t="s">
        <v>43</v>
      </c>
      <c r="AH10214" t="s">
        <v>43</v>
      </c>
      <c r="AI10214" t="s">
        <v>43</v>
      </c>
      <c r="AJ10214" t="s">
        <v>44</v>
      </c>
    </row>
    <row r="10215" spans="1:36" x14ac:dyDescent="0.25">
      <c r="A10215" t="s">
        <v>1457</v>
      </c>
      <c r="B10215" t="s">
        <v>1458</v>
      </c>
      <c r="C10215" t="s">
        <v>2053</v>
      </c>
      <c r="D10215" t="s">
        <v>2054</v>
      </c>
      <c r="E10215">
        <v>1670.81</v>
      </c>
      <c r="F10215">
        <v>41.419600000000003</v>
      </c>
      <c r="G10215">
        <v>2.2294</v>
      </c>
      <c r="H10215" t="s">
        <v>58</v>
      </c>
      <c r="L10215">
        <v>2010</v>
      </c>
      <c r="M10215" t="s">
        <v>1594</v>
      </c>
      <c r="N10215" t="s">
        <v>1462</v>
      </c>
      <c r="O10215" t="s">
        <v>1463</v>
      </c>
      <c r="P10215" t="s">
        <v>62</v>
      </c>
      <c r="Q10215">
        <v>1031231</v>
      </c>
      <c r="U10215">
        <v>744.13</v>
      </c>
      <c r="V10215">
        <v>666.04499999999996</v>
      </c>
      <c r="W10215">
        <v>1360.2929999999999</v>
      </c>
      <c r="Z10215" t="s">
        <v>185</v>
      </c>
      <c r="AE10215">
        <v>3960.37</v>
      </c>
      <c r="AF10215" t="s">
        <v>43</v>
      </c>
      <c r="AG10215" t="s">
        <v>43</v>
      </c>
      <c r="AH10215" t="s">
        <v>43</v>
      </c>
      <c r="AI10215" t="s">
        <v>43</v>
      </c>
      <c r="AJ10215" t="s">
        <v>44</v>
      </c>
    </row>
    <row r="10216" spans="1:36" x14ac:dyDescent="0.25">
      <c r="A10216" t="s">
        <v>36</v>
      </c>
      <c r="B10216" t="s">
        <v>37</v>
      </c>
      <c r="C10216" t="s">
        <v>2055</v>
      </c>
      <c r="D10216" t="s">
        <v>2056</v>
      </c>
      <c r="E10216">
        <v>1670</v>
      </c>
      <c r="F10216">
        <v>43.670400000000001</v>
      </c>
      <c r="G10216">
        <v>122.15430000000001</v>
      </c>
      <c r="H10216" t="s">
        <v>87</v>
      </c>
      <c r="L10216">
        <v>1997</v>
      </c>
      <c r="M10216" t="s">
        <v>2057</v>
      </c>
      <c r="N10216" t="s">
        <v>89</v>
      </c>
      <c r="O10216" t="s">
        <v>90</v>
      </c>
      <c r="P10216" t="s">
        <v>89</v>
      </c>
      <c r="Q10216">
        <v>1023039</v>
      </c>
      <c r="AE10216">
        <v>8137.39</v>
      </c>
      <c r="AF10216" t="s">
        <v>43</v>
      </c>
      <c r="AG10216" t="s">
        <v>43</v>
      </c>
      <c r="AH10216" t="s">
        <v>43</v>
      </c>
      <c r="AI10216" t="s">
        <v>43</v>
      </c>
      <c r="AJ10216" t="s">
        <v>44</v>
      </c>
    </row>
    <row r="10217" spans="1:36" x14ac:dyDescent="0.25">
      <c r="A10217" t="s">
        <v>36</v>
      </c>
      <c r="B10217" t="s">
        <v>37</v>
      </c>
      <c r="C10217" t="s">
        <v>2063</v>
      </c>
      <c r="D10217" t="s">
        <v>2064</v>
      </c>
      <c r="E10217">
        <v>1650</v>
      </c>
      <c r="F10217">
        <v>38.215800000000002</v>
      </c>
      <c r="G10217">
        <v>109.7282</v>
      </c>
      <c r="H10217" t="s">
        <v>87</v>
      </c>
      <c r="L10217">
        <v>2013</v>
      </c>
      <c r="M10217" t="s">
        <v>2065</v>
      </c>
      <c r="N10217" t="s">
        <v>89</v>
      </c>
      <c r="O10217" t="s">
        <v>90</v>
      </c>
      <c r="P10217" t="s">
        <v>89</v>
      </c>
      <c r="AE10217">
        <v>8039.93</v>
      </c>
      <c r="AF10217" t="s">
        <v>43</v>
      </c>
      <c r="AG10217" t="s">
        <v>43</v>
      </c>
      <c r="AH10217" t="s">
        <v>43</v>
      </c>
      <c r="AI10217" t="s">
        <v>43</v>
      </c>
      <c r="AJ10217" t="s">
        <v>44</v>
      </c>
    </row>
    <row r="10218" spans="1:36" x14ac:dyDescent="0.25">
      <c r="A10218" t="s">
        <v>239</v>
      </c>
      <c r="B10218" t="s">
        <v>240</v>
      </c>
      <c r="C10218" t="s">
        <v>2066</v>
      </c>
      <c r="D10218" t="s">
        <v>2067</v>
      </c>
      <c r="E10218">
        <v>1650</v>
      </c>
      <c r="F10218">
        <v>14.704000000000001</v>
      </c>
      <c r="G10218">
        <v>78.457700000000003</v>
      </c>
      <c r="H10218" t="s">
        <v>87</v>
      </c>
      <c r="I10218" t="s">
        <v>110</v>
      </c>
      <c r="L10218">
        <v>2008</v>
      </c>
      <c r="N10218" t="s">
        <v>243</v>
      </c>
      <c r="O10218" t="s">
        <v>244</v>
      </c>
      <c r="P10218" t="s">
        <v>98</v>
      </c>
      <c r="Q10218">
        <v>1010163</v>
      </c>
      <c r="R10218">
        <v>2019</v>
      </c>
      <c r="T10218">
        <v>6420.3860000000004</v>
      </c>
      <c r="U10218">
        <v>6532.6149999999998</v>
      </c>
      <c r="V10218">
        <v>6020.8486999999996</v>
      </c>
      <c r="W10218">
        <v>6216.6381000000001</v>
      </c>
      <c r="X10218">
        <v>5949.7060000000001</v>
      </c>
      <c r="Z10218" t="s">
        <v>243</v>
      </c>
      <c r="AE10218">
        <v>8692.1299999999992</v>
      </c>
      <c r="AF10218" t="s">
        <v>43</v>
      </c>
      <c r="AG10218" t="s">
        <v>43</v>
      </c>
      <c r="AH10218" t="s">
        <v>43</v>
      </c>
      <c r="AI10218" t="s">
        <v>43</v>
      </c>
      <c r="AJ10218" t="s">
        <v>44</v>
      </c>
    </row>
    <row r="10219" spans="1:36" x14ac:dyDescent="0.25">
      <c r="A10219" t="s">
        <v>75</v>
      </c>
      <c r="B10219" t="s">
        <v>76</v>
      </c>
      <c r="C10219" t="s">
        <v>2068</v>
      </c>
      <c r="D10219" t="s">
        <v>2069</v>
      </c>
      <c r="E10219">
        <v>1650</v>
      </c>
      <c r="F10219">
        <v>34.773400000000002</v>
      </c>
      <c r="G10219">
        <v>134.69399999999999</v>
      </c>
      <c r="H10219" t="s">
        <v>58</v>
      </c>
      <c r="M10219" t="s">
        <v>249</v>
      </c>
      <c r="N10219" t="s">
        <v>81</v>
      </c>
      <c r="O10219" t="s">
        <v>82</v>
      </c>
      <c r="P10219" t="s">
        <v>62</v>
      </c>
      <c r="Q10219">
        <v>1020399</v>
      </c>
      <c r="AE10219">
        <v>7465.1</v>
      </c>
      <c r="AF10219" t="s">
        <v>43</v>
      </c>
      <c r="AG10219" t="s">
        <v>43</v>
      </c>
      <c r="AH10219" t="s">
        <v>43</v>
      </c>
      <c r="AI10219" t="s">
        <v>43</v>
      </c>
      <c r="AJ10219" t="s">
        <v>44</v>
      </c>
    </row>
    <row r="10220" spans="1:36" x14ac:dyDescent="0.25">
      <c r="A10220" t="s">
        <v>75</v>
      </c>
      <c r="B10220" t="s">
        <v>76</v>
      </c>
      <c r="C10220" t="s">
        <v>2070</v>
      </c>
      <c r="D10220" t="s">
        <v>2071</v>
      </c>
      <c r="E10220">
        <v>1650</v>
      </c>
      <c r="F10220">
        <v>42.612000000000002</v>
      </c>
      <c r="G10220">
        <v>141.80500000000001</v>
      </c>
      <c r="H10220" t="s">
        <v>87</v>
      </c>
      <c r="L10220">
        <v>1991</v>
      </c>
      <c r="M10220" t="s">
        <v>2072</v>
      </c>
      <c r="N10220" t="s">
        <v>89</v>
      </c>
      <c r="O10220" t="s">
        <v>90</v>
      </c>
      <c r="P10220" t="s">
        <v>62</v>
      </c>
      <c r="Q10220">
        <v>1018606</v>
      </c>
      <c r="AE10220">
        <v>10840.5</v>
      </c>
      <c r="AF10220" t="s">
        <v>43</v>
      </c>
      <c r="AG10220" t="s">
        <v>43</v>
      </c>
      <c r="AH10220" t="s">
        <v>43</v>
      </c>
      <c r="AI10220" t="s">
        <v>43</v>
      </c>
      <c r="AJ10220" t="s">
        <v>44</v>
      </c>
    </row>
    <row r="10221" spans="1:36" x14ac:dyDescent="0.25">
      <c r="A10221" t="s">
        <v>2073</v>
      </c>
      <c r="B10221" t="s">
        <v>2074</v>
      </c>
      <c r="C10221" t="s">
        <v>2075</v>
      </c>
      <c r="D10221" t="s">
        <v>2076</v>
      </c>
      <c r="E10221">
        <v>1650</v>
      </c>
      <c r="F10221">
        <v>44.669400000000003</v>
      </c>
      <c r="G10221">
        <v>23.408000000000001</v>
      </c>
      <c r="H10221" t="s">
        <v>87</v>
      </c>
      <c r="L10221">
        <v>1983</v>
      </c>
      <c r="M10221" t="s">
        <v>2077</v>
      </c>
      <c r="N10221" t="s">
        <v>89</v>
      </c>
      <c r="O10221" t="s">
        <v>90</v>
      </c>
      <c r="P10221" t="s">
        <v>98</v>
      </c>
      <c r="Q10221">
        <v>1027288</v>
      </c>
      <c r="U10221">
        <v>4317.598</v>
      </c>
      <c r="V10221">
        <v>4019.7</v>
      </c>
      <c r="W10221">
        <v>4526.1040000000003</v>
      </c>
      <c r="Z10221" t="s">
        <v>185</v>
      </c>
      <c r="AE10221">
        <v>4045.09</v>
      </c>
      <c r="AF10221" t="s">
        <v>43</v>
      </c>
      <c r="AG10221" t="s">
        <v>43</v>
      </c>
      <c r="AH10221" t="s">
        <v>43</v>
      </c>
      <c r="AI10221" t="s">
        <v>43</v>
      </c>
      <c r="AJ10221" t="s">
        <v>44</v>
      </c>
    </row>
    <row r="10222" spans="1:36" x14ac:dyDescent="0.25">
      <c r="A10222" t="s">
        <v>2078</v>
      </c>
      <c r="B10222" t="s">
        <v>2079</v>
      </c>
      <c r="C10222" t="s">
        <v>2080</v>
      </c>
      <c r="D10222" t="s">
        <v>2081</v>
      </c>
      <c r="E10222">
        <v>1649</v>
      </c>
      <c r="F10222">
        <v>24.0426</v>
      </c>
      <c r="G10222">
        <v>91.015799999999999</v>
      </c>
      <c r="H10222" t="s">
        <v>58</v>
      </c>
      <c r="M10222" t="s">
        <v>2082</v>
      </c>
      <c r="N10222" t="s">
        <v>2083</v>
      </c>
      <c r="O10222" t="s">
        <v>2084</v>
      </c>
      <c r="P10222" t="s">
        <v>98</v>
      </c>
      <c r="Q10222">
        <v>1010709</v>
      </c>
      <c r="AE10222">
        <v>10893.54</v>
      </c>
      <c r="AF10222" t="s">
        <v>43</v>
      </c>
      <c r="AG10222" t="s">
        <v>43</v>
      </c>
      <c r="AH10222" t="s">
        <v>43</v>
      </c>
      <c r="AI10222" t="s">
        <v>43</v>
      </c>
      <c r="AJ10222" t="s">
        <v>44</v>
      </c>
    </row>
    <row r="10223" spans="1:36" x14ac:dyDescent="0.25">
      <c r="A10223" t="s">
        <v>1354</v>
      </c>
      <c r="B10223" t="s">
        <v>1355</v>
      </c>
      <c r="C10223" t="s">
        <v>2088</v>
      </c>
      <c r="D10223" t="s">
        <v>2089</v>
      </c>
      <c r="E10223">
        <v>1642.6</v>
      </c>
      <c r="F10223">
        <v>33.533700000000003</v>
      </c>
      <c r="G10223">
        <v>43.026000000000003</v>
      </c>
      <c r="H10223" t="s">
        <v>58</v>
      </c>
      <c r="L10223">
        <v>2016</v>
      </c>
      <c r="M10223" t="s">
        <v>2090</v>
      </c>
      <c r="N10223" t="s">
        <v>2091</v>
      </c>
      <c r="O10223" t="s">
        <v>2092</v>
      </c>
      <c r="P10223" t="s">
        <v>98</v>
      </c>
      <c r="AE10223">
        <v>3510.28</v>
      </c>
      <c r="AF10223" t="s">
        <v>43</v>
      </c>
      <c r="AG10223" t="s">
        <v>43</v>
      </c>
      <c r="AH10223" t="s">
        <v>43</v>
      </c>
      <c r="AI10223" t="s">
        <v>43</v>
      </c>
      <c r="AJ10223" t="s">
        <v>44</v>
      </c>
    </row>
    <row r="10224" spans="1:36" x14ac:dyDescent="0.25">
      <c r="A10224" t="s">
        <v>36</v>
      </c>
      <c r="B10224" t="s">
        <v>37</v>
      </c>
      <c r="C10224" t="s">
        <v>2093</v>
      </c>
      <c r="D10224" t="s">
        <v>2094</v>
      </c>
      <c r="E10224">
        <v>1640</v>
      </c>
      <c r="F10224">
        <v>45.965600000000002</v>
      </c>
      <c r="G10224">
        <v>126.66370000000001</v>
      </c>
      <c r="H10224" t="s">
        <v>87</v>
      </c>
      <c r="L10224">
        <v>1995</v>
      </c>
      <c r="M10224" t="s">
        <v>574</v>
      </c>
      <c r="N10224" t="s">
        <v>89</v>
      </c>
      <c r="O10224" t="s">
        <v>90</v>
      </c>
      <c r="P10224" t="s">
        <v>89</v>
      </c>
      <c r="Q10224">
        <v>1024396</v>
      </c>
      <c r="AE10224">
        <v>7991.21</v>
      </c>
      <c r="AF10224" t="s">
        <v>43</v>
      </c>
      <c r="AG10224" t="s">
        <v>43</v>
      </c>
      <c r="AH10224" t="s">
        <v>43</v>
      </c>
      <c r="AI10224" t="s">
        <v>43</v>
      </c>
      <c r="AJ10224" t="s">
        <v>44</v>
      </c>
    </row>
    <row r="10225" spans="1:36" x14ac:dyDescent="0.25">
      <c r="A10225" t="s">
        <v>36</v>
      </c>
      <c r="B10225" t="s">
        <v>37</v>
      </c>
      <c r="C10225" t="s">
        <v>2105</v>
      </c>
      <c r="D10225" t="s">
        <v>2106</v>
      </c>
      <c r="E10225">
        <v>1632</v>
      </c>
      <c r="F10225">
        <v>36.117899999999999</v>
      </c>
      <c r="G10225">
        <v>101.8073</v>
      </c>
      <c r="H10225" t="s">
        <v>40</v>
      </c>
      <c r="L10225">
        <v>1997</v>
      </c>
      <c r="M10225" t="s">
        <v>2107</v>
      </c>
      <c r="N10225" t="s">
        <v>47</v>
      </c>
      <c r="O10225" t="s">
        <v>2108</v>
      </c>
      <c r="P10225" t="s">
        <v>47</v>
      </c>
      <c r="Q10225">
        <v>1026428</v>
      </c>
      <c r="AA10225">
        <v>4783.62</v>
      </c>
      <c r="AB10225">
        <v>4997.71</v>
      </c>
      <c r="AC10225">
        <v>5065</v>
      </c>
      <c r="AD10225">
        <v>6393.74</v>
      </c>
      <c r="AE10225">
        <v>4997.71</v>
      </c>
      <c r="AF10225" t="s">
        <v>49</v>
      </c>
      <c r="AG10225" t="s">
        <v>49</v>
      </c>
      <c r="AH10225" t="s">
        <v>49</v>
      </c>
      <c r="AI10225" t="s">
        <v>49</v>
      </c>
      <c r="AJ10225" t="s">
        <v>49</v>
      </c>
    </row>
    <row r="10226" spans="1:36" x14ac:dyDescent="0.25">
      <c r="A10226" t="s">
        <v>36</v>
      </c>
      <c r="B10226" t="s">
        <v>37</v>
      </c>
      <c r="C10226" t="s">
        <v>2109</v>
      </c>
      <c r="D10226" t="s">
        <v>2110</v>
      </c>
      <c r="E10226">
        <v>1630</v>
      </c>
      <c r="F10226">
        <v>39.945599999999999</v>
      </c>
      <c r="G10226">
        <v>119.6433</v>
      </c>
      <c r="H10226" t="s">
        <v>87</v>
      </c>
      <c r="L10226">
        <v>1999</v>
      </c>
      <c r="M10226" t="s">
        <v>1151</v>
      </c>
      <c r="N10226" t="s">
        <v>89</v>
      </c>
      <c r="O10226" t="s">
        <v>90</v>
      </c>
      <c r="P10226" t="s">
        <v>89</v>
      </c>
      <c r="Q10226">
        <v>1059239</v>
      </c>
      <c r="AE10226">
        <v>7942.48</v>
      </c>
      <c r="AF10226" t="s">
        <v>43</v>
      </c>
      <c r="AG10226" t="s">
        <v>43</v>
      </c>
      <c r="AH10226" t="s">
        <v>43</v>
      </c>
      <c r="AI10226" t="s">
        <v>43</v>
      </c>
      <c r="AJ10226" t="s">
        <v>44</v>
      </c>
    </row>
    <row r="10227" spans="1:36" x14ac:dyDescent="0.25">
      <c r="A10227" t="s">
        <v>177</v>
      </c>
      <c r="B10227" t="s">
        <v>178</v>
      </c>
      <c r="C10227" t="s">
        <v>2113</v>
      </c>
      <c r="D10227" t="s">
        <v>2114</v>
      </c>
      <c r="E10227">
        <v>1623</v>
      </c>
      <c r="F10227">
        <v>50.436500000000002</v>
      </c>
      <c r="G10227">
        <v>21.337700000000002</v>
      </c>
      <c r="H10227" t="s">
        <v>87</v>
      </c>
      <c r="M10227" t="s">
        <v>2115</v>
      </c>
      <c r="N10227" t="s">
        <v>182</v>
      </c>
      <c r="O10227" t="s">
        <v>183</v>
      </c>
      <c r="P10227" t="s">
        <v>184</v>
      </c>
      <c r="U10227">
        <v>7608.9880000000003</v>
      </c>
      <c r="V10227">
        <v>8797.2829999999994</v>
      </c>
      <c r="W10227">
        <v>7949.0860000000002</v>
      </c>
      <c r="Z10227" t="s">
        <v>185</v>
      </c>
      <c r="AE10227">
        <v>6741.72</v>
      </c>
      <c r="AF10227" t="s">
        <v>43</v>
      </c>
      <c r="AG10227" t="s">
        <v>43</v>
      </c>
      <c r="AH10227" t="s">
        <v>43</v>
      </c>
      <c r="AI10227" t="s">
        <v>43</v>
      </c>
      <c r="AJ10227" t="s">
        <v>44</v>
      </c>
    </row>
    <row r="10228" spans="1:36" x14ac:dyDescent="0.25">
      <c r="A10228" t="s">
        <v>36</v>
      </c>
      <c r="B10228" t="s">
        <v>37</v>
      </c>
      <c r="C10228" t="s">
        <v>2116</v>
      </c>
      <c r="D10228" t="s">
        <v>2117</v>
      </c>
      <c r="E10228">
        <v>1620</v>
      </c>
      <c r="F10228">
        <v>28.641100000000002</v>
      </c>
      <c r="G10228">
        <v>106.7531</v>
      </c>
      <c r="H10228" t="s">
        <v>87</v>
      </c>
      <c r="L10228">
        <v>2015</v>
      </c>
      <c r="M10228" t="s">
        <v>2118</v>
      </c>
      <c r="N10228" t="s">
        <v>89</v>
      </c>
      <c r="O10228" t="s">
        <v>90</v>
      </c>
      <c r="P10228" t="s">
        <v>89</v>
      </c>
      <c r="Q10228">
        <v>1069872</v>
      </c>
      <c r="AE10228">
        <v>7893.75</v>
      </c>
      <c r="AF10228" t="s">
        <v>43</v>
      </c>
      <c r="AG10228" t="s">
        <v>43</v>
      </c>
      <c r="AH10228" t="s">
        <v>43</v>
      </c>
      <c r="AI10228" t="s">
        <v>43</v>
      </c>
      <c r="AJ10228" t="s">
        <v>44</v>
      </c>
    </row>
    <row r="10229" spans="1:36" x14ac:dyDescent="0.25">
      <c r="A10229" t="s">
        <v>106</v>
      </c>
      <c r="B10229" t="s">
        <v>107</v>
      </c>
      <c r="C10229" t="s">
        <v>2125</v>
      </c>
      <c r="D10229" t="s">
        <v>2126</v>
      </c>
      <c r="E10229">
        <v>1610.68</v>
      </c>
      <c r="F10229">
        <v>26.2</v>
      </c>
      <c r="G10229">
        <v>44.015000000000001</v>
      </c>
      <c r="H10229" t="s">
        <v>110</v>
      </c>
      <c r="L10229">
        <v>2012</v>
      </c>
      <c r="M10229" t="s">
        <v>111</v>
      </c>
      <c r="N10229" t="s">
        <v>112</v>
      </c>
      <c r="O10229" t="s">
        <v>113</v>
      </c>
      <c r="P10229" t="s">
        <v>98</v>
      </c>
      <c r="Q10229">
        <v>1028149</v>
      </c>
      <c r="AE10229">
        <v>4335.38</v>
      </c>
      <c r="AF10229" t="s">
        <v>43</v>
      </c>
      <c r="AG10229" t="s">
        <v>43</v>
      </c>
      <c r="AH10229" t="s">
        <v>43</v>
      </c>
      <c r="AI10229" t="s">
        <v>43</v>
      </c>
      <c r="AJ10229" t="s">
        <v>44</v>
      </c>
    </row>
    <row r="10230" spans="1:36" x14ac:dyDescent="0.25">
      <c r="A10230" t="s">
        <v>758</v>
      </c>
      <c r="B10230" t="s">
        <v>759</v>
      </c>
      <c r="C10230" t="s">
        <v>2133</v>
      </c>
      <c r="D10230" t="s">
        <v>2134</v>
      </c>
      <c r="E10230">
        <v>1605.6</v>
      </c>
      <c r="F10230">
        <v>20.054500000000001</v>
      </c>
      <c r="G10230">
        <v>-99.276399999999995</v>
      </c>
      <c r="H10230" t="s">
        <v>110</v>
      </c>
      <c r="M10230" t="s">
        <v>762</v>
      </c>
      <c r="N10230" t="s">
        <v>763</v>
      </c>
      <c r="O10230" t="s">
        <v>764</v>
      </c>
      <c r="P10230" t="s">
        <v>765</v>
      </c>
      <c r="R10230">
        <v>2016</v>
      </c>
      <c r="AE10230">
        <v>3874.52</v>
      </c>
      <c r="AF10230" t="s">
        <v>43</v>
      </c>
      <c r="AG10230" t="s">
        <v>43</v>
      </c>
      <c r="AH10230" t="s">
        <v>43</v>
      </c>
      <c r="AI10230" t="s">
        <v>43</v>
      </c>
      <c r="AJ10230" t="s">
        <v>44</v>
      </c>
    </row>
    <row r="10231" spans="1:36" x14ac:dyDescent="0.25">
      <c r="A10231" t="s">
        <v>36</v>
      </c>
      <c r="B10231" t="s">
        <v>37</v>
      </c>
      <c r="C10231" t="s">
        <v>2135</v>
      </c>
      <c r="D10231" t="s">
        <v>2136</v>
      </c>
      <c r="E10231">
        <v>1605</v>
      </c>
      <c r="F10231">
        <v>24.62</v>
      </c>
      <c r="G10231">
        <v>100.45</v>
      </c>
      <c r="H10231" t="s">
        <v>40</v>
      </c>
      <c r="L10231">
        <v>1995</v>
      </c>
      <c r="N10231" t="s">
        <v>152</v>
      </c>
      <c r="O10231" t="s">
        <v>153</v>
      </c>
      <c r="Q10231">
        <v>1017896</v>
      </c>
      <c r="AA10231">
        <v>4159.1899999999996</v>
      </c>
      <c r="AB10231">
        <v>4740.54</v>
      </c>
      <c r="AC10231">
        <v>5253.66</v>
      </c>
      <c r="AD10231">
        <v>5741.18</v>
      </c>
      <c r="AE10231">
        <v>5197</v>
      </c>
      <c r="AF10231" t="s">
        <v>49</v>
      </c>
      <c r="AG10231" t="s">
        <v>49</v>
      </c>
      <c r="AH10231" t="s">
        <v>49</v>
      </c>
      <c r="AI10231" t="s">
        <v>49</v>
      </c>
      <c r="AJ10231" t="s">
        <v>49</v>
      </c>
    </row>
    <row r="10232" spans="1:36" x14ac:dyDescent="0.25">
      <c r="A10232" t="s">
        <v>1486</v>
      </c>
      <c r="B10232" t="s">
        <v>1487</v>
      </c>
      <c r="C10232" t="s">
        <v>2137</v>
      </c>
      <c r="D10232" t="s">
        <v>2138</v>
      </c>
      <c r="E10232">
        <v>1602</v>
      </c>
      <c r="F10232">
        <v>42.254100000000001</v>
      </c>
      <c r="G10232">
        <v>26.134</v>
      </c>
      <c r="H10232" t="s">
        <v>87</v>
      </c>
      <c r="L10232">
        <v>1979</v>
      </c>
      <c r="M10232" t="s">
        <v>2139</v>
      </c>
      <c r="N10232" t="s">
        <v>89</v>
      </c>
      <c r="O10232" t="s">
        <v>90</v>
      </c>
      <c r="P10232" t="s">
        <v>89</v>
      </c>
      <c r="Q10232">
        <v>1023682</v>
      </c>
      <c r="U10232">
        <v>9524.3359999999993</v>
      </c>
      <c r="W10232">
        <v>8601.1389999999992</v>
      </c>
      <c r="Z10232" t="s">
        <v>185</v>
      </c>
      <c r="AE10232">
        <v>7262.68</v>
      </c>
      <c r="AF10232" t="s">
        <v>43</v>
      </c>
      <c r="AG10232" t="s">
        <v>43</v>
      </c>
      <c r="AH10232" t="s">
        <v>43</v>
      </c>
      <c r="AI10232" t="s">
        <v>43</v>
      </c>
      <c r="AJ10232" t="s">
        <v>44</v>
      </c>
    </row>
    <row r="10233" spans="1:36" x14ac:dyDescent="0.25">
      <c r="A10233" t="s">
        <v>171</v>
      </c>
      <c r="B10233" t="s">
        <v>172</v>
      </c>
      <c r="C10233" t="s">
        <v>2140</v>
      </c>
      <c r="D10233" t="s">
        <v>2141</v>
      </c>
      <c r="E10233">
        <v>1602</v>
      </c>
      <c r="F10233">
        <v>23.836400000000001</v>
      </c>
      <c r="G10233">
        <v>120.8678</v>
      </c>
      <c r="H10233" t="s">
        <v>40</v>
      </c>
      <c r="N10233" t="s">
        <v>175</v>
      </c>
      <c r="O10233" t="s">
        <v>176</v>
      </c>
      <c r="P10233" t="s">
        <v>62</v>
      </c>
      <c r="AA10233">
        <v>5091.07</v>
      </c>
      <c r="AB10233">
        <v>6914.41</v>
      </c>
      <c r="AC10233">
        <v>6910.74</v>
      </c>
      <c r="AD10233">
        <v>5182.74</v>
      </c>
      <c r="AE10233">
        <v>5303.81</v>
      </c>
      <c r="AF10233" t="s">
        <v>49</v>
      </c>
      <c r="AG10233" t="s">
        <v>49</v>
      </c>
      <c r="AH10233" t="s">
        <v>49</v>
      </c>
      <c r="AI10233" t="s">
        <v>49</v>
      </c>
      <c r="AJ10233" t="s">
        <v>49</v>
      </c>
    </row>
    <row r="10234" spans="1:36" x14ac:dyDescent="0.25">
      <c r="A10234" t="s">
        <v>813</v>
      </c>
      <c r="B10234" t="s">
        <v>814</v>
      </c>
      <c r="C10234" t="s">
        <v>2142</v>
      </c>
      <c r="D10234" t="s">
        <v>2143</v>
      </c>
      <c r="E10234">
        <v>1600</v>
      </c>
      <c r="F10234">
        <v>-38.273099999999999</v>
      </c>
      <c r="G10234">
        <v>146.39230000000001</v>
      </c>
      <c r="H10234" t="s">
        <v>87</v>
      </c>
      <c r="M10234" t="s">
        <v>2144</v>
      </c>
      <c r="N10234" t="s">
        <v>818</v>
      </c>
      <c r="O10234" t="s">
        <v>819</v>
      </c>
      <c r="P10234" t="s">
        <v>818</v>
      </c>
      <c r="Q10234">
        <v>1018219</v>
      </c>
      <c r="S10234">
        <v>11483.09806</v>
      </c>
      <c r="T10234">
        <v>11087.428889999999</v>
      </c>
      <c r="U10234">
        <v>10969.422500000001</v>
      </c>
      <c r="V10234">
        <v>10325.778329999999</v>
      </c>
      <c r="W10234">
        <v>7700.2075000000004</v>
      </c>
      <c r="Z10234" t="s">
        <v>820</v>
      </c>
      <c r="AE10234">
        <v>10333.08</v>
      </c>
      <c r="AF10234" t="s">
        <v>43</v>
      </c>
      <c r="AG10234" t="s">
        <v>43</v>
      </c>
      <c r="AH10234" t="s">
        <v>43</v>
      </c>
      <c r="AI10234" t="s">
        <v>43</v>
      </c>
      <c r="AJ10234" t="s">
        <v>44</v>
      </c>
    </row>
    <row r="10235" spans="1:36" x14ac:dyDescent="0.25">
      <c r="A10235" t="s">
        <v>36</v>
      </c>
      <c r="B10235" t="s">
        <v>37</v>
      </c>
      <c r="C10235" t="s">
        <v>2145</v>
      </c>
      <c r="D10235" t="s">
        <v>2146</v>
      </c>
      <c r="E10235">
        <v>1600</v>
      </c>
      <c r="F10235">
        <v>42.529899999999998</v>
      </c>
      <c r="G10235">
        <v>124.1403</v>
      </c>
      <c r="H10235" t="s">
        <v>87</v>
      </c>
      <c r="L10235">
        <v>1995</v>
      </c>
      <c r="M10235" t="s">
        <v>2147</v>
      </c>
      <c r="N10235" t="s">
        <v>89</v>
      </c>
      <c r="O10235" t="s">
        <v>90</v>
      </c>
      <c r="P10235" t="s">
        <v>89</v>
      </c>
      <c r="Q10235">
        <v>1024405</v>
      </c>
      <c r="AE10235">
        <v>7796.3</v>
      </c>
      <c r="AF10235" t="s">
        <v>43</v>
      </c>
      <c r="AG10235" t="s">
        <v>43</v>
      </c>
      <c r="AH10235" t="s">
        <v>43</v>
      </c>
      <c r="AI10235" t="s">
        <v>43</v>
      </c>
      <c r="AJ10235" t="s">
        <v>44</v>
      </c>
    </row>
    <row r="10236" spans="1:36" x14ac:dyDescent="0.25">
      <c r="A10236" t="s">
        <v>36</v>
      </c>
      <c r="B10236" t="s">
        <v>37</v>
      </c>
      <c r="C10236" t="s">
        <v>2148</v>
      </c>
      <c r="D10236" t="s">
        <v>2149</v>
      </c>
      <c r="E10236">
        <v>1600</v>
      </c>
      <c r="F10236">
        <v>30.44</v>
      </c>
      <c r="G10236">
        <v>110.34</v>
      </c>
      <c r="H10236" t="s">
        <v>40</v>
      </c>
      <c r="L10236">
        <v>2008</v>
      </c>
      <c r="M10236" t="s">
        <v>2150</v>
      </c>
      <c r="N10236" t="s">
        <v>52</v>
      </c>
      <c r="O10236" t="s">
        <v>2151</v>
      </c>
      <c r="Q10236">
        <v>1011860</v>
      </c>
      <c r="AA10236">
        <v>4697.29</v>
      </c>
      <c r="AB10236">
        <v>6710.95</v>
      </c>
      <c r="AC10236">
        <v>6216.23</v>
      </c>
      <c r="AD10236">
        <v>6307.35</v>
      </c>
      <c r="AE10236">
        <v>5739.75</v>
      </c>
      <c r="AF10236" t="s">
        <v>49</v>
      </c>
      <c r="AG10236" t="s">
        <v>49</v>
      </c>
      <c r="AH10236" t="s">
        <v>49</v>
      </c>
      <c r="AI10236" t="s">
        <v>49</v>
      </c>
      <c r="AJ10236" t="s">
        <v>49</v>
      </c>
    </row>
    <row r="10237" spans="1:36" x14ac:dyDescent="0.25">
      <c r="A10237" t="s">
        <v>531</v>
      </c>
      <c r="B10237" t="s">
        <v>532</v>
      </c>
      <c r="C10237" t="s">
        <v>2152</v>
      </c>
      <c r="D10237" t="s">
        <v>2153</v>
      </c>
      <c r="E10237">
        <v>1600</v>
      </c>
      <c r="F10237">
        <v>53.488999999999997</v>
      </c>
      <c r="G10237">
        <v>9.9489999999999998</v>
      </c>
      <c r="H10237" t="s">
        <v>87</v>
      </c>
      <c r="L10237">
        <v>2015</v>
      </c>
      <c r="M10237" t="s">
        <v>752</v>
      </c>
      <c r="N10237" t="s">
        <v>536</v>
      </c>
      <c r="O10237" t="s">
        <v>537</v>
      </c>
      <c r="P10237" t="s">
        <v>62</v>
      </c>
      <c r="Q10237">
        <v>1018116</v>
      </c>
      <c r="V10237">
        <v>6604.9359999999997</v>
      </c>
      <c r="W10237">
        <v>7620.1940000000004</v>
      </c>
      <c r="Z10237" t="s">
        <v>185</v>
      </c>
      <c r="AE10237">
        <v>7866.18</v>
      </c>
      <c r="AF10237" t="s">
        <v>43</v>
      </c>
      <c r="AG10237" t="s">
        <v>43</v>
      </c>
      <c r="AH10237" t="s">
        <v>43</v>
      </c>
      <c r="AI10237" t="s">
        <v>43</v>
      </c>
      <c r="AJ10237" t="s">
        <v>44</v>
      </c>
    </row>
    <row r="10238" spans="1:36" x14ac:dyDescent="0.25">
      <c r="A10238" t="s">
        <v>239</v>
      </c>
      <c r="B10238" t="s">
        <v>240</v>
      </c>
      <c r="C10238" t="s">
        <v>2154</v>
      </c>
      <c r="D10238" t="s">
        <v>2155</v>
      </c>
      <c r="E10238">
        <v>1600</v>
      </c>
      <c r="F10238">
        <v>14.3444</v>
      </c>
      <c r="G10238">
        <v>80.126400000000004</v>
      </c>
      <c r="H10238" t="s">
        <v>87</v>
      </c>
      <c r="I10238" t="s">
        <v>110</v>
      </c>
      <c r="L10238">
        <v>2014</v>
      </c>
      <c r="N10238" t="s">
        <v>243</v>
      </c>
      <c r="O10238" t="s">
        <v>244</v>
      </c>
      <c r="P10238" t="s">
        <v>98</v>
      </c>
      <c r="Q10238">
        <v>1065634</v>
      </c>
      <c r="R10238">
        <v>2019</v>
      </c>
      <c r="T10238">
        <v>1025.3844999999999</v>
      </c>
      <c r="U10238">
        <v>4750.1775500000003</v>
      </c>
      <c r="V10238">
        <v>8081.5140000000001</v>
      </c>
      <c r="W10238">
        <v>4482.9470000000001</v>
      </c>
      <c r="X10238">
        <v>6469.5389999999998</v>
      </c>
      <c r="Z10238" t="s">
        <v>243</v>
      </c>
      <c r="AE10238">
        <v>8428.73</v>
      </c>
      <c r="AF10238" t="s">
        <v>43</v>
      </c>
      <c r="AG10238" t="s">
        <v>43</v>
      </c>
      <c r="AH10238" t="s">
        <v>43</v>
      </c>
      <c r="AI10238" t="s">
        <v>43</v>
      </c>
      <c r="AJ10238" t="s">
        <v>44</v>
      </c>
    </row>
    <row r="10239" spans="1:36" x14ac:dyDescent="0.25">
      <c r="A10239" t="s">
        <v>239</v>
      </c>
      <c r="B10239" t="s">
        <v>240</v>
      </c>
      <c r="C10239" t="s">
        <v>2156</v>
      </c>
      <c r="D10239" t="s">
        <v>2157</v>
      </c>
      <c r="E10239">
        <v>1600</v>
      </c>
      <c r="F10239">
        <v>24.369599999999998</v>
      </c>
      <c r="G10239">
        <v>88.104600000000005</v>
      </c>
      <c r="H10239" t="s">
        <v>87</v>
      </c>
      <c r="I10239" t="s">
        <v>110</v>
      </c>
      <c r="L10239">
        <v>2012</v>
      </c>
      <c r="N10239" t="s">
        <v>243</v>
      </c>
      <c r="O10239" t="s">
        <v>244</v>
      </c>
      <c r="P10239" t="s">
        <v>98</v>
      </c>
      <c r="Q10239">
        <v>1052676</v>
      </c>
      <c r="R10239">
        <v>2019</v>
      </c>
      <c r="T10239">
        <v>3628.7809999999999</v>
      </c>
      <c r="U10239">
        <v>2350.9340000000002</v>
      </c>
      <c r="V10239">
        <v>4222.6139999999996</v>
      </c>
      <c r="W10239">
        <v>5717.741</v>
      </c>
      <c r="X10239">
        <v>5487.2759999999998</v>
      </c>
      <c r="Z10239" t="s">
        <v>243</v>
      </c>
      <c r="AE10239">
        <v>8428.73</v>
      </c>
      <c r="AF10239" t="s">
        <v>43</v>
      </c>
      <c r="AG10239" t="s">
        <v>43</v>
      </c>
      <c r="AH10239" t="s">
        <v>43</v>
      </c>
      <c r="AI10239" t="s">
        <v>43</v>
      </c>
      <c r="AJ10239" t="s">
        <v>44</v>
      </c>
    </row>
    <row r="10240" spans="1:36" x14ac:dyDescent="0.25">
      <c r="A10240" t="s">
        <v>239</v>
      </c>
      <c r="B10240" t="s">
        <v>240</v>
      </c>
      <c r="C10240" t="s">
        <v>2158</v>
      </c>
      <c r="D10240" t="s">
        <v>2159</v>
      </c>
      <c r="E10240">
        <v>1600</v>
      </c>
      <c r="F10240">
        <v>16.294899999999998</v>
      </c>
      <c r="G10240">
        <v>77.356800000000007</v>
      </c>
      <c r="H10240" t="s">
        <v>87</v>
      </c>
      <c r="I10240" t="s">
        <v>110</v>
      </c>
      <c r="L10240">
        <v>2016</v>
      </c>
      <c r="N10240" t="s">
        <v>243</v>
      </c>
      <c r="O10240" t="s">
        <v>244</v>
      </c>
      <c r="P10240" t="s">
        <v>98</v>
      </c>
      <c r="Q10240">
        <v>1077810</v>
      </c>
      <c r="R10240">
        <v>2019</v>
      </c>
      <c r="U10240">
        <v>0.99487499999999995</v>
      </c>
      <c r="V10240">
        <v>233.59665000000001</v>
      </c>
      <c r="W10240">
        <v>865.4</v>
      </c>
      <c r="X10240">
        <v>686.5</v>
      </c>
      <c r="Z10240" t="s">
        <v>243</v>
      </c>
      <c r="AE10240">
        <v>8428.73</v>
      </c>
      <c r="AF10240" t="s">
        <v>43</v>
      </c>
      <c r="AG10240" t="s">
        <v>43</v>
      </c>
      <c r="AH10240" t="s">
        <v>43</v>
      </c>
      <c r="AI10240" t="s">
        <v>43</v>
      </c>
      <c r="AJ10240" t="s">
        <v>44</v>
      </c>
    </row>
    <row r="10241" spans="1:36" x14ac:dyDescent="0.25">
      <c r="A10241" t="s">
        <v>733</v>
      </c>
      <c r="B10241" t="s">
        <v>734</v>
      </c>
      <c r="C10241" t="s">
        <v>2160</v>
      </c>
      <c r="D10241" t="s">
        <v>2161</v>
      </c>
      <c r="E10241">
        <v>1600</v>
      </c>
      <c r="F10241">
        <v>32.795200000000001</v>
      </c>
      <c r="G10241">
        <v>51.495899999999999</v>
      </c>
      <c r="H10241" t="s">
        <v>110</v>
      </c>
      <c r="N10241" t="s">
        <v>1425</v>
      </c>
      <c r="O10241" t="s">
        <v>1549</v>
      </c>
      <c r="P10241" t="s">
        <v>98</v>
      </c>
      <c r="Q10241">
        <v>1031067</v>
      </c>
      <c r="AE10241">
        <v>4410.38</v>
      </c>
      <c r="AF10241" t="s">
        <v>43</v>
      </c>
      <c r="AG10241" t="s">
        <v>43</v>
      </c>
      <c r="AH10241" t="s">
        <v>43</v>
      </c>
      <c r="AI10241" t="s">
        <v>43</v>
      </c>
      <c r="AJ10241" t="s">
        <v>44</v>
      </c>
    </row>
    <row r="10242" spans="1:36" x14ac:dyDescent="0.25">
      <c r="A10242" t="s">
        <v>320</v>
      </c>
      <c r="B10242" t="s">
        <v>321</v>
      </c>
      <c r="C10242" t="s">
        <v>2162</v>
      </c>
      <c r="D10242" t="s">
        <v>2163</v>
      </c>
      <c r="E10242">
        <v>1600</v>
      </c>
      <c r="F10242">
        <v>3.1172</v>
      </c>
      <c r="G10242">
        <v>101.32040000000001</v>
      </c>
      <c r="H10242" t="s">
        <v>87</v>
      </c>
      <c r="L10242">
        <v>1996</v>
      </c>
      <c r="M10242" t="s">
        <v>2164</v>
      </c>
      <c r="N10242" t="s">
        <v>89</v>
      </c>
      <c r="O10242" t="s">
        <v>90</v>
      </c>
      <c r="P10242" t="s">
        <v>89</v>
      </c>
      <c r="AE10242">
        <v>11411.87</v>
      </c>
      <c r="AF10242" t="s">
        <v>43</v>
      </c>
      <c r="AG10242" t="s">
        <v>43</v>
      </c>
      <c r="AH10242" t="s">
        <v>43</v>
      </c>
      <c r="AI10242" t="s">
        <v>43</v>
      </c>
      <c r="AJ10242" t="s">
        <v>44</v>
      </c>
    </row>
    <row r="10243" spans="1:36" x14ac:dyDescent="0.25">
      <c r="A10243" t="s">
        <v>1016</v>
      </c>
      <c r="B10243" t="s">
        <v>1017</v>
      </c>
      <c r="C10243" t="s">
        <v>2165</v>
      </c>
      <c r="D10243" t="s">
        <v>2166</v>
      </c>
      <c r="E10243">
        <v>1600</v>
      </c>
      <c r="F10243">
        <v>53.435499999999998</v>
      </c>
      <c r="G10243">
        <v>6.8792999999999997</v>
      </c>
      <c r="H10243" t="s">
        <v>87</v>
      </c>
      <c r="I10243" t="s">
        <v>1615</v>
      </c>
      <c r="L10243">
        <v>2015</v>
      </c>
      <c r="M10243" t="s">
        <v>2167</v>
      </c>
      <c r="N10243" t="s">
        <v>89</v>
      </c>
      <c r="O10243" t="s">
        <v>90</v>
      </c>
      <c r="P10243" t="s">
        <v>89</v>
      </c>
      <c r="Q10243">
        <v>1067399</v>
      </c>
      <c r="V10243">
        <v>14428.277</v>
      </c>
      <c r="W10243">
        <v>14470.91</v>
      </c>
      <c r="Z10243" t="s">
        <v>185</v>
      </c>
      <c r="AE10243">
        <v>9266.43</v>
      </c>
      <c r="AF10243" t="s">
        <v>43</v>
      </c>
      <c r="AG10243" t="s">
        <v>43</v>
      </c>
      <c r="AH10243" t="s">
        <v>43</v>
      </c>
      <c r="AI10243" t="s">
        <v>43</v>
      </c>
      <c r="AJ10243" t="s">
        <v>44</v>
      </c>
    </row>
    <row r="10244" spans="1:36" x14ac:dyDescent="0.25">
      <c r="A10244" t="s">
        <v>2168</v>
      </c>
      <c r="B10244" t="s">
        <v>2169</v>
      </c>
      <c r="C10244" t="s">
        <v>2170</v>
      </c>
      <c r="D10244" t="s">
        <v>2171</v>
      </c>
      <c r="E10244">
        <v>1600</v>
      </c>
      <c r="F10244">
        <v>39.585799999999999</v>
      </c>
      <c r="G10244">
        <v>126.3043</v>
      </c>
      <c r="H10244" t="s">
        <v>87</v>
      </c>
      <c r="L10244">
        <v>1976</v>
      </c>
      <c r="M10244" t="s">
        <v>2172</v>
      </c>
      <c r="N10244" t="s">
        <v>2173</v>
      </c>
      <c r="O10244" t="s">
        <v>2174</v>
      </c>
      <c r="P10244" t="s">
        <v>98</v>
      </c>
      <c r="Q10244">
        <v>1026385</v>
      </c>
      <c r="AE10244">
        <v>1113.94</v>
      </c>
      <c r="AF10244" t="s">
        <v>43</v>
      </c>
      <c r="AG10244" t="s">
        <v>43</v>
      </c>
      <c r="AH10244" t="s">
        <v>43</v>
      </c>
      <c r="AI10244" t="s">
        <v>43</v>
      </c>
      <c r="AJ10244" t="s">
        <v>44</v>
      </c>
    </row>
    <row r="10245" spans="1:36" x14ac:dyDescent="0.25">
      <c r="A10245" t="s">
        <v>327</v>
      </c>
      <c r="B10245" t="s">
        <v>328</v>
      </c>
      <c r="C10245" t="s">
        <v>2175</v>
      </c>
      <c r="D10245" t="s">
        <v>2176</v>
      </c>
      <c r="E10245">
        <v>1600</v>
      </c>
      <c r="F10245">
        <v>-26.620100000000001</v>
      </c>
      <c r="G10245">
        <v>30.091100000000001</v>
      </c>
      <c r="H10245" t="s">
        <v>87</v>
      </c>
      <c r="L10245">
        <v>1968</v>
      </c>
      <c r="M10245" t="s">
        <v>331</v>
      </c>
      <c r="N10245" t="s">
        <v>89</v>
      </c>
      <c r="O10245" t="s">
        <v>90</v>
      </c>
      <c r="P10245" t="s">
        <v>98</v>
      </c>
      <c r="Q10245">
        <v>1016646</v>
      </c>
      <c r="AE10245">
        <v>9235.9599999999991</v>
      </c>
      <c r="AF10245" t="s">
        <v>43</v>
      </c>
      <c r="AG10245" t="s">
        <v>43</v>
      </c>
      <c r="AH10245" t="s">
        <v>43</v>
      </c>
      <c r="AI10245" t="s">
        <v>43</v>
      </c>
      <c r="AJ10245" t="s">
        <v>44</v>
      </c>
    </row>
    <row r="10246" spans="1:36" x14ac:dyDescent="0.25">
      <c r="A10246" t="s">
        <v>282</v>
      </c>
      <c r="B10246" t="s">
        <v>283</v>
      </c>
      <c r="C10246" t="s">
        <v>2177</v>
      </c>
      <c r="D10246" t="s">
        <v>2178</v>
      </c>
      <c r="E10246">
        <v>1600</v>
      </c>
      <c r="F10246">
        <v>14.441700000000001</v>
      </c>
      <c r="G10246">
        <v>100.7756</v>
      </c>
      <c r="H10246" t="s">
        <v>58</v>
      </c>
      <c r="L10246">
        <v>2014</v>
      </c>
      <c r="M10246" t="s">
        <v>2179</v>
      </c>
      <c r="N10246" t="s">
        <v>2179</v>
      </c>
      <c r="O10246" t="s">
        <v>2180</v>
      </c>
      <c r="P10246" t="s">
        <v>98</v>
      </c>
      <c r="Q10246">
        <v>1071703</v>
      </c>
      <c r="AE10246">
        <v>6996.93</v>
      </c>
      <c r="AF10246" t="s">
        <v>43</v>
      </c>
      <c r="AG10246" t="s">
        <v>43</v>
      </c>
      <c r="AH10246" t="s">
        <v>43</v>
      </c>
      <c r="AI10246" t="s">
        <v>43</v>
      </c>
      <c r="AJ10246" t="s">
        <v>44</v>
      </c>
    </row>
    <row r="10247" spans="1:36" x14ac:dyDescent="0.25">
      <c r="A10247" t="s">
        <v>282</v>
      </c>
      <c r="B10247" t="s">
        <v>283</v>
      </c>
      <c r="C10247" t="s">
        <v>2181</v>
      </c>
      <c r="D10247" t="s">
        <v>2182</v>
      </c>
      <c r="E10247">
        <v>1600</v>
      </c>
      <c r="F10247">
        <v>14.3324</v>
      </c>
      <c r="G10247">
        <v>100.6382</v>
      </c>
      <c r="H10247" t="s">
        <v>58</v>
      </c>
      <c r="L10247">
        <v>2015</v>
      </c>
      <c r="M10247" t="s">
        <v>2179</v>
      </c>
      <c r="N10247" t="s">
        <v>2179</v>
      </c>
      <c r="O10247" t="s">
        <v>2180</v>
      </c>
      <c r="P10247" t="s">
        <v>98</v>
      </c>
      <c r="Q10247">
        <v>1027545</v>
      </c>
      <c r="AE10247">
        <v>6996.93</v>
      </c>
      <c r="AF10247" t="s">
        <v>43</v>
      </c>
      <c r="AG10247" t="s">
        <v>43</v>
      </c>
      <c r="AH10247" t="s">
        <v>43</v>
      </c>
      <c r="AI10247" t="s">
        <v>43</v>
      </c>
      <c r="AJ10247" t="s">
        <v>44</v>
      </c>
    </row>
    <row r="10248" spans="1:36" x14ac:dyDescent="0.25">
      <c r="A10248" t="s">
        <v>164</v>
      </c>
      <c r="B10248" t="s">
        <v>165</v>
      </c>
      <c r="C10248" t="s">
        <v>2185</v>
      </c>
      <c r="D10248" t="s">
        <v>2186</v>
      </c>
      <c r="E10248">
        <v>1596</v>
      </c>
      <c r="F10248">
        <v>50.639800000000001</v>
      </c>
      <c r="G10248">
        <v>-68.726699999999994</v>
      </c>
      <c r="H10248" t="s">
        <v>40</v>
      </c>
      <c r="M10248" t="s">
        <v>168</v>
      </c>
      <c r="N10248" t="s">
        <v>169</v>
      </c>
      <c r="O10248" t="s">
        <v>170</v>
      </c>
      <c r="P10248" t="s">
        <v>169</v>
      </c>
      <c r="Q10248">
        <v>22652</v>
      </c>
      <c r="R10248">
        <v>2017</v>
      </c>
      <c r="AA10248">
        <v>6880.06</v>
      </c>
      <c r="AB10248">
        <v>6225.29</v>
      </c>
      <c r="AC10248">
        <v>6317.69</v>
      </c>
      <c r="AD10248">
        <v>6335</v>
      </c>
      <c r="AE10248">
        <v>6687.01</v>
      </c>
      <c r="AF10248" t="s">
        <v>49</v>
      </c>
      <c r="AG10248" t="s">
        <v>49</v>
      </c>
      <c r="AH10248" t="s">
        <v>49</v>
      </c>
      <c r="AI10248" t="s">
        <v>49</v>
      </c>
      <c r="AJ10248" t="s">
        <v>49</v>
      </c>
    </row>
    <row r="10249" spans="1:36" x14ac:dyDescent="0.25">
      <c r="A10249" t="s">
        <v>2187</v>
      </c>
      <c r="B10249" t="s">
        <v>2188</v>
      </c>
      <c r="C10249" t="s">
        <v>2189</v>
      </c>
      <c r="D10249" t="s">
        <v>2190</v>
      </c>
      <c r="E10249">
        <v>1595</v>
      </c>
      <c r="F10249">
        <v>40.394100000000002</v>
      </c>
      <c r="G10249">
        <v>21.925599999999999</v>
      </c>
      <c r="H10249" t="s">
        <v>87</v>
      </c>
      <c r="L10249">
        <v>1988</v>
      </c>
      <c r="M10249" t="s">
        <v>2191</v>
      </c>
      <c r="N10249" t="s">
        <v>89</v>
      </c>
      <c r="O10249" t="s">
        <v>90</v>
      </c>
      <c r="P10249" t="s">
        <v>98</v>
      </c>
      <c r="Q10249">
        <v>1026295</v>
      </c>
      <c r="U10249">
        <v>7309.5829999999996</v>
      </c>
      <c r="V10249">
        <v>5933.8140000000003</v>
      </c>
      <c r="W10249">
        <v>6080.3729999999996</v>
      </c>
      <c r="Z10249" t="s">
        <v>185</v>
      </c>
      <c r="AE10249">
        <v>5838.32</v>
      </c>
      <c r="AF10249" t="s">
        <v>43</v>
      </c>
      <c r="AG10249" t="s">
        <v>43</v>
      </c>
      <c r="AH10249" t="s">
        <v>43</v>
      </c>
      <c r="AI10249" t="s">
        <v>43</v>
      </c>
      <c r="AJ10249" t="s">
        <v>44</v>
      </c>
    </row>
    <row r="10250" spans="1:36" x14ac:dyDescent="0.25">
      <c r="A10250" t="s">
        <v>743</v>
      </c>
      <c r="B10250" t="s">
        <v>744</v>
      </c>
      <c r="C10250" t="s">
        <v>2192</v>
      </c>
      <c r="D10250" t="s">
        <v>2193</v>
      </c>
      <c r="E10250">
        <v>1595</v>
      </c>
      <c r="F10250">
        <v>40.763800000000003</v>
      </c>
      <c r="G10250">
        <v>30.393000000000001</v>
      </c>
      <c r="H10250" t="s">
        <v>58</v>
      </c>
      <c r="M10250" t="s">
        <v>2194</v>
      </c>
      <c r="N10250" t="s">
        <v>748</v>
      </c>
      <c r="O10250" t="s">
        <v>2195</v>
      </c>
      <c r="P10250" t="s">
        <v>98</v>
      </c>
      <c r="Q10250">
        <v>1042640</v>
      </c>
      <c r="AE10250">
        <v>9294.2099999999991</v>
      </c>
      <c r="AF10250" t="s">
        <v>43</v>
      </c>
      <c r="AG10250" t="s">
        <v>43</v>
      </c>
      <c r="AH10250" t="s">
        <v>43</v>
      </c>
      <c r="AI10250" t="s">
        <v>43</v>
      </c>
      <c r="AJ10250" t="s">
        <v>44</v>
      </c>
    </row>
    <row r="10251" spans="1:36" x14ac:dyDescent="0.25">
      <c r="A10251" t="s">
        <v>54</v>
      </c>
      <c r="B10251" t="s">
        <v>55</v>
      </c>
      <c r="C10251" t="s">
        <v>2196</v>
      </c>
      <c r="D10251" t="s">
        <v>2197</v>
      </c>
      <c r="E10251">
        <v>1591.5</v>
      </c>
      <c r="F10251">
        <v>54.4557</v>
      </c>
      <c r="G10251">
        <v>61.232500000000002</v>
      </c>
      <c r="H10251" t="s">
        <v>58</v>
      </c>
      <c r="I10251" t="s">
        <v>110</v>
      </c>
      <c r="L10251">
        <v>2014</v>
      </c>
      <c r="M10251" t="s">
        <v>553</v>
      </c>
      <c r="N10251" t="s">
        <v>60</v>
      </c>
      <c r="O10251" t="s">
        <v>2198</v>
      </c>
      <c r="P10251" t="s">
        <v>62</v>
      </c>
      <c r="AE10251">
        <v>6981.49</v>
      </c>
      <c r="AF10251" t="s">
        <v>43</v>
      </c>
      <c r="AG10251" t="s">
        <v>43</v>
      </c>
      <c r="AH10251" t="s">
        <v>43</v>
      </c>
      <c r="AI10251" t="s">
        <v>43</v>
      </c>
      <c r="AJ10251" t="s">
        <v>44</v>
      </c>
    </row>
    <row r="10252" spans="1:36" x14ac:dyDescent="0.25">
      <c r="A10252" t="s">
        <v>1286</v>
      </c>
      <c r="B10252" t="s">
        <v>1287</v>
      </c>
      <c r="C10252" t="s">
        <v>2201</v>
      </c>
      <c r="D10252" t="s">
        <v>2202</v>
      </c>
      <c r="E10252">
        <v>1586</v>
      </c>
      <c r="F10252">
        <v>51.387300000000003</v>
      </c>
      <c r="G10252">
        <v>-3.4049</v>
      </c>
      <c r="H10252" t="s">
        <v>87</v>
      </c>
      <c r="M10252" t="s">
        <v>1290</v>
      </c>
      <c r="N10252" t="s">
        <v>1291</v>
      </c>
      <c r="O10252" t="s">
        <v>1292</v>
      </c>
      <c r="P10252" t="s">
        <v>62</v>
      </c>
      <c r="Q10252">
        <v>1023577</v>
      </c>
      <c r="AE10252">
        <v>2409.11</v>
      </c>
      <c r="AF10252" t="s">
        <v>43</v>
      </c>
      <c r="AG10252" t="s">
        <v>43</v>
      </c>
      <c r="AH10252" t="s">
        <v>43</v>
      </c>
      <c r="AI10252" t="s">
        <v>43</v>
      </c>
      <c r="AJ10252" t="s">
        <v>44</v>
      </c>
    </row>
    <row r="10253" spans="1:36" x14ac:dyDescent="0.25">
      <c r="A10253" t="s">
        <v>63</v>
      </c>
      <c r="B10253" t="s">
        <v>64</v>
      </c>
      <c r="C10253" t="s">
        <v>2203</v>
      </c>
      <c r="D10253" t="s">
        <v>2204</v>
      </c>
      <c r="E10253">
        <v>1586</v>
      </c>
      <c r="F10253">
        <v>10.4885</v>
      </c>
      <c r="G10253">
        <v>-71.635400000000004</v>
      </c>
      <c r="H10253" t="s">
        <v>58</v>
      </c>
      <c r="N10253" t="s">
        <v>67</v>
      </c>
      <c r="O10253" t="s">
        <v>68</v>
      </c>
      <c r="P10253" t="s">
        <v>98</v>
      </c>
      <c r="S10253">
        <v>6094</v>
      </c>
      <c r="Z10253" t="s">
        <v>67</v>
      </c>
      <c r="AE10253">
        <v>3895.08</v>
      </c>
      <c r="AF10253" t="s">
        <v>43</v>
      </c>
      <c r="AG10253" t="s">
        <v>43</v>
      </c>
      <c r="AH10253" t="s">
        <v>43</v>
      </c>
      <c r="AI10253" t="s">
        <v>43</v>
      </c>
      <c r="AJ10253" t="s">
        <v>44</v>
      </c>
    </row>
    <row r="10254" spans="1:36" x14ac:dyDescent="0.25">
      <c r="A10254" t="s">
        <v>1457</v>
      </c>
      <c r="B10254" t="s">
        <v>1458</v>
      </c>
      <c r="C10254" t="s">
        <v>2205</v>
      </c>
      <c r="D10254" t="s">
        <v>2206</v>
      </c>
      <c r="E10254">
        <v>1585.39</v>
      </c>
      <c r="F10254">
        <v>36.6721</v>
      </c>
      <c r="G10254">
        <v>-5.8163999999999998</v>
      </c>
      <c r="H10254" t="s">
        <v>58</v>
      </c>
      <c r="L10254">
        <v>2005</v>
      </c>
      <c r="M10254" t="s">
        <v>1461</v>
      </c>
      <c r="N10254" t="s">
        <v>1462</v>
      </c>
      <c r="O10254" t="s">
        <v>1463</v>
      </c>
      <c r="P10254" t="s">
        <v>62</v>
      </c>
      <c r="U10254">
        <v>198.232</v>
      </c>
      <c r="V10254">
        <v>909.40700000000004</v>
      </c>
      <c r="W10254">
        <v>888.096</v>
      </c>
      <c r="Z10254" t="s">
        <v>185</v>
      </c>
      <c r="AE10254">
        <v>3757.89</v>
      </c>
      <c r="AF10254" t="s">
        <v>43</v>
      </c>
      <c r="AG10254" t="s">
        <v>43</v>
      </c>
      <c r="AH10254" t="s">
        <v>43</v>
      </c>
      <c r="AI10254" t="s">
        <v>43</v>
      </c>
      <c r="AJ10254" t="s">
        <v>44</v>
      </c>
    </row>
    <row r="10255" spans="1:36" x14ac:dyDescent="0.25">
      <c r="A10255" t="s">
        <v>196</v>
      </c>
      <c r="B10255" t="s">
        <v>197</v>
      </c>
      <c r="C10255" t="s">
        <v>2207</v>
      </c>
      <c r="D10255" t="s">
        <v>2208</v>
      </c>
      <c r="E10255">
        <v>1579</v>
      </c>
      <c r="F10255">
        <v>-7.1632999999999996</v>
      </c>
      <c r="G10255">
        <v>112.6615</v>
      </c>
      <c r="H10255" t="s">
        <v>58</v>
      </c>
      <c r="M10255" t="s">
        <v>2209</v>
      </c>
      <c r="N10255" t="s">
        <v>201</v>
      </c>
      <c r="O10255" t="s">
        <v>202</v>
      </c>
      <c r="P10255" t="s">
        <v>62</v>
      </c>
      <c r="Q10255">
        <v>1026070</v>
      </c>
      <c r="AE10255">
        <v>6579.26</v>
      </c>
      <c r="AF10255" t="s">
        <v>43</v>
      </c>
      <c r="AG10255" t="s">
        <v>43</v>
      </c>
      <c r="AH10255" t="s">
        <v>43</v>
      </c>
      <c r="AI10255" t="s">
        <v>43</v>
      </c>
      <c r="AJ10255" t="s">
        <v>44</v>
      </c>
    </row>
    <row r="10256" spans="1:36" x14ac:dyDescent="0.25">
      <c r="A10256" t="s">
        <v>54</v>
      </c>
      <c r="B10256" t="s">
        <v>55</v>
      </c>
      <c r="C10256" t="s">
        <v>2210</v>
      </c>
      <c r="D10256" t="s">
        <v>2211</v>
      </c>
      <c r="E10256">
        <v>1578.5</v>
      </c>
      <c r="F10256">
        <v>57.002299999999998</v>
      </c>
      <c r="G10256">
        <v>60.463500000000003</v>
      </c>
      <c r="H10256" t="s">
        <v>58</v>
      </c>
      <c r="I10256" t="s">
        <v>110</v>
      </c>
      <c r="L10256">
        <v>1936</v>
      </c>
      <c r="M10256" t="s">
        <v>441</v>
      </c>
      <c r="N10256" t="s">
        <v>60</v>
      </c>
      <c r="O10256" t="s">
        <v>2212</v>
      </c>
      <c r="P10256" t="s">
        <v>98</v>
      </c>
      <c r="Q10256">
        <v>1026757</v>
      </c>
      <c r="AE10256">
        <v>6924.46</v>
      </c>
      <c r="AF10256" t="s">
        <v>43</v>
      </c>
      <c r="AG10256" t="s">
        <v>43</v>
      </c>
      <c r="AH10256" t="s">
        <v>43</v>
      </c>
      <c r="AI10256" t="s">
        <v>43</v>
      </c>
      <c r="AJ10256" t="s">
        <v>44</v>
      </c>
    </row>
    <row r="10257" spans="1:36" x14ac:dyDescent="0.25">
      <c r="A10257" t="s">
        <v>106</v>
      </c>
      <c r="B10257" t="s">
        <v>107</v>
      </c>
      <c r="C10257" t="s">
        <v>2217</v>
      </c>
      <c r="D10257" t="s">
        <v>2218</v>
      </c>
      <c r="E10257">
        <v>1570</v>
      </c>
      <c r="F10257">
        <v>26.91</v>
      </c>
      <c r="G10257">
        <v>49.768999999999998</v>
      </c>
      <c r="H10257" t="s">
        <v>58</v>
      </c>
      <c r="L10257">
        <v>1982</v>
      </c>
      <c r="M10257" t="s">
        <v>2219</v>
      </c>
      <c r="N10257" t="s">
        <v>112</v>
      </c>
      <c r="O10257" t="s">
        <v>113</v>
      </c>
      <c r="P10257" t="s">
        <v>98</v>
      </c>
      <c r="Q10257">
        <v>1027857</v>
      </c>
      <c r="AE10257">
        <v>9617.0400000000009</v>
      </c>
      <c r="AF10257" t="s">
        <v>43</v>
      </c>
      <c r="AG10257" t="s">
        <v>43</v>
      </c>
      <c r="AH10257" t="s">
        <v>43</v>
      </c>
      <c r="AI10257" t="s">
        <v>43</v>
      </c>
      <c r="AJ10257" t="s">
        <v>44</v>
      </c>
    </row>
    <row r="10258" spans="1:36" x14ac:dyDescent="0.25">
      <c r="A10258" t="s">
        <v>523</v>
      </c>
      <c r="B10258" t="s">
        <v>524</v>
      </c>
      <c r="C10258" t="s">
        <v>2220</v>
      </c>
      <c r="D10258" t="s">
        <v>2221</v>
      </c>
      <c r="E10258">
        <v>1569</v>
      </c>
      <c r="F10258">
        <v>45.520099999999999</v>
      </c>
      <c r="G10258">
        <v>8.7422000000000004</v>
      </c>
      <c r="H10258" t="s">
        <v>110</v>
      </c>
      <c r="M10258" t="s">
        <v>2222</v>
      </c>
      <c r="N10258" t="s">
        <v>2222</v>
      </c>
      <c r="O10258" t="s">
        <v>2223</v>
      </c>
      <c r="P10258" t="s">
        <v>62</v>
      </c>
      <c r="U10258">
        <v>1617.0709999999999</v>
      </c>
      <c r="V10258">
        <v>1944.4059999999999</v>
      </c>
      <c r="W10258">
        <v>1271.5989999999999</v>
      </c>
      <c r="Z10258" t="s">
        <v>185</v>
      </c>
      <c r="AE10258">
        <v>2321.61</v>
      </c>
      <c r="AF10258" t="s">
        <v>43</v>
      </c>
      <c r="AG10258" t="s">
        <v>43</v>
      </c>
      <c r="AH10258" t="s">
        <v>43</v>
      </c>
      <c r="AI10258" t="s">
        <v>43</v>
      </c>
      <c r="AJ10258" t="s">
        <v>44</v>
      </c>
    </row>
    <row r="10259" spans="1:36" x14ac:dyDescent="0.25">
      <c r="A10259" t="s">
        <v>36</v>
      </c>
      <c r="B10259" t="s">
        <v>37</v>
      </c>
      <c r="C10259" t="s">
        <v>2229</v>
      </c>
      <c r="D10259" t="s">
        <v>2230</v>
      </c>
      <c r="E10259">
        <v>1560</v>
      </c>
      <c r="F10259">
        <v>30.85</v>
      </c>
      <c r="G10259">
        <v>121.83</v>
      </c>
      <c r="H10259" t="s">
        <v>58</v>
      </c>
      <c r="M10259" t="s">
        <v>2231</v>
      </c>
      <c r="N10259" t="s">
        <v>2232</v>
      </c>
      <c r="O10259" t="s">
        <v>2233</v>
      </c>
      <c r="Q10259">
        <v>1077779</v>
      </c>
      <c r="AE10259">
        <v>4727.74</v>
      </c>
      <c r="AF10259" t="s">
        <v>43</v>
      </c>
      <c r="AG10259" t="s">
        <v>43</v>
      </c>
      <c r="AH10259" t="s">
        <v>43</v>
      </c>
      <c r="AI10259" t="s">
        <v>43</v>
      </c>
      <c r="AJ10259" t="s">
        <v>44</v>
      </c>
    </row>
    <row r="10260" spans="1:36" x14ac:dyDescent="0.25">
      <c r="A10260" t="s">
        <v>141</v>
      </c>
      <c r="B10260" t="s">
        <v>142</v>
      </c>
      <c r="C10260" t="s">
        <v>2234</v>
      </c>
      <c r="D10260" t="s">
        <v>2235</v>
      </c>
      <c r="E10260">
        <v>1560</v>
      </c>
      <c r="F10260">
        <v>37.9465</v>
      </c>
      <c r="G10260">
        <v>127.16889999999999</v>
      </c>
      <c r="H10260" t="s">
        <v>58</v>
      </c>
      <c r="L10260">
        <v>2014</v>
      </c>
      <c r="N10260" t="s">
        <v>2236</v>
      </c>
      <c r="O10260" t="s">
        <v>2237</v>
      </c>
      <c r="P10260" t="s">
        <v>98</v>
      </c>
      <c r="Q10260">
        <v>1086411</v>
      </c>
      <c r="AE10260">
        <v>6466.48</v>
      </c>
      <c r="AF10260" t="s">
        <v>43</v>
      </c>
      <c r="AG10260" t="s">
        <v>43</v>
      </c>
      <c r="AH10260" t="s">
        <v>43</v>
      </c>
      <c r="AI10260" t="s">
        <v>43</v>
      </c>
      <c r="AJ10260" t="s">
        <v>44</v>
      </c>
    </row>
    <row r="10261" spans="1:36" x14ac:dyDescent="0.25">
      <c r="A10261" t="s">
        <v>69</v>
      </c>
      <c r="B10261" t="s">
        <v>70</v>
      </c>
      <c r="C10261" t="s">
        <v>2238</v>
      </c>
      <c r="D10261" t="s">
        <v>2239</v>
      </c>
      <c r="E10261">
        <v>1551.2</v>
      </c>
      <c r="F10261">
        <v>-20.7758</v>
      </c>
      <c r="G10261">
        <v>-51.6267</v>
      </c>
      <c r="H10261" t="s">
        <v>40</v>
      </c>
      <c r="L10261">
        <v>1969</v>
      </c>
      <c r="N10261" t="s">
        <v>73</v>
      </c>
      <c r="O10261" t="s">
        <v>74</v>
      </c>
      <c r="P10261" t="s">
        <v>73</v>
      </c>
      <c r="R10261">
        <v>2017</v>
      </c>
      <c r="AA10261">
        <v>4852.54</v>
      </c>
      <c r="AB10261">
        <v>6079.57</v>
      </c>
      <c r="AC10261">
        <v>6180.66</v>
      </c>
      <c r="AD10261">
        <v>6141.57</v>
      </c>
      <c r="AE10261">
        <v>5288.48</v>
      </c>
      <c r="AF10261" t="s">
        <v>49</v>
      </c>
      <c r="AG10261" t="s">
        <v>49</v>
      </c>
      <c r="AH10261" t="s">
        <v>49</v>
      </c>
      <c r="AI10261" t="s">
        <v>49</v>
      </c>
      <c r="AJ10261" t="s">
        <v>49</v>
      </c>
    </row>
    <row r="10262" spans="1:36" x14ac:dyDescent="0.25">
      <c r="A10262" t="s">
        <v>1595</v>
      </c>
      <c r="B10262" t="s">
        <v>1596</v>
      </c>
      <c r="C10262" t="s">
        <v>2240</v>
      </c>
      <c r="D10262" t="s">
        <v>2241</v>
      </c>
      <c r="E10262">
        <v>1550</v>
      </c>
      <c r="F10262">
        <v>-27.482700000000001</v>
      </c>
      <c r="G10262">
        <v>-56.739699999999999</v>
      </c>
      <c r="H10262" t="s">
        <v>40</v>
      </c>
      <c r="L10262">
        <v>1995.6</v>
      </c>
      <c r="M10262" t="s">
        <v>2242</v>
      </c>
      <c r="N10262" t="s">
        <v>1600</v>
      </c>
      <c r="O10262" t="s">
        <v>1601</v>
      </c>
      <c r="P10262" t="s">
        <v>1600</v>
      </c>
      <c r="Q10262">
        <v>1016581</v>
      </c>
      <c r="R10262">
        <v>2015</v>
      </c>
      <c r="AA10262">
        <v>3605.49</v>
      </c>
      <c r="AB10262">
        <v>3605.49</v>
      </c>
      <c r="AC10262">
        <v>4994.66</v>
      </c>
      <c r="AD10262">
        <v>4275.97</v>
      </c>
      <c r="AE10262">
        <v>3605.49</v>
      </c>
      <c r="AF10262" t="s">
        <v>49</v>
      </c>
      <c r="AG10262" t="s">
        <v>49</v>
      </c>
      <c r="AH10262" t="s">
        <v>49</v>
      </c>
      <c r="AI10262" t="s">
        <v>49</v>
      </c>
      <c r="AJ10262" t="s">
        <v>49</v>
      </c>
    </row>
    <row r="10263" spans="1:36" x14ac:dyDescent="0.25">
      <c r="A10263" t="s">
        <v>239</v>
      </c>
      <c r="B10263" t="s">
        <v>240</v>
      </c>
      <c r="C10263" t="s">
        <v>2243</v>
      </c>
      <c r="D10263" t="s">
        <v>2244</v>
      </c>
      <c r="E10263">
        <v>1550</v>
      </c>
      <c r="F10263">
        <v>25.9131</v>
      </c>
      <c r="G10263">
        <v>81.327399999999997</v>
      </c>
      <c r="H10263" t="s">
        <v>87</v>
      </c>
      <c r="I10263" t="s">
        <v>110</v>
      </c>
      <c r="L10263">
        <v>2002</v>
      </c>
      <c r="N10263" t="s">
        <v>243</v>
      </c>
      <c r="O10263" t="s">
        <v>244</v>
      </c>
      <c r="P10263" t="s">
        <v>98</v>
      </c>
      <c r="Q10263">
        <v>1023651</v>
      </c>
      <c r="R10263">
        <v>2019</v>
      </c>
      <c r="T10263">
        <v>6925</v>
      </c>
      <c r="U10263">
        <v>6353</v>
      </c>
      <c r="V10263">
        <v>6335</v>
      </c>
      <c r="W10263">
        <v>6337</v>
      </c>
      <c r="X10263">
        <v>6552</v>
      </c>
      <c r="Z10263" t="s">
        <v>243</v>
      </c>
      <c r="AE10263">
        <v>8165.33</v>
      </c>
      <c r="AF10263" t="s">
        <v>43</v>
      </c>
      <c r="AG10263" t="s">
        <v>43</v>
      </c>
      <c r="AH10263" t="s">
        <v>43</v>
      </c>
      <c r="AI10263" t="s">
        <v>43</v>
      </c>
      <c r="AJ10263" t="s">
        <v>44</v>
      </c>
    </row>
    <row r="10264" spans="1:36" x14ac:dyDescent="0.25">
      <c r="A10264" t="s">
        <v>91</v>
      </c>
      <c r="B10264" t="s">
        <v>92</v>
      </c>
      <c r="C10264" t="s">
        <v>2245</v>
      </c>
      <c r="D10264" t="s">
        <v>2246</v>
      </c>
      <c r="E10264">
        <v>1550</v>
      </c>
      <c r="F10264">
        <v>-27.482700000000001</v>
      </c>
      <c r="G10264">
        <v>-56.725000000000001</v>
      </c>
      <c r="H10264" t="s">
        <v>40</v>
      </c>
      <c r="L10264">
        <v>1994</v>
      </c>
      <c r="M10264" t="s">
        <v>2247</v>
      </c>
      <c r="N10264" t="s">
        <v>96</v>
      </c>
      <c r="O10264" t="s">
        <v>97</v>
      </c>
      <c r="P10264" t="s">
        <v>98</v>
      </c>
      <c r="AA10264">
        <v>4102.8100000000004</v>
      </c>
      <c r="AB10264">
        <v>4102.8100000000004</v>
      </c>
      <c r="AC10264">
        <v>4102.8100000000004</v>
      </c>
      <c r="AD10264">
        <v>4114.05</v>
      </c>
      <c r="AE10264">
        <v>4102.8100000000004</v>
      </c>
      <c r="AF10264" t="s">
        <v>49</v>
      </c>
      <c r="AG10264" t="s">
        <v>49</v>
      </c>
      <c r="AH10264" t="s">
        <v>49</v>
      </c>
      <c r="AI10264" t="s">
        <v>49</v>
      </c>
      <c r="AJ10264" t="s">
        <v>49</v>
      </c>
    </row>
    <row r="10265" spans="1:36" x14ac:dyDescent="0.25">
      <c r="A10265" t="s">
        <v>531</v>
      </c>
      <c r="B10265" t="s">
        <v>532</v>
      </c>
      <c r="C10265" t="s">
        <v>2251</v>
      </c>
      <c r="D10265" t="s">
        <v>2252</v>
      </c>
      <c r="E10265">
        <v>1547</v>
      </c>
      <c r="F10265">
        <v>49.013399999999997</v>
      </c>
      <c r="G10265">
        <v>8.3064999999999998</v>
      </c>
      <c r="H10265" t="s">
        <v>87</v>
      </c>
      <c r="M10265" t="s">
        <v>2253</v>
      </c>
      <c r="N10265" t="s">
        <v>536</v>
      </c>
      <c r="O10265" t="s">
        <v>537</v>
      </c>
      <c r="P10265" t="s">
        <v>536</v>
      </c>
      <c r="U10265">
        <v>4721.9669999999996</v>
      </c>
      <c r="V10265">
        <v>3431.5749999999998</v>
      </c>
      <c r="Z10265" t="s">
        <v>185</v>
      </c>
      <c r="AE10265">
        <v>7605.61</v>
      </c>
      <c r="AF10265" t="s">
        <v>43</v>
      </c>
      <c r="AG10265" t="s">
        <v>43</v>
      </c>
      <c r="AH10265" t="s">
        <v>43</v>
      </c>
      <c r="AI10265" t="s">
        <v>43</v>
      </c>
      <c r="AJ10265" t="s">
        <v>44</v>
      </c>
    </row>
    <row r="10266" spans="1:36" x14ac:dyDescent="0.25">
      <c r="A10266" t="s">
        <v>1169</v>
      </c>
      <c r="B10266" t="s">
        <v>1170</v>
      </c>
      <c r="C10266" t="s">
        <v>2254</v>
      </c>
      <c r="D10266" t="s">
        <v>2255</v>
      </c>
      <c r="E10266">
        <v>1542</v>
      </c>
      <c r="F10266">
        <v>9.2420000000000009</v>
      </c>
      <c r="G10266">
        <v>105.06</v>
      </c>
      <c r="H10266" t="s">
        <v>58</v>
      </c>
      <c r="M10266" t="s">
        <v>2256</v>
      </c>
      <c r="N10266" t="s">
        <v>2257</v>
      </c>
      <c r="O10266" t="s">
        <v>2258</v>
      </c>
      <c r="P10266" t="s">
        <v>98</v>
      </c>
      <c r="Q10266">
        <v>1053560</v>
      </c>
      <c r="AE10266">
        <v>12132.04</v>
      </c>
      <c r="AF10266" t="s">
        <v>43</v>
      </c>
      <c r="AG10266" t="s">
        <v>43</v>
      </c>
      <c r="AH10266" t="s">
        <v>43</v>
      </c>
      <c r="AI10266" t="s">
        <v>43</v>
      </c>
      <c r="AJ10266" t="s">
        <v>44</v>
      </c>
    </row>
    <row r="10267" spans="1:36" x14ac:dyDescent="0.25">
      <c r="A10267" t="s">
        <v>1261</v>
      </c>
      <c r="B10267" t="s">
        <v>1262</v>
      </c>
      <c r="C10267" t="s">
        <v>2259</v>
      </c>
      <c r="D10267" t="s">
        <v>2260</v>
      </c>
      <c r="E10267">
        <v>1540</v>
      </c>
      <c r="F10267">
        <v>25.971399999999999</v>
      </c>
      <c r="G10267">
        <v>50.607599999999998</v>
      </c>
      <c r="H10267" t="s">
        <v>58</v>
      </c>
      <c r="L10267">
        <v>2012</v>
      </c>
      <c r="M10267" t="s">
        <v>2261</v>
      </c>
      <c r="N10267" t="s">
        <v>158</v>
      </c>
      <c r="O10267" t="s">
        <v>159</v>
      </c>
      <c r="P10267" t="s">
        <v>98</v>
      </c>
      <c r="Q10267">
        <v>1071420</v>
      </c>
      <c r="AE10267">
        <v>9961.7900000000009</v>
      </c>
      <c r="AF10267" t="s">
        <v>43</v>
      </c>
      <c r="AG10267" t="s">
        <v>43</v>
      </c>
      <c r="AH10267" t="s">
        <v>43</v>
      </c>
      <c r="AI10267" t="s">
        <v>43</v>
      </c>
      <c r="AJ10267" t="s">
        <v>44</v>
      </c>
    </row>
    <row r="10268" spans="1:36" x14ac:dyDescent="0.25">
      <c r="A10268" t="s">
        <v>69</v>
      </c>
      <c r="B10268" t="s">
        <v>70</v>
      </c>
      <c r="C10268" t="s">
        <v>2262</v>
      </c>
      <c r="D10268" t="s">
        <v>2263</v>
      </c>
      <c r="E10268">
        <v>1540</v>
      </c>
      <c r="F10268">
        <v>-22.478000000000002</v>
      </c>
      <c r="G10268">
        <v>-52.956099999999999</v>
      </c>
      <c r="H10268" t="s">
        <v>40</v>
      </c>
      <c r="L10268">
        <v>1999</v>
      </c>
      <c r="N10268" t="s">
        <v>73</v>
      </c>
      <c r="O10268" t="s">
        <v>74</v>
      </c>
      <c r="P10268" t="s">
        <v>73</v>
      </c>
      <c r="R10268">
        <v>2017</v>
      </c>
      <c r="AA10268">
        <v>7786.84</v>
      </c>
      <c r="AB10268">
        <v>5172.8900000000003</v>
      </c>
      <c r="AC10268">
        <v>7162.29</v>
      </c>
      <c r="AD10268">
        <v>7306.24</v>
      </c>
      <c r="AE10268">
        <v>6558.18</v>
      </c>
      <c r="AF10268" t="s">
        <v>49</v>
      </c>
      <c r="AG10268" t="s">
        <v>49</v>
      </c>
      <c r="AH10268" t="s">
        <v>49</v>
      </c>
      <c r="AI10268" t="s">
        <v>49</v>
      </c>
      <c r="AJ10268" t="s">
        <v>49</v>
      </c>
    </row>
    <row r="10269" spans="1:36" x14ac:dyDescent="0.25">
      <c r="A10269" t="s">
        <v>726</v>
      </c>
      <c r="B10269" t="s">
        <v>727</v>
      </c>
      <c r="C10269" t="s">
        <v>2264</v>
      </c>
      <c r="D10269" t="s">
        <v>2265</v>
      </c>
      <c r="E10269">
        <v>1540</v>
      </c>
      <c r="F10269">
        <v>1.2765</v>
      </c>
      <c r="G10269">
        <v>103.7266</v>
      </c>
      <c r="H10269" t="s">
        <v>58</v>
      </c>
      <c r="N10269" t="s">
        <v>62</v>
      </c>
      <c r="O10269" t="s">
        <v>730</v>
      </c>
      <c r="P10269" t="s">
        <v>62</v>
      </c>
      <c r="Q10269">
        <v>1025750</v>
      </c>
      <c r="R10269">
        <v>2017</v>
      </c>
      <c r="AE10269">
        <v>8502.91</v>
      </c>
      <c r="AF10269" t="s">
        <v>43</v>
      </c>
      <c r="AG10269" t="s">
        <v>43</v>
      </c>
      <c r="AH10269" t="s">
        <v>43</v>
      </c>
      <c r="AI10269" t="s">
        <v>43</v>
      </c>
      <c r="AJ10269" t="s">
        <v>44</v>
      </c>
    </row>
    <row r="10270" spans="1:36" x14ac:dyDescent="0.25">
      <c r="A10270" t="s">
        <v>36</v>
      </c>
      <c r="B10270" t="s">
        <v>37</v>
      </c>
      <c r="C10270" t="s">
        <v>2266</v>
      </c>
      <c r="D10270" t="s">
        <v>2267</v>
      </c>
      <c r="E10270">
        <v>1538</v>
      </c>
      <c r="F10270">
        <v>39.94</v>
      </c>
      <c r="G10270">
        <v>116.13</v>
      </c>
      <c r="H10270" t="s">
        <v>58</v>
      </c>
      <c r="N10270" t="s">
        <v>2268</v>
      </c>
      <c r="O10270" t="s">
        <v>2269</v>
      </c>
      <c r="AE10270">
        <v>4661.07</v>
      </c>
      <c r="AF10270" t="s">
        <v>43</v>
      </c>
      <c r="AG10270" t="s">
        <v>43</v>
      </c>
      <c r="AH10270" t="s">
        <v>43</v>
      </c>
      <c r="AI10270" t="s">
        <v>43</v>
      </c>
      <c r="AJ10270" t="s">
        <v>44</v>
      </c>
    </row>
    <row r="10271" spans="1:36" x14ac:dyDescent="0.25">
      <c r="A10271" t="s">
        <v>135</v>
      </c>
      <c r="B10271" t="s">
        <v>136</v>
      </c>
      <c r="C10271" t="s">
        <v>2270</v>
      </c>
      <c r="D10271" t="s">
        <v>2271</v>
      </c>
      <c r="E10271">
        <v>1538</v>
      </c>
      <c r="F10271">
        <v>47.8675</v>
      </c>
      <c r="G10271">
        <v>35.089700000000001</v>
      </c>
      <c r="H10271" t="s">
        <v>40</v>
      </c>
      <c r="M10271" t="s">
        <v>2272</v>
      </c>
      <c r="N10271" t="s">
        <v>2272</v>
      </c>
      <c r="O10271" t="s">
        <v>2273</v>
      </c>
      <c r="P10271" t="s">
        <v>98</v>
      </c>
      <c r="Q10271">
        <v>1013725</v>
      </c>
      <c r="AA10271">
        <v>8067.95</v>
      </c>
      <c r="AB10271">
        <v>8273.75</v>
      </c>
      <c r="AC10271">
        <v>4970.7700000000004</v>
      </c>
      <c r="AD10271">
        <v>5214.63</v>
      </c>
      <c r="AE10271">
        <v>5012.78</v>
      </c>
      <c r="AF10271" t="s">
        <v>49</v>
      </c>
      <c r="AG10271" t="s">
        <v>49</v>
      </c>
      <c r="AH10271" t="s">
        <v>49</v>
      </c>
      <c r="AI10271" t="s">
        <v>49</v>
      </c>
      <c r="AJ10271" t="s">
        <v>49</v>
      </c>
    </row>
    <row r="10272" spans="1:36" x14ac:dyDescent="0.25">
      <c r="A10272" t="s">
        <v>282</v>
      </c>
      <c r="B10272" t="s">
        <v>283</v>
      </c>
      <c r="C10272" t="s">
        <v>2274</v>
      </c>
      <c r="D10272" t="s">
        <v>2275</v>
      </c>
      <c r="E10272">
        <v>1531</v>
      </c>
      <c r="F10272">
        <v>6.9553000000000003</v>
      </c>
      <c r="G10272">
        <v>100.7076</v>
      </c>
      <c r="H10272" t="s">
        <v>58</v>
      </c>
      <c r="M10272" t="s">
        <v>286</v>
      </c>
      <c r="N10272" t="s">
        <v>2276</v>
      </c>
      <c r="O10272" t="s">
        <v>2277</v>
      </c>
      <c r="P10272" t="s">
        <v>62</v>
      </c>
      <c r="Q10272">
        <v>1014292</v>
      </c>
      <c r="AE10272">
        <v>6695.19</v>
      </c>
      <c r="AF10272" t="s">
        <v>43</v>
      </c>
      <c r="AG10272" t="s">
        <v>43</v>
      </c>
      <c r="AH10272" t="s">
        <v>43</v>
      </c>
      <c r="AI10272" t="s">
        <v>43</v>
      </c>
      <c r="AJ10272" t="s">
        <v>44</v>
      </c>
    </row>
    <row r="10273" spans="1:36" x14ac:dyDescent="0.25">
      <c r="A10273" t="s">
        <v>54</v>
      </c>
      <c r="B10273" t="s">
        <v>55</v>
      </c>
      <c r="C10273" t="s">
        <v>2280</v>
      </c>
      <c r="D10273" t="s">
        <v>2281</v>
      </c>
      <c r="E10273">
        <v>1530.2</v>
      </c>
      <c r="F10273">
        <v>44.659500000000001</v>
      </c>
      <c r="G10273">
        <v>41.929400000000001</v>
      </c>
      <c r="H10273" t="s">
        <v>58</v>
      </c>
      <c r="I10273" t="s">
        <v>110</v>
      </c>
      <c r="L10273">
        <v>1960</v>
      </c>
      <c r="M10273" t="s">
        <v>441</v>
      </c>
      <c r="N10273" t="s">
        <v>60</v>
      </c>
      <c r="O10273" t="s">
        <v>2282</v>
      </c>
      <c r="P10273" t="s">
        <v>62</v>
      </c>
      <c r="AE10273">
        <v>6712.58</v>
      </c>
      <c r="AF10273" t="s">
        <v>43</v>
      </c>
      <c r="AG10273" t="s">
        <v>43</v>
      </c>
      <c r="AH10273" t="s">
        <v>43</v>
      </c>
      <c r="AI10273" t="s">
        <v>43</v>
      </c>
      <c r="AJ10273" t="s">
        <v>44</v>
      </c>
    </row>
    <row r="10274" spans="1:36" x14ac:dyDescent="0.25">
      <c r="A10274" t="s">
        <v>36</v>
      </c>
      <c r="B10274" t="s">
        <v>37</v>
      </c>
      <c r="C10274" t="s">
        <v>2283</v>
      </c>
      <c r="D10274" t="s">
        <v>2284</v>
      </c>
      <c r="E10274">
        <v>1530</v>
      </c>
      <c r="F10274">
        <v>38.966200000000001</v>
      </c>
      <c r="G10274">
        <v>110.4584</v>
      </c>
      <c r="H10274" t="s">
        <v>87</v>
      </c>
      <c r="L10274">
        <v>2013</v>
      </c>
      <c r="M10274" t="s">
        <v>831</v>
      </c>
      <c r="N10274" t="s">
        <v>89</v>
      </c>
      <c r="O10274" t="s">
        <v>90</v>
      </c>
      <c r="P10274" t="s">
        <v>89</v>
      </c>
      <c r="Q10274">
        <v>1050806</v>
      </c>
      <c r="AE10274">
        <v>7455.21</v>
      </c>
      <c r="AF10274" t="s">
        <v>43</v>
      </c>
      <c r="AG10274" t="s">
        <v>43</v>
      </c>
      <c r="AH10274" t="s">
        <v>43</v>
      </c>
      <c r="AI10274" t="s">
        <v>43</v>
      </c>
      <c r="AJ10274" t="s">
        <v>44</v>
      </c>
    </row>
    <row r="10275" spans="1:36" x14ac:dyDescent="0.25">
      <c r="A10275" t="s">
        <v>36</v>
      </c>
      <c r="B10275" t="s">
        <v>37</v>
      </c>
      <c r="C10275" t="s">
        <v>2287</v>
      </c>
      <c r="D10275" t="s">
        <v>2288</v>
      </c>
      <c r="E10275">
        <v>1528</v>
      </c>
      <c r="F10275">
        <v>25.22</v>
      </c>
      <c r="G10275">
        <v>119</v>
      </c>
      <c r="H10275" t="s">
        <v>58</v>
      </c>
      <c r="L10275">
        <v>2006</v>
      </c>
      <c r="M10275" t="s">
        <v>2289</v>
      </c>
      <c r="N10275" t="s">
        <v>2232</v>
      </c>
      <c r="O10275" t="s">
        <v>2290</v>
      </c>
      <c r="Q10275">
        <v>1058395</v>
      </c>
      <c r="AE10275">
        <v>4630.76</v>
      </c>
      <c r="AF10275" t="s">
        <v>43</v>
      </c>
      <c r="AG10275" t="s">
        <v>43</v>
      </c>
      <c r="AH10275" t="s">
        <v>43</v>
      </c>
      <c r="AI10275" t="s">
        <v>43</v>
      </c>
      <c r="AJ10275" t="s">
        <v>44</v>
      </c>
    </row>
    <row r="10276" spans="1:36" x14ac:dyDescent="0.25">
      <c r="A10276" t="s">
        <v>106</v>
      </c>
      <c r="B10276" t="s">
        <v>107</v>
      </c>
      <c r="C10276" t="s">
        <v>2291</v>
      </c>
      <c r="D10276" t="s">
        <v>2292</v>
      </c>
      <c r="E10276">
        <v>1520.9</v>
      </c>
      <c r="F10276">
        <v>16.940000000000001</v>
      </c>
      <c r="G10276">
        <v>42.633000000000003</v>
      </c>
      <c r="H10276" t="s">
        <v>110</v>
      </c>
      <c r="L10276">
        <v>2016</v>
      </c>
      <c r="M10276" t="s">
        <v>111</v>
      </c>
      <c r="N10276" t="s">
        <v>112</v>
      </c>
      <c r="O10276" t="s">
        <v>113</v>
      </c>
      <c r="P10276" t="s">
        <v>98</v>
      </c>
      <c r="AE10276">
        <v>4093.73</v>
      </c>
      <c r="AF10276" t="s">
        <v>43</v>
      </c>
      <c r="AG10276" t="s">
        <v>43</v>
      </c>
      <c r="AH10276" t="s">
        <v>43</v>
      </c>
      <c r="AI10276" t="s">
        <v>43</v>
      </c>
      <c r="AJ10276" t="s">
        <v>44</v>
      </c>
    </row>
    <row r="10277" spans="1:36" x14ac:dyDescent="0.25">
      <c r="A10277" t="s">
        <v>523</v>
      </c>
      <c r="B10277" t="s">
        <v>524</v>
      </c>
      <c r="C10277" t="s">
        <v>2293</v>
      </c>
      <c r="D10277" t="s">
        <v>2294</v>
      </c>
      <c r="E10277">
        <v>1520</v>
      </c>
      <c r="F10277">
        <v>45.332500000000003</v>
      </c>
      <c r="G10277">
        <v>9.4364000000000008</v>
      </c>
      <c r="H10277" t="s">
        <v>58</v>
      </c>
      <c r="L10277">
        <v>2005</v>
      </c>
      <c r="M10277" t="s">
        <v>2295</v>
      </c>
      <c r="N10277" t="s">
        <v>2296</v>
      </c>
      <c r="O10277" t="s">
        <v>2297</v>
      </c>
      <c r="P10277" t="s">
        <v>62</v>
      </c>
      <c r="Q10277">
        <v>1016183</v>
      </c>
      <c r="U10277">
        <v>2365.3020000000001</v>
      </c>
      <c r="V10277">
        <v>1825.5129999999999</v>
      </c>
      <c r="W10277">
        <v>3131.5259999999998</v>
      </c>
      <c r="Z10277" t="s">
        <v>185</v>
      </c>
      <c r="AE10277">
        <v>5786.86</v>
      </c>
      <c r="AF10277" t="s">
        <v>43</v>
      </c>
      <c r="AG10277" t="s">
        <v>43</v>
      </c>
      <c r="AH10277" t="s">
        <v>43</v>
      </c>
      <c r="AI10277" t="s">
        <v>43</v>
      </c>
      <c r="AJ10277" t="s">
        <v>44</v>
      </c>
    </row>
    <row r="10278" spans="1:36" x14ac:dyDescent="0.25">
      <c r="A10278" t="s">
        <v>743</v>
      </c>
      <c r="B10278" t="s">
        <v>744</v>
      </c>
      <c r="C10278" t="s">
        <v>2298</v>
      </c>
      <c r="D10278" t="s">
        <v>2299</v>
      </c>
      <c r="E10278">
        <v>1520</v>
      </c>
      <c r="F10278">
        <v>38.746699999999997</v>
      </c>
      <c r="G10278">
        <v>26.956299999999999</v>
      </c>
      <c r="H10278" t="s">
        <v>58</v>
      </c>
      <c r="M10278" t="s">
        <v>2194</v>
      </c>
      <c r="N10278" t="s">
        <v>748</v>
      </c>
      <c r="O10278" t="s">
        <v>2300</v>
      </c>
      <c r="P10278" t="s">
        <v>98</v>
      </c>
      <c r="AE10278">
        <v>8857.18</v>
      </c>
      <c r="AF10278" t="s">
        <v>43</v>
      </c>
      <c r="AG10278" t="s">
        <v>43</v>
      </c>
      <c r="AH10278" t="s">
        <v>43</v>
      </c>
      <c r="AI10278" t="s">
        <v>43</v>
      </c>
      <c r="AJ10278" t="s">
        <v>44</v>
      </c>
    </row>
    <row r="10279" spans="1:36" x14ac:dyDescent="0.25">
      <c r="A10279" t="s">
        <v>135</v>
      </c>
      <c r="B10279" t="s">
        <v>136</v>
      </c>
      <c r="C10279" t="s">
        <v>2301</v>
      </c>
      <c r="D10279" t="s">
        <v>2302</v>
      </c>
      <c r="E10279">
        <v>1517</v>
      </c>
      <c r="F10279">
        <v>47.994399999999999</v>
      </c>
      <c r="G10279">
        <v>37.240200000000002</v>
      </c>
      <c r="H10279" t="s">
        <v>87</v>
      </c>
      <c r="L10279">
        <v>1973</v>
      </c>
      <c r="M10279" t="s">
        <v>721</v>
      </c>
      <c r="N10279" t="s">
        <v>721</v>
      </c>
      <c r="O10279" t="s">
        <v>722</v>
      </c>
      <c r="P10279" t="s">
        <v>62</v>
      </c>
      <c r="Q10279">
        <v>1013749</v>
      </c>
      <c r="AE10279">
        <v>3013.38</v>
      </c>
      <c r="AF10279" t="s">
        <v>43</v>
      </c>
      <c r="AG10279" t="s">
        <v>43</v>
      </c>
      <c r="AH10279" t="s">
        <v>43</v>
      </c>
      <c r="AI10279" t="s">
        <v>43</v>
      </c>
      <c r="AJ10279" t="s">
        <v>44</v>
      </c>
    </row>
    <row r="10280" spans="1:36" x14ac:dyDescent="0.25">
      <c r="A10280" t="s">
        <v>36</v>
      </c>
      <c r="B10280" t="s">
        <v>37</v>
      </c>
      <c r="C10280" t="s">
        <v>2303</v>
      </c>
      <c r="D10280" t="s">
        <v>2304</v>
      </c>
      <c r="E10280">
        <v>1516</v>
      </c>
      <c r="F10280">
        <v>24.56</v>
      </c>
      <c r="G10280">
        <v>118.64</v>
      </c>
      <c r="H10280" t="s">
        <v>58</v>
      </c>
      <c r="M10280" t="s">
        <v>2305</v>
      </c>
      <c r="N10280" t="s">
        <v>2232</v>
      </c>
      <c r="O10280" t="s">
        <v>2306</v>
      </c>
      <c r="Q10280">
        <v>1065094</v>
      </c>
      <c r="AE10280">
        <v>4594.3999999999996</v>
      </c>
      <c r="AF10280" t="s">
        <v>43</v>
      </c>
      <c r="AG10280" t="s">
        <v>43</v>
      </c>
      <c r="AH10280" t="s">
        <v>43</v>
      </c>
      <c r="AI10280" t="s">
        <v>43</v>
      </c>
      <c r="AJ10280" t="s">
        <v>44</v>
      </c>
    </row>
    <row r="10281" spans="1:36" x14ac:dyDescent="0.25">
      <c r="A10281" t="s">
        <v>36</v>
      </c>
      <c r="B10281" t="s">
        <v>37</v>
      </c>
      <c r="C10281" t="s">
        <v>2307</v>
      </c>
      <c r="D10281" t="s">
        <v>2308</v>
      </c>
      <c r="E10281">
        <v>1510</v>
      </c>
      <c r="F10281">
        <v>35.240699999999997</v>
      </c>
      <c r="G10281">
        <v>115.5335</v>
      </c>
      <c r="H10281" t="s">
        <v>87</v>
      </c>
      <c r="L10281">
        <v>2002</v>
      </c>
      <c r="M10281" t="s">
        <v>217</v>
      </c>
      <c r="N10281" t="s">
        <v>89</v>
      </c>
      <c r="O10281" t="s">
        <v>90</v>
      </c>
      <c r="P10281" t="s">
        <v>89</v>
      </c>
      <c r="Q10281">
        <v>1028532</v>
      </c>
      <c r="AE10281">
        <v>7357.76</v>
      </c>
      <c r="AF10281" t="s">
        <v>43</v>
      </c>
      <c r="AG10281" t="s">
        <v>43</v>
      </c>
      <c r="AH10281" t="s">
        <v>43</v>
      </c>
      <c r="AI10281" t="s">
        <v>43</v>
      </c>
      <c r="AJ10281" t="s">
        <v>44</v>
      </c>
    </row>
    <row r="10282" spans="1:36" x14ac:dyDescent="0.25">
      <c r="A10282" t="s">
        <v>758</v>
      </c>
      <c r="B10282" t="s">
        <v>759</v>
      </c>
      <c r="C10282" t="s">
        <v>2309</v>
      </c>
      <c r="D10282" t="s">
        <v>2310</v>
      </c>
      <c r="E10282">
        <v>1510</v>
      </c>
      <c r="F10282">
        <v>19.720800000000001</v>
      </c>
      <c r="G10282">
        <v>-96.406400000000005</v>
      </c>
      <c r="H10282" t="s">
        <v>79</v>
      </c>
      <c r="M10282" t="s">
        <v>762</v>
      </c>
      <c r="N10282" t="s">
        <v>763</v>
      </c>
      <c r="O10282" t="s">
        <v>764</v>
      </c>
      <c r="P10282" t="s">
        <v>765</v>
      </c>
      <c r="Q10282">
        <v>1013090</v>
      </c>
      <c r="R10282">
        <v>2016</v>
      </c>
      <c r="AE10282">
        <v>10020.32</v>
      </c>
      <c r="AF10282" t="s">
        <v>43</v>
      </c>
      <c r="AG10282" t="s">
        <v>43</v>
      </c>
      <c r="AH10282" t="s">
        <v>43</v>
      </c>
      <c r="AI10282" t="s">
        <v>43</v>
      </c>
      <c r="AJ10282" t="s">
        <v>44</v>
      </c>
    </row>
    <row r="10283" spans="1:36" x14ac:dyDescent="0.25">
      <c r="A10283" t="s">
        <v>141</v>
      </c>
      <c r="B10283" t="s">
        <v>142</v>
      </c>
      <c r="C10283" t="s">
        <v>2311</v>
      </c>
      <c r="D10283" t="s">
        <v>2312</v>
      </c>
      <c r="E10283">
        <v>1503</v>
      </c>
      <c r="F10283">
        <v>36.959000000000003</v>
      </c>
      <c r="G10283">
        <v>126.7825</v>
      </c>
      <c r="H10283" t="s">
        <v>58</v>
      </c>
      <c r="M10283" t="s">
        <v>2313</v>
      </c>
      <c r="N10283" t="s">
        <v>2313</v>
      </c>
      <c r="O10283" t="s">
        <v>2314</v>
      </c>
      <c r="P10283" t="s">
        <v>98</v>
      </c>
      <c r="Q10283">
        <v>1021916</v>
      </c>
      <c r="AE10283">
        <v>6230.2</v>
      </c>
      <c r="AF10283" t="s">
        <v>43</v>
      </c>
      <c r="AG10283" t="s">
        <v>43</v>
      </c>
      <c r="AH10283" t="s">
        <v>43</v>
      </c>
      <c r="AI10283" t="s">
        <v>43</v>
      </c>
      <c r="AJ10283" t="s">
        <v>44</v>
      </c>
    </row>
    <row r="10284" spans="1:36" x14ac:dyDescent="0.25">
      <c r="A10284" t="s">
        <v>813</v>
      </c>
      <c r="B10284" t="s">
        <v>814</v>
      </c>
      <c r="C10284" t="s">
        <v>2315</v>
      </c>
      <c r="D10284" t="s">
        <v>2316</v>
      </c>
      <c r="E10284">
        <v>1500</v>
      </c>
      <c r="F10284">
        <v>-35.611199999999997</v>
      </c>
      <c r="G10284">
        <v>148.29169999999999</v>
      </c>
      <c r="H10284" t="s">
        <v>40</v>
      </c>
      <c r="M10284" t="s">
        <v>2317</v>
      </c>
      <c r="N10284" t="s">
        <v>818</v>
      </c>
      <c r="O10284" t="s">
        <v>819</v>
      </c>
      <c r="P10284" t="s">
        <v>818</v>
      </c>
      <c r="Q10284">
        <v>1029082</v>
      </c>
      <c r="AA10284">
        <v>4379.05</v>
      </c>
      <c r="AB10284">
        <v>4257.32</v>
      </c>
      <c r="AC10284">
        <v>2046.68</v>
      </c>
      <c r="AD10284">
        <v>3107.43</v>
      </c>
      <c r="AE10284">
        <v>5544.09</v>
      </c>
      <c r="AF10284" t="s">
        <v>49</v>
      </c>
      <c r="AG10284" t="s">
        <v>49</v>
      </c>
      <c r="AH10284" t="s">
        <v>49</v>
      </c>
      <c r="AI10284" t="s">
        <v>49</v>
      </c>
      <c r="AJ10284" t="s">
        <v>49</v>
      </c>
    </row>
    <row r="10285" spans="1:36" x14ac:dyDescent="0.25">
      <c r="A10285" t="s">
        <v>36</v>
      </c>
      <c r="B10285" t="s">
        <v>37</v>
      </c>
      <c r="C10285" t="s">
        <v>2318</v>
      </c>
      <c r="D10285" t="s">
        <v>2319</v>
      </c>
      <c r="E10285">
        <v>1500</v>
      </c>
      <c r="F10285">
        <v>42.73</v>
      </c>
      <c r="G10285">
        <v>127.22</v>
      </c>
      <c r="H10285" t="s">
        <v>40</v>
      </c>
      <c r="N10285" t="s">
        <v>2320</v>
      </c>
      <c r="O10285" t="s">
        <v>2321</v>
      </c>
      <c r="Q10285">
        <v>1024393</v>
      </c>
      <c r="AA10285">
        <v>4553.16</v>
      </c>
      <c r="AB10285">
        <v>5093.6000000000004</v>
      </c>
      <c r="AC10285">
        <v>5148.96</v>
      </c>
      <c r="AD10285">
        <v>6185.21</v>
      </c>
      <c r="AE10285">
        <v>5488.63</v>
      </c>
      <c r="AF10285" t="s">
        <v>49</v>
      </c>
      <c r="AG10285" t="s">
        <v>49</v>
      </c>
      <c r="AH10285" t="s">
        <v>49</v>
      </c>
      <c r="AI10285" t="s">
        <v>49</v>
      </c>
      <c r="AJ10285" t="s">
        <v>49</v>
      </c>
    </row>
    <row r="10286" spans="1:36" x14ac:dyDescent="0.25">
      <c r="A10286" t="s">
        <v>36</v>
      </c>
      <c r="B10286" t="s">
        <v>37</v>
      </c>
      <c r="C10286" t="s">
        <v>2322</v>
      </c>
      <c r="D10286" t="s">
        <v>2323</v>
      </c>
      <c r="E10286">
        <v>1500</v>
      </c>
      <c r="F10286">
        <v>35.880000000000003</v>
      </c>
      <c r="G10286">
        <v>102.23</v>
      </c>
      <c r="H10286" t="s">
        <v>40</v>
      </c>
      <c r="L10286">
        <v>2000</v>
      </c>
      <c r="N10286" t="s">
        <v>52</v>
      </c>
      <c r="O10286" t="s">
        <v>2324</v>
      </c>
      <c r="Q10286">
        <v>1026423</v>
      </c>
      <c r="AA10286">
        <v>3471.28</v>
      </c>
      <c r="AB10286">
        <v>5589.75</v>
      </c>
      <c r="AC10286">
        <v>3876.82</v>
      </c>
      <c r="AD10286">
        <v>5876.6</v>
      </c>
      <c r="AE10286">
        <v>4593.4799999999996</v>
      </c>
      <c r="AF10286" t="s">
        <v>49</v>
      </c>
      <c r="AG10286" t="s">
        <v>49</v>
      </c>
      <c r="AH10286" t="s">
        <v>49</v>
      </c>
      <c r="AI10286" t="s">
        <v>49</v>
      </c>
      <c r="AJ10286" t="s">
        <v>49</v>
      </c>
    </row>
    <row r="10287" spans="1:36" x14ac:dyDescent="0.25">
      <c r="A10287" t="s">
        <v>36</v>
      </c>
      <c r="B10287" t="s">
        <v>37</v>
      </c>
      <c r="C10287" t="s">
        <v>2325</v>
      </c>
      <c r="D10287" t="s">
        <v>2326</v>
      </c>
      <c r="E10287">
        <v>1500</v>
      </c>
      <c r="F10287">
        <v>22.05</v>
      </c>
      <c r="G10287">
        <v>100.77</v>
      </c>
      <c r="H10287" t="s">
        <v>40</v>
      </c>
      <c r="N10287" t="s">
        <v>152</v>
      </c>
      <c r="O10287" t="s">
        <v>153</v>
      </c>
      <c r="AA10287">
        <v>3526.62</v>
      </c>
      <c r="AB10287">
        <v>4934.3999999999996</v>
      </c>
      <c r="AC10287">
        <v>4512.53</v>
      </c>
      <c r="AD10287">
        <v>5004.13</v>
      </c>
      <c r="AE10287">
        <v>4713.6099999999997</v>
      </c>
      <c r="AF10287" t="s">
        <v>49</v>
      </c>
      <c r="AG10287" t="s">
        <v>49</v>
      </c>
      <c r="AH10287" t="s">
        <v>49</v>
      </c>
      <c r="AI10287" t="s">
        <v>49</v>
      </c>
      <c r="AJ10287" t="s">
        <v>49</v>
      </c>
    </row>
    <row r="10288" spans="1:36" x14ac:dyDescent="0.25">
      <c r="A10288" t="s">
        <v>2327</v>
      </c>
      <c r="B10288" t="s">
        <v>2328</v>
      </c>
      <c r="C10288" t="s">
        <v>2329</v>
      </c>
      <c r="D10288" t="s">
        <v>2330</v>
      </c>
      <c r="E10288">
        <v>1500</v>
      </c>
      <c r="F10288">
        <v>-0.14430000000000001</v>
      </c>
      <c r="G10288">
        <v>-77.617000000000004</v>
      </c>
      <c r="H10288" t="s">
        <v>40</v>
      </c>
      <c r="L10288">
        <v>2010</v>
      </c>
      <c r="M10288" t="s">
        <v>2331</v>
      </c>
      <c r="N10288" t="s">
        <v>2332</v>
      </c>
      <c r="O10288" t="s">
        <v>2333</v>
      </c>
      <c r="P10288" t="s">
        <v>98</v>
      </c>
      <c r="Q10288">
        <v>1072132</v>
      </c>
      <c r="S10288">
        <v>8743</v>
      </c>
      <c r="Z10288" t="s">
        <v>2332</v>
      </c>
      <c r="AA10288">
        <v>5101.67</v>
      </c>
      <c r="AB10288">
        <v>5132.6000000000004</v>
      </c>
      <c r="AC10288">
        <v>5165.8</v>
      </c>
      <c r="AD10288">
        <v>4850.7</v>
      </c>
      <c r="AE10288">
        <v>6241.95</v>
      </c>
      <c r="AF10288" t="s">
        <v>49</v>
      </c>
      <c r="AG10288" t="s">
        <v>49</v>
      </c>
      <c r="AH10288" t="s">
        <v>49</v>
      </c>
      <c r="AI10288" t="s">
        <v>49</v>
      </c>
      <c r="AJ10288" t="s">
        <v>49</v>
      </c>
    </row>
    <row r="10289" spans="1:36" x14ac:dyDescent="0.25">
      <c r="A10289" t="s">
        <v>766</v>
      </c>
      <c r="B10289" t="s">
        <v>767</v>
      </c>
      <c r="C10289" t="s">
        <v>2334</v>
      </c>
      <c r="D10289" t="s">
        <v>2335</v>
      </c>
      <c r="E10289">
        <v>1500</v>
      </c>
      <c r="F10289">
        <v>30.108000000000001</v>
      </c>
      <c r="G10289">
        <v>31.265999999999998</v>
      </c>
      <c r="H10289" t="s">
        <v>58</v>
      </c>
      <c r="N10289" t="s">
        <v>770</v>
      </c>
      <c r="O10289" t="s">
        <v>771</v>
      </c>
      <c r="P10289" t="s">
        <v>62</v>
      </c>
      <c r="Q10289">
        <v>1054342</v>
      </c>
      <c r="T10289">
        <v>2196</v>
      </c>
      <c r="Z10289" t="s">
        <v>770</v>
      </c>
      <c r="AE10289">
        <v>6959.09</v>
      </c>
      <c r="AF10289" t="s">
        <v>43</v>
      </c>
      <c r="AG10289" t="s">
        <v>43</v>
      </c>
      <c r="AH10289" t="s">
        <v>43</v>
      </c>
      <c r="AI10289" t="s">
        <v>43</v>
      </c>
      <c r="AJ10289" t="s">
        <v>44</v>
      </c>
    </row>
    <row r="10290" spans="1:36" x14ac:dyDescent="0.25">
      <c r="A10290" t="s">
        <v>531</v>
      </c>
      <c r="B10290" t="s">
        <v>532</v>
      </c>
      <c r="C10290" t="s">
        <v>2336</v>
      </c>
      <c r="D10290" t="s">
        <v>2337</v>
      </c>
      <c r="E10290">
        <v>1500</v>
      </c>
      <c r="F10290">
        <v>51.534799999999997</v>
      </c>
      <c r="G10290">
        <v>14.3531</v>
      </c>
      <c r="H10290" t="s">
        <v>87</v>
      </c>
      <c r="L10290">
        <v>1998</v>
      </c>
      <c r="M10290" t="s">
        <v>752</v>
      </c>
      <c r="N10290" t="s">
        <v>536</v>
      </c>
      <c r="O10290" t="s">
        <v>537</v>
      </c>
      <c r="P10290" t="s">
        <v>536</v>
      </c>
      <c r="Q10290">
        <v>1032858</v>
      </c>
      <c r="U10290">
        <v>10920.191999999999</v>
      </c>
      <c r="V10290">
        <v>10905.996999999999</v>
      </c>
      <c r="W10290">
        <v>10101.846</v>
      </c>
      <c r="Z10290" t="s">
        <v>185</v>
      </c>
      <c r="AE10290">
        <v>7374.54</v>
      </c>
      <c r="AF10290" t="s">
        <v>43</v>
      </c>
      <c r="AG10290" t="s">
        <v>43</v>
      </c>
      <c r="AH10290" t="s">
        <v>43</v>
      </c>
      <c r="AI10290" t="s">
        <v>43</v>
      </c>
      <c r="AJ10290" t="s">
        <v>44</v>
      </c>
    </row>
    <row r="10291" spans="1:36" x14ac:dyDescent="0.25">
      <c r="A10291" t="s">
        <v>239</v>
      </c>
      <c r="B10291" t="s">
        <v>240</v>
      </c>
      <c r="C10291" t="s">
        <v>2338</v>
      </c>
      <c r="D10291" t="s">
        <v>2339</v>
      </c>
      <c r="E10291">
        <v>1500</v>
      </c>
      <c r="F10291">
        <v>28.4849</v>
      </c>
      <c r="G10291">
        <v>76.375399999999999</v>
      </c>
      <c r="H10291" t="s">
        <v>87</v>
      </c>
      <c r="I10291" t="s">
        <v>110</v>
      </c>
      <c r="L10291">
        <v>2011</v>
      </c>
      <c r="N10291" t="s">
        <v>243</v>
      </c>
      <c r="O10291" t="s">
        <v>244</v>
      </c>
      <c r="P10291" t="s">
        <v>98</v>
      </c>
      <c r="Q10291">
        <v>1068117</v>
      </c>
      <c r="R10291">
        <v>2019</v>
      </c>
      <c r="T10291">
        <v>6587.527</v>
      </c>
      <c r="U10291">
        <v>5418.7669999999998</v>
      </c>
      <c r="V10291">
        <v>5109.4970000000003</v>
      </c>
      <c r="W10291">
        <v>7290.5680000000002</v>
      </c>
      <c r="X10291">
        <v>6966.6040000000003</v>
      </c>
      <c r="Z10291" t="s">
        <v>243</v>
      </c>
      <c r="AE10291">
        <v>7901.93</v>
      </c>
      <c r="AF10291" t="s">
        <v>43</v>
      </c>
      <c r="AG10291" t="s">
        <v>43</v>
      </c>
      <c r="AH10291" t="s">
        <v>43</v>
      </c>
      <c r="AI10291" t="s">
        <v>43</v>
      </c>
      <c r="AJ10291" t="s">
        <v>44</v>
      </c>
    </row>
    <row r="10292" spans="1:36" x14ac:dyDescent="0.25">
      <c r="A10292" t="s">
        <v>239</v>
      </c>
      <c r="B10292" t="s">
        <v>240</v>
      </c>
      <c r="C10292" t="s">
        <v>2340</v>
      </c>
      <c r="D10292" t="s">
        <v>2341</v>
      </c>
      <c r="E10292">
        <v>1500</v>
      </c>
      <c r="F10292">
        <v>31.564</v>
      </c>
      <c r="G10292">
        <v>77.98</v>
      </c>
      <c r="H10292" t="s">
        <v>40</v>
      </c>
      <c r="L10292">
        <v>2003</v>
      </c>
      <c r="N10292" t="s">
        <v>243</v>
      </c>
      <c r="O10292" t="s">
        <v>244</v>
      </c>
      <c r="P10292" t="s">
        <v>98</v>
      </c>
      <c r="Q10292">
        <v>1023364</v>
      </c>
      <c r="R10292">
        <v>2019</v>
      </c>
      <c r="T10292">
        <v>6803.3125</v>
      </c>
      <c r="U10292">
        <v>7277.2210500000001</v>
      </c>
      <c r="V10292">
        <v>7015.3868000000002</v>
      </c>
      <c r="W10292">
        <v>7171.6913500000001</v>
      </c>
      <c r="X10292">
        <v>6474.6142499999996</v>
      </c>
      <c r="Z10292" t="s">
        <v>243</v>
      </c>
      <c r="AA10292">
        <v>6403.23</v>
      </c>
      <c r="AB10292">
        <v>5663.41</v>
      </c>
      <c r="AC10292">
        <v>6098.35</v>
      </c>
      <c r="AD10292">
        <v>5372.63</v>
      </c>
      <c r="AE10292">
        <v>6500.33</v>
      </c>
      <c r="AF10292" t="s">
        <v>49</v>
      </c>
      <c r="AG10292" t="s">
        <v>49</v>
      </c>
      <c r="AH10292" t="s">
        <v>49</v>
      </c>
      <c r="AI10292" t="s">
        <v>49</v>
      </c>
      <c r="AJ10292" t="s">
        <v>49</v>
      </c>
    </row>
    <row r="10293" spans="1:36" x14ac:dyDescent="0.25">
      <c r="A10293" t="s">
        <v>239</v>
      </c>
      <c r="B10293" t="s">
        <v>240</v>
      </c>
      <c r="C10293" t="s">
        <v>2342</v>
      </c>
      <c r="D10293" t="s">
        <v>2343</v>
      </c>
      <c r="E10293">
        <v>1500</v>
      </c>
      <c r="F10293">
        <v>29.178999999999998</v>
      </c>
      <c r="G10293">
        <v>74.020200000000003</v>
      </c>
      <c r="H10293" t="s">
        <v>87</v>
      </c>
      <c r="I10293" t="s">
        <v>110</v>
      </c>
      <c r="L10293">
        <v>2002</v>
      </c>
      <c r="N10293" t="s">
        <v>243</v>
      </c>
      <c r="O10293" t="s">
        <v>244</v>
      </c>
      <c r="P10293" t="s">
        <v>98</v>
      </c>
      <c r="Q10293">
        <v>1026508</v>
      </c>
      <c r="R10293">
        <v>2019</v>
      </c>
      <c r="T10293">
        <v>9155.18</v>
      </c>
      <c r="U10293">
        <v>5282</v>
      </c>
      <c r="V10293">
        <v>4030.8180000000002</v>
      </c>
      <c r="W10293">
        <v>4453.2030000000004</v>
      </c>
      <c r="X10293">
        <v>6476.6959999999999</v>
      </c>
      <c r="Z10293" t="s">
        <v>243</v>
      </c>
      <c r="AE10293">
        <v>7901.93</v>
      </c>
      <c r="AF10293" t="s">
        <v>43</v>
      </c>
      <c r="AG10293" t="s">
        <v>43</v>
      </c>
      <c r="AH10293" t="s">
        <v>43</v>
      </c>
      <c r="AI10293" t="s">
        <v>43</v>
      </c>
      <c r="AJ10293" t="s">
        <v>44</v>
      </c>
    </row>
    <row r="10294" spans="1:36" x14ac:dyDescent="0.25">
      <c r="A10294" t="s">
        <v>239</v>
      </c>
      <c r="B10294" t="s">
        <v>240</v>
      </c>
      <c r="C10294" t="s">
        <v>2344</v>
      </c>
      <c r="D10294" t="s">
        <v>2345</v>
      </c>
      <c r="E10294">
        <v>1500</v>
      </c>
      <c r="F10294">
        <v>13.2371</v>
      </c>
      <c r="G10294">
        <v>80.302300000000002</v>
      </c>
      <c r="H10294" t="s">
        <v>87</v>
      </c>
      <c r="I10294" t="s">
        <v>110</v>
      </c>
      <c r="L10294">
        <v>2013</v>
      </c>
      <c r="N10294" t="s">
        <v>243</v>
      </c>
      <c r="O10294" t="s">
        <v>244</v>
      </c>
      <c r="P10294" t="s">
        <v>98</v>
      </c>
      <c r="Q10294">
        <v>1069782</v>
      </c>
      <c r="R10294">
        <v>2019</v>
      </c>
      <c r="T10294">
        <v>5337.31</v>
      </c>
      <c r="U10294">
        <v>7130.5069999999996</v>
      </c>
      <c r="V10294">
        <v>8564.3790000000008</v>
      </c>
      <c r="W10294">
        <v>6605.259</v>
      </c>
      <c r="X10294">
        <v>7111.42</v>
      </c>
      <c r="Z10294" t="s">
        <v>243</v>
      </c>
      <c r="AE10294">
        <v>7901.93</v>
      </c>
      <c r="AF10294" t="s">
        <v>43</v>
      </c>
      <c r="AG10294" t="s">
        <v>43</v>
      </c>
      <c r="AH10294" t="s">
        <v>43</v>
      </c>
      <c r="AI10294" t="s">
        <v>43</v>
      </c>
      <c r="AJ10294" t="s">
        <v>44</v>
      </c>
    </row>
    <row r="10295" spans="1:36" x14ac:dyDescent="0.25">
      <c r="A10295" t="s">
        <v>1354</v>
      </c>
      <c r="B10295" t="s">
        <v>1355</v>
      </c>
      <c r="C10295" t="s">
        <v>2346</v>
      </c>
      <c r="D10295" t="s">
        <v>2347</v>
      </c>
      <c r="E10295">
        <v>1500</v>
      </c>
      <c r="F10295">
        <v>36.008400000000002</v>
      </c>
      <c r="G10295">
        <v>43.916899999999998</v>
      </c>
      <c r="H10295" t="s">
        <v>58</v>
      </c>
      <c r="I10295" t="s">
        <v>110</v>
      </c>
      <c r="L10295">
        <v>2012</v>
      </c>
      <c r="M10295" t="s">
        <v>2090</v>
      </c>
      <c r="N10295" t="s">
        <v>2348</v>
      </c>
      <c r="O10295" t="s">
        <v>2349</v>
      </c>
      <c r="P10295" t="s">
        <v>98</v>
      </c>
      <c r="AE10295">
        <v>3205.54</v>
      </c>
      <c r="AF10295" t="s">
        <v>43</v>
      </c>
      <c r="AG10295" t="s">
        <v>43</v>
      </c>
      <c r="AH10295" t="s">
        <v>43</v>
      </c>
      <c r="AI10295" t="s">
        <v>43</v>
      </c>
      <c r="AJ10295" t="s">
        <v>44</v>
      </c>
    </row>
    <row r="10296" spans="1:36" x14ac:dyDescent="0.25">
      <c r="A10296" t="s">
        <v>75</v>
      </c>
      <c r="B10296" t="s">
        <v>76</v>
      </c>
      <c r="C10296" t="s">
        <v>2350</v>
      </c>
      <c r="D10296" t="s">
        <v>2351</v>
      </c>
      <c r="E10296">
        <v>1500</v>
      </c>
      <c r="F10296">
        <v>35.512300000000003</v>
      </c>
      <c r="G10296">
        <v>139.76259999999999</v>
      </c>
      <c r="H10296" t="s">
        <v>58</v>
      </c>
      <c r="M10296" t="s">
        <v>80</v>
      </c>
      <c r="N10296" t="s">
        <v>81</v>
      </c>
      <c r="O10296" t="s">
        <v>82</v>
      </c>
      <c r="P10296" t="s">
        <v>62</v>
      </c>
      <c r="Q10296" t="s">
        <v>2352</v>
      </c>
      <c r="AE10296">
        <v>6786.46</v>
      </c>
      <c r="AF10296" t="s">
        <v>43</v>
      </c>
      <c r="AG10296" t="s">
        <v>43</v>
      </c>
      <c r="AH10296" t="s">
        <v>43</v>
      </c>
      <c r="AI10296" t="s">
        <v>43</v>
      </c>
      <c r="AJ10296" t="s">
        <v>44</v>
      </c>
    </row>
    <row r="10297" spans="1:36" x14ac:dyDescent="0.25">
      <c r="A10297" t="s">
        <v>75</v>
      </c>
      <c r="B10297" t="s">
        <v>76</v>
      </c>
      <c r="C10297" t="s">
        <v>2353</v>
      </c>
      <c r="D10297" t="s">
        <v>2354</v>
      </c>
      <c r="E10297">
        <v>1500</v>
      </c>
      <c r="F10297">
        <v>35.738700000000001</v>
      </c>
      <c r="G10297">
        <v>136.67089999999999</v>
      </c>
      <c r="H10297" t="s">
        <v>40</v>
      </c>
      <c r="M10297" t="s">
        <v>238</v>
      </c>
      <c r="N10297" t="s">
        <v>81</v>
      </c>
      <c r="O10297" t="s">
        <v>82</v>
      </c>
      <c r="P10297" t="s">
        <v>62</v>
      </c>
      <c r="Q10297">
        <v>1012319</v>
      </c>
      <c r="AA10297">
        <v>4409.91</v>
      </c>
      <c r="AB10297">
        <v>3605.44</v>
      </c>
      <c r="AC10297">
        <v>5669.16</v>
      </c>
      <c r="AD10297">
        <v>4388.07</v>
      </c>
      <c r="AE10297">
        <v>3679.99</v>
      </c>
      <c r="AF10297" t="s">
        <v>49</v>
      </c>
      <c r="AG10297" t="s">
        <v>49</v>
      </c>
      <c r="AH10297" t="s">
        <v>49</v>
      </c>
      <c r="AI10297" t="s">
        <v>49</v>
      </c>
      <c r="AJ10297" t="s">
        <v>49</v>
      </c>
    </row>
    <row r="10298" spans="1:36" x14ac:dyDescent="0.25">
      <c r="A10298" t="s">
        <v>75</v>
      </c>
      <c r="B10298" t="s">
        <v>76</v>
      </c>
      <c r="C10298" t="s">
        <v>2355</v>
      </c>
      <c r="D10298" t="s">
        <v>2356</v>
      </c>
      <c r="E10298">
        <v>1500</v>
      </c>
      <c r="F10298">
        <v>34.341900000000003</v>
      </c>
      <c r="G10298">
        <v>133.8442</v>
      </c>
      <c r="H10298" t="s">
        <v>110</v>
      </c>
      <c r="I10298" t="s">
        <v>58</v>
      </c>
      <c r="M10298" t="s">
        <v>1439</v>
      </c>
      <c r="N10298" t="s">
        <v>81</v>
      </c>
      <c r="O10298" t="s">
        <v>82</v>
      </c>
      <c r="P10298" t="s">
        <v>62</v>
      </c>
      <c r="Q10298">
        <v>1028680</v>
      </c>
      <c r="AE10298">
        <v>2507.9699999999998</v>
      </c>
      <c r="AF10298" t="s">
        <v>43</v>
      </c>
      <c r="AG10298" t="s">
        <v>43</v>
      </c>
      <c r="AH10298" t="s">
        <v>43</v>
      </c>
      <c r="AI10298" t="s">
        <v>43</v>
      </c>
      <c r="AJ10298" t="s">
        <v>44</v>
      </c>
    </row>
    <row r="10299" spans="1:36" x14ac:dyDescent="0.25">
      <c r="A10299" t="s">
        <v>75</v>
      </c>
      <c r="B10299" t="s">
        <v>76</v>
      </c>
      <c r="C10299" t="s">
        <v>2357</v>
      </c>
      <c r="D10299" t="s">
        <v>2358</v>
      </c>
      <c r="E10299">
        <v>1500</v>
      </c>
      <c r="F10299">
        <v>36.7654</v>
      </c>
      <c r="G10299">
        <v>137.12860000000001</v>
      </c>
      <c r="H10299" t="s">
        <v>87</v>
      </c>
      <c r="L10299">
        <v>1972</v>
      </c>
      <c r="M10299" t="s">
        <v>2359</v>
      </c>
      <c r="N10299" t="s">
        <v>81</v>
      </c>
      <c r="O10299" t="s">
        <v>82</v>
      </c>
      <c r="P10299" t="s">
        <v>62</v>
      </c>
      <c r="Q10299">
        <v>1018696</v>
      </c>
      <c r="AE10299">
        <v>9855</v>
      </c>
      <c r="AF10299" t="s">
        <v>43</v>
      </c>
      <c r="AG10299" t="s">
        <v>43</v>
      </c>
      <c r="AH10299" t="s">
        <v>43</v>
      </c>
      <c r="AI10299" t="s">
        <v>43</v>
      </c>
      <c r="AJ10299" t="s">
        <v>44</v>
      </c>
    </row>
    <row r="10300" spans="1:36" x14ac:dyDescent="0.25">
      <c r="A10300" t="s">
        <v>164</v>
      </c>
      <c r="B10300" t="s">
        <v>165</v>
      </c>
      <c r="C10300" t="s">
        <v>2362</v>
      </c>
      <c r="D10300" t="s">
        <v>2363</v>
      </c>
      <c r="E10300">
        <v>1499</v>
      </c>
      <c r="F10300">
        <v>43.145600000000002</v>
      </c>
      <c r="G10300">
        <v>-79.043599999999998</v>
      </c>
      <c r="H10300" t="s">
        <v>40</v>
      </c>
      <c r="N10300" t="s">
        <v>169</v>
      </c>
      <c r="O10300" t="s">
        <v>170</v>
      </c>
      <c r="P10300" t="s">
        <v>169</v>
      </c>
      <c r="Q10300">
        <v>29038</v>
      </c>
      <c r="R10300">
        <v>2017</v>
      </c>
      <c r="AA10300">
        <v>8307.08</v>
      </c>
      <c r="AB10300">
        <v>8307.08</v>
      </c>
      <c r="AC10300">
        <v>8540.2000000000007</v>
      </c>
      <c r="AD10300">
        <v>8528.27</v>
      </c>
      <c r="AE10300">
        <v>8251.9599999999991</v>
      </c>
      <c r="AF10300" t="s">
        <v>49</v>
      </c>
      <c r="AG10300" t="s">
        <v>49</v>
      </c>
      <c r="AH10300" t="s">
        <v>49</v>
      </c>
      <c r="AI10300" t="s">
        <v>49</v>
      </c>
      <c r="AJ10300" t="s">
        <v>49</v>
      </c>
    </row>
    <row r="10301" spans="1:36" x14ac:dyDescent="0.25">
      <c r="A10301" t="s">
        <v>177</v>
      </c>
      <c r="B10301" t="s">
        <v>178</v>
      </c>
      <c r="C10301" t="s">
        <v>2364</v>
      </c>
      <c r="D10301" t="s">
        <v>2365</v>
      </c>
      <c r="E10301">
        <v>1498</v>
      </c>
      <c r="F10301">
        <v>50.9482</v>
      </c>
      <c r="G10301">
        <v>14.912800000000001</v>
      </c>
      <c r="H10301" t="s">
        <v>87</v>
      </c>
      <c r="I10301" t="s">
        <v>1615</v>
      </c>
      <c r="M10301" t="s">
        <v>181</v>
      </c>
      <c r="N10301" t="s">
        <v>182</v>
      </c>
      <c r="O10301" t="s">
        <v>183</v>
      </c>
      <c r="P10301" t="s">
        <v>184</v>
      </c>
      <c r="Q10301">
        <v>1015583</v>
      </c>
      <c r="U10301">
        <v>7353.3869999999997</v>
      </c>
      <c r="V10301">
        <v>7368.7719999999999</v>
      </c>
      <c r="W10301">
        <v>6745.6719999999996</v>
      </c>
      <c r="Z10301" t="s">
        <v>185</v>
      </c>
      <c r="AE10301">
        <v>6222.49</v>
      </c>
      <c r="AF10301" t="s">
        <v>43</v>
      </c>
      <c r="AG10301" t="s">
        <v>43</v>
      </c>
      <c r="AH10301" t="s">
        <v>43</v>
      </c>
      <c r="AI10301" t="s">
        <v>43</v>
      </c>
      <c r="AJ10301" t="s">
        <v>44</v>
      </c>
    </row>
    <row r="10302" spans="1:36" x14ac:dyDescent="0.25">
      <c r="A10302" t="s">
        <v>54</v>
      </c>
      <c r="B10302" t="s">
        <v>55</v>
      </c>
      <c r="C10302" t="s">
        <v>2369</v>
      </c>
      <c r="D10302" t="s">
        <v>2370</v>
      </c>
      <c r="E10302">
        <v>1493</v>
      </c>
      <c r="F10302">
        <v>55.583300000000001</v>
      </c>
      <c r="G10302">
        <v>39.561100000000003</v>
      </c>
      <c r="H10302" t="s">
        <v>58</v>
      </c>
      <c r="I10302" t="s">
        <v>1615</v>
      </c>
      <c r="L10302">
        <v>1923</v>
      </c>
      <c r="M10302" t="s">
        <v>59</v>
      </c>
      <c r="N10302" t="s">
        <v>60</v>
      </c>
      <c r="O10302" t="s">
        <v>2371</v>
      </c>
      <c r="P10302" t="s">
        <v>62</v>
      </c>
      <c r="AE10302">
        <v>6549.4</v>
      </c>
      <c r="AF10302" t="s">
        <v>43</v>
      </c>
      <c r="AG10302" t="s">
        <v>43</v>
      </c>
      <c r="AH10302" t="s">
        <v>43</v>
      </c>
      <c r="AI10302" t="s">
        <v>43</v>
      </c>
      <c r="AJ10302" t="s">
        <v>44</v>
      </c>
    </row>
    <row r="10303" spans="1:36" x14ac:dyDescent="0.25">
      <c r="A10303" t="s">
        <v>177</v>
      </c>
      <c r="B10303" t="s">
        <v>178</v>
      </c>
      <c r="C10303" t="s">
        <v>2374</v>
      </c>
      <c r="D10303" t="s">
        <v>2375</v>
      </c>
      <c r="E10303">
        <v>1492</v>
      </c>
      <c r="F10303">
        <v>50.751399999999997</v>
      </c>
      <c r="G10303">
        <v>17.884499999999999</v>
      </c>
      <c r="H10303" t="s">
        <v>87</v>
      </c>
      <c r="M10303" t="s">
        <v>181</v>
      </c>
      <c r="N10303" t="s">
        <v>182</v>
      </c>
      <c r="O10303" t="s">
        <v>183</v>
      </c>
      <c r="P10303" t="s">
        <v>184</v>
      </c>
      <c r="Q10303">
        <v>1015578</v>
      </c>
      <c r="U10303">
        <v>6329.2719999999999</v>
      </c>
      <c r="V10303">
        <v>6411.9139999999998</v>
      </c>
      <c r="W10303">
        <v>6563.4269999999997</v>
      </c>
      <c r="Z10303" t="s">
        <v>185</v>
      </c>
      <c r="AE10303">
        <v>6197.57</v>
      </c>
      <c r="AF10303" t="s">
        <v>43</v>
      </c>
      <c r="AG10303" t="s">
        <v>43</v>
      </c>
      <c r="AH10303" t="s">
        <v>43</v>
      </c>
      <c r="AI10303" t="s">
        <v>43</v>
      </c>
      <c r="AJ10303" t="s">
        <v>44</v>
      </c>
    </row>
    <row r="10304" spans="1:36" x14ac:dyDescent="0.25">
      <c r="A10304" t="s">
        <v>99</v>
      </c>
      <c r="B10304" t="s">
        <v>100</v>
      </c>
      <c r="C10304" t="s">
        <v>2376</v>
      </c>
      <c r="D10304" t="s">
        <v>2377</v>
      </c>
      <c r="E10304">
        <v>1492</v>
      </c>
      <c r="F10304">
        <v>17.951899999999998</v>
      </c>
      <c r="G10304">
        <v>-66.230800000000002</v>
      </c>
      <c r="H10304" t="s">
        <v>110</v>
      </c>
      <c r="L10304">
        <v>1975</v>
      </c>
      <c r="M10304" t="s">
        <v>2378</v>
      </c>
      <c r="N10304" t="s">
        <v>2378</v>
      </c>
      <c r="O10304" t="s">
        <v>2379</v>
      </c>
      <c r="P10304" t="s">
        <v>98</v>
      </c>
      <c r="Q10304">
        <v>30928</v>
      </c>
      <c r="AE10304">
        <v>874.43</v>
      </c>
      <c r="AF10304" t="s">
        <v>43</v>
      </c>
      <c r="AG10304" t="s">
        <v>43</v>
      </c>
      <c r="AH10304" t="s">
        <v>43</v>
      </c>
      <c r="AI10304" t="s">
        <v>43</v>
      </c>
      <c r="AJ10304" t="s">
        <v>44</v>
      </c>
    </row>
    <row r="10305" spans="1:36" x14ac:dyDescent="0.25">
      <c r="A10305" t="s">
        <v>523</v>
      </c>
      <c r="B10305" t="s">
        <v>524</v>
      </c>
      <c r="C10305" t="s">
        <v>2380</v>
      </c>
      <c r="D10305" t="s">
        <v>2381</v>
      </c>
      <c r="E10305">
        <v>1488</v>
      </c>
      <c r="F10305">
        <v>42.124099999999999</v>
      </c>
      <c r="G10305">
        <v>11.7624</v>
      </c>
      <c r="H10305" t="s">
        <v>58</v>
      </c>
      <c r="M10305" t="s">
        <v>2382</v>
      </c>
      <c r="N10305" t="s">
        <v>2383</v>
      </c>
      <c r="O10305" t="s">
        <v>2384</v>
      </c>
      <c r="P10305" t="s">
        <v>62</v>
      </c>
      <c r="U10305">
        <v>798.33900000000006</v>
      </c>
      <c r="V10305">
        <v>1986.9390000000001</v>
      </c>
      <c r="W10305">
        <v>2373.7649999999999</v>
      </c>
      <c r="Z10305" t="s">
        <v>185</v>
      </c>
      <c r="AE10305">
        <v>5665.03</v>
      </c>
      <c r="AF10305" t="s">
        <v>43</v>
      </c>
      <c r="AG10305" t="s">
        <v>43</v>
      </c>
      <c r="AH10305" t="s">
        <v>43</v>
      </c>
      <c r="AI10305" t="s">
        <v>43</v>
      </c>
      <c r="AJ10305" t="s">
        <v>44</v>
      </c>
    </row>
    <row r="10306" spans="1:36" x14ac:dyDescent="0.25">
      <c r="A10306" t="s">
        <v>531</v>
      </c>
      <c r="B10306" t="s">
        <v>532</v>
      </c>
      <c r="C10306" t="s">
        <v>2385</v>
      </c>
      <c r="D10306" t="s">
        <v>2386</v>
      </c>
      <c r="E10306">
        <v>1485</v>
      </c>
      <c r="F10306">
        <v>48.604900000000001</v>
      </c>
      <c r="G10306">
        <v>12.2936</v>
      </c>
      <c r="H10306" t="s">
        <v>79</v>
      </c>
      <c r="L10306">
        <v>1988</v>
      </c>
      <c r="N10306" t="s">
        <v>318</v>
      </c>
      <c r="O10306" t="s">
        <v>864</v>
      </c>
      <c r="P10306" t="s">
        <v>62</v>
      </c>
      <c r="Q10306">
        <v>1020796</v>
      </c>
      <c r="U10306">
        <v>10394.236000000001</v>
      </c>
      <c r="V10306">
        <v>11336.048000000001</v>
      </c>
      <c r="W10306">
        <v>10901.415999999999</v>
      </c>
      <c r="Z10306" t="s">
        <v>185</v>
      </c>
      <c r="AE10306">
        <v>9979.84</v>
      </c>
      <c r="AF10306" t="s">
        <v>43</v>
      </c>
      <c r="AG10306" t="s">
        <v>43</v>
      </c>
      <c r="AH10306" t="s">
        <v>43</v>
      </c>
      <c r="AI10306" t="s">
        <v>43</v>
      </c>
      <c r="AJ10306" t="s">
        <v>44</v>
      </c>
    </row>
    <row r="10307" spans="1:36" x14ac:dyDescent="0.25">
      <c r="A10307" t="s">
        <v>813</v>
      </c>
      <c r="B10307" t="s">
        <v>814</v>
      </c>
      <c r="C10307" t="s">
        <v>2387</v>
      </c>
      <c r="D10307" t="s">
        <v>2388</v>
      </c>
      <c r="E10307">
        <v>1480</v>
      </c>
      <c r="F10307">
        <v>-38.177</v>
      </c>
      <c r="G10307">
        <v>146.34280000000001</v>
      </c>
      <c r="H10307" t="s">
        <v>87</v>
      </c>
      <c r="M10307" t="s">
        <v>2389</v>
      </c>
      <c r="N10307" t="s">
        <v>818</v>
      </c>
      <c r="O10307" t="s">
        <v>819</v>
      </c>
      <c r="P10307" t="s">
        <v>818</v>
      </c>
      <c r="Q10307">
        <v>1033560</v>
      </c>
      <c r="S10307">
        <v>8336.8799999999992</v>
      </c>
      <c r="T10307">
        <v>8678.68</v>
      </c>
      <c r="U10307">
        <v>11253.57</v>
      </c>
      <c r="V10307">
        <v>11588.11</v>
      </c>
      <c r="W10307">
        <v>11473.837219999999</v>
      </c>
      <c r="X10307">
        <v>10238.92</v>
      </c>
      <c r="Z10307" t="s">
        <v>820</v>
      </c>
      <c r="AE10307">
        <v>9558.1</v>
      </c>
      <c r="AF10307" t="s">
        <v>43</v>
      </c>
      <c r="AG10307" t="s">
        <v>43</v>
      </c>
      <c r="AH10307" t="s">
        <v>43</v>
      </c>
      <c r="AI10307" t="s">
        <v>43</v>
      </c>
      <c r="AJ10307" t="s">
        <v>44</v>
      </c>
    </row>
    <row r="10308" spans="1:36" x14ac:dyDescent="0.25">
      <c r="A10308" t="s">
        <v>531</v>
      </c>
      <c r="B10308" t="s">
        <v>532</v>
      </c>
      <c r="C10308" t="s">
        <v>2390</v>
      </c>
      <c r="D10308" t="s">
        <v>2391</v>
      </c>
      <c r="E10308">
        <v>1480</v>
      </c>
      <c r="F10308">
        <v>53.8506</v>
      </c>
      <c r="G10308">
        <v>9.3450000000000006</v>
      </c>
      <c r="H10308" t="s">
        <v>79</v>
      </c>
      <c r="L10308">
        <v>1986</v>
      </c>
      <c r="N10308" t="s">
        <v>318</v>
      </c>
      <c r="O10308" t="s">
        <v>864</v>
      </c>
      <c r="P10308" t="s">
        <v>62</v>
      </c>
      <c r="Q10308">
        <v>1020793</v>
      </c>
      <c r="U10308">
        <v>10516.481</v>
      </c>
      <c r="V10308">
        <v>10939.383</v>
      </c>
      <c r="W10308">
        <v>5480.3239999999996</v>
      </c>
      <c r="Z10308" t="s">
        <v>185</v>
      </c>
      <c r="AE10308">
        <v>9946.24</v>
      </c>
      <c r="AF10308" t="s">
        <v>43</v>
      </c>
      <c r="AG10308" t="s">
        <v>43</v>
      </c>
      <c r="AH10308" t="s">
        <v>43</v>
      </c>
      <c r="AI10308" t="s">
        <v>43</v>
      </c>
      <c r="AJ10308" t="s">
        <v>44</v>
      </c>
    </row>
    <row r="10309" spans="1:36" x14ac:dyDescent="0.25">
      <c r="A10309" t="s">
        <v>54</v>
      </c>
      <c r="B10309" t="s">
        <v>55</v>
      </c>
      <c r="C10309" t="s">
        <v>2392</v>
      </c>
      <c r="D10309" t="s">
        <v>2393</v>
      </c>
      <c r="E10309">
        <v>1480</v>
      </c>
      <c r="F10309">
        <v>56.841700000000003</v>
      </c>
      <c r="G10309">
        <v>61.322499999999998</v>
      </c>
      <c r="H10309" t="s">
        <v>79</v>
      </c>
      <c r="L10309">
        <v>1964</v>
      </c>
      <c r="M10309" t="s">
        <v>382</v>
      </c>
      <c r="N10309" t="s">
        <v>318</v>
      </c>
      <c r="O10309" t="s">
        <v>2394</v>
      </c>
      <c r="P10309" t="s">
        <v>431</v>
      </c>
      <c r="Q10309">
        <v>1022694</v>
      </c>
      <c r="AE10309">
        <v>10569.2</v>
      </c>
      <c r="AF10309" t="s">
        <v>43</v>
      </c>
      <c r="AG10309" t="s">
        <v>43</v>
      </c>
      <c r="AH10309" t="s">
        <v>43</v>
      </c>
      <c r="AI10309" t="s">
        <v>43</v>
      </c>
      <c r="AJ10309" t="s">
        <v>44</v>
      </c>
    </row>
    <row r="10310" spans="1:36" x14ac:dyDescent="0.25">
      <c r="A10310" t="s">
        <v>69</v>
      </c>
      <c r="B10310" t="s">
        <v>70</v>
      </c>
      <c r="C10310" t="s">
        <v>2395</v>
      </c>
      <c r="D10310" t="s">
        <v>2396</v>
      </c>
      <c r="E10310">
        <v>1479.6</v>
      </c>
      <c r="F10310">
        <v>-9.1440000000000001</v>
      </c>
      <c r="G10310">
        <v>-38.313400000000001</v>
      </c>
      <c r="H10310" t="s">
        <v>40</v>
      </c>
      <c r="L10310">
        <v>1988</v>
      </c>
      <c r="N10310" t="s">
        <v>73</v>
      </c>
      <c r="O10310" t="s">
        <v>74</v>
      </c>
      <c r="P10310" t="s">
        <v>73</v>
      </c>
      <c r="Q10310">
        <v>1012610</v>
      </c>
      <c r="R10310">
        <v>2017</v>
      </c>
      <c r="AA10310">
        <v>5555.74</v>
      </c>
      <c r="AB10310">
        <v>5336.79</v>
      </c>
      <c r="AC10310">
        <v>5124.5</v>
      </c>
      <c r="AD10310">
        <v>4936.08</v>
      </c>
      <c r="AE10310">
        <v>4843.1899999999996</v>
      </c>
      <c r="AF10310" t="s">
        <v>49</v>
      </c>
      <c r="AG10310" t="s">
        <v>49</v>
      </c>
      <c r="AH10310" t="s">
        <v>49</v>
      </c>
      <c r="AI10310" t="s">
        <v>49</v>
      </c>
      <c r="AJ10310" t="s">
        <v>49</v>
      </c>
    </row>
    <row r="10311" spans="1:36" x14ac:dyDescent="0.25">
      <c r="A10311" t="s">
        <v>141</v>
      </c>
      <c r="B10311" t="s">
        <v>142</v>
      </c>
      <c r="C10311" t="s">
        <v>2402</v>
      </c>
      <c r="D10311" t="s">
        <v>2403</v>
      </c>
      <c r="E10311">
        <v>1475</v>
      </c>
      <c r="F10311">
        <v>34.912999999999997</v>
      </c>
      <c r="G10311">
        <v>127.593</v>
      </c>
      <c r="H10311" t="s">
        <v>58</v>
      </c>
      <c r="M10311" t="s">
        <v>2404</v>
      </c>
      <c r="N10311" t="s">
        <v>2404</v>
      </c>
      <c r="O10311" t="s">
        <v>2405</v>
      </c>
      <c r="P10311" t="s">
        <v>62</v>
      </c>
      <c r="Q10311">
        <v>1019056</v>
      </c>
      <c r="AE10311">
        <v>6114.14</v>
      </c>
      <c r="AF10311" t="s">
        <v>43</v>
      </c>
      <c r="AG10311" t="s">
        <v>43</v>
      </c>
      <c r="AH10311" t="s">
        <v>43</v>
      </c>
      <c r="AI10311" t="s">
        <v>43</v>
      </c>
      <c r="AJ10311" t="s">
        <v>44</v>
      </c>
    </row>
    <row r="10312" spans="1:36" x14ac:dyDescent="0.25">
      <c r="A10312" t="s">
        <v>36</v>
      </c>
      <c r="B10312" t="s">
        <v>37</v>
      </c>
      <c r="C10312" t="s">
        <v>2413</v>
      </c>
      <c r="D10312" t="s">
        <v>2414</v>
      </c>
      <c r="E10312">
        <v>1470</v>
      </c>
      <c r="F10312">
        <v>24.392399999999999</v>
      </c>
      <c r="G10312">
        <v>116.2608</v>
      </c>
      <c r="H10312" t="s">
        <v>87</v>
      </c>
      <c r="L10312">
        <v>2009</v>
      </c>
      <c r="M10312" t="s">
        <v>2415</v>
      </c>
      <c r="N10312" t="s">
        <v>89</v>
      </c>
      <c r="O10312" t="s">
        <v>90</v>
      </c>
      <c r="P10312" t="s">
        <v>89</v>
      </c>
      <c r="Q10312">
        <v>1070485</v>
      </c>
      <c r="AE10312">
        <v>7162.85</v>
      </c>
      <c r="AF10312" t="s">
        <v>43</v>
      </c>
      <c r="AG10312" t="s">
        <v>43</v>
      </c>
      <c r="AH10312" t="s">
        <v>43</v>
      </c>
      <c r="AI10312" t="s">
        <v>43</v>
      </c>
      <c r="AJ10312" t="s">
        <v>44</v>
      </c>
    </row>
    <row r="10313" spans="1:36" x14ac:dyDescent="0.25">
      <c r="A10313" t="s">
        <v>239</v>
      </c>
      <c r="B10313" t="s">
        <v>240</v>
      </c>
      <c r="C10313" t="s">
        <v>2416</v>
      </c>
      <c r="D10313" t="s">
        <v>2417</v>
      </c>
      <c r="E10313">
        <v>1470</v>
      </c>
      <c r="F10313">
        <v>11.557600000000001</v>
      </c>
      <c r="G10313">
        <v>79.441699999999997</v>
      </c>
      <c r="H10313" t="s">
        <v>87</v>
      </c>
      <c r="I10313" t="s">
        <v>110</v>
      </c>
      <c r="L10313">
        <v>1989</v>
      </c>
      <c r="N10313" t="s">
        <v>243</v>
      </c>
      <c r="O10313" t="s">
        <v>244</v>
      </c>
      <c r="P10313" t="s">
        <v>98</v>
      </c>
      <c r="Q10313">
        <v>1023913</v>
      </c>
      <c r="R10313">
        <v>2019</v>
      </c>
      <c r="T10313">
        <v>10063.18</v>
      </c>
      <c r="U10313">
        <v>9546.6479999999992</v>
      </c>
      <c r="V10313">
        <v>9987.7520000000004</v>
      </c>
      <c r="W10313">
        <v>9246.0619999999999</v>
      </c>
      <c r="X10313">
        <v>9691.9390000000003</v>
      </c>
      <c r="Z10313" t="s">
        <v>243</v>
      </c>
      <c r="AE10313">
        <v>7743.89</v>
      </c>
      <c r="AF10313" t="s">
        <v>43</v>
      </c>
      <c r="AG10313" t="s">
        <v>43</v>
      </c>
      <c r="AH10313" t="s">
        <v>43</v>
      </c>
      <c r="AI10313" t="s">
        <v>43</v>
      </c>
      <c r="AJ10313" t="s">
        <v>44</v>
      </c>
    </row>
    <row r="10314" spans="1:36" x14ac:dyDescent="0.25">
      <c r="A10314" t="s">
        <v>239</v>
      </c>
      <c r="B10314" t="s">
        <v>240</v>
      </c>
      <c r="C10314" t="s">
        <v>2418</v>
      </c>
      <c r="D10314" t="s">
        <v>2419</v>
      </c>
      <c r="E10314">
        <v>1470</v>
      </c>
      <c r="F10314">
        <v>22.872499999999999</v>
      </c>
      <c r="G10314">
        <v>73.358800000000002</v>
      </c>
      <c r="H10314" t="s">
        <v>87</v>
      </c>
      <c r="I10314" t="s">
        <v>110</v>
      </c>
      <c r="L10314">
        <v>1986</v>
      </c>
      <c r="N10314" t="s">
        <v>243</v>
      </c>
      <c r="O10314" t="s">
        <v>244</v>
      </c>
      <c r="P10314" t="s">
        <v>98</v>
      </c>
      <c r="Q10314">
        <v>1017924</v>
      </c>
      <c r="R10314">
        <v>2019</v>
      </c>
      <c r="T10314">
        <v>6753.87</v>
      </c>
      <c r="U10314">
        <v>5161.5379999999996</v>
      </c>
      <c r="V10314">
        <v>3539.63</v>
      </c>
      <c r="W10314">
        <v>7018.2169999999996</v>
      </c>
      <c r="X10314">
        <v>7582.3</v>
      </c>
      <c r="Z10314" t="s">
        <v>243</v>
      </c>
      <c r="AE10314">
        <v>7743.89</v>
      </c>
      <c r="AF10314" t="s">
        <v>43</v>
      </c>
      <c r="AG10314" t="s">
        <v>43</v>
      </c>
      <c r="AH10314" t="s">
        <v>43</v>
      </c>
      <c r="AI10314" t="s">
        <v>43</v>
      </c>
      <c r="AJ10314" t="s">
        <v>44</v>
      </c>
    </row>
    <row r="10315" spans="1:36" x14ac:dyDescent="0.25">
      <c r="A10315" t="s">
        <v>726</v>
      </c>
      <c r="B10315" t="s">
        <v>727</v>
      </c>
      <c r="C10315" t="s">
        <v>2420</v>
      </c>
      <c r="D10315" t="s">
        <v>2421</v>
      </c>
      <c r="E10315">
        <v>1470</v>
      </c>
      <c r="F10315">
        <v>1.2887999999999999</v>
      </c>
      <c r="G10315">
        <v>103.6414</v>
      </c>
      <c r="H10315" t="s">
        <v>58</v>
      </c>
      <c r="N10315" t="s">
        <v>62</v>
      </c>
      <c r="O10315" t="s">
        <v>730</v>
      </c>
      <c r="P10315" t="s">
        <v>62</v>
      </c>
      <c r="Q10315">
        <v>1032064</v>
      </c>
      <c r="R10315">
        <v>2017</v>
      </c>
      <c r="AE10315">
        <v>8116.41</v>
      </c>
      <c r="AF10315" t="s">
        <v>43</v>
      </c>
      <c r="AG10315" t="s">
        <v>43</v>
      </c>
      <c r="AH10315" t="s">
        <v>43</v>
      </c>
      <c r="AI10315" t="s">
        <v>43</v>
      </c>
      <c r="AJ10315" t="s">
        <v>44</v>
      </c>
    </row>
    <row r="10316" spans="1:36" x14ac:dyDescent="0.25">
      <c r="A10316" t="s">
        <v>1286</v>
      </c>
      <c r="B10316" t="s">
        <v>1287</v>
      </c>
      <c r="C10316" t="s">
        <v>2422</v>
      </c>
      <c r="D10316" t="s">
        <v>2423</v>
      </c>
      <c r="E10316">
        <v>1470</v>
      </c>
      <c r="F10316">
        <v>51.624600000000001</v>
      </c>
      <c r="G10316">
        <v>-1.2683</v>
      </c>
      <c r="H10316" t="s">
        <v>58</v>
      </c>
      <c r="M10316" t="s">
        <v>1290</v>
      </c>
      <c r="N10316" t="s">
        <v>1291</v>
      </c>
      <c r="O10316" t="s">
        <v>1292</v>
      </c>
      <c r="P10316" t="s">
        <v>62</v>
      </c>
      <c r="Q10316">
        <v>1023591</v>
      </c>
      <c r="AE10316">
        <v>6820.88</v>
      </c>
      <c r="AF10316" t="s">
        <v>43</v>
      </c>
      <c r="AG10316" t="s">
        <v>43</v>
      </c>
      <c r="AH10316" t="s">
        <v>43</v>
      </c>
      <c r="AI10316" t="s">
        <v>43</v>
      </c>
      <c r="AJ10316" t="s">
        <v>44</v>
      </c>
    </row>
    <row r="10317" spans="1:36" x14ac:dyDescent="0.25">
      <c r="A10317" t="s">
        <v>531</v>
      </c>
      <c r="B10317" t="s">
        <v>532</v>
      </c>
      <c r="C10317" t="s">
        <v>2424</v>
      </c>
      <c r="D10317" t="s">
        <v>2425</v>
      </c>
      <c r="E10317">
        <v>1468</v>
      </c>
      <c r="F10317">
        <v>49.252899999999997</v>
      </c>
      <c r="G10317">
        <v>8.4364000000000008</v>
      </c>
      <c r="H10317" t="s">
        <v>79</v>
      </c>
      <c r="L10317">
        <v>1984</v>
      </c>
      <c r="N10317" t="s">
        <v>318</v>
      </c>
      <c r="O10317" t="s">
        <v>864</v>
      </c>
      <c r="P10317" t="s">
        <v>62</v>
      </c>
      <c r="Q10317">
        <v>1020800</v>
      </c>
      <c r="U10317">
        <v>10372.281999999999</v>
      </c>
      <c r="V10317">
        <v>9701.6029999999992</v>
      </c>
      <c r="W10317">
        <v>7387.201</v>
      </c>
      <c r="Z10317" t="s">
        <v>185</v>
      </c>
      <c r="AE10317">
        <v>9865.6</v>
      </c>
      <c r="AF10317" t="s">
        <v>43</v>
      </c>
      <c r="AG10317" t="s">
        <v>43</v>
      </c>
      <c r="AH10317" t="s">
        <v>43</v>
      </c>
      <c r="AI10317" t="s">
        <v>43</v>
      </c>
      <c r="AJ10317" t="s">
        <v>44</v>
      </c>
    </row>
    <row r="10318" spans="1:36" x14ac:dyDescent="0.25">
      <c r="A10318" t="s">
        <v>282</v>
      </c>
      <c r="B10318" t="s">
        <v>283</v>
      </c>
      <c r="C10318" t="s">
        <v>2426</v>
      </c>
      <c r="D10318" t="s">
        <v>2427</v>
      </c>
      <c r="E10318">
        <v>1468</v>
      </c>
      <c r="F10318">
        <v>14.605</v>
      </c>
      <c r="G10318">
        <v>101.02589999999999</v>
      </c>
      <c r="H10318" t="s">
        <v>58</v>
      </c>
      <c r="L10318">
        <v>2008</v>
      </c>
      <c r="M10318" t="s">
        <v>2428</v>
      </c>
      <c r="N10318" t="s">
        <v>2428</v>
      </c>
      <c r="O10318" t="s">
        <v>2429</v>
      </c>
      <c r="P10318" t="s">
        <v>62</v>
      </c>
      <c r="Q10318">
        <v>1063241</v>
      </c>
      <c r="AE10318">
        <v>6419.69</v>
      </c>
      <c r="AF10318" t="s">
        <v>43</v>
      </c>
      <c r="AG10318" t="s">
        <v>43</v>
      </c>
      <c r="AH10318" t="s">
        <v>43</v>
      </c>
      <c r="AI10318" t="s">
        <v>43</v>
      </c>
      <c r="AJ10318" t="s">
        <v>44</v>
      </c>
    </row>
    <row r="10319" spans="1:36" x14ac:dyDescent="0.25">
      <c r="A10319" t="s">
        <v>54</v>
      </c>
      <c r="B10319" t="s">
        <v>55</v>
      </c>
      <c r="C10319" t="s">
        <v>2430</v>
      </c>
      <c r="D10319" t="s">
        <v>2431</v>
      </c>
      <c r="E10319">
        <v>1467</v>
      </c>
      <c r="F10319">
        <v>46.462499999999999</v>
      </c>
      <c r="G10319">
        <v>134.2911</v>
      </c>
      <c r="H10319" t="s">
        <v>87</v>
      </c>
      <c r="L10319">
        <v>1974</v>
      </c>
      <c r="M10319" t="s">
        <v>2432</v>
      </c>
      <c r="N10319" t="s">
        <v>60</v>
      </c>
      <c r="O10319" t="s">
        <v>2433</v>
      </c>
      <c r="P10319" t="s">
        <v>98</v>
      </c>
      <c r="Q10319">
        <v>1041607</v>
      </c>
      <c r="AE10319">
        <v>5067.63</v>
      </c>
      <c r="AF10319" t="s">
        <v>43</v>
      </c>
      <c r="AG10319" t="s">
        <v>43</v>
      </c>
      <c r="AH10319" t="s">
        <v>43</v>
      </c>
      <c r="AI10319" t="s">
        <v>43</v>
      </c>
      <c r="AJ10319" t="s">
        <v>44</v>
      </c>
    </row>
    <row r="10320" spans="1:36" x14ac:dyDescent="0.25">
      <c r="A10320" t="s">
        <v>523</v>
      </c>
      <c r="B10320" t="s">
        <v>524</v>
      </c>
      <c r="C10320" t="s">
        <v>2434</v>
      </c>
      <c r="D10320" t="s">
        <v>2435</v>
      </c>
      <c r="E10320">
        <v>1465.85</v>
      </c>
      <c r="F10320">
        <v>45.090400000000002</v>
      </c>
      <c r="G10320">
        <v>9.4804999999999993</v>
      </c>
      <c r="H10320" t="s">
        <v>58</v>
      </c>
      <c r="M10320" t="s">
        <v>1612</v>
      </c>
      <c r="N10320" t="s">
        <v>2436</v>
      </c>
      <c r="O10320" t="s">
        <v>2437</v>
      </c>
      <c r="P10320" t="s">
        <v>62</v>
      </c>
      <c r="U10320">
        <v>520.47500000000002</v>
      </c>
      <c r="V10320">
        <v>2752.0410000000002</v>
      </c>
      <c r="W10320">
        <v>2504.489</v>
      </c>
      <c r="Z10320" t="s">
        <v>185</v>
      </c>
      <c r="AE10320">
        <v>5580.7</v>
      </c>
      <c r="AF10320" t="s">
        <v>43</v>
      </c>
      <c r="AG10320" t="s">
        <v>43</v>
      </c>
      <c r="AH10320" t="s">
        <v>43</v>
      </c>
      <c r="AI10320" t="s">
        <v>43</v>
      </c>
      <c r="AJ10320" t="s">
        <v>44</v>
      </c>
    </row>
    <row r="10321" spans="1:36" x14ac:dyDescent="0.25">
      <c r="A10321" t="s">
        <v>813</v>
      </c>
      <c r="B10321" t="s">
        <v>814</v>
      </c>
      <c r="C10321" t="s">
        <v>2441</v>
      </c>
      <c r="D10321" t="s">
        <v>2442</v>
      </c>
      <c r="E10321">
        <v>1460</v>
      </c>
      <c r="F10321">
        <v>-23.509699999999999</v>
      </c>
      <c r="G10321">
        <v>150.31950000000001</v>
      </c>
      <c r="H10321" t="s">
        <v>87</v>
      </c>
      <c r="M10321" t="s">
        <v>2443</v>
      </c>
      <c r="N10321" t="s">
        <v>818</v>
      </c>
      <c r="O10321" t="s">
        <v>819</v>
      </c>
      <c r="P10321" t="s">
        <v>818</v>
      </c>
      <c r="Q10321">
        <v>1010525</v>
      </c>
      <c r="S10321">
        <v>8216.9536110000008</v>
      </c>
      <c r="T10321">
        <v>8418.9355560000004</v>
      </c>
      <c r="U10321">
        <v>8754.4791669999995</v>
      </c>
      <c r="V10321">
        <v>9089.3622219999997</v>
      </c>
      <c r="W10321">
        <v>9267.2502779999995</v>
      </c>
      <c r="X10321">
        <v>8804.3780559999996</v>
      </c>
      <c r="Z10321" t="s">
        <v>820</v>
      </c>
      <c r="AE10321">
        <v>9428.94</v>
      </c>
      <c r="AF10321" t="s">
        <v>43</v>
      </c>
      <c r="AG10321" t="s">
        <v>43</v>
      </c>
      <c r="AH10321" t="s">
        <v>43</v>
      </c>
      <c r="AI10321" t="s">
        <v>43</v>
      </c>
      <c r="AJ10321" t="s">
        <v>44</v>
      </c>
    </row>
    <row r="10322" spans="1:36" x14ac:dyDescent="0.25">
      <c r="A10322" t="s">
        <v>766</v>
      </c>
      <c r="B10322" t="s">
        <v>767</v>
      </c>
      <c r="C10322" t="s">
        <v>2444</v>
      </c>
      <c r="D10322" t="s">
        <v>2445</v>
      </c>
      <c r="E10322">
        <v>1460</v>
      </c>
      <c r="F10322">
        <v>31.062200000000001</v>
      </c>
      <c r="G10322">
        <v>31.392099999999999</v>
      </c>
      <c r="H10322" t="s">
        <v>58</v>
      </c>
      <c r="N10322" t="s">
        <v>770</v>
      </c>
      <c r="O10322" t="s">
        <v>771</v>
      </c>
      <c r="P10322" t="s">
        <v>62</v>
      </c>
      <c r="T10322">
        <v>9383</v>
      </c>
      <c r="Z10322" t="s">
        <v>770</v>
      </c>
      <c r="AE10322">
        <v>6773.52</v>
      </c>
      <c r="AF10322" t="s">
        <v>43</v>
      </c>
      <c r="AG10322" t="s">
        <v>43</v>
      </c>
      <c r="AH10322" t="s">
        <v>43</v>
      </c>
      <c r="AI10322" t="s">
        <v>43</v>
      </c>
      <c r="AJ10322" t="s">
        <v>44</v>
      </c>
    </row>
    <row r="10323" spans="1:36" x14ac:dyDescent="0.25">
      <c r="A10323" t="s">
        <v>106</v>
      </c>
      <c r="B10323" t="s">
        <v>107</v>
      </c>
      <c r="C10323" t="s">
        <v>2446</v>
      </c>
      <c r="D10323" t="s">
        <v>2447</v>
      </c>
      <c r="E10323">
        <v>1460</v>
      </c>
      <c r="F10323">
        <v>27.53</v>
      </c>
      <c r="G10323">
        <v>49.143000000000001</v>
      </c>
      <c r="H10323" t="s">
        <v>58</v>
      </c>
      <c r="I10323" t="s">
        <v>110</v>
      </c>
      <c r="L10323">
        <v>2015</v>
      </c>
      <c r="M10323" t="s">
        <v>2219</v>
      </c>
      <c r="N10323" t="s">
        <v>112</v>
      </c>
      <c r="O10323" t="s">
        <v>113</v>
      </c>
      <c r="P10323" t="s">
        <v>98</v>
      </c>
      <c r="Q10323">
        <v>1061089</v>
      </c>
      <c r="AE10323">
        <v>8943.23</v>
      </c>
      <c r="AF10323" t="s">
        <v>43</v>
      </c>
      <c r="AG10323" t="s">
        <v>43</v>
      </c>
      <c r="AH10323" t="s">
        <v>43</v>
      </c>
      <c r="AI10323" t="s">
        <v>43</v>
      </c>
      <c r="AJ10323" t="s">
        <v>44</v>
      </c>
    </row>
    <row r="10324" spans="1:36" x14ac:dyDescent="0.25">
      <c r="A10324" t="s">
        <v>239</v>
      </c>
      <c r="B10324" t="s">
        <v>240</v>
      </c>
      <c r="C10324" t="s">
        <v>2451</v>
      </c>
      <c r="D10324" t="s">
        <v>2452</v>
      </c>
      <c r="E10324">
        <v>1458</v>
      </c>
      <c r="F10324">
        <v>16.64</v>
      </c>
      <c r="G10324">
        <v>80.550399999999996</v>
      </c>
      <c r="H10324" t="s">
        <v>58</v>
      </c>
      <c r="L10324">
        <v>2009</v>
      </c>
      <c r="N10324" t="s">
        <v>243</v>
      </c>
      <c r="O10324" t="s">
        <v>244</v>
      </c>
      <c r="P10324" t="s">
        <v>98</v>
      </c>
      <c r="Q10324">
        <v>1039487</v>
      </c>
      <c r="R10324">
        <v>2019</v>
      </c>
      <c r="T10324">
        <v>559.01</v>
      </c>
      <c r="U10324">
        <v>2024.61</v>
      </c>
      <c r="V10324">
        <v>2211.1880000000001</v>
      </c>
      <c r="W10324">
        <v>644.4</v>
      </c>
      <c r="X10324">
        <v>1629.816</v>
      </c>
      <c r="Z10324" t="s">
        <v>243</v>
      </c>
      <c r="AE10324">
        <v>4587.51</v>
      </c>
      <c r="AF10324" t="s">
        <v>43</v>
      </c>
      <c r="AG10324" t="s">
        <v>43</v>
      </c>
      <c r="AH10324" t="s">
        <v>43</v>
      </c>
      <c r="AI10324" t="s">
        <v>43</v>
      </c>
      <c r="AJ10324" t="s">
        <v>44</v>
      </c>
    </row>
    <row r="10325" spans="1:36" x14ac:dyDescent="0.25">
      <c r="A10325" t="s">
        <v>523</v>
      </c>
      <c r="B10325" t="s">
        <v>524</v>
      </c>
      <c r="C10325" t="s">
        <v>2453</v>
      </c>
      <c r="D10325" t="s">
        <v>2454</v>
      </c>
      <c r="E10325">
        <v>1457</v>
      </c>
      <c r="F10325">
        <v>45.060299999999998</v>
      </c>
      <c r="G10325">
        <v>11.1374</v>
      </c>
      <c r="H10325" t="s">
        <v>58</v>
      </c>
      <c r="L10325">
        <v>2013</v>
      </c>
      <c r="M10325" t="s">
        <v>2455</v>
      </c>
      <c r="N10325" t="s">
        <v>2296</v>
      </c>
      <c r="O10325" t="s">
        <v>2456</v>
      </c>
      <c r="P10325" t="s">
        <v>62</v>
      </c>
      <c r="Q10325">
        <v>1016082</v>
      </c>
      <c r="U10325">
        <v>656.97799999999995</v>
      </c>
      <c r="V10325">
        <v>859.77200000000005</v>
      </c>
      <c r="W10325">
        <v>1109.905</v>
      </c>
      <c r="Z10325" t="s">
        <v>185</v>
      </c>
      <c r="AE10325">
        <v>5547.01</v>
      </c>
      <c r="AF10325" t="s">
        <v>43</v>
      </c>
      <c r="AG10325" t="s">
        <v>43</v>
      </c>
      <c r="AH10325" t="s">
        <v>43</v>
      </c>
      <c r="AI10325" t="s">
        <v>43</v>
      </c>
      <c r="AJ10325" t="s">
        <v>44</v>
      </c>
    </row>
    <row r="10326" spans="1:36" x14ac:dyDescent="0.25">
      <c r="A10326" t="s">
        <v>69</v>
      </c>
      <c r="B10326" t="s">
        <v>70</v>
      </c>
      <c r="C10326" t="s">
        <v>2459</v>
      </c>
      <c r="D10326" t="s">
        <v>2460</v>
      </c>
      <c r="E10326">
        <v>1450</v>
      </c>
      <c r="F10326">
        <v>-27.276700000000002</v>
      </c>
      <c r="G10326">
        <v>-52.382199999999997</v>
      </c>
      <c r="H10326" t="s">
        <v>40</v>
      </c>
      <c r="L10326">
        <v>2000</v>
      </c>
      <c r="N10326" t="s">
        <v>73</v>
      </c>
      <c r="O10326" t="s">
        <v>74</v>
      </c>
      <c r="P10326" t="s">
        <v>73</v>
      </c>
      <c r="R10326">
        <v>2017</v>
      </c>
      <c r="AA10326">
        <v>5859.3</v>
      </c>
      <c r="AB10326">
        <v>5566.69</v>
      </c>
      <c r="AC10326">
        <v>7679.57</v>
      </c>
      <c r="AD10326">
        <v>4737.92</v>
      </c>
      <c r="AE10326">
        <v>5084.8500000000004</v>
      </c>
      <c r="AF10326" t="s">
        <v>49</v>
      </c>
      <c r="AG10326" t="s">
        <v>49</v>
      </c>
      <c r="AH10326" t="s">
        <v>49</v>
      </c>
      <c r="AI10326" t="s">
        <v>49</v>
      </c>
      <c r="AJ10326" t="s">
        <v>49</v>
      </c>
    </row>
    <row r="10327" spans="1:36" x14ac:dyDescent="0.25">
      <c r="A10327" t="s">
        <v>512</v>
      </c>
      <c r="B10327" t="s">
        <v>513</v>
      </c>
      <c r="C10327" t="s">
        <v>2461</v>
      </c>
      <c r="D10327" t="s">
        <v>2462</v>
      </c>
      <c r="E10327">
        <v>1450</v>
      </c>
      <c r="F10327">
        <v>33.779299999999999</v>
      </c>
      <c r="G10327">
        <v>72.259</v>
      </c>
      <c r="H10327" t="s">
        <v>40</v>
      </c>
      <c r="L10327">
        <v>2003</v>
      </c>
      <c r="M10327" t="s">
        <v>516</v>
      </c>
      <c r="N10327" t="s">
        <v>517</v>
      </c>
      <c r="O10327" t="s">
        <v>518</v>
      </c>
      <c r="P10327" t="s">
        <v>62</v>
      </c>
      <c r="Q10327">
        <v>1033199</v>
      </c>
      <c r="AA10327">
        <v>5282.96</v>
      </c>
      <c r="AB10327">
        <v>5204.66</v>
      </c>
      <c r="AC10327">
        <v>5605.47</v>
      </c>
      <c r="AD10327">
        <v>5040.66</v>
      </c>
      <c r="AE10327">
        <v>5282.96</v>
      </c>
      <c r="AF10327" t="s">
        <v>49</v>
      </c>
      <c r="AG10327" t="s">
        <v>49</v>
      </c>
      <c r="AH10327" t="s">
        <v>49</v>
      </c>
      <c r="AI10327" t="s">
        <v>49</v>
      </c>
      <c r="AJ10327" t="s">
        <v>49</v>
      </c>
    </row>
    <row r="10328" spans="1:36" x14ac:dyDescent="0.25">
      <c r="A10328" t="s">
        <v>2466</v>
      </c>
      <c r="B10328" t="s">
        <v>2467</v>
      </c>
      <c r="C10328" t="s">
        <v>2468</v>
      </c>
      <c r="D10328" t="s">
        <v>2469</v>
      </c>
      <c r="E10328">
        <v>1444</v>
      </c>
      <c r="F10328">
        <v>59.511800000000001</v>
      </c>
      <c r="G10328">
        <v>6.5846</v>
      </c>
      <c r="H10328" t="s">
        <v>40</v>
      </c>
      <c r="N10328" t="s">
        <v>182</v>
      </c>
      <c r="O10328" t="s">
        <v>2470</v>
      </c>
      <c r="P10328" t="s">
        <v>98</v>
      </c>
      <c r="Q10328">
        <v>1030283</v>
      </c>
      <c r="AA10328">
        <v>5614.82</v>
      </c>
      <c r="AB10328">
        <v>5954.37</v>
      </c>
      <c r="AC10328">
        <v>5303.79</v>
      </c>
      <c r="AD10328">
        <v>5668.84</v>
      </c>
      <c r="AE10328">
        <v>5588.92</v>
      </c>
      <c r="AF10328" t="s">
        <v>49</v>
      </c>
      <c r="AG10328" t="s">
        <v>49</v>
      </c>
      <c r="AH10328" t="s">
        <v>49</v>
      </c>
      <c r="AI10328" t="s">
        <v>49</v>
      </c>
      <c r="AJ10328" t="s">
        <v>49</v>
      </c>
    </row>
    <row r="10329" spans="1:36" x14ac:dyDescent="0.25">
      <c r="A10329" t="s">
        <v>75</v>
      </c>
      <c r="B10329" t="s">
        <v>76</v>
      </c>
      <c r="C10329" t="s">
        <v>2474</v>
      </c>
      <c r="D10329" t="s">
        <v>2475</v>
      </c>
      <c r="E10329">
        <v>1442</v>
      </c>
      <c r="F10329">
        <v>34.773400000000002</v>
      </c>
      <c r="G10329">
        <v>134.69399999999999</v>
      </c>
      <c r="H10329" t="s">
        <v>58</v>
      </c>
      <c r="M10329" t="s">
        <v>249</v>
      </c>
      <c r="N10329" t="s">
        <v>81</v>
      </c>
      <c r="O10329" t="s">
        <v>82</v>
      </c>
      <c r="P10329" t="s">
        <v>62</v>
      </c>
      <c r="Q10329" t="s">
        <v>2476</v>
      </c>
      <c r="AE10329">
        <v>6524.05</v>
      </c>
      <c r="AF10329" t="s">
        <v>43</v>
      </c>
      <c r="AG10329" t="s">
        <v>43</v>
      </c>
      <c r="AH10329" t="s">
        <v>43</v>
      </c>
      <c r="AI10329" t="s">
        <v>43</v>
      </c>
      <c r="AJ10329" t="s">
        <v>44</v>
      </c>
    </row>
    <row r="10330" spans="1:36" x14ac:dyDescent="0.25">
      <c r="A10330" t="s">
        <v>69</v>
      </c>
      <c r="B10330" t="s">
        <v>70</v>
      </c>
      <c r="C10330" t="s">
        <v>2477</v>
      </c>
      <c r="D10330" t="s">
        <v>2478</v>
      </c>
      <c r="E10330">
        <v>1440</v>
      </c>
      <c r="F10330">
        <v>-20.301100000000002</v>
      </c>
      <c r="G10330">
        <v>-49.1967</v>
      </c>
      <c r="H10330" t="s">
        <v>40</v>
      </c>
      <c r="L10330">
        <v>1975</v>
      </c>
      <c r="N10330" t="s">
        <v>73</v>
      </c>
      <c r="O10330" t="s">
        <v>74</v>
      </c>
      <c r="P10330" t="s">
        <v>73</v>
      </c>
      <c r="Q10330">
        <v>1017337</v>
      </c>
      <c r="R10330">
        <v>2017</v>
      </c>
      <c r="AA10330">
        <v>5295.42</v>
      </c>
      <c r="AB10330">
        <v>5663.79</v>
      </c>
      <c r="AC10330">
        <v>5136.8999999999996</v>
      </c>
      <c r="AD10330">
        <v>4874.5200000000004</v>
      </c>
      <c r="AE10330">
        <v>5135.05</v>
      </c>
      <c r="AF10330" t="s">
        <v>49</v>
      </c>
      <c r="AG10330" t="s">
        <v>49</v>
      </c>
      <c r="AH10330" t="s">
        <v>49</v>
      </c>
      <c r="AI10330" t="s">
        <v>49</v>
      </c>
      <c r="AJ10330" t="s">
        <v>49</v>
      </c>
    </row>
    <row r="10331" spans="1:36" x14ac:dyDescent="0.25">
      <c r="A10331" t="s">
        <v>239</v>
      </c>
      <c r="B10331" t="s">
        <v>240</v>
      </c>
      <c r="C10331" t="s">
        <v>2479</v>
      </c>
      <c r="D10331" t="s">
        <v>2480</v>
      </c>
      <c r="E10331">
        <v>1440</v>
      </c>
      <c r="F10331">
        <v>21.8858</v>
      </c>
      <c r="G10331">
        <v>83.121499999999997</v>
      </c>
      <c r="H10331" t="s">
        <v>87</v>
      </c>
      <c r="I10331" t="s">
        <v>110</v>
      </c>
      <c r="L10331">
        <v>2016</v>
      </c>
      <c r="N10331" t="s">
        <v>243</v>
      </c>
      <c r="O10331" t="s">
        <v>244</v>
      </c>
      <c r="P10331" t="s">
        <v>98</v>
      </c>
      <c r="Q10331">
        <v>1076601</v>
      </c>
      <c r="R10331">
        <v>2019</v>
      </c>
      <c r="U10331">
        <v>54.64</v>
      </c>
      <c r="V10331">
        <v>122.02</v>
      </c>
      <c r="W10331">
        <v>1324.32728</v>
      </c>
      <c r="X10331">
        <v>1729.12</v>
      </c>
      <c r="Z10331" t="s">
        <v>243</v>
      </c>
      <c r="AE10331">
        <v>7585.85</v>
      </c>
      <c r="AF10331" t="s">
        <v>43</v>
      </c>
      <c r="AG10331" t="s">
        <v>43</v>
      </c>
      <c r="AH10331" t="s">
        <v>43</v>
      </c>
      <c r="AI10331" t="s">
        <v>43</v>
      </c>
      <c r="AJ10331" t="s">
        <v>44</v>
      </c>
    </row>
    <row r="10332" spans="1:36" x14ac:dyDescent="0.25">
      <c r="A10332" t="s">
        <v>2481</v>
      </c>
      <c r="B10332" t="s">
        <v>2482</v>
      </c>
      <c r="C10332" t="s">
        <v>2483</v>
      </c>
      <c r="D10332" t="s">
        <v>2484</v>
      </c>
      <c r="E10332">
        <v>1440</v>
      </c>
      <c r="F10332">
        <v>32.788200000000003</v>
      </c>
      <c r="G10332">
        <v>12.673999999999999</v>
      </c>
      <c r="H10332" t="s">
        <v>58</v>
      </c>
      <c r="I10332" t="s">
        <v>110</v>
      </c>
      <c r="L10332">
        <v>2003</v>
      </c>
      <c r="M10332" t="s">
        <v>2485</v>
      </c>
      <c r="N10332" t="s">
        <v>158</v>
      </c>
      <c r="O10332" t="s">
        <v>2486</v>
      </c>
      <c r="P10332" t="s">
        <v>98</v>
      </c>
      <c r="AE10332">
        <v>5744.99</v>
      </c>
      <c r="AF10332" t="s">
        <v>43</v>
      </c>
      <c r="AG10332" t="s">
        <v>43</v>
      </c>
      <c r="AH10332" t="s">
        <v>43</v>
      </c>
      <c r="AI10332" t="s">
        <v>43</v>
      </c>
      <c r="AJ10332" t="s">
        <v>44</v>
      </c>
    </row>
    <row r="10333" spans="1:36" x14ac:dyDescent="0.25">
      <c r="A10333" t="s">
        <v>164</v>
      </c>
      <c r="B10333" t="s">
        <v>165</v>
      </c>
      <c r="C10333" t="s">
        <v>2490</v>
      </c>
      <c r="D10333" t="s">
        <v>2491</v>
      </c>
      <c r="E10333">
        <v>1436</v>
      </c>
      <c r="F10333">
        <v>53.732300000000002</v>
      </c>
      <c r="G10333">
        <v>-78.571200000000005</v>
      </c>
      <c r="H10333" t="s">
        <v>40</v>
      </c>
      <c r="M10333" t="s">
        <v>168</v>
      </c>
      <c r="N10333" t="s">
        <v>169</v>
      </c>
      <c r="O10333" t="s">
        <v>170</v>
      </c>
      <c r="P10333" t="s">
        <v>169</v>
      </c>
      <c r="Q10333">
        <v>22638</v>
      </c>
      <c r="R10333">
        <v>2017</v>
      </c>
      <c r="AA10333">
        <v>8452.39</v>
      </c>
      <c r="AB10333">
        <v>8410.5400000000009</v>
      </c>
      <c r="AC10333">
        <v>8504.1299999999992</v>
      </c>
      <c r="AD10333">
        <v>8433.58</v>
      </c>
      <c r="AE10333">
        <v>8358.81</v>
      </c>
      <c r="AF10333" t="s">
        <v>49</v>
      </c>
      <c r="AG10333" t="s">
        <v>49</v>
      </c>
      <c r="AH10333" t="s">
        <v>49</v>
      </c>
      <c r="AI10333" t="s">
        <v>49</v>
      </c>
      <c r="AJ10333" t="s">
        <v>49</v>
      </c>
    </row>
    <row r="10334" spans="1:36" x14ac:dyDescent="0.25">
      <c r="A10334" t="s">
        <v>891</v>
      </c>
      <c r="B10334" t="s">
        <v>892</v>
      </c>
      <c r="C10334" t="s">
        <v>2499</v>
      </c>
      <c r="D10334" t="s">
        <v>2500</v>
      </c>
      <c r="E10334">
        <v>1432</v>
      </c>
      <c r="F10334">
        <v>31.838799999999999</v>
      </c>
      <c r="G10334">
        <v>34.655099999999997</v>
      </c>
      <c r="H10334" t="s">
        <v>58</v>
      </c>
      <c r="I10334" t="s">
        <v>110</v>
      </c>
      <c r="M10334" t="s">
        <v>895</v>
      </c>
      <c r="N10334" t="s">
        <v>896</v>
      </c>
      <c r="O10334" t="s">
        <v>897</v>
      </c>
      <c r="P10334" t="s">
        <v>98</v>
      </c>
      <c r="Q10334">
        <v>1019853</v>
      </c>
      <c r="AE10334">
        <v>9103.0300000000007</v>
      </c>
      <c r="AF10334" t="s">
        <v>43</v>
      </c>
      <c r="AG10334" t="s">
        <v>43</v>
      </c>
      <c r="AH10334" t="s">
        <v>43</v>
      </c>
      <c r="AI10334" t="s">
        <v>43</v>
      </c>
      <c r="AJ10334" t="s">
        <v>44</v>
      </c>
    </row>
    <row r="10335" spans="1:36" x14ac:dyDescent="0.25">
      <c r="A10335" t="s">
        <v>743</v>
      </c>
      <c r="B10335" t="s">
        <v>744</v>
      </c>
      <c r="C10335" t="s">
        <v>2501</v>
      </c>
      <c r="D10335" t="s">
        <v>2502</v>
      </c>
      <c r="E10335">
        <v>1432</v>
      </c>
      <c r="F10335">
        <v>40.295200000000001</v>
      </c>
      <c r="G10335">
        <v>29.073599999999999</v>
      </c>
      <c r="H10335" t="s">
        <v>58</v>
      </c>
      <c r="M10335" t="s">
        <v>747</v>
      </c>
      <c r="N10335" t="s">
        <v>748</v>
      </c>
      <c r="O10335" t="s">
        <v>2503</v>
      </c>
      <c r="P10335" t="s">
        <v>98</v>
      </c>
      <c r="AE10335">
        <v>8344.39</v>
      </c>
      <c r="AF10335" t="s">
        <v>43</v>
      </c>
      <c r="AG10335" t="s">
        <v>43</v>
      </c>
      <c r="AH10335" t="s">
        <v>43</v>
      </c>
      <c r="AI10335" t="s">
        <v>43</v>
      </c>
      <c r="AJ10335" t="s">
        <v>44</v>
      </c>
    </row>
    <row r="10336" spans="1:36" x14ac:dyDescent="0.25">
      <c r="A10336" t="s">
        <v>69</v>
      </c>
      <c r="B10336" t="s">
        <v>70</v>
      </c>
      <c r="C10336" t="s">
        <v>2515</v>
      </c>
      <c r="D10336" t="s">
        <v>2516</v>
      </c>
      <c r="E10336">
        <v>1420</v>
      </c>
      <c r="F10336">
        <v>-25.65</v>
      </c>
      <c r="G10336">
        <v>-52.616700000000002</v>
      </c>
      <c r="H10336" t="s">
        <v>40</v>
      </c>
      <c r="L10336">
        <v>1980</v>
      </c>
      <c r="N10336" t="s">
        <v>73</v>
      </c>
      <c r="O10336" t="s">
        <v>74</v>
      </c>
      <c r="P10336" t="s">
        <v>73</v>
      </c>
      <c r="Q10336">
        <v>1011797</v>
      </c>
      <c r="R10336">
        <v>2017</v>
      </c>
      <c r="AA10336">
        <v>6178.62</v>
      </c>
      <c r="AB10336">
        <v>6100.71</v>
      </c>
      <c r="AC10336">
        <v>6476.44</v>
      </c>
      <c r="AD10336">
        <v>5560.08</v>
      </c>
      <c r="AE10336">
        <v>5155.01</v>
      </c>
      <c r="AF10336" t="s">
        <v>49</v>
      </c>
      <c r="AG10336" t="s">
        <v>49</v>
      </c>
      <c r="AH10336" t="s">
        <v>49</v>
      </c>
      <c r="AI10336" t="s">
        <v>49</v>
      </c>
      <c r="AJ10336" t="s">
        <v>49</v>
      </c>
    </row>
    <row r="10337" spans="1:36" x14ac:dyDescent="0.25">
      <c r="A10337" t="s">
        <v>54</v>
      </c>
      <c r="B10337" t="s">
        <v>55</v>
      </c>
      <c r="C10337" t="s">
        <v>2517</v>
      </c>
      <c r="D10337" t="s">
        <v>2518</v>
      </c>
      <c r="E10337">
        <v>1417</v>
      </c>
      <c r="F10337">
        <v>57.0867</v>
      </c>
      <c r="G10337">
        <v>65.626900000000006</v>
      </c>
      <c r="H10337" t="s">
        <v>58</v>
      </c>
      <c r="L10337">
        <v>1960</v>
      </c>
      <c r="M10337" t="s">
        <v>2519</v>
      </c>
      <c r="N10337" t="s">
        <v>60</v>
      </c>
      <c r="O10337" t="s">
        <v>2520</v>
      </c>
      <c r="P10337" t="s">
        <v>62</v>
      </c>
      <c r="Q10337">
        <v>1026782</v>
      </c>
      <c r="AE10337">
        <v>6216</v>
      </c>
      <c r="AF10337" t="s">
        <v>43</v>
      </c>
      <c r="AG10337" t="s">
        <v>43</v>
      </c>
      <c r="AH10337" t="s">
        <v>43</v>
      </c>
      <c r="AI10337" t="s">
        <v>43</v>
      </c>
      <c r="AJ10337" t="s">
        <v>44</v>
      </c>
    </row>
    <row r="10338" spans="1:36" x14ac:dyDescent="0.25">
      <c r="A10338" t="s">
        <v>106</v>
      </c>
      <c r="B10338" t="s">
        <v>107</v>
      </c>
      <c r="C10338" t="s">
        <v>2521</v>
      </c>
      <c r="D10338" t="s">
        <v>2522</v>
      </c>
      <c r="E10338">
        <v>1412</v>
      </c>
      <c r="F10338">
        <v>27.11</v>
      </c>
      <c r="G10338">
        <v>49.311999999999998</v>
      </c>
      <c r="H10338" t="s">
        <v>58</v>
      </c>
      <c r="L10338">
        <v>2016</v>
      </c>
      <c r="M10338" t="s">
        <v>2523</v>
      </c>
      <c r="N10338" t="s">
        <v>112</v>
      </c>
      <c r="O10338" t="s">
        <v>113</v>
      </c>
      <c r="P10338" t="s">
        <v>98</v>
      </c>
      <c r="Q10338">
        <v>1085623</v>
      </c>
      <c r="AE10338">
        <v>8649.2099999999991</v>
      </c>
      <c r="AF10338" t="s">
        <v>43</v>
      </c>
      <c r="AG10338" t="s">
        <v>43</v>
      </c>
      <c r="AH10338" t="s">
        <v>43</v>
      </c>
      <c r="AI10338" t="s">
        <v>43</v>
      </c>
      <c r="AJ10338" t="s">
        <v>44</v>
      </c>
    </row>
    <row r="10339" spans="1:36" x14ac:dyDescent="0.25">
      <c r="A10339" t="s">
        <v>531</v>
      </c>
      <c r="B10339" t="s">
        <v>532</v>
      </c>
      <c r="C10339" t="s">
        <v>2528</v>
      </c>
      <c r="D10339" t="s">
        <v>2529</v>
      </c>
      <c r="E10339">
        <v>1406</v>
      </c>
      <c r="F10339">
        <v>52.471600000000002</v>
      </c>
      <c r="G10339">
        <v>7.3204000000000002</v>
      </c>
      <c r="H10339" t="s">
        <v>79</v>
      </c>
      <c r="L10339">
        <v>1988</v>
      </c>
      <c r="N10339" t="s">
        <v>318</v>
      </c>
      <c r="O10339" t="s">
        <v>864</v>
      </c>
      <c r="P10339" t="s">
        <v>62</v>
      </c>
      <c r="U10339">
        <v>10285.976000000001</v>
      </c>
      <c r="V10339">
        <v>10538.748</v>
      </c>
      <c r="W10339">
        <v>10752.040999999999</v>
      </c>
      <c r="Z10339" t="s">
        <v>185</v>
      </c>
      <c r="AE10339">
        <v>9448.93</v>
      </c>
      <c r="AF10339" t="s">
        <v>43</v>
      </c>
      <c r="AG10339" t="s">
        <v>43</v>
      </c>
      <c r="AH10339" t="s">
        <v>43</v>
      </c>
      <c r="AI10339" t="s">
        <v>43</v>
      </c>
      <c r="AJ10339" t="s">
        <v>44</v>
      </c>
    </row>
    <row r="10340" spans="1:36" x14ac:dyDescent="0.25">
      <c r="A10340" t="s">
        <v>733</v>
      </c>
      <c r="B10340" t="s">
        <v>734</v>
      </c>
      <c r="C10340" t="s">
        <v>2530</v>
      </c>
      <c r="D10340" t="s">
        <v>2531</v>
      </c>
      <c r="E10340">
        <v>1404</v>
      </c>
      <c r="F10340">
        <v>37.339700000000001</v>
      </c>
      <c r="G10340">
        <v>58.0486</v>
      </c>
      <c r="H10340" t="s">
        <v>58</v>
      </c>
      <c r="L10340">
        <v>2011</v>
      </c>
      <c r="M10340" t="s">
        <v>1425</v>
      </c>
      <c r="N10340" t="s">
        <v>2532</v>
      </c>
      <c r="O10340" t="s">
        <v>2533</v>
      </c>
      <c r="P10340" t="s">
        <v>62</v>
      </c>
      <c r="Q10340">
        <v>1031106</v>
      </c>
      <c r="AE10340">
        <v>7457.52</v>
      </c>
      <c r="AF10340" t="s">
        <v>43</v>
      </c>
      <c r="AG10340" t="s">
        <v>43</v>
      </c>
      <c r="AH10340" t="s">
        <v>43</v>
      </c>
      <c r="AI10340" t="s">
        <v>43</v>
      </c>
      <c r="AJ10340" t="s">
        <v>44</v>
      </c>
    </row>
    <row r="10341" spans="1:36" x14ac:dyDescent="0.25">
      <c r="A10341" t="s">
        <v>1286</v>
      </c>
      <c r="B10341" t="s">
        <v>1287</v>
      </c>
      <c r="C10341" t="s">
        <v>2534</v>
      </c>
      <c r="D10341" t="s">
        <v>2535</v>
      </c>
      <c r="E10341">
        <v>1404</v>
      </c>
      <c r="F10341">
        <v>51.444400000000002</v>
      </c>
      <c r="G10341">
        <v>0.71140000000000003</v>
      </c>
      <c r="H10341" t="s">
        <v>2536</v>
      </c>
      <c r="M10341" t="s">
        <v>1586</v>
      </c>
      <c r="N10341" t="s">
        <v>1291</v>
      </c>
      <c r="O10341" t="s">
        <v>1292</v>
      </c>
      <c r="P10341" t="s">
        <v>62</v>
      </c>
      <c r="Q10341">
        <v>1025719</v>
      </c>
      <c r="AF10341" t="s">
        <v>43</v>
      </c>
      <c r="AG10341" t="s">
        <v>43</v>
      </c>
      <c r="AH10341" t="s">
        <v>43</v>
      </c>
      <c r="AI10341" t="s">
        <v>43</v>
      </c>
      <c r="AJ10341" t="s">
        <v>43</v>
      </c>
    </row>
    <row r="10342" spans="1:36" x14ac:dyDescent="0.25">
      <c r="A10342" t="s">
        <v>54</v>
      </c>
      <c r="B10342" t="s">
        <v>55</v>
      </c>
      <c r="C10342" t="s">
        <v>2537</v>
      </c>
      <c r="D10342" t="s">
        <v>2538</v>
      </c>
      <c r="E10342">
        <v>1403</v>
      </c>
      <c r="F10342">
        <v>52.048099999999998</v>
      </c>
      <c r="G10342">
        <v>47.7622</v>
      </c>
      <c r="H10342" t="s">
        <v>40</v>
      </c>
      <c r="L10342">
        <v>1956</v>
      </c>
      <c r="M10342" t="s">
        <v>672</v>
      </c>
      <c r="N10342" t="s">
        <v>60</v>
      </c>
      <c r="O10342" t="s">
        <v>2539</v>
      </c>
      <c r="P10342" t="s">
        <v>62</v>
      </c>
      <c r="Q10342">
        <v>1026735</v>
      </c>
      <c r="AE10342">
        <v>4936.87</v>
      </c>
      <c r="AF10342" t="s">
        <v>43</v>
      </c>
      <c r="AG10342" t="s">
        <v>43</v>
      </c>
      <c r="AH10342" t="s">
        <v>43</v>
      </c>
      <c r="AI10342" t="s">
        <v>43</v>
      </c>
      <c r="AJ10342" t="s">
        <v>44</v>
      </c>
    </row>
    <row r="10343" spans="1:36" x14ac:dyDescent="0.25">
      <c r="A10343" t="s">
        <v>1595</v>
      </c>
      <c r="B10343" t="s">
        <v>1596</v>
      </c>
      <c r="C10343" t="s">
        <v>2545</v>
      </c>
      <c r="D10343" t="s">
        <v>2546</v>
      </c>
      <c r="E10343">
        <v>1400</v>
      </c>
      <c r="F10343">
        <v>-31.665099999999999</v>
      </c>
      <c r="G10343">
        <v>-63.831400000000002</v>
      </c>
      <c r="H10343" t="s">
        <v>40</v>
      </c>
      <c r="L10343">
        <v>1993.5</v>
      </c>
      <c r="M10343" t="s">
        <v>2547</v>
      </c>
      <c r="N10343" t="s">
        <v>1600</v>
      </c>
      <c r="O10343" t="s">
        <v>1601</v>
      </c>
      <c r="P10343" t="s">
        <v>1600</v>
      </c>
      <c r="Q10343">
        <v>1018415</v>
      </c>
      <c r="R10343">
        <v>2015</v>
      </c>
      <c r="AA10343">
        <v>2754.67</v>
      </c>
      <c r="AB10343">
        <v>4695.7</v>
      </c>
      <c r="AC10343">
        <v>5391.28</v>
      </c>
      <c r="AD10343">
        <v>4233.28</v>
      </c>
      <c r="AE10343">
        <v>2931.94</v>
      </c>
      <c r="AF10343" t="s">
        <v>49</v>
      </c>
      <c r="AG10343" t="s">
        <v>49</v>
      </c>
      <c r="AH10343" t="s">
        <v>49</v>
      </c>
      <c r="AI10343" t="s">
        <v>49</v>
      </c>
      <c r="AJ10343" t="s">
        <v>49</v>
      </c>
    </row>
    <row r="10344" spans="1:36" x14ac:dyDescent="0.25">
      <c r="A10344" t="s">
        <v>813</v>
      </c>
      <c r="B10344" t="s">
        <v>814</v>
      </c>
      <c r="C10344" t="s">
        <v>2548</v>
      </c>
      <c r="D10344" t="s">
        <v>2549</v>
      </c>
      <c r="E10344">
        <v>1400</v>
      </c>
      <c r="F10344">
        <v>-33.358899999999998</v>
      </c>
      <c r="G10344">
        <v>150.03129999999999</v>
      </c>
      <c r="H10344" t="s">
        <v>87</v>
      </c>
      <c r="M10344" t="s">
        <v>2550</v>
      </c>
      <c r="N10344" t="s">
        <v>818</v>
      </c>
      <c r="O10344" t="s">
        <v>819</v>
      </c>
      <c r="P10344" t="s">
        <v>818</v>
      </c>
      <c r="S10344">
        <v>9111.0475000000006</v>
      </c>
      <c r="T10344">
        <v>9436.0638889999991</v>
      </c>
      <c r="U10344">
        <v>6282.6472219999996</v>
      </c>
      <c r="V10344">
        <v>7259.1955559999997</v>
      </c>
      <c r="W10344">
        <v>7557.603333</v>
      </c>
      <c r="X10344">
        <v>7864.2930560000004</v>
      </c>
      <c r="Z10344" t="s">
        <v>820</v>
      </c>
      <c r="AE10344">
        <v>9041.44</v>
      </c>
      <c r="AF10344" t="s">
        <v>43</v>
      </c>
      <c r="AG10344" t="s">
        <v>43</v>
      </c>
      <c r="AH10344" t="s">
        <v>43</v>
      </c>
      <c r="AI10344" t="s">
        <v>43</v>
      </c>
      <c r="AJ10344" t="s">
        <v>44</v>
      </c>
    </row>
    <row r="10345" spans="1:36" x14ac:dyDescent="0.25">
      <c r="A10345" t="s">
        <v>813</v>
      </c>
      <c r="B10345" t="s">
        <v>814</v>
      </c>
      <c r="C10345" t="s">
        <v>2551</v>
      </c>
      <c r="D10345" t="s">
        <v>2552</v>
      </c>
      <c r="E10345">
        <v>1400</v>
      </c>
      <c r="F10345">
        <v>-26.782399999999999</v>
      </c>
      <c r="G10345">
        <v>151.9153</v>
      </c>
      <c r="H10345" t="s">
        <v>87</v>
      </c>
      <c r="M10345" t="s">
        <v>2443</v>
      </c>
      <c r="N10345" t="s">
        <v>818</v>
      </c>
      <c r="O10345" t="s">
        <v>819</v>
      </c>
      <c r="P10345" t="s">
        <v>818</v>
      </c>
      <c r="Q10345">
        <v>1010527</v>
      </c>
      <c r="AE10345">
        <v>9041.44</v>
      </c>
      <c r="AF10345" t="s">
        <v>43</v>
      </c>
      <c r="AG10345" t="s">
        <v>43</v>
      </c>
      <c r="AH10345" t="s">
        <v>43</v>
      </c>
      <c r="AI10345" t="s">
        <v>43</v>
      </c>
      <c r="AJ10345" t="s">
        <v>44</v>
      </c>
    </row>
    <row r="10346" spans="1:36" x14ac:dyDescent="0.25">
      <c r="A10346" t="s">
        <v>36</v>
      </c>
      <c r="B10346" t="s">
        <v>37</v>
      </c>
      <c r="C10346" t="s">
        <v>2553</v>
      </c>
      <c r="D10346" t="s">
        <v>2554</v>
      </c>
      <c r="E10346">
        <v>1400</v>
      </c>
      <c r="F10346">
        <v>39.950000000000003</v>
      </c>
      <c r="G10346">
        <v>116.62</v>
      </c>
      <c r="H10346" t="s">
        <v>58</v>
      </c>
      <c r="N10346" t="s">
        <v>2232</v>
      </c>
      <c r="O10346" t="s">
        <v>2555</v>
      </c>
      <c r="Q10346">
        <v>1091634</v>
      </c>
      <c r="AE10346">
        <v>4242.8500000000004</v>
      </c>
      <c r="AF10346" t="s">
        <v>43</v>
      </c>
      <c r="AG10346" t="s">
        <v>43</v>
      </c>
      <c r="AH10346" t="s">
        <v>43</v>
      </c>
      <c r="AI10346" t="s">
        <v>43</v>
      </c>
      <c r="AJ10346" t="s">
        <v>44</v>
      </c>
    </row>
    <row r="10347" spans="1:36" x14ac:dyDescent="0.25">
      <c r="A10347" t="s">
        <v>36</v>
      </c>
      <c r="B10347" t="s">
        <v>37</v>
      </c>
      <c r="C10347" t="s">
        <v>2556</v>
      </c>
      <c r="D10347" t="s">
        <v>2557</v>
      </c>
      <c r="E10347">
        <v>1400</v>
      </c>
      <c r="F10347">
        <v>28.8612</v>
      </c>
      <c r="G10347">
        <v>115.9764</v>
      </c>
      <c r="H10347" t="s">
        <v>87</v>
      </c>
      <c r="L10347">
        <v>2010</v>
      </c>
      <c r="M10347" t="s">
        <v>254</v>
      </c>
      <c r="N10347" t="s">
        <v>89</v>
      </c>
      <c r="O10347" t="s">
        <v>90</v>
      </c>
      <c r="P10347" t="s">
        <v>89</v>
      </c>
      <c r="Q10347">
        <v>1060925</v>
      </c>
      <c r="AE10347">
        <v>6821.76</v>
      </c>
      <c r="AF10347" t="s">
        <v>43</v>
      </c>
      <c r="AG10347" t="s">
        <v>43</v>
      </c>
      <c r="AH10347" t="s">
        <v>43</v>
      </c>
      <c r="AI10347" t="s">
        <v>43</v>
      </c>
      <c r="AJ10347" t="s">
        <v>44</v>
      </c>
    </row>
    <row r="10348" spans="1:36" x14ac:dyDescent="0.25">
      <c r="A10348" t="s">
        <v>36</v>
      </c>
      <c r="B10348" t="s">
        <v>37</v>
      </c>
      <c r="C10348" t="s">
        <v>2558</v>
      </c>
      <c r="D10348" t="s">
        <v>2559</v>
      </c>
      <c r="E10348">
        <v>1400</v>
      </c>
      <c r="F10348">
        <v>36.486499999999999</v>
      </c>
      <c r="G10348">
        <v>116.3336</v>
      </c>
      <c r="H10348" t="s">
        <v>87</v>
      </c>
      <c r="L10348">
        <v>2013</v>
      </c>
      <c r="M10348" t="s">
        <v>419</v>
      </c>
      <c r="N10348" t="s">
        <v>89</v>
      </c>
      <c r="O10348" t="s">
        <v>90</v>
      </c>
      <c r="P10348" t="s">
        <v>89</v>
      </c>
      <c r="Q10348">
        <v>1087421</v>
      </c>
      <c r="AE10348">
        <v>6821.76</v>
      </c>
      <c r="AF10348" t="s">
        <v>43</v>
      </c>
      <c r="AG10348" t="s">
        <v>43</v>
      </c>
      <c r="AH10348" t="s">
        <v>43</v>
      </c>
      <c r="AI10348" t="s">
        <v>43</v>
      </c>
      <c r="AJ10348" t="s">
        <v>44</v>
      </c>
    </row>
    <row r="10349" spans="1:36" x14ac:dyDescent="0.25">
      <c r="A10349" t="s">
        <v>36</v>
      </c>
      <c r="B10349" t="s">
        <v>37</v>
      </c>
      <c r="C10349" t="s">
        <v>2560</v>
      </c>
      <c r="D10349" t="s">
        <v>2561</v>
      </c>
      <c r="E10349">
        <v>1400</v>
      </c>
      <c r="F10349">
        <v>31.11</v>
      </c>
      <c r="G10349">
        <v>107.48</v>
      </c>
      <c r="H10349" t="s">
        <v>58</v>
      </c>
      <c r="L10349">
        <v>2010</v>
      </c>
      <c r="N10349" t="s">
        <v>2562</v>
      </c>
      <c r="O10349" t="s">
        <v>2563</v>
      </c>
      <c r="Q10349">
        <v>1084537</v>
      </c>
      <c r="AE10349">
        <v>4242.8500000000004</v>
      </c>
      <c r="AF10349" t="s">
        <v>43</v>
      </c>
      <c r="AG10349" t="s">
        <v>43</v>
      </c>
      <c r="AH10349" t="s">
        <v>43</v>
      </c>
      <c r="AI10349" t="s">
        <v>43</v>
      </c>
      <c r="AJ10349" t="s">
        <v>44</v>
      </c>
    </row>
    <row r="10350" spans="1:36" x14ac:dyDescent="0.25">
      <c r="A10350" t="s">
        <v>36</v>
      </c>
      <c r="B10350" t="s">
        <v>37</v>
      </c>
      <c r="C10350" t="s">
        <v>2564</v>
      </c>
      <c r="D10350" t="s">
        <v>2565</v>
      </c>
      <c r="E10350">
        <v>1400</v>
      </c>
      <c r="F10350">
        <v>28.1997</v>
      </c>
      <c r="G10350">
        <v>115.7097</v>
      </c>
      <c r="H10350" t="s">
        <v>87</v>
      </c>
      <c r="L10350">
        <v>2007</v>
      </c>
      <c r="N10350" t="s">
        <v>89</v>
      </c>
      <c r="O10350" t="s">
        <v>90</v>
      </c>
      <c r="P10350" t="s">
        <v>89</v>
      </c>
      <c r="Q10350">
        <v>1011841</v>
      </c>
      <c r="AE10350">
        <v>6821.76</v>
      </c>
      <c r="AF10350" t="s">
        <v>43</v>
      </c>
      <c r="AG10350" t="s">
        <v>43</v>
      </c>
      <c r="AH10350" t="s">
        <v>43</v>
      </c>
      <c r="AI10350" t="s">
        <v>43</v>
      </c>
      <c r="AJ10350" t="s">
        <v>44</v>
      </c>
    </row>
    <row r="10351" spans="1:36" x14ac:dyDescent="0.25">
      <c r="A10351" t="s">
        <v>36</v>
      </c>
      <c r="B10351" t="s">
        <v>37</v>
      </c>
      <c r="C10351" t="s">
        <v>2566</v>
      </c>
      <c r="D10351" t="s">
        <v>2567</v>
      </c>
      <c r="E10351">
        <v>1400</v>
      </c>
      <c r="F10351">
        <v>39.014800000000001</v>
      </c>
      <c r="G10351">
        <v>121.7244</v>
      </c>
      <c r="H10351" t="s">
        <v>87</v>
      </c>
      <c r="L10351">
        <v>1994</v>
      </c>
      <c r="M10351" t="s">
        <v>308</v>
      </c>
      <c r="N10351" t="s">
        <v>89</v>
      </c>
      <c r="O10351" t="s">
        <v>90</v>
      </c>
      <c r="P10351" t="s">
        <v>89</v>
      </c>
      <c r="Q10351">
        <v>1089459</v>
      </c>
      <c r="AE10351">
        <v>6821.76</v>
      </c>
      <c r="AF10351" t="s">
        <v>43</v>
      </c>
      <c r="AG10351" t="s">
        <v>43</v>
      </c>
      <c r="AH10351" t="s">
        <v>43</v>
      </c>
      <c r="AI10351" t="s">
        <v>43</v>
      </c>
      <c r="AJ10351" t="s">
        <v>44</v>
      </c>
    </row>
    <row r="10352" spans="1:36" x14ac:dyDescent="0.25">
      <c r="A10352" t="s">
        <v>36</v>
      </c>
      <c r="B10352" t="s">
        <v>37</v>
      </c>
      <c r="C10352" t="s">
        <v>2568</v>
      </c>
      <c r="D10352" t="s">
        <v>2569</v>
      </c>
      <c r="E10352">
        <v>1400</v>
      </c>
      <c r="F10352">
        <v>19.049399999999999</v>
      </c>
      <c r="G10352">
        <v>108.63639999999999</v>
      </c>
      <c r="H10352" t="s">
        <v>87</v>
      </c>
      <c r="L10352">
        <v>2010</v>
      </c>
      <c r="M10352" t="s">
        <v>308</v>
      </c>
      <c r="N10352" t="s">
        <v>89</v>
      </c>
      <c r="O10352" t="s">
        <v>90</v>
      </c>
      <c r="P10352" t="s">
        <v>89</v>
      </c>
      <c r="Q10352">
        <v>1064467</v>
      </c>
      <c r="AE10352">
        <v>6821.76</v>
      </c>
      <c r="AF10352" t="s">
        <v>43</v>
      </c>
      <c r="AG10352" t="s">
        <v>43</v>
      </c>
      <c r="AH10352" t="s">
        <v>43</v>
      </c>
      <c r="AI10352" t="s">
        <v>43</v>
      </c>
      <c r="AJ10352" t="s">
        <v>44</v>
      </c>
    </row>
    <row r="10353" spans="1:36" x14ac:dyDescent="0.25">
      <c r="A10353" t="s">
        <v>36</v>
      </c>
      <c r="B10353" t="s">
        <v>37</v>
      </c>
      <c r="C10353" t="s">
        <v>2570</v>
      </c>
      <c r="D10353" t="s">
        <v>2571</v>
      </c>
      <c r="E10353">
        <v>1400</v>
      </c>
      <c r="F10353">
        <v>39.8461</v>
      </c>
      <c r="G10353">
        <v>98.212199999999996</v>
      </c>
      <c r="H10353" t="s">
        <v>87</v>
      </c>
      <c r="L10353">
        <v>2014</v>
      </c>
      <c r="M10353" t="s">
        <v>2572</v>
      </c>
      <c r="N10353" t="s">
        <v>89</v>
      </c>
      <c r="O10353" t="s">
        <v>90</v>
      </c>
      <c r="P10353" t="s">
        <v>89</v>
      </c>
      <c r="AE10353">
        <v>6821.76</v>
      </c>
      <c r="AF10353" t="s">
        <v>43</v>
      </c>
      <c r="AG10353" t="s">
        <v>43</v>
      </c>
      <c r="AH10353" t="s">
        <v>43</v>
      </c>
      <c r="AI10353" t="s">
        <v>43</v>
      </c>
      <c r="AJ10353" t="s">
        <v>44</v>
      </c>
    </row>
    <row r="10354" spans="1:36" x14ac:dyDescent="0.25">
      <c r="A10354" t="s">
        <v>36</v>
      </c>
      <c r="B10354" t="s">
        <v>37</v>
      </c>
      <c r="C10354" t="s">
        <v>2573</v>
      </c>
      <c r="D10354" t="s">
        <v>2574</v>
      </c>
      <c r="E10354">
        <v>1400</v>
      </c>
      <c r="F10354">
        <v>37.418999999999997</v>
      </c>
      <c r="G10354">
        <v>110.82429999999999</v>
      </c>
      <c r="H10354" t="s">
        <v>87</v>
      </c>
      <c r="L10354">
        <v>1995</v>
      </c>
      <c r="M10354" t="s">
        <v>1522</v>
      </c>
      <c r="N10354" t="s">
        <v>47</v>
      </c>
      <c r="O10354" t="s">
        <v>2575</v>
      </c>
      <c r="P10354" t="s">
        <v>47</v>
      </c>
      <c r="Q10354">
        <v>1088629</v>
      </c>
      <c r="AE10354">
        <v>6821.76</v>
      </c>
      <c r="AF10354" t="s">
        <v>43</v>
      </c>
      <c r="AG10354" t="s">
        <v>43</v>
      </c>
      <c r="AH10354" t="s">
        <v>43</v>
      </c>
      <c r="AI10354" t="s">
        <v>43</v>
      </c>
      <c r="AJ10354" t="s">
        <v>44</v>
      </c>
    </row>
    <row r="10355" spans="1:36" x14ac:dyDescent="0.25">
      <c r="A10355" t="s">
        <v>36</v>
      </c>
      <c r="B10355" t="s">
        <v>37</v>
      </c>
      <c r="C10355" t="s">
        <v>2229</v>
      </c>
      <c r="D10355" t="s">
        <v>2576</v>
      </c>
      <c r="E10355">
        <v>1400</v>
      </c>
      <c r="F10355">
        <v>30.85</v>
      </c>
      <c r="G10355">
        <v>121.79</v>
      </c>
      <c r="H10355" t="s">
        <v>58</v>
      </c>
      <c r="N10355" t="s">
        <v>2232</v>
      </c>
      <c r="O10355" t="s">
        <v>2577</v>
      </c>
      <c r="Q10355">
        <v>1077779</v>
      </c>
      <c r="AE10355">
        <v>4242.8500000000004</v>
      </c>
      <c r="AF10355" t="s">
        <v>43</v>
      </c>
      <c r="AG10355" t="s">
        <v>43</v>
      </c>
      <c r="AH10355" t="s">
        <v>43</v>
      </c>
      <c r="AI10355" t="s">
        <v>43</v>
      </c>
      <c r="AJ10355" t="s">
        <v>44</v>
      </c>
    </row>
    <row r="10356" spans="1:36" x14ac:dyDescent="0.25">
      <c r="A10356" t="s">
        <v>36</v>
      </c>
      <c r="B10356" t="s">
        <v>37</v>
      </c>
      <c r="C10356" t="s">
        <v>2578</v>
      </c>
      <c r="D10356" t="s">
        <v>2579</v>
      </c>
      <c r="E10356">
        <v>1400</v>
      </c>
      <c r="F10356">
        <v>44.081000000000003</v>
      </c>
      <c r="G10356">
        <v>88.588700000000003</v>
      </c>
      <c r="H10356" t="s">
        <v>87</v>
      </c>
      <c r="L10356">
        <v>2013</v>
      </c>
      <c r="M10356" t="s">
        <v>831</v>
      </c>
      <c r="N10356" t="s">
        <v>89</v>
      </c>
      <c r="O10356" t="s">
        <v>90</v>
      </c>
      <c r="P10356" t="s">
        <v>89</v>
      </c>
      <c r="Q10356">
        <v>1087419</v>
      </c>
      <c r="AE10356">
        <v>6821.76</v>
      </c>
      <c r="AF10356" t="s">
        <v>43</v>
      </c>
      <c r="AG10356" t="s">
        <v>43</v>
      </c>
      <c r="AH10356" t="s">
        <v>43</v>
      </c>
      <c r="AI10356" t="s">
        <v>43</v>
      </c>
      <c r="AJ10356" t="s">
        <v>44</v>
      </c>
    </row>
    <row r="10357" spans="1:36" x14ac:dyDescent="0.25">
      <c r="A10357" t="s">
        <v>36</v>
      </c>
      <c r="B10357" t="s">
        <v>37</v>
      </c>
      <c r="C10357" t="s">
        <v>2580</v>
      </c>
      <c r="D10357" t="s">
        <v>2581</v>
      </c>
      <c r="E10357">
        <v>1400</v>
      </c>
      <c r="F10357">
        <v>26.31</v>
      </c>
      <c r="G10357">
        <v>118.81</v>
      </c>
      <c r="H10357" t="s">
        <v>40</v>
      </c>
      <c r="L10357">
        <v>1995</v>
      </c>
      <c r="N10357" t="s">
        <v>52</v>
      </c>
      <c r="O10357" t="s">
        <v>2582</v>
      </c>
      <c r="Q10357">
        <v>1017278</v>
      </c>
      <c r="AA10357">
        <v>3381.99</v>
      </c>
      <c r="AB10357">
        <v>4482.1000000000004</v>
      </c>
      <c r="AC10357">
        <v>4430.1400000000003</v>
      </c>
      <c r="AD10357">
        <v>6154.83</v>
      </c>
      <c r="AE10357">
        <v>4210.37</v>
      </c>
      <c r="AF10357" t="s">
        <v>49</v>
      </c>
      <c r="AG10357" t="s">
        <v>49</v>
      </c>
      <c r="AH10357" t="s">
        <v>49</v>
      </c>
      <c r="AI10357" t="s">
        <v>49</v>
      </c>
      <c r="AJ10357" t="s">
        <v>49</v>
      </c>
    </row>
    <row r="10358" spans="1:36" x14ac:dyDescent="0.25">
      <c r="A10358" t="s">
        <v>36</v>
      </c>
      <c r="B10358" t="s">
        <v>37</v>
      </c>
      <c r="C10358" t="s">
        <v>2583</v>
      </c>
      <c r="D10358" t="s">
        <v>2584</v>
      </c>
      <c r="E10358">
        <v>1400</v>
      </c>
      <c r="F10358">
        <v>21.966999999999999</v>
      </c>
      <c r="G10358">
        <v>113.1812</v>
      </c>
      <c r="H10358" t="s">
        <v>87</v>
      </c>
      <c r="L10358">
        <v>2000</v>
      </c>
      <c r="M10358" t="s">
        <v>2585</v>
      </c>
      <c r="N10358" t="s">
        <v>89</v>
      </c>
      <c r="O10358" t="s">
        <v>90</v>
      </c>
      <c r="P10358" t="s">
        <v>89</v>
      </c>
      <c r="Q10358">
        <v>1017847</v>
      </c>
      <c r="AE10358">
        <v>6821.76</v>
      </c>
      <c r="AF10358" t="s">
        <v>43</v>
      </c>
      <c r="AG10358" t="s">
        <v>43</v>
      </c>
      <c r="AH10358" t="s">
        <v>43</v>
      </c>
      <c r="AI10358" t="s">
        <v>43</v>
      </c>
      <c r="AJ10358" t="s">
        <v>44</v>
      </c>
    </row>
    <row r="10359" spans="1:36" x14ac:dyDescent="0.25">
      <c r="A10359" t="s">
        <v>531</v>
      </c>
      <c r="B10359" t="s">
        <v>532</v>
      </c>
      <c r="C10359" t="s">
        <v>2586</v>
      </c>
      <c r="D10359" t="s">
        <v>2587</v>
      </c>
      <c r="E10359">
        <v>1400</v>
      </c>
      <c r="F10359">
        <v>49.040799999999997</v>
      </c>
      <c r="G10359">
        <v>9.1759000000000004</v>
      </c>
      <c r="H10359" t="s">
        <v>79</v>
      </c>
      <c r="L10359">
        <v>1989</v>
      </c>
      <c r="N10359" t="s">
        <v>318</v>
      </c>
      <c r="O10359" t="s">
        <v>864</v>
      </c>
      <c r="P10359" t="s">
        <v>62</v>
      </c>
      <c r="V10359">
        <v>10205.1</v>
      </c>
      <c r="Z10359" t="s">
        <v>318</v>
      </c>
      <c r="AE10359">
        <v>9408.61</v>
      </c>
      <c r="AF10359" t="s">
        <v>43</v>
      </c>
      <c r="AG10359" t="s">
        <v>43</v>
      </c>
      <c r="AH10359" t="s">
        <v>43</v>
      </c>
      <c r="AI10359" t="s">
        <v>43</v>
      </c>
      <c r="AJ10359" t="s">
        <v>44</v>
      </c>
    </row>
    <row r="10360" spans="1:36" x14ac:dyDescent="0.25">
      <c r="A10360" t="s">
        <v>239</v>
      </c>
      <c r="B10360" t="s">
        <v>240</v>
      </c>
      <c r="C10360" t="s">
        <v>2588</v>
      </c>
      <c r="D10360" t="s">
        <v>2589</v>
      </c>
      <c r="E10360">
        <v>1400</v>
      </c>
      <c r="F10360">
        <v>30.556999999999999</v>
      </c>
      <c r="G10360">
        <v>76.576999999999998</v>
      </c>
      <c r="H10360" t="s">
        <v>87</v>
      </c>
      <c r="I10360" t="s">
        <v>110</v>
      </c>
      <c r="L10360">
        <v>2014</v>
      </c>
      <c r="N10360" t="s">
        <v>243</v>
      </c>
      <c r="O10360" t="s">
        <v>244</v>
      </c>
      <c r="P10360" t="s">
        <v>98</v>
      </c>
      <c r="Q10360">
        <v>1069203</v>
      </c>
      <c r="R10360">
        <v>2019</v>
      </c>
      <c r="T10360">
        <v>5373.91</v>
      </c>
      <c r="U10360">
        <v>7262.5005719999999</v>
      </c>
      <c r="V10360">
        <v>8952.4699999999993</v>
      </c>
      <c r="W10360">
        <v>8647.43</v>
      </c>
      <c r="X10360">
        <v>8658.17</v>
      </c>
      <c r="Z10360" t="s">
        <v>243</v>
      </c>
      <c r="AE10360">
        <v>7375.14</v>
      </c>
      <c r="AF10360" t="s">
        <v>43</v>
      </c>
      <c r="AG10360" t="s">
        <v>43</v>
      </c>
      <c r="AH10360" t="s">
        <v>43</v>
      </c>
      <c r="AI10360" t="s">
        <v>43</v>
      </c>
      <c r="AJ10360" t="s">
        <v>44</v>
      </c>
    </row>
    <row r="10361" spans="1:36" x14ac:dyDescent="0.25">
      <c r="A10361" t="s">
        <v>239</v>
      </c>
      <c r="B10361" t="s">
        <v>240</v>
      </c>
      <c r="C10361" t="s">
        <v>2590</v>
      </c>
      <c r="D10361" t="s">
        <v>2591</v>
      </c>
      <c r="E10361">
        <v>1400</v>
      </c>
      <c r="F10361">
        <v>19.8294</v>
      </c>
      <c r="G10361">
        <v>72.661699999999996</v>
      </c>
      <c r="H10361" t="s">
        <v>79</v>
      </c>
      <c r="L10361">
        <v>1996</v>
      </c>
      <c r="N10361" t="s">
        <v>243</v>
      </c>
      <c r="O10361" t="s">
        <v>244</v>
      </c>
      <c r="P10361" t="s">
        <v>98</v>
      </c>
      <c r="Q10361">
        <v>1024543</v>
      </c>
      <c r="R10361">
        <v>2019</v>
      </c>
      <c r="T10361">
        <v>9335</v>
      </c>
      <c r="U10361">
        <v>9453</v>
      </c>
      <c r="V10361">
        <v>9887.2000000000007</v>
      </c>
      <c r="W10361">
        <v>6173.62</v>
      </c>
      <c r="X10361">
        <v>9845.76</v>
      </c>
      <c r="Z10361" t="s">
        <v>243</v>
      </c>
      <c r="AE10361">
        <v>9369</v>
      </c>
      <c r="AF10361" t="s">
        <v>43</v>
      </c>
      <c r="AG10361" t="s">
        <v>43</v>
      </c>
      <c r="AH10361" t="s">
        <v>43</v>
      </c>
      <c r="AI10361" t="s">
        <v>43</v>
      </c>
      <c r="AJ10361" t="s">
        <v>44</v>
      </c>
    </row>
    <row r="10362" spans="1:36" x14ac:dyDescent="0.25">
      <c r="A10362" t="s">
        <v>75</v>
      </c>
      <c r="B10362" t="s">
        <v>76</v>
      </c>
      <c r="C10362" t="s">
        <v>2592</v>
      </c>
      <c r="D10362" t="s">
        <v>2593</v>
      </c>
      <c r="E10362">
        <v>1400</v>
      </c>
      <c r="F10362">
        <v>34.703200000000002</v>
      </c>
      <c r="G10362">
        <v>135.24</v>
      </c>
      <c r="H10362" t="s">
        <v>87</v>
      </c>
      <c r="L10362">
        <v>2003</v>
      </c>
      <c r="M10362" t="s">
        <v>2594</v>
      </c>
      <c r="N10362" t="s">
        <v>89</v>
      </c>
      <c r="O10362" t="s">
        <v>90</v>
      </c>
      <c r="P10362" t="s">
        <v>62</v>
      </c>
      <c r="Q10362">
        <v>1053381</v>
      </c>
      <c r="AE10362">
        <v>9198</v>
      </c>
      <c r="AF10362" t="s">
        <v>43</v>
      </c>
      <c r="AG10362" t="s">
        <v>43</v>
      </c>
      <c r="AH10362" t="s">
        <v>43</v>
      </c>
      <c r="AI10362" t="s">
        <v>43</v>
      </c>
      <c r="AJ10362" t="s">
        <v>44</v>
      </c>
    </row>
    <row r="10363" spans="1:36" x14ac:dyDescent="0.25">
      <c r="A10363" t="s">
        <v>75</v>
      </c>
      <c r="B10363" t="s">
        <v>76</v>
      </c>
      <c r="C10363" t="s">
        <v>2595</v>
      </c>
      <c r="D10363" t="s">
        <v>2596</v>
      </c>
      <c r="E10363">
        <v>1400</v>
      </c>
      <c r="F10363">
        <v>32.485500000000002</v>
      </c>
      <c r="G10363">
        <v>130.0429</v>
      </c>
      <c r="H10363" t="s">
        <v>87</v>
      </c>
      <c r="L10363">
        <v>1999</v>
      </c>
      <c r="M10363" t="s">
        <v>2597</v>
      </c>
      <c r="N10363" t="s">
        <v>89</v>
      </c>
      <c r="O10363" t="s">
        <v>90</v>
      </c>
      <c r="P10363" t="s">
        <v>62</v>
      </c>
      <c r="Q10363">
        <v>1021664</v>
      </c>
      <c r="AE10363">
        <v>9198</v>
      </c>
      <c r="AF10363" t="s">
        <v>43</v>
      </c>
      <c r="AG10363" t="s">
        <v>43</v>
      </c>
      <c r="AH10363" t="s">
        <v>43</v>
      </c>
      <c r="AI10363" t="s">
        <v>43</v>
      </c>
      <c r="AJ10363" t="s">
        <v>44</v>
      </c>
    </row>
    <row r="10364" spans="1:36" x14ac:dyDescent="0.25">
      <c r="A10364" t="s">
        <v>75</v>
      </c>
      <c r="B10364" t="s">
        <v>76</v>
      </c>
      <c r="C10364" t="s">
        <v>2598</v>
      </c>
      <c r="D10364" t="s">
        <v>2599</v>
      </c>
      <c r="E10364">
        <v>1400</v>
      </c>
      <c r="F10364">
        <v>33.953000000000003</v>
      </c>
      <c r="G10364">
        <v>132.12479999999999</v>
      </c>
      <c r="H10364" t="s">
        <v>58</v>
      </c>
      <c r="M10364" t="s">
        <v>2600</v>
      </c>
      <c r="N10364" t="s">
        <v>81</v>
      </c>
      <c r="O10364" t="s">
        <v>82</v>
      </c>
      <c r="P10364" t="s">
        <v>62</v>
      </c>
      <c r="Q10364">
        <v>1012446</v>
      </c>
      <c r="AE10364">
        <v>6334.03</v>
      </c>
      <c r="AF10364" t="s">
        <v>43</v>
      </c>
      <c r="AG10364" t="s">
        <v>43</v>
      </c>
      <c r="AH10364" t="s">
        <v>43</v>
      </c>
      <c r="AI10364" t="s">
        <v>43</v>
      </c>
      <c r="AJ10364" t="s">
        <v>44</v>
      </c>
    </row>
    <row r="10365" spans="1:36" x14ac:dyDescent="0.25">
      <c r="A10365" t="s">
        <v>320</v>
      </c>
      <c r="B10365" t="s">
        <v>321</v>
      </c>
      <c r="C10365" t="s">
        <v>2601</v>
      </c>
      <c r="D10365" t="s">
        <v>2602</v>
      </c>
      <c r="E10365">
        <v>1400</v>
      </c>
      <c r="F10365">
        <v>2.5903</v>
      </c>
      <c r="G10365">
        <v>101.7246</v>
      </c>
      <c r="H10365" t="s">
        <v>87</v>
      </c>
      <c r="L10365">
        <v>2009</v>
      </c>
      <c r="M10365" t="s">
        <v>2603</v>
      </c>
      <c r="N10365" t="s">
        <v>1084</v>
      </c>
      <c r="O10365" t="s">
        <v>1085</v>
      </c>
      <c r="P10365" t="s">
        <v>89</v>
      </c>
      <c r="Q10365">
        <v>1010546</v>
      </c>
      <c r="AE10365">
        <v>9985.39</v>
      </c>
      <c r="AF10365" t="s">
        <v>43</v>
      </c>
      <c r="AG10365" t="s">
        <v>43</v>
      </c>
      <c r="AH10365" t="s">
        <v>43</v>
      </c>
      <c r="AI10365" t="s">
        <v>43</v>
      </c>
      <c r="AJ10365" t="s">
        <v>44</v>
      </c>
    </row>
    <row r="10366" spans="1:36" x14ac:dyDescent="0.25">
      <c r="A10366" t="s">
        <v>758</v>
      </c>
      <c r="B10366" t="s">
        <v>759</v>
      </c>
      <c r="C10366" t="s">
        <v>2604</v>
      </c>
      <c r="D10366" t="s">
        <v>2605</v>
      </c>
      <c r="E10366">
        <v>1400</v>
      </c>
      <c r="F10366">
        <v>28.4682</v>
      </c>
      <c r="G10366">
        <v>-100.7003</v>
      </c>
      <c r="H10366" t="s">
        <v>87</v>
      </c>
      <c r="M10366" t="s">
        <v>762</v>
      </c>
      <c r="N10366" t="s">
        <v>763</v>
      </c>
      <c r="O10366" t="s">
        <v>764</v>
      </c>
      <c r="P10366" t="s">
        <v>765</v>
      </c>
      <c r="Q10366">
        <v>1013024</v>
      </c>
      <c r="R10366">
        <v>2016</v>
      </c>
      <c r="AE10366">
        <v>7955.27</v>
      </c>
      <c r="AF10366" t="s">
        <v>43</v>
      </c>
      <c r="AG10366" t="s">
        <v>43</v>
      </c>
      <c r="AH10366" t="s">
        <v>43</v>
      </c>
      <c r="AI10366" t="s">
        <v>43</v>
      </c>
      <c r="AJ10366" t="s">
        <v>44</v>
      </c>
    </row>
    <row r="10367" spans="1:36" x14ac:dyDescent="0.25">
      <c r="A10367" t="s">
        <v>141</v>
      </c>
      <c r="B10367" t="s">
        <v>142</v>
      </c>
      <c r="C10367" t="s">
        <v>2606</v>
      </c>
      <c r="D10367" t="s">
        <v>2607</v>
      </c>
      <c r="E10367">
        <v>1400</v>
      </c>
      <c r="F10367">
        <v>37.004100000000001</v>
      </c>
      <c r="G10367">
        <v>126.7946</v>
      </c>
      <c r="H10367" t="s">
        <v>110</v>
      </c>
      <c r="M10367" t="s">
        <v>401</v>
      </c>
      <c r="N10367" t="s">
        <v>402</v>
      </c>
      <c r="O10367" t="s">
        <v>2608</v>
      </c>
      <c r="P10367" t="s">
        <v>62</v>
      </c>
      <c r="Q10367">
        <v>1021172</v>
      </c>
      <c r="AE10367">
        <v>2907.03</v>
      </c>
      <c r="AF10367" t="s">
        <v>43</v>
      </c>
      <c r="AG10367" t="s">
        <v>43</v>
      </c>
      <c r="AH10367" t="s">
        <v>43</v>
      </c>
      <c r="AI10367" t="s">
        <v>43</v>
      </c>
      <c r="AJ10367" t="s">
        <v>44</v>
      </c>
    </row>
    <row r="10368" spans="1:36" x14ac:dyDescent="0.25">
      <c r="A10368" t="s">
        <v>282</v>
      </c>
      <c r="B10368" t="s">
        <v>283</v>
      </c>
      <c r="C10368" t="s">
        <v>2609</v>
      </c>
      <c r="D10368" t="s">
        <v>2610</v>
      </c>
      <c r="E10368">
        <v>1400</v>
      </c>
      <c r="F10368">
        <v>13.6068</v>
      </c>
      <c r="G10368">
        <v>99.890199999999993</v>
      </c>
      <c r="H10368" t="s">
        <v>58</v>
      </c>
      <c r="L10368">
        <v>2008</v>
      </c>
      <c r="M10368" t="s">
        <v>463</v>
      </c>
      <c r="N10368" t="s">
        <v>463</v>
      </c>
      <c r="O10368" t="s">
        <v>464</v>
      </c>
      <c r="P10368" t="s">
        <v>62</v>
      </c>
      <c r="Q10368">
        <v>1059695</v>
      </c>
      <c r="AE10368">
        <v>6122.32</v>
      </c>
      <c r="AF10368" t="s">
        <v>43</v>
      </c>
      <c r="AG10368" t="s">
        <v>43</v>
      </c>
      <c r="AH10368" t="s">
        <v>43</v>
      </c>
      <c r="AI10368" t="s">
        <v>43</v>
      </c>
      <c r="AJ10368" t="s">
        <v>44</v>
      </c>
    </row>
    <row r="10369" spans="1:36" x14ac:dyDescent="0.25">
      <c r="A10369" t="s">
        <v>2466</v>
      </c>
      <c r="B10369" t="s">
        <v>2467</v>
      </c>
      <c r="C10369" t="s">
        <v>2611</v>
      </c>
      <c r="D10369" t="s">
        <v>2612</v>
      </c>
      <c r="E10369">
        <v>1398</v>
      </c>
      <c r="F10369">
        <v>60.862900000000003</v>
      </c>
      <c r="G10369">
        <v>7.3017000000000003</v>
      </c>
      <c r="H10369" t="s">
        <v>40</v>
      </c>
      <c r="N10369" t="s">
        <v>182</v>
      </c>
      <c r="O10369" t="s">
        <v>2613</v>
      </c>
      <c r="P10369" t="s">
        <v>98</v>
      </c>
      <c r="AA10369">
        <v>5305.73</v>
      </c>
      <c r="AB10369">
        <v>5305.73</v>
      </c>
      <c r="AC10369">
        <v>5305.73</v>
      </c>
      <c r="AD10369">
        <v>5362.91</v>
      </c>
      <c r="AE10369">
        <v>5305.73</v>
      </c>
      <c r="AF10369" t="s">
        <v>49</v>
      </c>
      <c r="AG10369" t="s">
        <v>49</v>
      </c>
      <c r="AH10369" t="s">
        <v>49</v>
      </c>
      <c r="AI10369" t="s">
        <v>49</v>
      </c>
      <c r="AJ10369" t="s">
        <v>49</v>
      </c>
    </row>
    <row r="10370" spans="1:36" x14ac:dyDescent="0.25">
      <c r="A10370" t="s">
        <v>69</v>
      </c>
      <c r="B10370" t="s">
        <v>70</v>
      </c>
      <c r="C10370" t="s">
        <v>2617</v>
      </c>
      <c r="D10370" t="s">
        <v>2618</v>
      </c>
      <c r="E10370">
        <v>1396.2</v>
      </c>
      <c r="F10370">
        <v>-19.851099999999999</v>
      </c>
      <c r="G10370">
        <v>-50.345599999999997</v>
      </c>
      <c r="H10370" t="s">
        <v>40</v>
      </c>
      <c r="L10370">
        <v>1978</v>
      </c>
      <c r="N10370" t="s">
        <v>73</v>
      </c>
      <c r="O10370" t="s">
        <v>74</v>
      </c>
      <c r="P10370" t="s">
        <v>73</v>
      </c>
      <c r="R10370">
        <v>2017</v>
      </c>
      <c r="AA10370">
        <v>5134.3500000000004</v>
      </c>
      <c r="AB10370">
        <v>5491.52</v>
      </c>
      <c r="AC10370">
        <v>4980.6499999999996</v>
      </c>
      <c r="AD10370">
        <v>4834.79</v>
      </c>
      <c r="AE10370">
        <v>4382.47</v>
      </c>
      <c r="AF10370" t="s">
        <v>49</v>
      </c>
      <c r="AG10370" t="s">
        <v>49</v>
      </c>
      <c r="AH10370" t="s">
        <v>49</v>
      </c>
      <c r="AI10370" t="s">
        <v>49</v>
      </c>
      <c r="AJ10370" t="s">
        <v>49</v>
      </c>
    </row>
    <row r="10371" spans="1:36" x14ac:dyDescent="0.25">
      <c r="A10371" t="s">
        <v>226</v>
      </c>
      <c r="B10371" t="s">
        <v>227</v>
      </c>
      <c r="C10371" t="s">
        <v>2619</v>
      </c>
      <c r="D10371" t="s">
        <v>2620</v>
      </c>
      <c r="E10371">
        <v>1393</v>
      </c>
      <c r="F10371">
        <v>25.050799999999999</v>
      </c>
      <c r="G10371">
        <v>55.111199999999997</v>
      </c>
      <c r="H10371" t="s">
        <v>58</v>
      </c>
      <c r="I10371" t="s">
        <v>110</v>
      </c>
      <c r="L10371">
        <v>2007</v>
      </c>
      <c r="M10371" t="s">
        <v>1407</v>
      </c>
      <c r="N10371" t="s">
        <v>158</v>
      </c>
      <c r="O10371" t="s">
        <v>2621</v>
      </c>
      <c r="P10371" t="s">
        <v>98</v>
      </c>
      <c r="Q10371">
        <v>1068475</v>
      </c>
      <c r="AE10371">
        <v>6529.65</v>
      </c>
      <c r="AF10371" t="s">
        <v>43</v>
      </c>
      <c r="AG10371" t="s">
        <v>43</v>
      </c>
      <c r="AH10371" t="s">
        <v>43</v>
      </c>
      <c r="AI10371" t="s">
        <v>43</v>
      </c>
      <c r="AJ10371" t="s">
        <v>44</v>
      </c>
    </row>
    <row r="10372" spans="1:36" x14ac:dyDescent="0.25">
      <c r="A10372" t="s">
        <v>531</v>
      </c>
      <c r="B10372" t="s">
        <v>532</v>
      </c>
      <c r="C10372" t="s">
        <v>2622</v>
      </c>
      <c r="D10372" t="s">
        <v>2623</v>
      </c>
      <c r="E10372">
        <v>1391</v>
      </c>
      <c r="F10372">
        <v>48.767000000000003</v>
      </c>
      <c r="G10372">
        <v>11.58</v>
      </c>
      <c r="H10372" t="s">
        <v>58</v>
      </c>
      <c r="M10372" t="s">
        <v>2624</v>
      </c>
      <c r="N10372" t="s">
        <v>536</v>
      </c>
      <c r="O10372" t="s">
        <v>537</v>
      </c>
      <c r="P10372" t="s">
        <v>536</v>
      </c>
      <c r="Q10372">
        <v>1019813</v>
      </c>
      <c r="U10372">
        <v>567.61099999999999</v>
      </c>
      <c r="V10372">
        <v>204.75700000000001</v>
      </c>
      <c r="W10372">
        <v>133.48699999999999</v>
      </c>
      <c r="Z10372" t="s">
        <v>185</v>
      </c>
      <c r="AE10372">
        <v>5390.68</v>
      </c>
      <c r="AF10372" t="s">
        <v>43</v>
      </c>
      <c r="AG10372" t="s">
        <v>43</v>
      </c>
      <c r="AH10372" t="s">
        <v>43</v>
      </c>
      <c r="AI10372" t="s">
        <v>43</v>
      </c>
      <c r="AJ10372" t="s">
        <v>44</v>
      </c>
    </row>
    <row r="10373" spans="1:36" x14ac:dyDescent="0.25">
      <c r="A10373" t="s">
        <v>531</v>
      </c>
      <c r="B10373" t="s">
        <v>532</v>
      </c>
      <c r="C10373" t="s">
        <v>2625</v>
      </c>
      <c r="D10373" t="s">
        <v>2626</v>
      </c>
      <c r="E10373">
        <v>1390</v>
      </c>
      <c r="F10373">
        <v>51.576500000000003</v>
      </c>
      <c r="G10373">
        <v>6.6894</v>
      </c>
      <c r="H10373" t="s">
        <v>87</v>
      </c>
      <c r="M10373" t="s">
        <v>2627</v>
      </c>
      <c r="N10373" t="s">
        <v>536</v>
      </c>
      <c r="O10373" t="s">
        <v>537</v>
      </c>
      <c r="P10373" t="s">
        <v>536</v>
      </c>
      <c r="Q10373">
        <v>1021319</v>
      </c>
      <c r="V10373">
        <v>5675.4489999999996</v>
      </c>
      <c r="Z10373" t="s">
        <v>185</v>
      </c>
      <c r="AE10373">
        <v>6833.74</v>
      </c>
      <c r="AF10373" t="s">
        <v>43</v>
      </c>
      <c r="AG10373" t="s">
        <v>43</v>
      </c>
      <c r="AH10373" t="s">
        <v>43</v>
      </c>
      <c r="AI10373" t="s">
        <v>43</v>
      </c>
      <c r="AJ10373" t="s">
        <v>44</v>
      </c>
    </row>
    <row r="10374" spans="1:36" x14ac:dyDescent="0.25">
      <c r="A10374" t="s">
        <v>1286</v>
      </c>
      <c r="B10374" t="s">
        <v>1287</v>
      </c>
      <c r="C10374" t="s">
        <v>2635</v>
      </c>
      <c r="D10374" t="s">
        <v>2636</v>
      </c>
      <c r="E10374">
        <v>1380</v>
      </c>
      <c r="F10374">
        <v>53.231699999999996</v>
      </c>
      <c r="G10374">
        <v>-3.0815000000000001</v>
      </c>
      <c r="H10374" t="s">
        <v>58</v>
      </c>
      <c r="M10374" t="s">
        <v>1586</v>
      </c>
      <c r="N10374" t="s">
        <v>1291</v>
      </c>
      <c r="O10374" t="s">
        <v>1292</v>
      </c>
      <c r="P10374" t="s">
        <v>62</v>
      </c>
      <c r="Q10374">
        <v>1025709</v>
      </c>
      <c r="AE10374">
        <v>6403.27</v>
      </c>
      <c r="AF10374" t="s">
        <v>43</v>
      </c>
      <c r="AG10374" t="s">
        <v>43</v>
      </c>
      <c r="AH10374" t="s">
        <v>43</v>
      </c>
      <c r="AI10374" t="s">
        <v>43</v>
      </c>
      <c r="AJ10374" t="s">
        <v>44</v>
      </c>
    </row>
    <row r="10375" spans="1:36" x14ac:dyDescent="0.25">
      <c r="A10375" t="s">
        <v>239</v>
      </c>
      <c r="B10375" t="s">
        <v>240</v>
      </c>
      <c r="C10375" t="s">
        <v>2637</v>
      </c>
      <c r="D10375" t="s">
        <v>2638</v>
      </c>
      <c r="E10375">
        <v>1379</v>
      </c>
      <c r="F10375">
        <v>31.410699999999999</v>
      </c>
      <c r="G10375">
        <v>76.4328</v>
      </c>
      <c r="H10375" t="s">
        <v>40</v>
      </c>
      <c r="L10375">
        <v>1964</v>
      </c>
      <c r="N10375" t="s">
        <v>243</v>
      </c>
      <c r="O10375" t="s">
        <v>244</v>
      </c>
      <c r="P10375" t="s">
        <v>98</v>
      </c>
      <c r="Q10375">
        <v>1011036</v>
      </c>
      <c r="R10375">
        <v>2019</v>
      </c>
      <c r="T10375">
        <v>5241.8092500000002</v>
      </c>
      <c r="U10375">
        <v>5863.1569</v>
      </c>
      <c r="V10375">
        <v>5142.4286499999998</v>
      </c>
      <c r="W10375">
        <v>5108.3499000000002</v>
      </c>
      <c r="X10375">
        <v>4216.9990500000004</v>
      </c>
      <c r="Z10375" t="s">
        <v>243</v>
      </c>
      <c r="AA10375">
        <v>5163.21</v>
      </c>
      <c r="AB10375">
        <v>4923.29</v>
      </c>
      <c r="AC10375">
        <v>5152.6400000000003</v>
      </c>
      <c r="AD10375">
        <v>4721.54</v>
      </c>
      <c r="AE10375">
        <v>5346.39</v>
      </c>
      <c r="AF10375" t="s">
        <v>49</v>
      </c>
      <c r="AG10375" t="s">
        <v>49</v>
      </c>
      <c r="AH10375" t="s">
        <v>49</v>
      </c>
      <c r="AI10375" t="s">
        <v>49</v>
      </c>
      <c r="AJ10375" t="s">
        <v>49</v>
      </c>
    </row>
    <row r="10376" spans="1:36" x14ac:dyDescent="0.25">
      <c r="A10376" t="s">
        <v>164</v>
      </c>
      <c r="B10376" t="s">
        <v>165</v>
      </c>
      <c r="C10376" t="s">
        <v>2641</v>
      </c>
      <c r="D10376" t="s">
        <v>2642</v>
      </c>
      <c r="E10376">
        <v>1376</v>
      </c>
      <c r="F10376">
        <v>53.3446</v>
      </c>
      <c r="G10376">
        <v>-114.3049</v>
      </c>
      <c r="H10376" t="s">
        <v>87</v>
      </c>
      <c r="M10376" t="s">
        <v>2643</v>
      </c>
      <c r="N10376" t="s">
        <v>169</v>
      </c>
      <c r="O10376" t="s">
        <v>170</v>
      </c>
      <c r="P10376" t="s">
        <v>169</v>
      </c>
      <c r="Q10376">
        <v>19074</v>
      </c>
      <c r="R10376">
        <v>2017</v>
      </c>
      <c r="AE10376">
        <v>9074.4699999999993</v>
      </c>
      <c r="AF10376" t="s">
        <v>43</v>
      </c>
      <c r="AG10376" t="s">
        <v>43</v>
      </c>
      <c r="AH10376" t="s">
        <v>43</v>
      </c>
      <c r="AI10376" t="s">
        <v>43</v>
      </c>
      <c r="AJ10376" t="s">
        <v>44</v>
      </c>
    </row>
    <row r="10377" spans="1:36" x14ac:dyDescent="0.25">
      <c r="A10377" t="s">
        <v>733</v>
      </c>
      <c r="B10377" t="s">
        <v>734</v>
      </c>
      <c r="C10377" t="s">
        <v>2646</v>
      </c>
      <c r="D10377" t="s">
        <v>2647</v>
      </c>
      <c r="E10377">
        <v>1372</v>
      </c>
      <c r="F10377">
        <v>29.563300000000002</v>
      </c>
      <c r="G10377">
        <v>51.695999999999998</v>
      </c>
      <c r="H10377" t="s">
        <v>58</v>
      </c>
      <c r="N10377" t="s">
        <v>1425</v>
      </c>
      <c r="O10377" t="s">
        <v>1549</v>
      </c>
      <c r="P10377" t="s">
        <v>62</v>
      </c>
      <c r="Q10377">
        <v>1031082</v>
      </c>
      <c r="AE10377">
        <v>7287.54</v>
      </c>
      <c r="AF10377" t="s">
        <v>43</v>
      </c>
      <c r="AG10377" t="s">
        <v>43</v>
      </c>
      <c r="AH10377" t="s">
        <v>43</v>
      </c>
      <c r="AI10377" t="s">
        <v>43</v>
      </c>
      <c r="AJ10377" t="s">
        <v>44</v>
      </c>
    </row>
    <row r="10378" spans="1:36" x14ac:dyDescent="0.25">
      <c r="A10378" t="s">
        <v>239</v>
      </c>
      <c r="B10378" t="s">
        <v>240</v>
      </c>
      <c r="C10378" t="s">
        <v>2648</v>
      </c>
      <c r="D10378" t="s">
        <v>2649</v>
      </c>
      <c r="E10378">
        <v>1371.2</v>
      </c>
      <c r="F10378">
        <v>28.796199999999999</v>
      </c>
      <c r="G10378">
        <v>77.070599999999999</v>
      </c>
      <c r="H10378" t="s">
        <v>58</v>
      </c>
      <c r="L10378">
        <v>2012</v>
      </c>
      <c r="N10378" t="s">
        <v>243</v>
      </c>
      <c r="O10378" t="s">
        <v>244</v>
      </c>
      <c r="P10378" t="s">
        <v>98</v>
      </c>
      <c r="Q10378">
        <v>1061488</v>
      </c>
      <c r="R10378">
        <v>2019</v>
      </c>
      <c r="T10378">
        <v>2156.08</v>
      </c>
      <c r="U10378">
        <v>1836.1148000000001</v>
      </c>
      <c r="V10378">
        <v>1973.374</v>
      </c>
      <c r="W10378">
        <v>2844.5074</v>
      </c>
      <c r="X10378">
        <v>3476.1990999999998</v>
      </c>
      <c r="Z10378" t="s">
        <v>243</v>
      </c>
      <c r="AE10378">
        <v>4314.3999999999996</v>
      </c>
      <c r="AF10378" t="s">
        <v>43</v>
      </c>
      <c r="AG10378" t="s">
        <v>43</v>
      </c>
      <c r="AH10378" t="s">
        <v>43</v>
      </c>
      <c r="AI10378" t="s">
        <v>43</v>
      </c>
      <c r="AJ10378" t="s">
        <v>44</v>
      </c>
    </row>
    <row r="10379" spans="1:36" x14ac:dyDescent="0.25">
      <c r="A10379" t="s">
        <v>186</v>
      </c>
      <c r="B10379" t="s">
        <v>187</v>
      </c>
      <c r="C10379" t="s">
        <v>2653</v>
      </c>
      <c r="D10379" t="s">
        <v>2654</v>
      </c>
      <c r="E10379">
        <v>1370</v>
      </c>
      <c r="F10379">
        <v>47.275399999999998</v>
      </c>
      <c r="G10379">
        <v>-1.8767</v>
      </c>
      <c r="H10379" t="s">
        <v>110</v>
      </c>
      <c r="N10379" t="s">
        <v>190</v>
      </c>
      <c r="O10379" t="s">
        <v>191</v>
      </c>
      <c r="P10379" t="s">
        <v>98</v>
      </c>
      <c r="Q10379">
        <v>1014742</v>
      </c>
      <c r="U10379">
        <v>504.99200000000002</v>
      </c>
      <c r="V10379">
        <v>1437.337</v>
      </c>
      <c r="Z10379" t="s">
        <v>185</v>
      </c>
      <c r="AE10379">
        <v>1465.37</v>
      </c>
      <c r="AF10379" t="s">
        <v>43</v>
      </c>
      <c r="AG10379" t="s">
        <v>43</v>
      </c>
      <c r="AH10379" t="s">
        <v>43</v>
      </c>
      <c r="AI10379" t="s">
        <v>43</v>
      </c>
      <c r="AJ10379" t="s">
        <v>44</v>
      </c>
    </row>
    <row r="10380" spans="1:36" x14ac:dyDescent="0.25">
      <c r="A10380" t="s">
        <v>239</v>
      </c>
      <c r="B10380" t="s">
        <v>240</v>
      </c>
      <c r="C10380" t="s">
        <v>2655</v>
      </c>
      <c r="D10380" t="s">
        <v>2656</v>
      </c>
      <c r="E10380">
        <v>1370</v>
      </c>
      <c r="F10380">
        <v>21.4499</v>
      </c>
      <c r="G10380">
        <v>81.852500000000006</v>
      </c>
      <c r="H10380" t="s">
        <v>87</v>
      </c>
      <c r="I10380" t="s">
        <v>110</v>
      </c>
      <c r="L10380">
        <v>2015</v>
      </c>
      <c r="N10380" t="s">
        <v>243</v>
      </c>
      <c r="O10380" t="s">
        <v>244</v>
      </c>
      <c r="P10380" t="s">
        <v>98</v>
      </c>
      <c r="Q10380">
        <v>1076145</v>
      </c>
      <c r="R10380">
        <v>2019</v>
      </c>
      <c r="T10380">
        <v>20.242750000000001</v>
      </c>
      <c r="U10380">
        <v>588.74</v>
      </c>
      <c r="V10380">
        <v>687.88</v>
      </c>
      <c r="W10380">
        <v>1242.19</v>
      </c>
      <c r="X10380">
        <v>2566.8000000000002</v>
      </c>
      <c r="Z10380" t="s">
        <v>243</v>
      </c>
      <c r="AE10380">
        <v>7217.1</v>
      </c>
      <c r="AF10380" t="s">
        <v>43</v>
      </c>
      <c r="AG10380" t="s">
        <v>43</v>
      </c>
      <c r="AH10380" t="s">
        <v>43</v>
      </c>
      <c r="AI10380" t="s">
        <v>43</v>
      </c>
      <c r="AJ10380" t="s">
        <v>44</v>
      </c>
    </row>
    <row r="10381" spans="1:36" x14ac:dyDescent="0.25">
      <c r="A10381" t="s">
        <v>54</v>
      </c>
      <c r="B10381" t="s">
        <v>55</v>
      </c>
      <c r="C10381" t="s">
        <v>2657</v>
      </c>
      <c r="D10381" t="s">
        <v>2658</v>
      </c>
      <c r="E10381">
        <v>1370</v>
      </c>
      <c r="F10381">
        <v>56.137300000000003</v>
      </c>
      <c r="G10381">
        <v>47.466099999999997</v>
      </c>
      <c r="H10381" t="s">
        <v>40</v>
      </c>
      <c r="L10381">
        <v>1968</v>
      </c>
      <c r="M10381" t="s">
        <v>672</v>
      </c>
      <c r="N10381" t="s">
        <v>60</v>
      </c>
      <c r="O10381" t="s">
        <v>2659</v>
      </c>
      <c r="P10381" t="s">
        <v>62</v>
      </c>
      <c r="Q10381">
        <v>1012464</v>
      </c>
      <c r="AA10381">
        <v>6712.92</v>
      </c>
      <c r="AB10381">
        <v>6098.25</v>
      </c>
      <c r="AC10381">
        <v>6747.99</v>
      </c>
      <c r="AD10381">
        <v>6854.18</v>
      </c>
      <c r="AE10381">
        <v>5917.39</v>
      </c>
      <c r="AF10381" t="s">
        <v>49</v>
      </c>
      <c r="AG10381" t="s">
        <v>49</v>
      </c>
      <c r="AH10381" t="s">
        <v>49</v>
      </c>
      <c r="AI10381" t="s">
        <v>49</v>
      </c>
      <c r="AJ10381" t="s">
        <v>49</v>
      </c>
    </row>
    <row r="10382" spans="1:36" x14ac:dyDescent="0.25">
      <c r="A10382" t="s">
        <v>2663</v>
      </c>
      <c r="B10382" t="s">
        <v>2664</v>
      </c>
      <c r="C10382" t="s">
        <v>2665</v>
      </c>
      <c r="D10382" t="s">
        <v>2666</v>
      </c>
      <c r="E10382">
        <v>1369</v>
      </c>
      <c r="F10382">
        <v>59.274799999999999</v>
      </c>
      <c r="G10382">
        <v>27.904599999999999</v>
      </c>
      <c r="H10382" t="s">
        <v>110</v>
      </c>
      <c r="N10382" t="s">
        <v>182</v>
      </c>
      <c r="O10382" t="s">
        <v>183</v>
      </c>
      <c r="P10382" t="s">
        <v>62</v>
      </c>
      <c r="Q10382">
        <v>1014066</v>
      </c>
      <c r="U10382">
        <v>6339.8609999999999</v>
      </c>
      <c r="V10382">
        <v>6827.2089999999998</v>
      </c>
      <c r="W10382">
        <v>7302.5609999999997</v>
      </c>
      <c r="Z10382" t="s">
        <v>185</v>
      </c>
      <c r="AE10382">
        <v>79.239999999999995</v>
      </c>
      <c r="AF10382" t="s">
        <v>43</v>
      </c>
      <c r="AG10382" t="s">
        <v>43</v>
      </c>
      <c r="AH10382" t="s">
        <v>43</v>
      </c>
      <c r="AI10382" t="s">
        <v>43</v>
      </c>
      <c r="AJ10382" t="s">
        <v>44</v>
      </c>
    </row>
    <row r="10383" spans="1:36" x14ac:dyDescent="0.25">
      <c r="A10383" t="s">
        <v>512</v>
      </c>
      <c r="B10383" t="s">
        <v>513</v>
      </c>
      <c r="C10383" t="s">
        <v>2667</v>
      </c>
      <c r="D10383" t="s">
        <v>2668</v>
      </c>
      <c r="E10383">
        <v>1368</v>
      </c>
      <c r="F10383">
        <v>30.4451</v>
      </c>
      <c r="G10383">
        <v>70.981099999999998</v>
      </c>
      <c r="H10383" t="s">
        <v>40</v>
      </c>
      <c r="M10383" t="s">
        <v>516</v>
      </c>
      <c r="N10383" t="s">
        <v>517</v>
      </c>
      <c r="O10383" t="s">
        <v>518</v>
      </c>
      <c r="P10383" t="s">
        <v>62</v>
      </c>
      <c r="Q10383">
        <v>1033207</v>
      </c>
      <c r="AA10383">
        <v>5090.7</v>
      </c>
      <c r="AB10383">
        <v>5090.7</v>
      </c>
      <c r="AC10383">
        <v>3528.29</v>
      </c>
      <c r="AD10383">
        <v>3537.96</v>
      </c>
      <c r="AE10383">
        <v>5090.7</v>
      </c>
      <c r="AF10383" t="s">
        <v>49</v>
      </c>
      <c r="AG10383" t="s">
        <v>49</v>
      </c>
      <c r="AH10383" t="s">
        <v>49</v>
      </c>
      <c r="AI10383" t="s">
        <v>49</v>
      </c>
      <c r="AJ10383" t="s">
        <v>49</v>
      </c>
    </row>
    <row r="10384" spans="1:36" x14ac:dyDescent="0.25">
      <c r="A10384" t="s">
        <v>177</v>
      </c>
      <c r="B10384" t="s">
        <v>178</v>
      </c>
      <c r="C10384" t="s">
        <v>2675</v>
      </c>
      <c r="D10384" t="s">
        <v>2676</v>
      </c>
      <c r="E10384">
        <v>1362</v>
      </c>
      <c r="F10384">
        <v>53.206699999999998</v>
      </c>
      <c r="G10384">
        <v>14.4651</v>
      </c>
      <c r="H10384" t="s">
        <v>87</v>
      </c>
      <c r="I10384" t="s">
        <v>1615</v>
      </c>
      <c r="M10384" t="s">
        <v>181</v>
      </c>
      <c r="N10384" t="s">
        <v>182</v>
      </c>
      <c r="O10384" t="s">
        <v>183</v>
      </c>
      <c r="P10384" t="s">
        <v>184</v>
      </c>
      <c r="Q10384">
        <v>1033803</v>
      </c>
      <c r="U10384">
        <v>4920.3599999999997</v>
      </c>
      <c r="V10384">
        <v>4494.1580000000004</v>
      </c>
      <c r="W10384">
        <v>4055.569</v>
      </c>
      <c r="Z10384" t="s">
        <v>185</v>
      </c>
      <c r="AE10384">
        <v>5657.56</v>
      </c>
      <c r="AF10384" t="s">
        <v>43</v>
      </c>
      <c r="AG10384" t="s">
        <v>43</v>
      </c>
      <c r="AH10384" t="s">
        <v>43</v>
      </c>
      <c r="AI10384" t="s">
        <v>43</v>
      </c>
      <c r="AJ10384" t="s">
        <v>44</v>
      </c>
    </row>
    <row r="10385" spans="1:36" x14ac:dyDescent="0.25">
      <c r="A10385" t="s">
        <v>813</v>
      </c>
      <c r="B10385" t="s">
        <v>814</v>
      </c>
      <c r="C10385" t="s">
        <v>2677</v>
      </c>
      <c r="D10385" t="s">
        <v>2678</v>
      </c>
      <c r="E10385">
        <v>1360</v>
      </c>
      <c r="F10385">
        <v>-33.160699999999999</v>
      </c>
      <c r="G10385">
        <v>151.54310000000001</v>
      </c>
      <c r="H10385" t="s">
        <v>87</v>
      </c>
      <c r="M10385" t="s">
        <v>2679</v>
      </c>
      <c r="N10385" t="s">
        <v>818</v>
      </c>
      <c r="O10385" t="s">
        <v>819</v>
      </c>
      <c r="P10385" t="s">
        <v>818</v>
      </c>
      <c r="Q10385">
        <v>1013604</v>
      </c>
      <c r="S10385">
        <v>7526.1083330000001</v>
      </c>
      <c r="T10385">
        <v>6814.3255559999998</v>
      </c>
      <c r="U10385">
        <v>6936.8541670000004</v>
      </c>
      <c r="V10385">
        <v>7703.2552779999996</v>
      </c>
      <c r="W10385">
        <v>8130.7147219999997</v>
      </c>
      <c r="X10385">
        <v>8062.7230559999998</v>
      </c>
      <c r="Z10385" t="s">
        <v>820</v>
      </c>
      <c r="AE10385">
        <v>8783.1200000000008</v>
      </c>
      <c r="AF10385" t="s">
        <v>43</v>
      </c>
      <c r="AG10385" t="s">
        <v>43</v>
      </c>
      <c r="AH10385" t="s">
        <v>43</v>
      </c>
      <c r="AI10385" t="s">
        <v>43</v>
      </c>
      <c r="AJ10385" t="s">
        <v>44</v>
      </c>
    </row>
    <row r="10386" spans="1:36" x14ac:dyDescent="0.25">
      <c r="A10386" t="s">
        <v>36</v>
      </c>
      <c r="B10386" t="s">
        <v>37</v>
      </c>
      <c r="C10386" t="s">
        <v>2680</v>
      </c>
      <c r="D10386" t="s">
        <v>2681</v>
      </c>
      <c r="E10386">
        <v>1360</v>
      </c>
      <c r="F10386">
        <v>40.557200000000002</v>
      </c>
      <c r="G10386">
        <v>110.1484</v>
      </c>
      <c r="H10386" t="s">
        <v>87</v>
      </c>
      <c r="L10386">
        <v>2016</v>
      </c>
      <c r="M10386" t="s">
        <v>2682</v>
      </c>
      <c r="N10386" t="s">
        <v>89</v>
      </c>
      <c r="O10386" t="s">
        <v>90</v>
      </c>
      <c r="P10386" t="s">
        <v>89</v>
      </c>
      <c r="AE10386">
        <v>6626.85</v>
      </c>
      <c r="AF10386" t="s">
        <v>43</v>
      </c>
      <c r="AG10386" t="s">
        <v>43</v>
      </c>
      <c r="AH10386" t="s">
        <v>43</v>
      </c>
      <c r="AI10386" t="s">
        <v>43</v>
      </c>
      <c r="AJ10386" t="s">
        <v>44</v>
      </c>
    </row>
    <row r="10387" spans="1:36" x14ac:dyDescent="0.25">
      <c r="A10387" t="s">
        <v>36</v>
      </c>
      <c r="B10387" t="s">
        <v>37</v>
      </c>
      <c r="C10387" t="s">
        <v>2683</v>
      </c>
      <c r="D10387" t="s">
        <v>2684</v>
      </c>
      <c r="E10387">
        <v>1360</v>
      </c>
      <c r="F10387">
        <v>29.740400000000001</v>
      </c>
      <c r="G10387">
        <v>116.03449999999999</v>
      </c>
      <c r="H10387" t="s">
        <v>87</v>
      </c>
      <c r="L10387">
        <v>2001</v>
      </c>
      <c r="M10387" t="s">
        <v>217</v>
      </c>
      <c r="N10387" t="s">
        <v>89</v>
      </c>
      <c r="O10387" t="s">
        <v>90</v>
      </c>
      <c r="P10387" t="s">
        <v>89</v>
      </c>
      <c r="Q10387">
        <v>1011851</v>
      </c>
      <c r="AE10387">
        <v>6626.85</v>
      </c>
      <c r="AF10387" t="s">
        <v>43</v>
      </c>
      <c r="AG10387" t="s">
        <v>43</v>
      </c>
      <c r="AH10387" t="s">
        <v>43</v>
      </c>
      <c r="AI10387" t="s">
        <v>43</v>
      </c>
      <c r="AJ10387" t="s">
        <v>44</v>
      </c>
    </row>
    <row r="10388" spans="1:36" x14ac:dyDescent="0.25">
      <c r="A10388" t="s">
        <v>36</v>
      </c>
      <c r="B10388" t="s">
        <v>37</v>
      </c>
      <c r="C10388" t="s">
        <v>2685</v>
      </c>
      <c r="D10388" t="s">
        <v>2686</v>
      </c>
      <c r="E10388">
        <v>1360</v>
      </c>
      <c r="F10388">
        <v>36.707799999999999</v>
      </c>
      <c r="G10388">
        <v>117.08799999999999</v>
      </c>
      <c r="H10388" t="s">
        <v>87</v>
      </c>
      <c r="L10388">
        <v>1992</v>
      </c>
      <c r="M10388" t="s">
        <v>803</v>
      </c>
      <c r="N10388" t="s">
        <v>89</v>
      </c>
      <c r="O10388" t="s">
        <v>90</v>
      </c>
      <c r="P10388" t="s">
        <v>89</v>
      </c>
      <c r="Q10388">
        <v>1028535</v>
      </c>
      <c r="AE10388">
        <v>6626.85</v>
      </c>
      <c r="AF10388" t="s">
        <v>43</v>
      </c>
      <c r="AG10388" t="s">
        <v>43</v>
      </c>
      <c r="AH10388" t="s">
        <v>43</v>
      </c>
      <c r="AI10388" t="s">
        <v>43</v>
      </c>
      <c r="AJ10388" t="s">
        <v>44</v>
      </c>
    </row>
    <row r="10389" spans="1:36" x14ac:dyDescent="0.25">
      <c r="A10389" t="s">
        <v>766</v>
      </c>
      <c r="B10389" t="s">
        <v>767</v>
      </c>
      <c r="C10389" t="s">
        <v>2687</v>
      </c>
      <c r="D10389" t="s">
        <v>2688</v>
      </c>
      <c r="E10389">
        <v>1360</v>
      </c>
      <c r="F10389">
        <v>30.1387</v>
      </c>
      <c r="G10389">
        <v>31.167200000000001</v>
      </c>
      <c r="H10389" t="s">
        <v>58</v>
      </c>
      <c r="N10389" t="s">
        <v>770</v>
      </c>
      <c r="O10389" t="s">
        <v>771</v>
      </c>
      <c r="P10389" t="s">
        <v>98</v>
      </c>
      <c r="Q10389">
        <v>1014109</v>
      </c>
      <c r="T10389">
        <v>7957</v>
      </c>
      <c r="Z10389" t="s">
        <v>770</v>
      </c>
      <c r="AE10389">
        <v>6309.58</v>
      </c>
      <c r="AF10389" t="s">
        <v>43</v>
      </c>
      <c r="AG10389" t="s">
        <v>43</v>
      </c>
      <c r="AH10389" t="s">
        <v>43</v>
      </c>
      <c r="AI10389" t="s">
        <v>43</v>
      </c>
      <c r="AJ10389" t="s">
        <v>44</v>
      </c>
    </row>
    <row r="10390" spans="1:36" x14ac:dyDescent="0.25">
      <c r="A10390" t="s">
        <v>531</v>
      </c>
      <c r="B10390" t="s">
        <v>532</v>
      </c>
      <c r="C10390" t="s">
        <v>2689</v>
      </c>
      <c r="D10390" t="s">
        <v>2690</v>
      </c>
      <c r="E10390">
        <v>1360</v>
      </c>
      <c r="F10390">
        <v>52.035600000000002</v>
      </c>
      <c r="G10390">
        <v>9.4135000000000009</v>
      </c>
      <c r="H10390" t="s">
        <v>79</v>
      </c>
      <c r="L10390">
        <v>1985</v>
      </c>
      <c r="M10390" t="s">
        <v>2691</v>
      </c>
      <c r="N10390" t="s">
        <v>536</v>
      </c>
      <c r="O10390" t="s">
        <v>537</v>
      </c>
      <c r="P10390" t="s">
        <v>536</v>
      </c>
      <c r="Q10390">
        <v>1017668</v>
      </c>
      <c r="U10390">
        <v>9755.0020000000004</v>
      </c>
      <c r="V10390">
        <v>8416.7029999999995</v>
      </c>
      <c r="W10390">
        <v>9133.2479999999996</v>
      </c>
      <c r="Z10390" t="s">
        <v>185</v>
      </c>
      <c r="AE10390">
        <v>9139.7900000000009</v>
      </c>
      <c r="AF10390" t="s">
        <v>43</v>
      </c>
      <c r="AG10390" t="s">
        <v>43</v>
      </c>
      <c r="AH10390" t="s">
        <v>43</v>
      </c>
      <c r="AI10390" t="s">
        <v>43</v>
      </c>
      <c r="AJ10390" t="s">
        <v>44</v>
      </c>
    </row>
    <row r="10391" spans="1:36" x14ac:dyDescent="0.25">
      <c r="A10391" t="s">
        <v>523</v>
      </c>
      <c r="B10391" t="s">
        <v>524</v>
      </c>
      <c r="C10391" t="s">
        <v>2692</v>
      </c>
      <c r="D10391" t="s">
        <v>2693</v>
      </c>
      <c r="E10391">
        <v>1353</v>
      </c>
      <c r="F10391">
        <v>44.275500000000001</v>
      </c>
      <c r="G10391">
        <v>8.4305000000000003</v>
      </c>
      <c r="H10391" t="s">
        <v>58</v>
      </c>
      <c r="L10391">
        <v>2007</v>
      </c>
      <c r="M10391" t="s">
        <v>2383</v>
      </c>
      <c r="N10391" t="s">
        <v>2383</v>
      </c>
      <c r="O10391" t="s">
        <v>2694</v>
      </c>
      <c r="P10391" t="s">
        <v>62</v>
      </c>
      <c r="Q10391">
        <v>1016199</v>
      </c>
      <c r="U10391">
        <v>1239.4570000000001</v>
      </c>
      <c r="V10391">
        <v>2204.5549999999998</v>
      </c>
      <c r="Z10391" t="s">
        <v>185</v>
      </c>
      <c r="AE10391">
        <v>5151.07</v>
      </c>
      <c r="AF10391" t="s">
        <v>43</v>
      </c>
      <c r="AG10391" t="s">
        <v>43</v>
      </c>
      <c r="AH10391" t="s">
        <v>43</v>
      </c>
      <c r="AI10391" t="s">
        <v>43</v>
      </c>
      <c r="AJ10391" t="s">
        <v>44</v>
      </c>
    </row>
    <row r="10392" spans="1:36" x14ac:dyDescent="0.25">
      <c r="A10392" t="s">
        <v>743</v>
      </c>
      <c r="B10392" t="s">
        <v>744</v>
      </c>
      <c r="C10392" t="s">
        <v>2697</v>
      </c>
      <c r="D10392" t="s">
        <v>2698</v>
      </c>
      <c r="E10392">
        <v>1351</v>
      </c>
      <c r="F10392">
        <v>40.983400000000003</v>
      </c>
      <c r="G10392">
        <v>28.6921</v>
      </c>
      <c r="H10392" t="s">
        <v>58</v>
      </c>
      <c r="M10392" t="s">
        <v>747</v>
      </c>
      <c r="N10392" t="s">
        <v>748</v>
      </c>
      <c r="O10392" t="s">
        <v>2699</v>
      </c>
      <c r="P10392" t="s">
        <v>98</v>
      </c>
      <c r="AE10392">
        <v>7872.4</v>
      </c>
      <c r="AF10392" t="s">
        <v>43</v>
      </c>
      <c r="AG10392" t="s">
        <v>43</v>
      </c>
      <c r="AH10392" t="s">
        <v>43</v>
      </c>
      <c r="AI10392" t="s">
        <v>43</v>
      </c>
      <c r="AJ10392" t="s">
        <v>44</v>
      </c>
    </row>
    <row r="10393" spans="1:36" x14ac:dyDescent="0.25">
      <c r="A10393" t="s">
        <v>69</v>
      </c>
      <c r="B10393" t="s">
        <v>70</v>
      </c>
      <c r="C10393" t="s">
        <v>2700</v>
      </c>
      <c r="D10393" t="s">
        <v>2701</v>
      </c>
      <c r="E10393">
        <v>1350</v>
      </c>
      <c r="F10393">
        <v>-23.007200000000001</v>
      </c>
      <c r="G10393">
        <v>-44.458799999999997</v>
      </c>
      <c r="H10393" t="s">
        <v>79</v>
      </c>
      <c r="L10393">
        <v>2000</v>
      </c>
      <c r="N10393" t="s">
        <v>73</v>
      </c>
      <c r="O10393" t="s">
        <v>74</v>
      </c>
      <c r="P10393" t="s">
        <v>73</v>
      </c>
      <c r="R10393">
        <v>2017</v>
      </c>
      <c r="AE10393">
        <v>10304.379999999999</v>
      </c>
      <c r="AF10393" t="s">
        <v>43</v>
      </c>
      <c r="AG10393" t="s">
        <v>43</v>
      </c>
      <c r="AH10393" t="s">
        <v>43</v>
      </c>
      <c r="AI10393" t="s">
        <v>43</v>
      </c>
      <c r="AJ10393" t="s">
        <v>44</v>
      </c>
    </row>
    <row r="10394" spans="1:36" x14ac:dyDescent="0.25">
      <c r="A10394" t="s">
        <v>164</v>
      </c>
      <c r="B10394" t="s">
        <v>165</v>
      </c>
      <c r="C10394" t="s">
        <v>1763</v>
      </c>
      <c r="D10394" t="s">
        <v>2702</v>
      </c>
      <c r="E10394">
        <v>1350</v>
      </c>
      <c r="F10394">
        <v>56.5075</v>
      </c>
      <c r="G10394">
        <v>-94.109700000000004</v>
      </c>
      <c r="H10394" t="s">
        <v>40</v>
      </c>
      <c r="N10394" t="s">
        <v>169</v>
      </c>
      <c r="O10394" t="s">
        <v>170</v>
      </c>
      <c r="P10394" t="s">
        <v>169</v>
      </c>
      <c r="Q10394">
        <v>25513</v>
      </c>
      <c r="R10394">
        <v>2017</v>
      </c>
      <c r="AE10394">
        <v>6570.08</v>
      </c>
      <c r="AF10394" t="s">
        <v>43</v>
      </c>
      <c r="AG10394" t="s">
        <v>43</v>
      </c>
      <c r="AH10394" t="s">
        <v>43</v>
      </c>
      <c r="AI10394" t="s">
        <v>43</v>
      </c>
      <c r="AJ10394" t="s">
        <v>44</v>
      </c>
    </row>
    <row r="10395" spans="1:36" x14ac:dyDescent="0.25">
      <c r="A10395" t="s">
        <v>36</v>
      </c>
      <c r="B10395" t="s">
        <v>37</v>
      </c>
      <c r="C10395" t="s">
        <v>2703</v>
      </c>
      <c r="D10395" t="s">
        <v>2704</v>
      </c>
      <c r="E10395">
        <v>1350</v>
      </c>
      <c r="F10395">
        <v>24.025600000000001</v>
      </c>
      <c r="G10395">
        <v>100.3698</v>
      </c>
      <c r="H10395" t="s">
        <v>40</v>
      </c>
      <c r="N10395" t="s">
        <v>152</v>
      </c>
      <c r="O10395" t="s">
        <v>153</v>
      </c>
      <c r="P10395" t="s">
        <v>47</v>
      </c>
      <c r="Q10395">
        <v>1033713</v>
      </c>
      <c r="AA10395">
        <v>3498.38</v>
      </c>
      <c r="AB10395">
        <v>3987.37</v>
      </c>
      <c r="AC10395">
        <v>4418.97</v>
      </c>
      <c r="AD10395">
        <v>4829.03</v>
      </c>
      <c r="AE10395">
        <v>4371.3100000000004</v>
      </c>
      <c r="AF10395" t="s">
        <v>49</v>
      </c>
      <c r="AG10395" t="s">
        <v>49</v>
      </c>
      <c r="AH10395" t="s">
        <v>49</v>
      </c>
      <c r="AI10395" t="s">
        <v>49</v>
      </c>
      <c r="AJ10395" t="s">
        <v>49</v>
      </c>
    </row>
    <row r="10396" spans="1:36" x14ac:dyDescent="0.25">
      <c r="A10396" t="s">
        <v>36</v>
      </c>
      <c r="B10396" t="s">
        <v>37</v>
      </c>
      <c r="C10396" t="s">
        <v>2705</v>
      </c>
      <c r="D10396" t="s">
        <v>2706</v>
      </c>
      <c r="E10396">
        <v>1350</v>
      </c>
      <c r="F10396">
        <v>22.57</v>
      </c>
      <c r="G10396">
        <v>113.57</v>
      </c>
      <c r="H10396" t="s">
        <v>58</v>
      </c>
      <c r="N10396" t="s">
        <v>2232</v>
      </c>
      <c r="O10396" t="s">
        <v>2707</v>
      </c>
      <c r="Q10396">
        <v>1111307</v>
      </c>
      <c r="AE10396">
        <v>4091.32</v>
      </c>
      <c r="AF10396" t="s">
        <v>43</v>
      </c>
      <c r="AG10396" t="s">
        <v>43</v>
      </c>
      <c r="AH10396" t="s">
        <v>43</v>
      </c>
      <c r="AI10396" t="s">
        <v>43</v>
      </c>
      <c r="AJ10396" t="s">
        <v>44</v>
      </c>
    </row>
    <row r="10397" spans="1:36" x14ac:dyDescent="0.25">
      <c r="A10397" t="s">
        <v>239</v>
      </c>
      <c r="B10397" t="s">
        <v>240</v>
      </c>
      <c r="C10397" t="s">
        <v>2708</v>
      </c>
      <c r="D10397" t="s">
        <v>2709</v>
      </c>
      <c r="E10397">
        <v>1350</v>
      </c>
      <c r="F10397">
        <v>21.078199999999999</v>
      </c>
      <c r="G10397">
        <v>77.900899999999993</v>
      </c>
      <c r="H10397" t="s">
        <v>87</v>
      </c>
      <c r="I10397" t="s">
        <v>110</v>
      </c>
      <c r="L10397">
        <v>2014</v>
      </c>
      <c r="N10397" t="s">
        <v>243</v>
      </c>
      <c r="O10397" t="s">
        <v>244</v>
      </c>
      <c r="P10397" t="s">
        <v>98</v>
      </c>
      <c r="Q10397">
        <v>1073593</v>
      </c>
      <c r="R10397">
        <v>2019</v>
      </c>
      <c r="T10397">
        <v>1920.971</v>
      </c>
      <c r="U10397">
        <v>5629.6629999999996</v>
      </c>
      <c r="V10397">
        <v>1701.008</v>
      </c>
      <c r="W10397">
        <v>4350.558</v>
      </c>
      <c r="X10397">
        <v>3717.154</v>
      </c>
      <c r="Z10397" t="s">
        <v>243</v>
      </c>
      <c r="AE10397">
        <v>7111.74</v>
      </c>
      <c r="AF10397" t="s">
        <v>43</v>
      </c>
      <c r="AG10397" t="s">
        <v>43</v>
      </c>
      <c r="AH10397" t="s">
        <v>43</v>
      </c>
      <c r="AI10397" t="s">
        <v>43</v>
      </c>
      <c r="AJ10397" t="s">
        <v>44</v>
      </c>
    </row>
    <row r="10398" spans="1:36" x14ac:dyDescent="0.25">
      <c r="A10398" t="s">
        <v>239</v>
      </c>
      <c r="B10398" t="s">
        <v>240</v>
      </c>
      <c r="C10398" t="s">
        <v>2710</v>
      </c>
      <c r="D10398" t="s">
        <v>2711</v>
      </c>
      <c r="E10398">
        <v>1350</v>
      </c>
      <c r="F10398">
        <v>19.9817</v>
      </c>
      <c r="G10398">
        <v>73.889600000000002</v>
      </c>
      <c r="H10398" t="s">
        <v>87</v>
      </c>
      <c r="I10398" t="s">
        <v>110</v>
      </c>
      <c r="L10398">
        <v>2016</v>
      </c>
      <c r="N10398" t="s">
        <v>243</v>
      </c>
      <c r="O10398" t="s">
        <v>244</v>
      </c>
      <c r="P10398" t="s">
        <v>98</v>
      </c>
      <c r="Q10398">
        <v>1022204</v>
      </c>
      <c r="R10398">
        <v>2019</v>
      </c>
      <c r="T10398">
        <v>0</v>
      </c>
      <c r="U10398">
        <v>0</v>
      </c>
      <c r="V10398">
        <v>0</v>
      </c>
      <c r="W10398">
        <v>0</v>
      </c>
      <c r="X10398">
        <v>0</v>
      </c>
      <c r="Z10398" t="s">
        <v>243</v>
      </c>
      <c r="AE10398">
        <v>7111.74</v>
      </c>
      <c r="AF10398" t="s">
        <v>43</v>
      </c>
      <c r="AG10398" t="s">
        <v>43</v>
      </c>
      <c r="AH10398" t="s">
        <v>43</v>
      </c>
      <c r="AI10398" t="s">
        <v>43</v>
      </c>
      <c r="AJ10398" t="s">
        <v>44</v>
      </c>
    </row>
    <row r="10399" spans="1:36" x14ac:dyDescent="0.25">
      <c r="A10399" t="s">
        <v>777</v>
      </c>
      <c r="B10399" t="s">
        <v>778</v>
      </c>
      <c r="C10399" t="s">
        <v>2712</v>
      </c>
      <c r="D10399" t="s">
        <v>2713</v>
      </c>
      <c r="E10399">
        <v>1350</v>
      </c>
      <c r="F10399">
        <v>24.971299999999999</v>
      </c>
      <c r="G10399">
        <v>51.581099999999999</v>
      </c>
      <c r="H10399" t="s">
        <v>58</v>
      </c>
      <c r="N10399" t="s">
        <v>62</v>
      </c>
      <c r="O10399" t="s">
        <v>730</v>
      </c>
      <c r="P10399" t="s">
        <v>62</v>
      </c>
      <c r="R10399">
        <v>2017</v>
      </c>
      <c r="AE10399">
        <v>6909.69</v>
      </c>
      <c r="AF10399" t="s">
        <v>43</v>
      </c>
      <c r="AG10399" t="s">
        <v>43</v>
      </c>
      <c r="AH10399" t="s">
        <v>43</v>
      </c>
      <c r="AI10399" t="s">
        <v>43</v>
      </c>
      <c r="AJ10399" t="s">
        <v>44</v>
      </c>
    </row>
    <row r="10400" spans="1:36" x14ac:dyDescent="0.25">
      <c r="A10400" t="s">
        <v>141</v>
      </c>
      <c r="B10400" t="s">
        <v>142</v>
      </c>
      <c r="C10400" t="s">
        <v>2606</v>
      </c>
      <c r="D10400" t="s">
        <v>2714</v>
      </c>
      <c r="E10400">
        <v>1348</v>
      </c>
      <c r="F10400">
        <v>37.0075</v>
      </c>
      <c r="G10400">
        <v>126.7953</v>
      </c>
      <c r="H10400" t="s">
        <v>58</v>
      </c>
      <c r="M10400" t="s">
        <v>401</v>
      </c>
      <c r="N10400" t="s">
        <v>402</v>
      </c>
      <c r="O10400" t="s">
        <v>2715</v>
      </c>
      <c r="P10400" t="s">
        <v>62</v>
      </c>
      <c r="Q10400">
        <v>1021172</v>
      </c>
      <c r="AE10400">
        <v>5587.7</v>
      </c>
      <c r="AF10400" t="s">
        <v>43</v>
      </c>
      <c r="AG10400" t="s">
        <v>43</v>
      </c>
      <c r="AH10400" t="s">
        <v>43</v>
      </c>
      <c r="AI10400" t="s">
        <v>43</v>
      </c>
      <c r="AJ10400" t="s">
        <v>44</v>
      </c>
    </row>
    <row r="10401" spans="1:36" x14ac:dyDescent="0.25">
      <c r="A10401" t="s">
        <v>282</v>
      </c>
      <c r="B10401" t="s">
        <v>283</v>
      </c>
      <c r="C10401" t="s">
        <v>2716</v>
      </c>
      <c r="D10401" t="s">
        <v>2717</v>
      </c>
      <c r="E10401">
        <v>1346</v>
      </c>
      <c r="F10401">
        <v>12.6448</v>
      </c>
      <c r="G10401">
        <v>101.1605</v>
      </c>
      <c r="H10401" t="s">
        <v>87</v>
      </c>
      <c r="L10401">
        <v>2007</v>
      </c>
      <c r="M10401" t="s">
        <v>2428</v>
      </c>
      <c r="N10401" t="s">
        <v>2428</v>
      </c>
      <c r="O10401" t="s">
        <v>2718</v>
      </c>
      <c r="P10401" t="s">
        <v>98</v>
      </c>
      <c r="Q10401">
        <v>1039868</v>
      </c>
      <c r="AE10401">
        <v>8362.35</v>
      </c>
      <c r="AF10401" t="s">
        <v>43</v>
      </c>
      <c r="AG10401" t="s">
        <v>43</v>
      </c>
      <c r="AH10401" t="s">
        <v>43</v>
      </c>
      <c r="AI10401" t="s">
        <v>43</v>
      </c>
      <c r="AJ10401" t="s">
        <v>44</v>
      </c>
    </row>
    <row r="10402" spans="1:36" x14ac:dyDescent="0.25">
      <c r="A10402" t="s">
        <v>177</v>
      </c>
      <c r="B10402" t="s">
        <v>178</v>
      </c>
      <c r="C10402" t="s">
        <v>2719</v>
      </c>
      <c r="D10402" t="s">
        <v>2720</v>
      </c>
      <c r="E10402">
        <v>1345</v>
      </c>
      <c r="F10402">
        <v>50.206400000000002</v>
      </c>
      <c r="G10402">
        <v>19.204599999999999</v>
      </c>
      <c r="H10402" t="s">
        <v>87</v>
      </c>
      <c r="M10402" t="s">
        <v>2721</v>
      </c>
      <c r="N10402" t="s">
        <v>182</v>
      </c>
      <c r="O10402" t="s">
        <v>183</v>
      </c>
      <c r="P10402" t="s">
        <v>184</v>
      </c>
      <c r="Q10402">
        <v>1015573</v>
      </c>
      <c r="U10402">
        <v>4394.8890000000001</v>
      </c>
      <c r="V10402">
        <v>4392.7250000000004</v>
      </c>
      <c r="W10402">
        <v>5835.6710000000003</v>
      </c>
      <c r="Z10402" t="s">
        <v>185</v>
      </c>
      <c r="AE10402">
        <v>5586.95</v>
      </c>
      <c r="AF10402" t="s">
        <v>43</v>
      </c>
      <c r="AG10402" t="s">
        <v>43</v>
      </c>
      <c r="AH10402" t="s">
        <v>43</v>
      </c>
      <c r="AI10402" t="s">
        <v>43</v>
      </c>
      <c r="AJ10402" t="s">
        <v>44</v>
      </c>
    </row>
    <row r="10403" spans="1:36" x14ac:dyDescent="0.25">
      <c r="A10403" t="s">
        <v>36</v>
      </c>
      <c r="B10403" t="s">
        <v>37</v>
      </c>
      <c r="C10403" t="s">
        <v>2725</v>
      </c>
      <c r="D10403" t="s">
        <v>2726</v>
      </c>
      <c r="E10403">
        <v>1340</v>
      </c>
      <c r="F10403">
        <v>44.107100000000003</v>
      </c>
      <c r="G10403">
        <v>125.928</v>
      </c>
      <c r="H10403" t="s">
        <v>87</v>
      </c>
      <c r="L10403">
        <v>2009</v>
      </c>
      <c r="M10403" t="s">
        <v>2727</v>
      </c>
      <c r="N10403" t="s">
        <v>89</v>
      </c>
      <c r="O10403" t="s">
        <v>90</v>
      </c>
      <c r="P10403" t="s">
        <v>89</v>
      </c>
      <c r="AE10403">
        <v>6529.4</v>
      </c>
      <c r="AF10403" t="s">
        <v>43</v>
      </c>
      <c r="AG10403" t="s">
        <v>43</v>
      </c>
      <c r="AH10403" t="s">
        <v>43</v>
      </c>
      <c r="AI10403" t="s">
        <v>43</v>
      </c>
      <c r="AJ10403" t="s">
        <v>44</v>
      </c>
    </row>
    <row r="10404" spans="1:36" x14ac:dyDescent="0.25">
      <c r="A10404" t="s">
        <v>239</v>
      </c>
      <c r="B10404" t="s">
        <v>240</v>
      </c>
      <c r="C10404" t="s">
        <v>2728</v>
      </c>
      <c r="D10404" t="s">
        <v>2729</v>
      </c>
      <c r="E10404">
        <v>1340</v>
      </c>
      <c r="F10404">
        <v>22.411799999999999</v>
      </c>
      <c r="G10404">
        <v>82.688800000000001</v>
      </c>
      <c r="H10404" t="s">
        <v>87</v>
      </c>
      <c r="I10404" t="s">
        <v>110</v>
      </c>
      <c r="L10404">
        <v>1995</v>
      </c>
      <c r="N10404" t="s">
        <v>243</v>
      </c>
      <c r="O10404" t="s">
        <v>244</v>
      </c>
      <c r="P10404" t="s">
        <v>98</v>
      </c>
      <c r="Q10404">
        <v>1022146</v>
      </c>
      <c r="R10404">
        <v>2019</v>
      </c>
      <c r="T10404">
        <v>9013.4172999999992</v>
      </c>
      <c r="U10404">
        <v>8691.857</v>
      </c>
      <c r="V10404">
        <v>8655.4469960000006</v>
      </c>
      <c r="W10404">
        <v>8773.3575290000008</v>
      </c>
      <c r="X10404">
        <v>8971.6493499999997</v>
      </c>
      <c r="Z10404" t="s">
        <v>243</v>
      </c>
      <c r="AE10404">
        <v>7059.06</v>
      </c>
      <c r="AF10404" t="s">
        <v>43</v>
      </c>
      <c r="AG10404" t="s">
        <v>43</v>
      </c>
      <c r="AH10404" t="s">
        <v>43</v>
      </c>
      <c r="AI10404" t="s">
        <v>43</v>
      </c>
      <c r="AJ10404" t="s">
        <v>44</v>
      </c>
    </row>
    <row r="10405" spans="1:36" x14ac:dyDescent="0.25">
      <c r="A10405" t="s">
        <v>239</v>
      </c>
      <c r="B10405" t="s">
        <v>240</v>
      </c>
      <c r="C10405" t="s">
        <v>2730</v>
      </c>
      <c r="D10405" t="s">
        <v>2731</v>
      </c>
      <c r="E10405">
        <v>1340</v>
      </c>
      <c r="F10405">
        <v>21.2818</v>
      </c>
      <c r="G10405">
        <v>79.116</v>
      </c>
      <c r="H10405" t="s">
        <v>87</v>
      </c>
      <c r="I10405" t="s">
        <v>110</v>
      </c>
      <c r="L10405">
        <v>2000</v>
      </c>
      <c r="N10405" t="s">
        <v>243</v>
      </c>
      <c r="O10405" t="s">
        <v>244</v>
      </c>
      <c r="P10405" t="s">
        <v>98</v>
      </c>
      <c r="Q10405">
        <v>1022198</v>
      </c>
      <c r="R10405">
        <v>2019</v>
      </c>
      <c r="T10405">
        <v>7513.134</v>
      </c>
      <c r="U10405">
        <v>7444.9480000000003</v>
      </c>
      <c r="V10405">
        <v>7062.0709999999999</v>
      </c>
      <c r="W10405">
        <v>5630.6009999999997</v>
      </c>
      <c r="X10405">
        <v>6813</v>
      </c>
      <c r="Z10405" t="s">
        <v>243</v>
      </c>
      <c r="AE10405">
        <v>7059.06</v>
      </c>
      <c r="AF10405" t="s">
        <v>43</v>
      </c>
      <c r="AG10405" t="s">
        <v>43</v>
      </c>
      <c r="AH10405" t="s">
        <v>43</v>
      </c>
      <c r="AI10405" t="s">
        <v>43</v>
      </c>
      <c r="AJ10405" t="s">
        <v>44</v>
      </c>
    </row>
    <row r="10406" spans="1:36" x14ac:dyDescent="0.25">
      <c r="A10406" t="s">
        <v>239</v>
      </c>
      <c r="B10406" t="s">
        <v>240</v>
      </c>
      <c r="C10406" t="s">
        <v>2732</v>
      </c>
      <c r="D10406" t="s">
        <v>2733</v>
      </c>
      <c r="E10406">
        <v>1340</v>
      </c>
      <c r="F10406">
        <v>23.463899999999999</v>
      </c>
      <c r="G10406">
        <v>87.131100000000004</v>
      </c>
      <c r="H10406" t="s">
        <v>87</v>
      </c>
      <c r="I10406" t="s">
        <v>110</v>
      </c>
      <c r="L10406">
        <v>2001</v>
      </c>
      <c r="N10406" t="s">
        <v>243</v>
      </c>
      <c r="O10406" t="s">
        <v>244</v>
      </c>
      <c r="P10406" t="s">
        <v>98</v>
      </c>
      <c r="Q10406">
        <v>1013532</v>
      </c>
      <c r="R10406">
        <v>2019</v>
      </c>
      <c r="T10406">
        <v>5521.9</v>
      </c>
      <c r="U10406">
        <v>5125.82</v>
      </c>
      <c r="V10406">
        <v>5716.32</v>
      </c>
      <c r="W10406">
        <v>6345.2487000000001</v>
      </c>
      <c r="X10406">
        <v>6302.9549999999999</v>
      </c>
      <c r="Z10406" t="s">
        <v>243</v>
      </c>
      <c r="AE10406">
        <v>7059.06</v>
      </c>
      <c r="AF10406" t="s">
        <v>43</v>
      </c>
      <c r="AG10406" t="s">
        <v>43</v>
      </c>
      <c r="AH10406" t="s">
        <v>43</v>
      </c>
      <c r="AI10406" t="s">
        <v>43</v>
      </c>
      <c r="AJ10406" t="s">
        <v>44</v>
      </c>
    </row>
    <row r="10407" spans="1:36" x14ac:dyDescent="0.25">
      <c r="A10407" t="s">
        <v>239</v>
      </c>
      <c r="B10407" t="s">
        <v>240</v>
      </c>
      <c r="C10407" t="s">
        <v>2734</v>
      </c>
      <c r="D10407" t="s">
        <v>2735</v>
      </c>
      <c r="E10407">
        <v>1340</v>
      </c>
      <c r="F10407">
        <v>23.302600000000002</v>
      </c>
      <c r="G10407">
        <v>81.066800000000001</v>
      </c>
      <c r="H10407" t="s">
        <v>87</v>
      </c>
      <c r="I10407" t="s">
        <v>110</v>
      </c>
      <c r="L10407">
        <v>2000</v>
      </c>
      <c r="N10407" t="s">
        <v>243</v>
      </c>
      <c r="O10407" t="s">
        <v>244</v>
      </c>
      <c r="P10407" t="s">
        <v>98</v>
      </c>
      <c r="Q10407">
        <v>1022149</v>
      </c>
      <c r="R10407">
        <v>2019</v>
      </c>
      <c r="T10407">
        <v>6229.7929999999997</v>
      </c>
      <c r="U10407">
        <v>6483.9409999999998</v>
      </c>
      <c r="V10407">
        <v>6316.03</v>
      </c>
      <c r="W10407">
        <v>6877.8590000000004</v>
      </c>
      <c r="X10407">
        <v>7972.7030000000004</v>
      </c>
      <c r="Z10407" t="s">
        <v>243</v>
      </c>
      <c r="AE10407">
        <v>7059.06</v>
      </c>
      <c r="AF10407" t="s">
        <v>43</v>
      </c>
      <c r="AG10407" t="s">
        <v>43</v>
      </c>
      <c r="AH10407" t="s">
        <v>43</v>
      </c>
      <c r="AI10407" t="s">
        <v>43</v>
      </c>
      <c r="AJ10407" t="s">
        <v>44</v>
      </c>
    </row>
    <row r="10408" spans="1:36" x14ac:dyDescent="0.25">
      <c r="A10408" t="s">
        <v>1286</v>
      </c>
      <c r="B10408" t="s">
        <v>1287</v>
      </c>
      <c r="C10408" t="s">
        <v>2739</v>
      </c>
      <c r="D10408" t="s">
        <v>2740</v>
      </c>
      <c r="E10408">
        <v>1332</v>
      </c>
      <c r="F10408">
        <v>53.363100000000003</v>
      </c>
      <c r="G10408">
        <v>-0.79759999999999998</v>
      </c>
      <c r="H10408" t="s">
        <v>58</v>
      </c>
      <c r="M10408" t="s">
        <v>1470</v>
      </c>
      <c r="N10408" t="s">
        <v>1291</v>
      </c>
      <c r="O10408" t="s">
        <v>1292</v>
      </c>
      <c r="P10408" t="s">
        <v>62</v>
      </c>
      <c r="AE10408">
        <v>6180.55</v>
      </c>
      <c r="AF10408" t="s">
        <v>43</v>
      </c>
      <c r="AG10408" t="s">
        <v>43</v>
      </c>
      <c r="AH10408" t="s">
        <v>43</v>
      </c>
      <c r="AI10408" t="s">
        <v>43</v>
      </c>
      <c r="AJ10408" t="s">
        <v>44</v>
      </c>
    </row>
    <row r="10409" spans="1:36" x14ac:dyDescent="0.25">
      <c r="A10409" t="s">
        <v>36</v>
      </c>
      <c r="B10409" t="s">
        <v>37</v>
      </c>
      <c r="C10409" t="s">
        <v>2741</v>
      </c>
      <c r="D10409" t="s">
        <v>2742</v>
      </c>
      <c r="E10409">
        <v>1330</v>
      </c>
      <c r="F10409">
        <v>23.8218</v>
      </c>
      <c r="G10409">
        <v>108.8669</v>
      </c>
      <c r="H10409" t="s">
        <v>87</v>
      </c>
      <c r="L10409">
        <v>2003</v>
      </c>
      <c r="M10409" t="s">
        <v>2743</v>
      </c>
      <c r="N10409" t="s">
        <v>89</v>
      </c>
      <c r="O10409" t="s">
        <v>90</v>
      </c>
      <c r="P10409" t="s">
        <v>89</v>
      </c>
      <c r="Q10409">
        <v>1058784</v>
      </c>
      <c r="AE10409">
        <v>6480.67</v>
      </c>
      <c r="AF10409" t="s">
        <v>43</v>
      </c>
      <c r="AG10409" t="s">
        <v>43</v>
      </c>
      <c r="AH10409" t="s">
        <v>43</v>
      </c>
      <c r="AI10409" t="s">
        <v>43</v>
      </c>
      <c r="AJ10409" t="s">
        <v>44</v>
      </c>
    </row>
    <row r="10410" spans="1:36" x14ac:dyDescent="0.25">
      <c r="A10410" t="s">
        <v>239</v>
      </c>
      <c r="B10410" t="s">
        <v>240</v>
      </c>
      <c r="C10410" t="s">
        <v>2744</v>
      </c>
      <c r="D10410" t="s">
        <v>2745</v>
      </c>
      <c r="E10410">
        <v>1330</v>
      </c>
      <c r="F10410">
        <v>22.11</v>
      </c>
      <c r="G10410">
        <v>78.173000000000002</v>
      </c>
      <c r="H10410" t="s">
        <v>87</v>
      </c>
      <c r="I10410" t="s">
        <v>110</v>
      </c>
      <c r="L10410">
        <v>1993</v>
      </c>
      <c r="N10410" t="s">
        <v>243</v>
      </c>
      <c r="O10410" t="s">
        <v>244</v>
      </c>
      <c r="P10410" t="s">
        <v>98</v>
      </c>
      <c r="Q10410">
        <v>1022150</v>
      </c>
      <c r="R10410">
        <v>2019</v>
      </c>
      <c r="T10410">
        <v>5532.9369999999999</v>
      </c>
      <c r="U10410">
        <v>4959.34</v>
      </c>
      <c r="V10410">
        <v>3260.348</v>
      </c>
      <c r="W10410">
        <v>4524.357</v>
      </c>
      <c r="X10410">
        <v>6757.7330000000002</v>
      </c>
      <c r="Z10410" t="s">
        <v>243</v>
      </c>
      <c r="AE10410">
        <v>7006.38</v>
      </c>
      <c r="AF10410" t="s">
        <v>43</v>
      </c>
      <c r="AG10410" t="s">
        <v>43</v>
      </c>
      <c r="AH10410" t="s">
        <v>43</v>
      </c>
      <c r="AI10410" t="s">
        <v>43</v>
      </c>
      <c r="AJ10410" t="s">
        <v>44</v>
      </c>
    </row>
    <row r="10411" spans="1:36" x14ac:dyDescent="0.25">
      <c r="A10411" t="s">
        <v>512</v>
      </c>
      <c r="B10411" t="s">
        <v>513</v>
      </c>
      <c r="C10411" t="s">
        <v>2746</v>
      </c>
      <c r="D10411" t="s">
        <v>2747</v>
      </c>
      <c r="E10411">
        <v>1330</v>
      </c>
      <c r="F10411">
        <v>32.392000000000003</v>
      </c>
      <c r="G10411">
        <v>71.461600000000004</v>
      </c>
      <c r="H10411" t="s">
        <v>79</v>
      </c>
      <c r="M10411" t="s">
        <v>2748</v>
      </c>
      <c r="N10411" t="s">
        <v>517</v>
      </c>
      <c r="O10411" t="s">
        <v>518</v>
      </c>
      <c r="P10411" t="s">
        <v>62</v>
      </c>
      <c r="Q10411">
        <v>1025125</v>
      </c>
      <c r="AF10411" t="s">
        <v>43</v>
      </c>
      <c r="AG10411" t="s">
        <v>43</v>
      </c>
      <c r="AH10411" t="s">
        <v>43</v>
      </c>
      <c r="AI10411" t="s">
        <v>43</v>
      </c>
      <c r="AJ10411" t="s">
        <v>43</v>
      </c>
    </row>
    <row r="10412" spans="1:36" x14ac:dyDescent="0.25">
      <c r="A10412" t="s">
        <v>54</v>
      </c>
      <c r="B10412" t="s">
        <v>55</v>
      </c>
      <c r="C10412" t="s">
        <v>2749</v>
      </c>
      <c r="D10412" t="s">
        <v>2750</v>
      </c>
      <c r="E10412">
        <v>1330</v>
      </c>
      <c r="F10412">
        <v>53.769799999999996</v>
      </c>
      <c r="G10412">
        <v>127.30540000000001</v>
      </c>
      <c r="H10412" t="s">
        <v>40</v>
      </c>
      <c r="M10412" t="s">
        <v>672</v>
      </c>
      <c r="N10412" t="s">
        <v>60</v>
      </c>
      <c r="O10412" t="s">
        <v>2751</v>
      </c>
      <c r="P10412" t="s">
        <v>98</v>
      </c>
      <c r="AA10412">
        <v>7117.36</v>
      </c>
      <c r="AB10412">
        <v>3989.54</v>
      </c>
      <c r="AC10412">
        <v>4741.3100000000004</v>
      </c>
      <c r="AD10412">
        <v>5007.38</v>
      </c>
      <c r="AE10412">
        <v>3979.3</v>
      </c>
      <c r="AF10412" t="s">
        <v>49</v>
      </c>
      <c r="AG10412" t="s">
        <v>49</v>
      </c>
      <c r="AH10412" t="s">
        <v>49</v>
      </c>
      <c r="AI10412" t="s">
        <v>49</v>
      </c>
      <c r="AJ10412" t="s">
        <v>49</v>
      </c>
    </row>
    <row r="10413" spans="1:36" x14ac:dyDescent="0.25">
      <c r="A10413" t="s">
        <v>743</v>
      </c>
      <c r="B10413" t="s">
        <v>744</v>
      </c>
      <c r="C10413" t="s">
        <v>2752</v>
      </c>
      <c r="D10413" t="s">
        <v>2753</v>
      </c>
      <c r="E10413">
        <v>1330</v>
      </c>
      <c r="F10413">
        <v>38.805500000000002</v>
      </c>
      <c r="G10413">
        <v>38.759099999999997</v>
      </c>
      <c r="H10413" t="s">
        <v>40</v>
      </c>
      <c r="N10413" t="s">
        <v>748</v>
      </c>
      <c r="O10413" t="s">
        <v>1168</v>
      </c>
      <c r="P10413" t="s">
        <v>98</v>
      </c>
      <c r="Q10413">
        <v>1032171</v>
      </c>
      <c r="AA10413">
        <v>4545.59</v>
      </c>
      <c r="AB10413">
        <v>3206.14</v>
      </c>
      <c r="AC10413">
        <v>4969.3500000000004</v>
      </c>
      <c r="AD10413">
        <v>4666.92</v>
      </c>
      <c r="AE10413">
        <v>5548.91</v>
      </c>
      <c r="AF10413" t="s">
        <v>49</v>
      </c>
      <c r="AG10413" t="s">
        <v>49</v>
      </c>
      <c r="AH10413" t="s">
        <v>49</v>
      </c>
      <c r="AI10413" t="s">
        <v>49</v>
      </c>
      <c r="AJ10413" t="s">
        <v>49</v>
      </c>
    </row>
    <row r="10414" spans="1:36" x14ac:dyDescent="0.25">
      <c r="A10414" t="s">
        <v>327</v>
      </c>
      <c r="B10414" t="s">
        <v>328</v>
      </c>
      <c r="C10414" t="s">
        <v>2754</v>
      </c>
      <c r="D10414" t="s">
        <v>2755</v>
      </c>
      <c r="E10414">
        <v>1327</v>
      </c>
      <c r="F10414">
        <v>-33.591999999999999</v>
      </c>
      <c r="G10414">
        <v>18.460699999999999</v>
      </c>
      <c r="H10414" t="s">
        <v>110</v>
      </c>
      <c r="L10414">
        <v>2007</v>
      </c>
      <c r="M10414" t="s">
        <v>331</v>
      </c>
      <c r="N10414" t="s">
        <v>331</v>
      </c>
      <c r="O10414" t="s">
        <v>2756</v>
      </c>
      <c r="P10414" t="s">
        <v>98</v>
      </c>
      <c r="Q10414">
        <v>1063471</v>
      </c>
      <c r="AE10414">
        <v>63.91</v>
      </c>
      <c r="AF10414" t="s">
        <v>43</v>
      </c>
      <c r="AG10414" t="s">
        <v>43</v>
      </c>
      <c r="AH10414" t="s">
        <v>43</v>
      </c>
      <c r="AI10414" t="s">
        <v>43</v>
      </c>
      <c r="AJ10414" t="s">
        <v>44</v>
      </c>
    </row>
    <row r="10415" spans="1:36" x14ac:dyDescent="0.25">
      <c r="A10415" t="s">
        <v>164</v>
      </c>
      <c r="B10415" t="s">
        <v>165</v>
      </c>
      <c r="C10415" t="s">
        <v>2757</v>
      </c>
      <c r="D10415" t="s">
        <v>2758</v>
      </c>
      <c r="E10415">
        <v>1326</v>
      </c>
      <c r="F10415">
        <v>49.7408</v>
      </c>
      <c r="G10415">
        <v>-68.594499999999996</v>
      </c>
      <c r="H10415" t="s">
        <v>40</v>
      </c>
      <c r="M10415" t="s">
        <v>168</v>
      </c>
      <c r="N10415" t="s">
        <v>169</v>
      </c>
      <c r="O10415" t="s">
        <v>170</v>
      </c>
      <c r="P10415" t="s">
        <v>169</v>
      </c>
      <c r="R10415">
        <v>2017</v>
      </c>
      <c r="AA10415">
        <v>5258.99</v>
      </c>
      <c r="AB10415">
        <v>5248.9</v>
      </c>
      <c r="AC10415">
        <v>5555.75</v>
      </c>
      <c r="AD10415">
        <v>5560.37</v>
      </c>
      <c r="AE10415">
        <v>6461.2</v>
      </c>
      <c r="AF10415" t="s">
        <v>49</v>
      </c>
      <c r="AG10415" t="s">
        <v>49</v>
      </c>
      <c r="AH10415" t="s">
        <v>49</v>
      </c>
      <c r="AI10415" t="s">
        <v>49</v>
      </c>
      <c r="AJ10415" t="s">
        <v>49</v>
      </c>
    </row>
    <row r="10416" spans="1:36" x14ac:dyDescent="0.25">
      <c r="A10416" t="s">
        <v>196</v>
      </c>
      <c r="B10416" t="s">
        <v>197</v>
      </c>
      <c r="C10416" t="s">
        <v>2765</v>
      </c>
      <c r="D10416" t="s">
        <v>2766</v>
      </c>
      <c r="E10416">
        <v>1324</v>
      </c>
      <c r="F10416">
        <v>-6.4459999999999997</v>
      </c>
      <c r="G10416">
        <v>110.7423</v>
      </c>
      <c r="H10416" t="s">
        <v>87</v>
      </c>
      <c r="M10416" t="s">
        <v>2767</v>
      </c>
      <c r="N10416" t="s">
        <v>201</v>
      </c>
      <c r="O10416" t="s">
        <v>202</v>
      </c>
      <c r="P10416" t="s">
        <v>62</v>
      </c>
      <c r="Q10416">
        <v>1052927</v>
      </c>
      <c r="AE10416">
        <v>7205.17</v>
      </c>
      <c r="AF10416" t="s">
        <v>43</v>
      </c>
      <c r="AG10416" t="s">
        <v>43</v>
      </c>
      <c r="AH10416" t="s">
        <v>43</v>
      </c>
      <c r="AI10416" t="s">
        <v>43</v>
      </c>
      <c r="AJ10416" t="s">
        <v>44</v>
      </c>
    </row>
    <row r="10417" spans="1:36" x14ac:dyDescent="0.25">
      <c r="A10417" t="s">
        <v>36</v>
      </c>
      <c r="B10417" t="s">
        <v>37</v>
      </c>
      <c r="C10417" t="s">
        <v>2768</v>
      </c>
      <c r="D10417" t="s">
        <v>2769</v>
      </c>
      <c r="E10417">
        <v>1320</v>
      </c>
      <c r="F10417">
        <v>30.869499999999999</v>
      </c>
      <c r="G10417">
        <v>118.8648</v>
      </c>
      <c r="H10417" t="s">
        <v>87</v>
      </c>
      <c r="L10417">
        <v>2012</v>
      </c>
      <c r="M10417" t="s">
        <v>646</v>
      </c>
      <c r="N10417" t="s">
        <v>89</v>
      </c>
      <c r="O10417" t="s">
        <v>90</v>
      </c>
      <c r="P10417" t="s">
        <v>89</v>
      </c>
      <c r="Q10417">
        <v>1070478</v>
      </c>
      <c r="AE10417">
        <v>6431.95</v>
      </c>
      <c r="AF10417" t="s">
        <v>43</v>
      </c>
      <c r="AG10417" t="s">
        <v>43</v>
      </c>
      <c r="AH10417" t="s">
        <v>43</v>
      </c>
      <c r="AI10417" t="s">
        <v>43</v>
      </c>
      <c r="AJ10417" t="s">
        <v>44</v>
      </c>
    </row>
    <row r="10418" spans="1:36" x14ac:dyDescent="0.25">
      <c r="A10418" t="s">
        <v>36</v>
      </c>
      <c r="B10418" t="s">
        <v>37</v>
      </c>
      <c r="C10418" t="s">
        <v>2770</v>
      </c>
      <c r="D10418" t="s">
        <v>2771</v>
      </c>
      <c r="E10418">
        <v>1320</v>
      </c>
      <c r="F10418">
        <v>23.7882</v>
      </c>
      <c r="G10418">
        <v>106.8155</v>
      </c>
      <c r="H10418" t="s">
        <v>87</v>
      </c>
      <c r="L10418">
        <v>2009</v>
      </c>
      <c r="M10418" t="s">
        <v>308</v>
      </c>
      <c r="N10418" t="s">
        <v>47</v>
      </c>
      <c r="O10418" t="s">
        <v>2772</v>
      </c>
      <c r="P10418" t="s">
        <v>47</v>
      </c>
      <c r="AE10418">
        <v>6431.95</v>
      </c>
      <c r="AF10418" t="s">
        <v>43</v>
      </c>
      <c r="AG10418" t="s">
        <v>43</v>
      </c>
      <c r="AH10418" t="s">
        <v>43</v>
      </c>
      <c r="AI10418" t="s">
        <v>43</v>
      </c>
      <c r="AJ10418" t="s">
        <v>44</v>
      </c>
    </row>
    <row r="10419" spans="1:36" x14ac:dyDescent="0.25">
      <c r="A10419" t="s">
        <v>36</v>
      </c>
      <c r="B10419" t="s">
        <v>37</v>
      </c>
      <c r="C10419" t="s">
        <v>2773</v>
      </c>
      <c r="D10419" t="s">
        <v>2774</v>
      </c>
      <c r="E10419">
        <v>1320</v>
      </c>
      <c r="F10419">
        <v>40.595599999999997</v>
      </c>
      <c r="G10419">
        <v>109.78279999999999</v>
      </c>
      <c r="H10419" t="s">
        <v>87</v>
      </c>
      <c r="L10419">
        <v>2003</v>
      </c>
      <c r="M10419" t="s">
        <v>2775</v>
      </c>
      <c r="N10419" t="s">
        <v>89</v>
      </c>
      <c r="O10419" t="s">
        <v>90</v>
      </c>
      <c r="P10419" t="s">
        <v>89</v>
      </c>
      <c r="Q10419">
        <v>1063784</v>
      </c>
      <c r="AE10419">
        <v>6431.95</v>
      </c>
      <c r="AF10419" t="s">
        <v>43</v>
      </c>
      <c r="AG10419" t="s">
        <v>43</v>
      </c>
      <c r="AH10419" t="s">
        <v>43</v>
      </c>
      <c r="AI10419" t="s">
        <v>43</v>
      </c>
      <c r="AJ10419" t="s">
        <v>44</v>
      </c>
    </row>
    <row r="10420" spans="1:36" x14ac:dyDescent="0.25">
      <c r="A10420" t="s">
        <v>36</v>
      </c>
      <c r="B10420" t="s">
        <v>37</v>
      </c>
      <c r="C10420" t="s">
        <v>2776</v>
      </c>
      <c r="D10420" t="s">
        <v>2777</v>
      </c>
      <c r="E10420">
        <v>1320</v>
      </c>
      <c r="F10420">
        <v>37.349499999999999</v>
      </c>
      <c r="G10420">
        <v>117.7784</v>
      </c>
      <c r="H10420" t="s">
        <v>87</v>
      </c>
      <c r="L10420">
        <v>2014</v>
      </c>
      <c r="M10420" t="s">
        <v>837</v>
      </c>
      <c r="N10420" t="s">
        <v>47</v>
      </c>
      <c r="O10420" t="s">
        <v>2778</v>
      </c>
      <c r="P10420" t="s">
        <v>47</v>
      </c>
      <c r="AE10420">
        <v>6431.95</v>
      </c>
      <c r="AF10420" t="s">
        <v>43</v>
      </c>
      <c r="AG10420" t="s">
        <v>43</v>
      </c>
      <c r="AH10420" t="s">
        <v>43</v>
      </c>
      <c r="AI10420" t="s">
        <v>43</v>
      </c>
      <c r="AJ10420" t="s">
        <v>44</v>
      </c>
    </row>
    <row r="10421" spans="1:36" x14ac:dyDescent="0.25">
      <c r="A10421" t="s">
        <v>36</v>
      </c>
      <c r="B10421" t="s">
        <v>37</v>
      </c>
      <c r="C10421" t="s">
        <v>2779</v>
      </c>
      <c r="D10421" t="s">
        <v>2780</v>
      </c>
      <c r="E10421">
        <v>1320</v>
      </c>
      <c r="F10421">
        <v>39.301200000000001</v>
      </c>
      <c r="G10421">
        <v>109.9682</v>
      </c>
      <c r="H10421" t="s">
        <v>87</v>
      </c>
      <c r="L10421">
        <v>2013</v>
      </c>
      <c r="M10421" t="s">
        <v>217</v>
      </c>
      <c r="N10421" t="s">
        <v>89</v>
      </c>
      <c r="O10421" t="s">
        <v>90</v>
      </c>
      <c r="P10421" t="s">
        <v>89</v>
      </c>
      <c r="Q10421">
        <v>1083665</v>
      </c>
      <c r="AE10421">
        <v>6431.95</v>
      </c>
      <c r="AF10421" t="s">
        <v>43</v>
      </c>
      <c r="AG10421" t="s">
        <v>43</v>
      </c>
      <c r="AH10421" t="s">
        <v>43</v>
      </c>
      <c r="AI10421" t="s">
        <v>43</v>
      </c>
      <c r="AJ10421" t="s">
        <v>44</v>
      </c>
    </row>
    <row r="10422" spans="1:36" x14ac:dyDescent="0.25">
      <c r="A10422" t="s">
        <v>36</v>
      </c>
      <c r="B10422" t="s">
        <v>37</v>
      </c>
      <c r="C10422" t="s">
        <v>2781</v>
      </c>
      <c r="D10422" t="s">
        <v>2782</v>
      </c>
      <c r="E10422">
        <v>1320</v>
      </c>
      <c r="F10422">
        <v>45.5261</v>
      </c>
      <c r="G10422">
        <v>122.77589999999999</v>
      </c>
      <c r="H10422" t="s">
        <v>87</v>
      </c>
      <c r="L10422">
        <v>2010</v>
      </c>
      <c r="M10422" t="s">
        <v>2783</v>
      </c>
      <c r="N10422" t="s">
        <v>89</v>
      </c>
      <c r="O10422" t="s">
        <v>90</v>
      </c>
      <c r="P10422" t="s">
        <v>89</v>
      </c>
      <c r="Q10422">
        <v>1071738</v>
      </c>
      <c r="AE10422">
        <v>6431.95</v>
      </c>
      <c r="AF10422" t="s">
        <v>43</v>
      </c>
      <c r="AG10422" t="s">
        <v>43</v>
      </c>
      <c r="AH10422" t="s">
        <v>43</v>
      </c>
      <c r="AI10422" t="s">
        <v>43</v>
      </c>
      <c r="AJ10422" t="s">
        <v>44</v>
      </c>
    </row>
    <row r="10423" spans="1:36" x14ac:dyDescent="0.25">
      <c r="A10423" t="s">
        <v>36</v>
      </c>
      <c r="B10423" t="s">
        <v>37</v>
      </c>
      <c r="C10423" t="s">
        <v>2784</v>
      </c>
      <c r="D10423" t="s">
        <v>2785</v>
      </c>
      <c r="E10423">
        <v>1320</v>
      </c>
      <c r="F10423">
        <v>38.046199999999999</v>
      </c>
      <c r="G10423">
        <v>106.6058</v>
      </c>
      <c r="H10423" t="s">
        <v>87</v>
      </c>
      <c r="L10423">
        <v>2017</v>
      </c>
      <c r="M10423" t="s">
        <v>2786</v>
      </c>
      <c r="N10423" t="s">
        <v>89</v>
      </c>
      <c r="O10423" t="s">
        <v>90</v>
      </c>
      <c r="P10423" t="s">
        <v>89</v>
      </c>
      <c r="AE10423">
        <v>6431.95</v>
      </c>
      <c r="AF10423" t="s">
        <v>43</v>
      </c>
      <c r="AG10423" t="s">
        <v>43</v>
      </c>
      <c r="AH10423" t="s">
        <v>43</v>
      </c>
      <c r="AI10423" t="s">
        <v>43</v>
      </c>
      <c r="AJ10423" t="s">
        <v>44</v>
      </c>
    </row>
    <row r="10424" spans="1:36" x14ac:dyDescent="0.25">
      <c r="A10424" t="s">
        <v>36</v>
      </c>
      <c r="B10424" t="s">
        <v>37</v>
      </c>
      <c r="C10424" t="s">
        <v>2787</v>
      </c>
      <c r="D10424" t="s">
        <v>2788</v>
      </c>
      <c r="E10424">
        <v>1320</v>
      </c>
      <c r="F10424">
        <v>39.550800000000002</v>
      </c>
      <c r="G10424">
        <v>112.48869999999999</v>
      </c>
      <c r="H10424" t="s">
        <v>87</v>
      </c>
      <c r="L10424">
        <v>1998</v>
      </c>
      <c r="M10424" t="s">
        <v>254</v>
      </c>
      <c r="N10424" t="s">
        <v>89</v>
      </c>
      <c r="O10424" t="s">
        <v>90</v>
      </c>
      <c r="P10424" t="s">
        <v>89</v>
      </c>
      <c r="AE10424">
        <v>6431.95</v>
      </c>
      <c r="AF10424" t="s">
        <v>43</v>
      </c>
      <c r="AG10424" t="s">
        <v>43</v>
      </c>
      <c r="AH10424" t="s">
        <v>43</v>
      </c>
      <c r="AI10424" t="s">
        <v>43</v>
      </c>
      <c r="AJ10424" t="s">
        <v>44</v>
      </c>
    </row>
    <row r="10425" spans="1:36" x14ac:dyDescent="0.25">
      <c r="A10425" t="s">
        <v>36</v>
      </c>
      <c r="B10425" t="s">
        <v>37</v>
      </c>
      <c r="C10425" t="s">
        <v>2789</v>
      </c>
      <c r="D10425" t="s">
        <v>2790</v>
      </c>
      <c r="E10425">
        <v>1320</v>
      </c>
      <c r="F10425">
        <v>36.584699999999998</v>
      </c>
      <c r="G10425">
        <v>101.4936</v>
      </c>
      <c r="H10425" t="s">
        <v>87</v>
      </c>
      <c r="L10425">
        <v>2015</v>
      </c>
      <c r="M10425" t="s">
        <v>1309</v>
      </c>
      <c r="N10425" t="s">
        <v>89</v>
      </c>
      <c r="O10425" t="s">
        <v>90</v>
      </c>
      <c r="P10425" t="s">
        <v>89</v>
      </c>
      <c r="Q10425">
        <v>1092664</v>
      </c>
      <c r="AE10425">
        <v>6431.95</v>
      </c>
      <c r="AF10425" t="s">
        <v>43</v>
      </c>
      <c r="AG10425" t="s">
        <v>43</v>
      </c>
      <c r="AH10425" t="s">
        <v>43</v>
      </c>
      <c r="AI10425" t="s">
        <v>43</v>
      </c>
      <c r="AJ10425" t="s">
        <v>44</v>
      </c>
    </row>
    <row r="10426" spans="1:36" x14ac:dyDescent="0.25">
      <c r="A10426" t="s">
        <v>36</v>
      </c>
      <c r="B10426" t="s">
        <v>37</v>
      </c>
      <c r="C10426" t="s">
        <v>2791</v>
      </c>
      <c r="D10426" t="s">
        <v>2792</v>
      </c>
      <c r="E10426">
        <v>1320</v>
      </c>
      <c r="F10426">
        <v>26.388300000000001</v>
      </c>
      <c r="G10426">
        <v>105.395</v>
      </c>
      <c r="H10426" t="s">
        <v>87</v>
      </c>
      <c r="L10426">
        <v>2016</v>
      </c>
      <c r="M10426" t="s">
        <v>2793</v>
      </c>
      <c r="N10426" t="s">
        <v>89</v>
      </c>
      <c r="O10426" t="s">
        <v>90</v>
      </c>
      <c r="P10426" t="s">
        <v>89</v>
      </c>
      <c r="AE10426">
        <v>6431.95</v>
      </c>
      <c r="AF10426" t="s">
        <v>43</v>
      </c>
      <c r="AG10426" t="s">
        <v>43</v>
      </c>
      <c r="AH10426" t="s">
        <v>43</v>
      </c>
      <c r="AI10426" t="s">
        <v>43</v>
      </c>
      <c r="AJ10426" t="s">
        <v>44</v>
      </c>
    </row>
    <row r="10427" spans="1:36" x14ac:dyDescent="0.25">
      <c r="A10427" t="s">
        <v>36</v>
      </c>
      <c r="B10427" t="s">
        <v>37</v>
      </c>
      <c r="C10427" t="s">
        <v>2794</v>
      </c>
      <c r="D10427" t="s">
        <v>2795</v>
      </c>
      <c r="E10427">
        <v>1320</v>
      </c>
      <c r="F10427">
        <v>29.196999999999999</v>
      </c>
      <c r="G10427">
        <v>111.5607</v>
      </c>
      <c r="H10427" t="s">
        <v>87</v>
      </c>
      <c r="L10427">
        <v>2015</v>
      </c>
      <c r="M10427" t="s">
        <v>2796</v>
      </c>
      <c r="N10427" t="s">
        <v>47</v>
      </c>
      <c r="O10427" t="s">
        <v>2797</v>
      </c>
      <c r="P10427" t="s">
        <v>47</v>
      </c>
      <c r="AE10427">
        <v>6431.95</v>
      </c>
      <c r="AF10427" t="s">
        <v>43</v>
      </c>
      <c r="AG10427" t="s">
        <v>43</v>
      </c>
      <c r="AH10427" t="s">
        <v>43</v>
      </c>
      <c r="AI10427" t="s">
        <v>43</v>
      </c>
      <c r="AJ10427" t="s">
        <v>44</v>
      </c>
    </row>
    <row r="10428" spans="1:36" x14ac:dyDescent="0.25">
      <c r="A10428" t="s">
        <v>36</v>
      </c>
      <c r="B10428" t="s">
        <v>37</v>
      </c>
      <c r="C10428" t="s">
        <v>2798</v>
      </c>
      <c r="D10428" t="s">
        <v>2799</v>
      </c>
      <c r="E10428">
        <v>1320</v>
      </c>
      <c r="F10428">
        <v>37.2316</v>
      </c>
      <c r="G10428">
        <v>104.1681</v>
      </c>
      <c r="H10428" t="s">
        <v>87</v>
      </c>
      <c r="L10428">
        <v>2009</v>
      </c>
      <c r="M10428" t="s">
        <v>2800</v>
      </c>
      <c r="N10428" t="s">
        <v>89</v>
      </c>
      <c r="O10428" t="s">
        <v>90</v>
      </c>
      <c r="P10428" t="s">
        <v>89</v>
      </c>
      <c r="Q10428">
        <v>1072945</v>
      </c>
      <c r="AE10428">
        <v>6431.95</v>
      </c>
      <c r="AF10428" t="s">
        <v>43</v>
      </c>
      <c r="AG10428" t="s">
        <v>43</v>
      </c>
      <c r="AH10428" t="s">
        <v>43</v>
      </c>
      <c r="AI10428" t="s">
        <v>43</v>
      </c>
      <c r="AJ10428" t="s">
        <v>44</v>
      </c>
    </row>
    <row r="10429" spans="1:36" x14ac:dyDescent="0.25">
      <c r="A10429" t="s">
        <v>36</v>
      </c>
      <c r="B10429" t="s">
        <v>37</v>
      </c>
      <c r="C10429" t="s">
        <v>2801</v>
      </c>
      <c r="D10429" t="s">
        <v>2802</v>
      </c>
      <c r="E10429">
        <v>1320</v>
      </c>
      <c r="F10429">
        <v>31.534700000000001</v>
      </c>
      <c r="G10429">
        <v>118.4139</v>
      </c>
      <c r="H10429" t="s">
        <v>87</v>
      </c>
      <c r="L10429">
        <v>2008</v>
      </c>
      <c r="M10429" t="s">
        <v>825</v>
      </c>
      <c r="N10429" t="s">
        <v>89</v>
      </c>
      <c r="O10429" t="s">
        <v>90</v>
      </c>
      <c r="P10429" t="s">
        <v>89</v>
      </c>
      <c r="AE10429">
        <v>6431.95</v>
      </c>
      <c r="AF10429" t="s">
        <v>43</v>
      </c>
      <c r="AG10429" t="s">
        <v>43</v>
      </c>
      <c r="AH10429" t="s">
        <v>43</v>
      </c>
      <c r="AI10429" t="s">
        <v>43</v>
      </c>
      <c r="AJ10429" t="s">
        <v>44</v>
      </c>
    </row>
    <row r="10430" spans="1:36" x14ac:dyDescent="0.25">
      <c r="A10430" t="s">
        <v>36</v>
      </c>
      <c r="B10430" t="s">
        <v>37</v>
      </c>
      <c r="C10430" t="s">
        <v>2803</v>
      </c>
      <c r="D10430" t="s">
        <v>2804</v>
      </c>
      <c r="E10430">
        <v>1320</v>
      </c>
      <c r="F10430">
        <v>32.212699999999998</v>
      </c>
      <c r="G10430">
        <v>119.20959999999999</v>
      </c>
      <c r="H10430" t="s">
        <v>87</v>
      </c>
      <c r="L10430">
        <v>2010</v>
      </c>
      <c r="N10430" t="s">
        <v>89</v>
      </c>
      <c r="O10430" t="s">
        <v>90</v>
      </c>
      <c r="P10430" t="s">
        <v>89</v>
      </c>
      <c r="Q10430">
        <v>1077166</v>
      </c>
      <c r="AE10430">
        <v>6431.95</v>
      </c>
      <c r="AF10430" t="s">
        <v>43</v>
      </c>
      <c r="AG10430" t="s">
        <v>43</v>
      </c>
      <c r="AH10430" t="s">
        <v>43</v>
      </c>
      <c r="AI10430" t="s">
        <v>43</v>
      </c>
      <c r="AJ10430" t="s">
        <v>44</v>
      </c>
    </row>
    <row r="10431" spans="1:36" x14ac:dyDescent="0.25">
      <c r="A10431" t="s">
        <v>36</v>
      </c>
      <c r="B10431" t="s">
        <v>37</v>
      </c>
      <c r="C10431" t="s">
        <v>2805</v>
      </c>
      <c r="D10431" t="s">
        <v>2806</v>
      </c>
      <c r="E10431">
        <v>1320</v>
      </c>
      <c r="F10431">
        <v>38.972799999999999</v>
      </c>
      <c r="G10431">
        <v>110.45140000000001</v>
      </c>
      <c r="H10431" t="s">
        <v>87</v>
      </c>
      <c r="N10431" t="s">
        <v>47</v>
      </c>
      <c r="O10431" t="s">
        <v>2807</v>
      </c>
      <c r="P10431" t="s">
        <v>47</v>
      </c>
      <c r="AE10431">
        <v>6431.95</v>
      </c>
      <c r="AF10431" t="s">
        <v>43</v>
      </c>
      <c r="AG10431" t="s">
        <v>43</v>
      </c>
      <c r="AH10431" t="s">
        <v>43</v>
      </c>
      <c r="AI10431" t="s">
        <v>43</v>
      </c>
      <c r="AJ10431" t="s">
        <v>44</v>
      </c>
    </row>
    <row r="10432" spans="1:36" x14ac:dyDescent="0.25">
      <c r="A10432" t="s">
        <v>36</v>
      </c>
      <c r="B10432" t="s">
        <v>37</v>
      </c>
      <c r="C10432" t="s">
        <v>2808</v>
      </c>
      <c r="D10432" t="s">
        <v>2809</v>
      </c>
      <c r="E10432">
        <v>1320</v>
      </c>
      <c r="F10432">
        <v>38.378399999999999</v>
      </c>
      <c r="G10432">
        <v>102.0968</v>
      </c>
      <c r="H10432" t="s">
        <v>87</v>
      </c>
      <c r="L10432">
        <v>2006</v>
      </c>
      <c r="M10432" t="s">
        <v>2810</v>
      </c>
      <c r="N10432" t="s">
        <v>89</v>
      </c>
      <c r="O10432" t="s">
        <v>90</v>
      </c>
      <c r="P10432" t="s">
        <v>89</v>
      </c>
      <c r="AE10432">
        <v>6431.95</v>
      </c>
      <c r="AF10432" t="s">
        <v>43</v>
      </c>
      <c r="AG10432" t="s">
        <v>43</v>
      </c>
      <c r="AH10432" t="s">
        <v>43</v>
      </c>
      <c r="AI10432" t="s">
        <v>43</v>
      </c>
      <c r="AJ10432" t="s">
        <v>44</v>
      </c>
    </row>
    <row r="10433" spans="1:36" x14ac:dyDescent="0.25">
      <c r="A10433" t="s">
        <v>36</v>
      </c>
      <c r="B10433" t="s">
        <v>37</v>
      </c>
      <c r="C10433" t="s">
        <v>2811</v>
      </c>
      <c r="D10433" t="s">
        <v>2812</v>
      </c>
      <c r="E10433">
        <v>1320</v>
      </c>
      <c r="F10433">
        <v>35.279600000000002</v>
      </c>
      <c r="G10433">
        <v>106.9196</v>
      </c>
      <c r="H10433" t="s">
        <v>87</v>
      </c>
      <c r="L10433">
        <v>2010</v>
      </c>
      <c r="M10433" t="s">
        <v>2813</v>
      </c>
      <c r="N10433" t="s">
        <v>89</v>
      </c>
      <c r="O10433" t="s">
        <v>90</v>
      </c>
      <c r="P10433" t="s">
        <v>89</v>
      </c>
      <c r="Q10433">
        <v>1081794</v>
      </c>
      <c r="AE10433">
        <v>6431.95</v>
      </c>
      <c r="AF10433" t="s">
        <v>43</v>
      </c>
      <c r="AG10433" t="s">
        <v>43</v>
      </c>
      <c r="AH10433" t="s">
        <v>43</v>
      </c>
      <c r="AI10433" t="s">
        <v>43</v>
      </c>
      <c r="AJ10433" t="s">
        <v>44</v>
      </c>
    </row>
    <row r="10434" spans="1:36" x14ac:dyDescent="0.25">
      <c r="A10434" t="s">
        <v>36</v>
      </c>
      <c r="B10434" t="s">
        <v>37</v>
      </c>
      <c r="C10434" t="s">
        <v>2814</v>
      </c>
      <c r="D10434" t="s">
        <v>2815</v>
      </c>
      <c r="E10434">
        <v>1320</v>
      </c>
      <c r="F10434">
        <v>27.202100000000002</v>
      </c>
      <c r="G10434">
        <v>111.39660000000001</v>
      </c>
      <c r="H10434" t="s">
        <v>87</v>
      </c>
      <c r="L10434">
        <v>2012</v>
      </c>
      <c r="M10434" t="s">
        <v>217</v>
      </c>
      <c r="N10434" t="s">
        <v>89</v>
      </c>
      <c r="O10434" t="s">
        <v>90</v>
      </c>
      <c r="P10434" t="s">
        <v>89</v>
      </c>
      <c r="AE10434">
        <v>6431.95</v>
      </c>
      <c r="AF10434" t="s">
        <v>43</v>
      </c>
      <c r="AG10434" t="s">
        <v>43</v>
      </c>
      <c r="AH10434" t="s">
        <v>43</v>
      </c>
      <c r="AI10434" t="s">
        <v>43</v>
      </c>
      <c r="AJ10434" t="s">
        <v>44</v>
      </c>
    </row>
    <row r="10435" spans="1:36" x14ac:dyDescent="0.25">
      <c r="A10435" t="s">
        <v>36</v>
      </c>
      <c r="B10435" t="s">
        <v>37</v>
      </c>
      <c r="C10435" t="s">
        <v>2816</v>
      </c>
      <c r="D10435" t="s">
        <v>2817</v>
      </c>
      <c r="E10435">
        <v>1320</v>
      </c>
      <c r="F10435">
        <v>42.3202</v>
      </c>
      <c r="G10435">
        <v>93.191400000000002</v>
      </c>
      <c r="H10435" t="s">
        <v>87</v>
      </c>
      <c r="L10435">
        <v>2016</v>
      </c>
      <c r="M10435" t="s">
        <v>217</v>
      </c>
      <c r="N10435" t="s">
        <v>89</v>
      </c>
      <c r="O10435" t="s">
        <v>90</v>
      </c>
      <c r="P10435" t="s">
        <v>89</v>
      </c>
      <c r="Q10435">
        <v>1091568</v>
      </c>
      <c r="AE10435">
        <v>6431.95</v>
      </c>
      <c r="AF10435" t="s">
        <v>43</v>
      </c>
      <c r="AG10435" t="s">
        <v>43</v>
      </c>
      <c r="AH10435" t="s">
        <v>43</v>
      </c>
      <c r="AI10435" t="s">
        <v>43</v>
      </c>
      <c r="AJ10435" t="s">
        <v>44</v>
      </c>
    </row>
    <row r="10436" spans="1:36" x14ac:dyDescent="0.25">
      <c r="A10436" t="s">
        <v>36</v>
      </c>
      <c r="B10436" t="s">
        <v>37</v>
      </c>
      <c r="C10436" t="s">
        <v>2818</v>
      </c>
      <c r="D10436" t="s">
        <v>2819</v>
      </c>
      <c r="E10436">
        <v>1320</v>
      </c>
      <c r="F10436">
        <v>22.789100000000001</v>
      </c>
      <c r="G10436">
        <v>108.9395</v>
      </c>
      <c r="H10436" t="s">
        <v>87</v>
      </c>
      <c r="L10436">
        <v>2015</v>
      </c>
      <c r="M10436" t="s">
        <v>217</v>
      </c>
      <c r="N10436" t="s">
        <v>89</v>
      </c>
      <c r="O10436" t="s">
        <v>90</v>
      </c>
      <c r="P10436" t="s">
        <v>89</v>
      </c>
      <c r="Q10436">
        <v>1069660</v>
      </c>
      <c r="AE10436">
        <v>6431.95</v>
      </c>
      <c r="AF10436" t="s">
        <v>43</v>
      </c>
      <c r="AG10436" t="s">
        <v>43</v>
      </c>
      <c r="AH10436" t="s">
        <v>43</v>
      </c>
      <c r="AI10436" t="s">
        <v>43</v>
      </c>
      <c r="AJ10436" t="s">
        <v>44</v>
      </c>
    </row>
    <row r="10437" spans="1:36" x14ac:dyDescent="0.25">
      <c r="A10437" t="s">
        <v>36</v>
      </c>
      <c r="B10437" t="s">
        <v>37</v>
      </c>
      <c r="C10437" t="s">
        <v>2820</v>
      </c>
      <c r="D10437" t="s">
        <v>2821</v>
      </c>
      <c r="E10437">
        <v>1320</v>
      </c>
      <c r="F10437">
        <v>26.832599999999999</v>
      </c>
      <c r="G10437">
        <v>105.8193</v>
      </c>
      <c r="H10437" t="s">
        <v>87</v>
      </c>
      <c r="L10437">
        <v>2016</v>
      </c>
      <c r="M10437" t="s">
        <v>867</v>
      </c>
      <c r="N10437" t="s">
        <v>89</v>
      </c>
      <c r="O10437" t="s">
        <v>90</v>
      </c>
      <c r="P10437" t="s">
        <v>89</v>
      </c>
      <c r="AE10437">
        <v>6431.95</v>
      </c>
      <c r="AF10437" t="s">
        <v>43</v>
      </c>
      <c r="AG10437" t="s">
        <v>43</v>
      </c>
      <c r="AH10437" t="s">
        <v>43</v>
      </c>
      <c r="AI10437" t="s">
        <v>43</v>
      </c>
      <c r="AJ10437" t="s">
        <v>44</v>
      </c>
    </row>
    <row r="10438" spans="1:36" x14ac:dyDescent="0.25">
      <c r="A10438" t="s">
        <v>36</v>
      </c>
      <c r="B10438" t="s">
        <v>37</v>
      </c>
      <c r="C10438" t="s">
        <v>2822</v>
      </c>
      <c r="D10438" t="s">
        <v>2823</v>
      </c>
      <c r="E10438">
        <v>1320</v>
      </c>
      <c r="F10438">
        <v>36.471899999999998</v>
      </c>
      <c r="G10438">
        <v>114.1523</v>
      </c>
      <c r="H10438" t="s">
        <v>87</v>
      </c>
      <c r="L10438">
        <v>2001</v>
      </c>
      <c r="M10438" t="s">
        <v>308</v>
      </c>
      <c r="N10438" t="s">
        <v>89</v>
      </c>
      <c r="O10438" t="s">
        <v>90</v>
      </c>
      <c r="P10438" t="s">
        <v>89</v>
      </c>
      <c r="Q10438">
        <v>1018231</v>
      </c>
      <c r="AE10438">
        <v>6431.95</v>
      </c>
      <c r="AF10438" t="s">
        <v>43</v>
      </c>
      <c r="AG10438" t="s">
        <v>43</v>
      </c>
      <c r="AH10438" t="s">
        <v>43</v>
      </c>
      <c r="AI10438" t="s">
        <v>43</v>
      </c>
      <c r="AJ10438" t="s">
        <v>44</v>
      </c>
    </row>
    <row r="10439" spans="1:36" x14ac:dyDescent="0.25">
      <c r="A10439" t="s">
        <v>36</v>
      </c>
      <c r="B10439" t="s">
        <v>37</v>
      </c>
      <c r="C10439" t="s">
        <v>2824</v>
      </c>
      <c r="D10439" t="s">
        <v>2825</v>
      </c>
      <c r="E10439">
        <v>1320</v>
      </c>
      <c r="F10439">
        <v>35.721400000000003</v>
      </c>
      <c r="G10439">
        <v>114.1855</v>
      </c>
      <c r="H10439" t="s">
        <v>87</v>
      </c>
      <c r="L10439">
        <v>2015</v>
      </c>
      <c r="M10439" t="s">
        <v>1706</v>
      </c>
      <c r="N10439" t="s">
        <v>89</v>
      </c>
      <c r="O10439" t="s">
        <v>90</v>
      </c>
      <c r="P10439" t="s">
        <v>89</v>
      </c>
      <c r="AE10439">
        <v>6431.95</v>
      </c>
      <c r="AF10439" t="s">
        <v>43</v>
      </c>
      <c r="AG10439" t="s">
        <v>43</v>
      </c>
      <c r="AH10439" t="s">
        <v>43</v>
      </c>
      <c r="AI10439" t="s">
        <v>43</v>
      </c>
      <c r="AJ10439" t="s">
        <v>44</v>
      </c>
    </row>
    <row r="10440" spans="1:36" x14ac:dyDescent="0.25">
      <c r="A10440" t="s">
        <v>36</v>
      </c>
      <c r="B10440" t="s">
        <v>37</v>
      </c>
      <c r="C10440" t="s">
        <v>2826</v>
      </c>
      <c r="D10440" t="s">
        <v>2827</v>
      </c>
      <c r="E10440">
        <v>1320</v>
      </c>
      <c r="F10440">
        <v>44.7896</v>
      </c>
      <c r="G10440">
        <v>89.197699999999998</v>
      </c>
      <c r="H10440" t="s">
        <v>87</v>
      </c>
      <c r="L10440">
        <v>2017</v>
      </c>
      <c r="M10440" t="s">
        <v>2828</v>
      </c>
      <c r="N10440" t="s">
        <v>89</v>
      </c>
      <c r="O10440" t="s">
        <v>90</v>
      </c>
      <c r="P10440" t="s">
        <v>89</v>
      </c>
      <c r="AE10440">
        <v>6431.95</v>
      </c>
      <c r="AF10440" t="s">
        <v>43</v>
      </c>
      <c r="AG10440" t="s">
        <v>43</v>
      </c>
      <c r="AH10440" t="s">
        <v>43</v>
      </c>
      <c r="AI10440" t="s">
        <v>43</v>
      </c>
      <c r="AJ10440" t="s">
        <v>44</v>
      </c>
    </row>
    <row r="10441" spans="1:36" x14ac:dyDescent="0.25">
      <c r="A10441" t="s">
        <v>36</v>
      </c>
      <c r="B10441" t="s">
        <v>37</v>
      </c>
      <c r="C10441" t="s">
        <v>2829</v>
      </c>
      <c r="D10441" t="s">
        <v>2830</v>
      </c>
      <c r="E10441">
        <v>1320</v>
      </c>
      <c r="F10441">
        <v>40.583599999999997</v>
      </c>
      <c r="G10441">
        <v>110.6228</v>
      </c>
      <c r="H10441" t="s">
        <v>87</v>
      </c>
      <c r="L10441">
        <v>2016</v>
      </c>
      <c r="M10441" t="s">
        <v>1119</v>
      </c>
      <c r="N10441" t="s">
        <v>89</v>
      </c>
      <c r="O10441" t="s">
        <v>90</v>
      </c>
      <c r="P10441" t="s">
        <v>89</v>
      </c>
      <c r="Q10441">
        <v>1111263</v>
      </c>
      <c r="AE10441">
        <v>6431.95</v>
      </c>
      <c r="AF10441" t="s">
        <v>43</v>
      </c>
      <c r="AG10441" t="s">
        <v>43</v>
      </c>
      <c r="AH10441" t="s">
        <v>43</v>
      </c>
      <c r="AI10441" t="s">
        <v>43</v>
      </c>
      <c r="AJ10441" t="s">
        <v>44</v>
      </c>
    </row>
    <row r="10442" spans="1:36" x14ac:dyDescent="0.25">
      <c r="A10442" t="s">
        <v>36</v>
      </c>
      <c r="B10442" t="s">
        <v>37</v>
      </c>
      <c r="C10442" t="s">
        <v>2831</v>
      </c>
      <c r="D10442" t="s">
        <v>2832</v>
      </c>
      <c r="E10442">
        <v>1320</v>
      </c>
      <c r="F10442">
        <v>29.030999999999999</v>
      </c>
      <c r="G10442">
        <v>111.7</v>
      </c>
      <c r="H10442" t="s">
        <v>87</v>
      </c>
      <c r="L10442">
        <v>2015</v>
      </c>
      <c r="M10442" t="s">
        <v>2833</v>
      </c>
      <c r="N10442" t="s">
        <v>89</v>
      </c>
      <c r="O10442" t="s">
        <v>90</v>
      </c>
      <c r="P10442" t="s">
        <v>89</v>
      </c>
      <c r="AE10442">
        <v>6431.95</v>
      </c>
      <c r="AF10442" t="s">
        <v>43</v>
      </c>
      <c r="AG10442" t="s">
        <v>43</v>
      </c>
      <c r="AH10442" t="s">
        <v>43</v>
      </c>
      <c r="AI10442" t="s">
        <v>43</v>
      </c>
      <c r="AJ10442" t="s">
        <v>44</v>
      </c>
    </row>
    <row r="10443" spans="1:36" x14ac:dyDescent="0.25">
      <c r="A10443" t="s">
        <v>36</v>
      </c>
      <c r="B10443" t="s">
        <v>37</v>
      </c>
      <c r="C10443" t="s">
        <v>2834</v>
      </c>
      <c r="D10443" t="s">
        <v>2835</v>
      </c>
      <c r="E10443">
        <v>1320</v>
      </c>
      <c r="F10443">
        <v>31.656099999999999</v>
      </c>
      <c r="G10443">
        <v>116.4914</v>
      </c>
      <c r="H10443" t="s">
        <v>87</v>
      </c>
      <c r="L10443">
        <v>2013</v>
      </c>
      <c r="M10443" t="s">
        <v>574</v>
      </c>
      <c r="N10443" t="s">
        <v>89</v>
      </c>
      <c r="O10443" t="s">
        <v>90</v>
      </c>
      <c r="P10443" t="s">
        <v>89</v>
      </c>
      <c r="Q10443">
        <v>1078467</v>
      </c>
      <c r="AE10443">
        <v>6431.95</v>
      </c>
      <c r="AF10443" t="s">
        <v>43</v>
      </c>
      <c r="AG10443" t="s">
        <v>43</v>
      </c>
      <c r="AH10443" t="s">
        <v>43</v>
      </c>
      <c r="AI10443" t="s">
        <v>43</v>
      </c>
      <c r="AJ10443" t="s">
        <v>44</v>
      </c>
    </row>
    <row r="10444" spans="1:36" x14ac:dyDescent="0.25">
      <c r="A10444" t="s">
        <v>36</v>
      </c>
      <c r="B10444" t="s">
        <v>37</v>
      </c>
      <c r="C10444" t="s">
        <v>2836</v>
      </c>
      <c r="D10444" t="s">
        <v>2837</v>
      </c>
      <c r="E10444">
        <v>1320</v>
      </c>
      <c r="F10444">
        <v>31.2376</v>
      </c>
      <c r="G10444">
        <v>118.15</v>
      </c>
      <c r="H10444" t="s">
        <v>87</v>
      </c>
      <c r="L10444">
        <v>2012</v>
      </c>
      <c r="M10444" t="s">
        <v>574</v>
      </c>
      <c r="N10444" t="s">
        <v>89</v>
      </c>
      <c r="O10444" t="s">
        <v>90</v>
      </c>
      <c r="P10444" t="s">
        <v>89</v>
      </c>
      <c r="Q10444">
        <v>1070491</v>
      </c>
      <c r="AE10444">
        <v>6431.95</v>
      </c>
      <c r="AF10444" t="s">
        <v>43</v>
      </c>
      <c r="AG10444" t="s">
        <v>43</v>
      </c>
      <c r="AH10444" t="s">
        <v>43</v>
      </c>
      <c r="AI10444" t="s">
        <v>43</v>
      </c>
      <c r="AJ10444" t="s">
        <v>44</v>
      </c>
    </row>
    <row r="10445" spans="1:36" x14ac:dyDescent="0.25">
      <c r="A10445" t="s">
        <v>36</v>
      </c>
      <c r="B10445" t="s">
        <v>37</v>
      </c>
      <c r="C10445" t="s">
        <v>2838</v>
      </c>
      <c r="D10445" t="s">
        <v>2839</v>
      </c>
      <c r="E10445">
        <v>1320</v>
      </c>
      <c r="F10445">
        <v>33.867800000000003</v>
      </c>
      <c r="G10445">
        <v>116.85980000000001</v>
      </c>
      <c r="H10445" t="s">
        <v>87</v>
      </c>
      <c r="L10445">
        <v>2013</v>
      </c>
      <c r="M10445" t="s">
        <v>1000</v>
      </c>
      <c r="N10445" t="s">
        <v>89</v>
      </c>
      <c r="O10445" t="s">
        <v>90</v>
      </c>
      <c r="P10445" t="s">
        <v>89</v>
      </c>
      <c r="Q10445">
        <v>1086782</v>
      </c>
      <c r="AE10445">
        <v>6431.95</v>
      </c>
      <c r="AF10445" t="s">
        <v>43</v>
      </c>
      <c r="AG10445" t="s">
        <v>43</v>
      </c>
      <c r="AH10445" t="s">
        <v>43</v>
      </c>
      <c r="AI10445" t="s">
        <v>43</v>
      </c>
      <c r="AJ10445" t="s">
        <v>44</v>
      </c>
    </row>
    <row r="10446" spans="1:36" x14ac:dyDescent="0.25">
      <c r="A10446" t="s">
        <v>36</v>
      </c>
      <c r="B10446" t="s">
        <v>37</v>
      </c>
      <c r="C10446" t="s">
        <v>2840</v>
      </c>
      <c r="D10446" t="s">
        <v>2841</v>
      </c>
      <c r="E10446">
        <v>1320</v>
      </c>
      <c r="F10446">
        <v>33.8339</v>
      </c>
      <c r="G10446">
        <v>116.83110000000001</v>
      </c>
      <c r="H10446" t="s">
        <v>87</v>
      </c>
      <c r="L10446">
        <v>2016</v>
      </c>
      <c r="M10446" t="s">
        <v>2231</v>
      </c>
      <c r="N10446" t="s">
        <v>89</v>
      </c>
      <c r="O10446" t="s">
        <v>90</v>
      </c>
      <c r="P10446" t="s">
        <v>89</v>
      </c>
      <c r="AE10446">
        <v>6431.95</v>
      </c>
      <c r="AF10446" t="s">
        <v>43</v>
      </c>
      <c r="AG10446" t="s">
        <v>43</v>
      </c>
      <c r="AH10446" t="s">
        <v>43</v>
      </c>
      <c r="AI10446" t="s">
        <v>43</v>
      </c>
      <c r="AJ10446" t="s">
        <v>44</v>
      </c>
    </row>
    <row r="10447" spans="1:36" x14ac:dyDescent="0.25">
      <c r="A10447" t="s">
        <v>36</v>
      </c>
      <c r="B10447" t="s">
        <v>37</v>
      </c>
      <c r="C10447" t="s">
        <v>2842</v>
      </c>
      <c r="D10447" t="s">
        <v>2843</v>
      </c>
      <c r="E10447">
        <v>1320</v>
      </c>
      <c r="F10447">
        <v>27.641999999999999</v>
      </c>
      <c r="G10447">
        <v>114.00579999999999</v>
      </c>
      <c r="H10447" t="s">
        <v>87</v>
      </c>
      <c r="L10447">
        <v>2011</v>
      </c>
      <c r="M10447" t="s">
        <v>308</v>
      </c>
      <c r="N10447" t="s">
        <v>89</v>
      </c>
      <c r="O10447" t="s">
        <v>90</v>
      </c>
      <c r="P10447" t="s">
        <v>89</v>
      </c>
      <c r="Q10447">
        <v>1011855</v>
      </c>
      <c r="AE10447">
        <v>6431.95</v>
      </c>
      <c r="AF10447" t="s">
        <v>43</v>
      </c>
      <c r="AG10447" t="s">
        <v>43</v>
      </c>
      <c r="AH10447" t="s">
        <v>43</v>
      </c>
      <c r="AI10447" t="s">
        <v>43</v>
      </c>
      <c r="AJ10447" t="s">
        <v>44</v>
      </c>
    </row>
    <row r="10448" spans="1:36" x14ac:dyDescent="0.25">
      <c r="A10448" t="s">
        <v>36</v>
      </c>
      <c r="B10448" t="s">
        <v>37</v>
      </c>
      <c r="C10448" t="s">
        <v>2844</v>
      </c>
      <c r="D10448" t="s">
        <v>2845</v>
      </c>
      <c r="E10448">
        <v>1320</v>
      </c>
      <c r="F10448">
        <v>30.914400000000001</v>
      </c>
      <c r="G10448">
        <v>119.96250000000001</v>
      </c>
      <c r="H10448" t="s">
        <v>87</v>
      </c>
      <c r="L10448">
        <v>2011</v>
      </c>
      <c r="M10448" t="s">
        <v>308</v>
      </c>
      <c r="N10448" t="s">
        <v>89</v>
      </c>
      <c r="O10448" t="s">
        <v>90</v>
      </c>
      <c r="P10448" t="s">
        <v>89</v>
      </c>
      <c r="Q10448">
        <v>1013915</v>
      </c>
      <c r="AE10448">
        <v>6431.95</v>
      </c>
      <c r="AF10448" t="s">
        <v>43</v>
      </c>
      <c r="AG10448" t="s">
        <v>43</v>
      </c>
      <c r="AH10448" t="s">
        <v>43</v>
      </c>
      <c r="AI10448" t="s">
        <v>43</v>
      </c>
      <c r="AJ10448" t="s">
        <v>44</v>
      </c>
    </row>
    <row r="10449" spans="1:36" x14ac:dyDescent="0.25">
      <c r="A10449" t="s">
        <v>36</v>
      </c>
      <c r="B10449" t="s">
        <v>37</v>
      </c>
      <c r="C10449" t="s">
        <v>2846</v>
      </c>
      <c r="D10449" t="s">
        <v>2847</v>
      </c>
      <c r="E10449">
        <v>1320</v>
      </c>
      <c r="F10449">
        <v>33.5959</v>
      </c>
      <c r="G10449">
        <v>118.9628</v>
      </c>
      <c r="H10449" t="s">
        <v>87</v>
      </c>
      <c r="L10449">
        <v>2002</v>
      </c>
      <c r="M10449" t="s">
        <v>308</v>
      </c>
      <c r="N10449" t="s">
        <v>89</v>
      </c>
      <c r="O10449" t="s">
        <v>90</v>
      </c>
      <c r="P10449" t="s">
        <v>89</v>
      </c>
      <c r="Q10449">
        <v>1050866</v>
      </c>
      <c r="AE10449">
        <v>6431.95</v>
      </c>
      <c r="AF10449" t="s">
        <v>43</v>
      </c>
      <c r="AG10449" t="s">
        <v>43</v>
      </c>
      <c r="AH10449" t="s">
        <v>43</v>
      </c>
      <c r="AI10449" t="s">
        <v>43</v>
      </c>
      <c r="AJ10449" t="s">
        <v>44</v>
      </c>
    </row>
    <row r="10450" spans="1:36" x14ac:dyDescent="0.25">
      <c r="A10450" t="s">
        <v>36</v>
      </c>
      <c r="B10450" t="s">
        <v>37</v>
      </c>
      <c r="C10450" t="s">
        <v>2848</v>
      </c>
      <c r="D10450" t="s">
        <v>2849</v>
      </c>
      <c r="E10450">
        <v>1320</v>
      </c>
      <c r="F10450">
        <v>26.4114</v>
      </c>
      <c r="G10450">
        <v>119.76430000000001</v>
      </c>
      <c r="H10450" t="s">
        <v>87</v>
      </c>
      <c r="L10450">
        <v>2018</v>
      </c>
      <c r="M10450" t="s">
        <v>2850</v>
      </c>
      <c r="N10450" t="s">
        <v>89</v>
      </c>
      <c r="O10450" t="s">
        <v>90</v>
      </c>
      <c r="P10450" t="s">
        <v>89</v>
      </c>
      <c r="AE10450">
        <v>6431.95</v>
      </c>
      <c r="AF10450" t="s">
        <v>43</v>
      </c>
      <c r="AG10450" t="s">
        <v>43</v>
      </c>
      <c r="AH10450" t="s">
        <v>43</v>
      </c>
      <c r="AI10450" t="s">
        <v>43</v>
      </c>
      <c r="AJ10450" t="s">
        <v>44</v>
      </c>
    </row>
    <row r="10451" spans="1:36" x14ac:dyDescent="0.25">
      <c r="A10451" t="s">
        <v>36</v>
      </c>
      <c r="B10451" t="s">
        <v>37</v>
      </c>
      <c r="C10451" t="s">
        <v>2851</v>
      </c>
      <c r="D10451" t="s">
        <v>2852</v>
      </c>
      <c r="E10451">
        <v>1320</v>
      </c>
      <c r="F10451">
        <v>34.424199999999999</v>
      </c>
      <c r="G10451">
        <v>119.7985</v>
      </c>
      <c r="H10451" t="s">
        <v>87</v>
      </c>
      <c r="L10451">
        <v>2011</v>
      </c>
      <c r="M10451" t="s">
        <v>222</v>
      </c>
      <c r="N10451" t="s">
        <v>89</v>
      </c>
      <c r="O10451" t="s">
        <v>90</v>
      </c>
      <c r="P10451" t="s">
        <v>89</v>
      </c>
      <c r="Q10451">
        <v>1088139</v>
      </c>
      <c r="AE10451">
        <v>6431.95</v>
      </c>
      <c r="AF10451" t="s">
        <v>43</v>
      </c>
      <c r="AG10451" t="s">
        <v>43</v>
      </c>
      <c r="AH10451" t="s">
        <v>43</v>
      </c>
      <c r="AI10451" t="s">
        <v>43</v>
      </c>
      <c r="AJ10451" t="s">
        <v>44</v>
      </c>
    </row>
    <row r="10452" spans="1:36" x14ac:dyDescent="0.25">
      <c r="A10452" t="s">
        <v>36</v>
      </c>
      <c r="B10452" t="s">
        <v>37</v>
      </c>
      <c r="C10452" t="s">
        <v>2853</v>
      </c>
      <c r="D10452" t="s">
        <v>2854</v>
      </c>
      <c r="E10452">
        <v>1320</v>
      </c>
      <c r="F10452">
        <v>32.030700000000003</v>
      </c>
      <c r="G10452">
        <v>120.3828</v>
      </c>
      <c r="H10452" t="s">
        <v>87</v>
      </c>
      <c r="L10452">
        <v>2014</v>
      </c>
      <c r="M10452" t="s">
        <v>2855</v>
      </c>
      <c r="N10452" t="s">
        <v>89</v>
      </c>
      <c r="O10452" t="s">
        <v>90</v>
      </c>
      <c r="P10452" t="s">
        <v>89</v>
      </c>
      <c r="Q10452">
        <v>1087989</v>
      </c>
      <c r="AE10452">
        <v>6431.95</v>
      </c>
      <c r="AF10452" t="s">
        <v>43</v>
      </c>
      <c r="AG10452" t="s">
        <v>43</v>
      </c>
      <c r="AH10452" t="s">
        <v>43</v>
      </c>
      <c r="AI10452" t="s">
        <v>43</v>
      </c>
      <c r="AJ10452" t="s">
        <v>44</v>
      </c>
    </row>
    <row r="10453" spans="1:36" x14ac:dyDescent="0.25">
      <c r="A10453" t="s">
        <v>36</v>
      </c>
      <c r="B10453" t="s">
        <v>37</v>
      </c>
      <c r="C10453" t="s">
        <v>2856</v>
      </c>
      <c r="D10453" t="s">
        <v>2857</v>
      </c>
      <c r="E10453">
        <v>1320</v>
      </c>
      <c r="F10453">
        <v>33.8185</v>
      </c>
      <c r="G10453">
        <v>120.4633</v>
      </c>
      <c r="H10453" t="s">
        <v>87</v>
      </c>
      <c r="L10453">
        <v>2012</v>
      </c>
      <c r="M10453" t="s">
        <v>2858</v>
      </c>
      <c r="N10453" t="s">
        <v>89</v>
      </c>
      <c r="O10453" t="s">
        <v>90</v>
      </c>
      <c r="P10453" t="s">
        <v>89</v>
      </c>
      <c r="Q10453">
        <v>1072760</v>
      </c>
      <c r="AE10453">
        <v>6431.95</v>
      </c>
      <c r="AF10453" t="s">
        <v>43</v>
      </c>
      <c r="AG10453" t="s">
        <v>43</v>
      </c>
      <c r="AH10453" t="s">
        <v>43</v>
      </c>
      <c r="AI10453" t="s">
        <v>43</v>
      </c>
      <c r="AJ10453" t="s">
        <v>44</v>
      </c>
    </row>
    <row r="10454" spans="1:36" x14ac:dyDescent="0.25">
      <c r="A10454" t="s">
        <v>36</v>
      </c>
      <c r="B10454" t="s">
        <v>37</v>
      </c>
      <c r="C10454" t="s">
        <v>2859</v>
      </c>
      <c r="D10454" t="s">
        <v>2860</v>
      </c>
      <c r="E10454">
        <v>1320</v>
      </c>
      <c r="F10454">
        <v>35.223399999999998</v>
      </c>
      <c r="G10454">
        <v>113.2003</v>
      </c>
      <c r="H10454" t="s">
        <v>87</v>
      </c>
      <c r="L10454">
        <v>2015</v>
      </c>
      <c r="M10454" t="s">
        <v>831</v>
      </c>
      <c r="N10454" t="s">
        <v>47</v>
      </c>
      <c r="O10454" t="s">
        <v>2861</v>
      </c>
      <c r="P10454" t="s">
        <v>47</v>
      </c>
      <c r="Q10454">
        <v>1011848</v>
      </c>
      <c r="AE10454">
        <v>6431.95</v>
      </c>
      <c r="AF10454" t="s">
        <v>43</v>
      </c>
      <c r="AG10454" t="s">
        <v>43</v>
      </c>
      <c r="AH10454" t="s">
        <v>43</v>
      </c>
      <c r="AI10454" t="s">
        <v>43</v>
      </c>
      <c r="AJ10454" t="s">
        <v>44</v>
      </c>
    </row>
    <row r="10455" spans="1:36" x14ac:dyDescent="0.25">
      <c r="A10455" t="s">
        <v>36</v>
      </c>
      <c r="B10455" t="s">
        <v>37</v>
      </c>
      <c r="C10455" t="s">
        <v>2862</v>
      </c>
      <c r="D10455" t="s">
        <v>2863</v>
      </c>
      <c r="E10455">
        <v>1320</v>
      </c>
      <c r="F10455">
        <v>35.220999999999997</v>
      </c>
      <c r="G10455">
        <v>113.1022</v>
      </c>
      <c r="H10455" t="s">
        <v>87</v>
      </c>
      <c r="L10455">
        <v>2013</v>
      </c>
      <c r="M10455" t="s">
        <v>560</v>
      </c>
      <c r="N10455" t="s">
        <v>89</v>
      </c>
      <c r="O10455" t="s">
        <v>90</v>
      </c>
      <c r="P10455" t="s">
        <v>89</v>
      </c>
      <c r="Q10455">
        <v>1011848</v>
      </c>
      <c r="AE10455">
        <v>6431.95</v>
      </c>
      <c r="AF10455" t="s">
        <v>43</v>
      </c>
      <c r="AG10455" t="s">
        <v>43</v>
      </c>
      <c r="AH10455" t="s">
        <v>43</v>
      </c>
      <c r="AI10455" t="s">
        <v>43</v>
      </c>
      <c r="AJ10455" t="s">
        <v>44</v>
      </c>
    </row>
    <row r="10456" spans="1:36" x14ac:dyDescent="0.25">
      <c r="A10456" t="s">
        <v>36</v>
      </c>
      <c r="B10456" t="s">
        <v>37</v>
      </c>
      <c r="C10456" t="s">
        <v>2864</v>
      </c>
      <c r="D10456" t="s">
        <v>2865</v>
      </c>
      <c r="E10456">
        <v>1320</v>
      </c>
      <c r="F10456">
        <v>29.186599999999999</v>
      </c>
      <c r="G10456">
        <v>117.0842</v>
      </c>
      <c r="H10456" t="s">
        <v>87</v>
      </c>
      <c r="L10456">
        <v>2006</v>
      </c>
      <c r="M10456" t="s">
        <v>254</v>
      </c>
      <c r="N10456" t="s">
        <v>89</v>
      </c>
      <c r="O10456" t="s">
        <v>90</v>
      </c>
      <c r="P10456" t="s">
        <v>89</v>
      </c>
      <c r="AE10456">
        <v>6431.95</v>
      </c>
      <c r="AF10456" t="s">
        <v>43</v>
      </c>
      <c r="AG10456" t="s">
        <v>43</v>
      </c>
      <c r="AH10456" t="s">
        <v>43</v>
      </c>
      <c r="AI10456" t="s">
        <v>43</v>
      </c>
      <c r="AJ10456" t="s">
        <v>44</v>
      </c>
    </row>
    <row r="10457" spans="1:36" x14ac:dyDescent="0.25">
      <c r="A10457" t="s">
        <v>36</v>
      </c>
      <c r="B10457" t="s">
        <v>37</v>
      </c>
      <c r="C10457" t="s">
        <v>2866</v>
      </c>
      <c r="D10457" t="s">
        <v>2867</v>
      </c>
      <c r="E10457">
        <v>1320</v>
      </c>
      <c r="F10457">
        <v>27.493400000000001</v>
      </c>
      <c r="G10457">
        <v>106.4492</v>
      </c>
      <c r="H10457" t="s">
        <v>87</v>
      </c>
      <c r="L10457">
        <v>2016</v>
      </c>
      <c r="M10457" t="s">
        <v>2868</v>
      </c>
      <c r="N10457" t="s">
        <v>89</v>
      </c>
      <c r="O10457" t="s">
        <v>90</v>
      </c>
      <c r="P10457" t="s">
        <v>89</v>
      </c>
      <c r="Q10457">
        <v>1117626</v>
      </c>
      <c r="AE10457">
        <v>6431.95</v>
      </c>
      <c r="AF10457" t="s">
        <v>43</v>
      </c>
      <c r="AG10457" t="s">
        <v>43</v>
      </c>
      <c r="AH10457" t="s">
        <v>43</v>
      </c>
      <c r="AI10457" t="s">
        <v>43</v>
      </c>
      <c r="AJ10457" t="s">
        <v>44</v>
      </c>
    </row>
    <row r="10458" spans="1:36" x14ac:dyDescent="0.25">
      <c r="A10458" t="s">
        <v>36</v>
      </c>
      <c r="B10458" t="s">
        <v>37</v>
      </c>
      <c r="C10458" t="s">
        <v>2869</v>
      </c>
      <c r="D10458" t="s">
        <v>2870</v>
      </c>
      <c r="E10458">
        <v>1320</v>
      </c>
      <c r="F10458">
        <v>23.694900000000001</v>
      </c>
      <c r="G10458">
        <v>109.16289999999999</v>
      </c>
      <c r="H10458" t="s">
        <v>87</v>
      </c>
      <c r="L10458">
        <v>2001</v>
      </c>
      <c r="M10458" t="s">
        <v>2871</v>
      </c>
      <c r="N10458" t="s">
        <v>89</v>
      </c>
      <c r="O10458" t="s">
        <v>90</v>
      </c>
      <c r="P10458" t="s">
        <v>89</v>
      </c>
      <c r="Q10458">
        <v>1014016</v>
      </c>
      <c r="AE10458">
        <v>6431.95</v>
      </c>
      <c r="AF10458" t="s">
        <v>43</v>
      </c>
      <c r="AG10458" t="s">
        <v>43</v>
      </c>
      <c r="AH10458" t="s">
        <v>43</v>
      </c>
      <c r="AI10458" t="s">
        <v>43</v>
      </c>
      <c r="AJ10458" t="s">
        <v>44</v>
      </c>
    </row>
    <row r="10459" spans="1:36" x14ac:dyDescent="0.25">
      <c r="A10459" t="s">
        <v>36</v>
      </c>
      <c r="B10459" t="s">
        <v>37</v>
      </c>
      <c r="C10459" t="s">
        <v>2872</v>
      </c>
      <c r="D10459" t="s">
        <v>2873</v>
      </c>
      <c r="E10459">
        <v>1320</v>
      </c>
      <c r="F10459">
        <v>26.0106</v>
      </c>
      <c r="G10459">
        <v>104.51609999999999</v>
      </c>
      <c r="H10459" t="s">
        <v>87</v>
      </c>
      <c r="L10459">
        <v>2006</v>
      </c>
      <c r="M10459" t="s">
        <v>2874</v>
      </c>
      <c r="N10459" t="s">
        <v>89</v>
      </c>
      <c r="O10459" t="s">
        <v>90</v>
      </c>
      <c r="P10459" t="s">
        <v>89</v>
      </c>
      <c r="Q10459">
        <v>1017898</v>
      </c>
      <c r="AE10459">
        <v>6431.95</v>
      </c>
      <c r="AF10459" t="s">
        <v>43</v>
      </c>
      <c r="AG10459" t="s">
        <v>43</v>
      </c>
      <c r="AH10459" t="s">
        <v>43</v>
      </c>
      <c r="AI10459" t="s">
        <v>43</v>
      </c>
      <c r="AJ10459" t="s">
        <v>44</v>
      </c>
    </row>
    <row r="10460" spans="1:36" x14ac:dyDescent="0.25">
      <c r="A10460" t="s">
        <v>36</v>
      </c>
      <c r="B10460" t="s">
        <v>37</v>
      </c>
      <c r="C10460" t="s">
        <v>2875</v>
      </c>
      <c r="D10460" t="s">
        <v>2876</v>
      </c>
      <c r="E10460">
        <v>1320</v>
      </c>
      <c r="F10460">
        <v>42.305500000000002</v>
      </c>
      <c r="G10460">
        <v>93.351900000000001</v>
      </c>
      <c r="H10460" t="s">
        <v>87</v>
      </c>
      <c r="L10460">
        <v>2014</v>
      </c>
      <c r="M10460" t="s">
        <v>2877</v>
      </c>
      <c r="N10460" t="s">
        <v>89</v>
      </c>
      <c r="O10460" t="s">
        <v>90</v>
      </c>
      <c r="P10460" t="s">
        <v>89</v>
      </c>
      <c r="AE10460">
        <v>6431.95</v>
      </c>
      <c r="AF10460" t="s">
        <v>43</v>
      </c>
      <c r="AG10460" t="s">
        <v>43</v>
      </c>
      <c r="AH10460" t="s">
        <v>43</v>
      </c>
      <c r="AI10460" t="s">
        <v>43</v>
      </c>
      <c r="AJ10460" t="s">
        <v>44</v>
      </c>
    </row>
    <row r="10461" spans="1:36" x14ac:dyDescent="0.25">
      <c r="A10461" t="s">
        <v>36</v>
      </c>
      <c r="B10461" t="s">
        <v>37</v>
      </c>
      <c r="C10461" t="s">
        <v>2878</v>
      </c>
      <c r="D10461" t="s">
        <v>2879</v>
      </c>
      <c r="E10461">
        <v>1320</v>
      </c>
      <c r="F10461">
        <v>38.056899999999999</v>
      </c>
      <c r="G10461">
        <v>106.691</v>
      </c>
      <c r="H10461" t="s">
        <v>87</v>
      </c>
      <c r="L10461">
        <v>2010</v>
      </c>
      <c r="M10461" t="s">
        <v>831</v>
      </c>
      <c r="N10461" t="s">
        <v>89</v>
      </c>
      <c r="O10461" t="s">
        <v>90</v>
      </c>
      <c r="P10461" t="s">
        <v>89</v>
      </c>
      <c r="Q10461">
        <v>1077980</v>
      </c>
      <c r="AE10461">
        <v>6431.95</v>
      </c>
      <c r="AF10461" t="s">
        <v>43</v>
      </c>
      <c r="AG10461" t="s">
        <v>43</v>
      </c>
      <c r="AH10461" t="s">
        <v>43</v>
      </c>
      <c r="AI10461" t="s">
        <v>43</v>
      </c>
      <c r="AJ10461" t="s">
        <v>44</v>
      </c>
    </row>
    <row r="10462" spans="1:36" x14ac:dyDescent="0.25">
      <c r="A10462" t="s">
        <v>36</v>
      </c>
      <c r="B10462" t="s">
        <v>37</v>
      </c>
      <c r="C10462" t="s">
        <v>2880</v>
      </c>
      <c r="D10462" t="s">
        <v>2881</v>
      </c>
      <c r="E10462">
        <v>1320</v>
      </c>
      <c r="F10462">
        <v>44.440399999999997</v>
      </c>
      <c r="G10462">
        <v>86.093999999999994</v>
      </c>
      <c r="H10462" t="s">
        <v>87</v>
      </c>
      <c r="L10462">
        <v>2017</v>
      </c>
      <c r="M10462" t="s">
        <v>2882</v>
      </c>
      <c r="N10462" t="s">
        <v>89</v>
      </c>
      <c r="O10462" t="s">
        <v>90</v>
      </c>
      <c r="P10462" t="s">
        <v>89</v>
      </c>
      <c r="AE10462">
        <v>6431.95</v>
      </c>
      <c r="AF10462" t="s">
        <v>43</v>
      </c>
      <c r="AG10462" t="s">
        <v>43</v>
      </c>
      <c r="AH10462" t="s">
        <v>43</v>
      </c>
      <c r="AI10462" t="s">
        <v>43</v>
      </c>
      <c r="AJ10462" t="s">
        <v>44</v>
      </c>
    </row>
    <row r="10463" spans="1:36" x14ac:dyDescent="0.25">
      <c r="A10463" t="s">
        <v>36</v>
      </c>
      <c r="B10463" t="s">
        <v>37</v>
      </c>
      <c r="C10463" t="s">
        <v>2883</v>
      </c>
      <c r="D10463" t="s">
        <v>2884</v>
      </c>
      <c r="E10463">
        <v>1320</v>
      </c>
      <c r="F10463">
        <v>24.96</v>
      </c>
      <c r="G10463">
        <v>105.16</v>
      </c>
      <c r="H10463" t="s">
        <v>40</v>
      </c>
      <c r="L10463">
        <v>1997</v>
      </c>
      <c r="N10463" t="s">
        <v>1133</v>
      </c>
      <c r="O10463" t="s">
        <v>2885</v>
      </c>
      <c r="AA10463">
        <v>4586.8999999999996</v>
      </c>
      <c r="AB10463">
        <v>4667.1899999999996</v>
      </c>
      <c r="AC10463">
        <v>4663.91</v>
      </c>
      <c r="AD10463">
        <v>5063.6000000000004</v>
      </c>
      <c r="AE10463">
        <v>4707.13</v>
      </c>
      <c r="AF10463" t="s">
        <v>49</v>
      </c>
      <c r="AG10463" t="s">
        <v>49</v>
      </c>
      <c r="AH10463" t="s">
        <v>49</v>
      </c>
      <c r="AI10463" t="s">
        <v>49</v>
      </c>
      <c r="AJ10463" t="s">
        <v>49</v>
      </c>
    </row>
    <row r="10464" spans="1:36" x14ac:dyDescent="0.25">
      <c r="A10464" t="s">
        <v>36</v>
      </c>
      <c r="B10464" t="s">
        <v>37</v>
      </c>
      <c r="C10464" t="s">
        <v>2886</v>
      </c>
      <c r="D10464" t="s">
        <v>2887</v>
      </c>
      <c r="E10464">
        <v>1320</v>
      </c>
      <c r="F10464">
        <v>38.9146</v>
      </c>
      <c r="G10464">
        <v>112.4774</v>
      </c>
      <c r="H10464" t="s">
        <v>87</v>
      </c>
      <c r="L10464">
        <v>2010</v>
      </c>
      <c r="M10464" t="s">
        <v>2888</v>
      </c>
      <c r="N10464" t="s">
        <v>89</v>
      </c>
      <c r="O10464" t="s">
        <v>90</v>
      </c>
      <c r="P10464" t="s">
        <v>89</v>
      </c>
      <c r="Q10464">
        <v>1082374</v>
      </c>
      <c r="AE10464">
        <v>6431.95</v>
      </c>
      <c r="AF10464" t="s">
        <v>43</v>
      </c>
      <c r="AG10464" t="s">
        <v>43</v>
      </c>
      <c r="AH10464" t="s">
        <v>43</v>
      </c>
      <c r="AI10464" t="s">
        <v>43</v>
      </c>
      <c r="AJ10464" t="s">
        <v>44</v>
      </c>
    </row>
    <row r="10465" spans="1:36" x14ac:dyDescent="0.25">
      <c r="A10465" t="s">
        <v>36</v>
      </c>
      <c r="B10465" t="s">
        <v>37</v>
      </c>
      <c r="C10465" t="s">
        <v>2889</v>
      </c>
      <c r="D10465" t="s">
        <v>2890</v>
      </c>
      <c r="E10465">
        <v>1320</v>
      </c>
      <c r="F10465">
        <v>37.025500000000001</v>
      </c>
      <c r="G10465">
        <v>117.4838</v>
      </c>
      <c r="H10465" t="s">
        <v>87</v>
      </c>
      <c r="L10465">
        <v>2013</v>
      </c>
      <c r="M10465" t="s">
        <v>837</v>
      </c>
      <c r="N10465" t="s">
        <v>89</v>
      </c>
      <c r="O10465" t="s">
        <v>90</v>
      </c>
      <c r="P10465" t="s">
        <v>89</v>
      </c>
      <c r="AE10465">
        <v>6431.95</v>
      </c>
      <c r="AF10465" t="s">
        <v>43</v>
      </c>
      <c r="AG10465" t="s">
        <v>43</v>
      </c>
      <c r="AH10465" t="s">
        <v>43</v>
      </c>
      <c r="AI10465" t="s">
        <v>43</v>
      </c>
      <c r="AJ10465" t="s">
        <v>44</v>
      </c>
    </row>
    <row r="10466" spans="1:36" x14ac:dyDescent="0.25">
      <c r="A10466" t="s">
        <v>36</v>
      </c>
      <c r="B10466" t="s">
        <v>37</v>
      </c>
      <c r="C10466" t="s">
        <v>2891</v>
      </c>
      <c r="D10466" t="s">
        <v>2892</v>
      </c>
      <c r="E10466">
        <v>1320</v>
      </c>
      <c r="F10466">
        <v>37.576500000000003</v>
      </c>
      <c r="G10466">
        <v>117.5986</v>
      </c>
      <c r="H10466" t="s">
        <v>87</v>
      </c>
      <c r="L10466">
        <v>2015</v>
      </c>
      <c r="M10466" t="s">
        <v>2893</v>
      </c>
      <c r="N10466" t="s">
        <v>89</v>
      </c>
      <c r="O10466" t="s">
        <v>90</v>
      </c>
      <c r="P10466" t="s">
        <v>89</v>
      </c>
      <c r="AE10466">
        <v>6431.95</v>
      </c>
      <c r="AF10466" t="s">
        <v>43</v>
      </c>
      <c r="AG10466" t="s">
        <v>43</v>
      </c>
      <c r="AH10466" t="s">
        <v>43</v>
      </c>
      <c r="AI10466" t="s">
        <v>43</v>
      </c>
      <c r="AJ10466" t="s">
        <v>44</v>
      </c>
    </row>
    <row r="10467" spans="1:36" x14ac:dyDescent="0.25">
      <c r="A10467" t="s">
        <v>36</v>
      </c>
      <c r="B10467" t="s">
        <v>37</v>
      </c>
      <c r="C10467" t="s">
        <v>2894</v>
      </c>
      <c r="D10467" t="s">
        <v>2895</v>
      </c>
      <c r="E10467">
        <v>1320</v>
      </c>
      <c r="F10467">
        <v>31.4528</v>
      </c>
      <c r="G10467">
        <v>118.3445</v>
      </c>
      <c r="H10467" t="s">
        <v>87</v>
      </c>
      <c r="L10467">
        <v>2008</v>
      </c>
      <c r="M10467" t="s">
        <v>254</v>
      </c>
      <c r="N10467" t="s">
        <v>89</v>
      </c>
      <c r="O10467" t="s">
        <v>90</v>
      </c>
      <c r="P10467" t="s">
        <v>89</v>
      </c>
      <c r="Q10467">
        <v>1010207</v>
      </c>
      <c r="AE10467">
        <v>6431.95</v>
      </c>
      <c r="AF10467" t="s">
        <v>43</v>
      </c>
      <c r="AG10467" t="s">
        <v>43</v>
      </c>
      <c r="AH10467" t="s">
        <v>43</v>
      </c>
      <c r="AI10467" t="s">
        <v>43</v>
      </c>
      <c r="AJ10467" t="s">
        <v>44</v>
      </c>
    </row>
    <row r="10468" spans="1:36" x14ac:dyDescent="0.25">
      <c r="A10468" t="s">
        <v>36</v>
      </c>
      <c r="B10468" t="s">
        <v>37</v>
      </c>
      <c r="C10468" t="s">
        <v>2896</v>
      </c>
      <c r="D10468" t="s">
        <v>2897</v>
      </c>
      <c r="E10468">
        <v>1320</v>
      </c>
      <c r="F10468">
        <v>35.326799999999999</v>
      </c>
      <c r="G10468">
        <v>113.4906</v>
      </c>
      <c r="H10468" t="s">
        <v>87</v>
      </c>
      <c r="L10468">
        <v>2007</v>
      </c>
      <c r="M10468" t="s">
        <v>574</v>
      </c>
      <c r="N10468" t="s">
        <v>89</v>
      </c>
      <c r="O10468" t="s">
        <v>90</v>
      </c>
      <c r="P10468" t="s">
        <v>89</v>
      </c>
      <c r="Q10468">
        <v>1069609</v>
      </c>
      <c r="AE10468">
        <v>6431.95</v>
      </c>
      <c r="AF10468" t="s">
        <v>43</v>
      </c>
      <c r="AG10468" t="s">
        <v>43</v>
      </c>
      <c r="AH10468" t="s">
        <v>43</v>
      </c>
      <c r="AI10468" t="s">
        <v>43</v>
      </c>
      <c r="AJ10468" t="s">
        <v>44</v>
      </c>
    </row>
    <row r="10469" spans="1:36" x14ac:dyDescent="0.25">
      <c r="A10469" t="s">
        <v>36</v>
      </c>
      <c r="B10469" t="s">
        <v>37</v>
      </c>
      <c r="C10469" t="s">
        <v>2898</v>
      </c>
      <c r="D10469" t="s">
        <v>2899</v>
      </c>
      <c r="E10469">
        <v>1320</v>
      </c>
      <c r="F10469">
        <v>28.163399999999999</v>
      </c>
      <c r="G10469">
        <v>106.3528</v>
      </c>
      <c r="H10469" t="s">
        <v>87</v>
      </c>
      <c r="L10469">
        <v>2015</v>
      </c>
      <c r="M10469" t="s">
        <v>2900</v>
      </c>
      <c r="N10469" t="s">
        <v>89</v>
      </c>
      <c r="O10469" t="s">
        <v>90</v>
      </c>
      <c r="P10469" t="s">
        <v>89</v>
      </c>
      <c r="Q10469">
        <v>1098479</v>
      </c>
      <c r="AE10469">
        <v>6431.95</v>
      </c>
      <c r="AF10469" t="s">
        <v>43</v>
      </c>
      <c r="AG10469" t="s">
        <v>43</v>
      </c>
      <c r="AH10469" t="s">
        <v>43</v>
      </c>
      <c r="AI10469" t="s">
        <v>43</v>
      </c>
      <c r="AJ10469" t="s">
        <v>44</v>
      </c>
    </row>
    <row r="10470" spans="1:36" x14ac:dyDescent="0.25">
      <c r="A10470" t="s">
        <v>36</v>
      </c>
      <c r="B10470" t="s">
        <v>37</v>
      </c>
      <c r="C10470" t="s">
        <v>2901</v>
      </c>
      <c r="D10470" t="s">
        <v>2902</v>
      </c>
      <c r="E10470">
        <v>1320</v>
      </c>
      <c r="F10470">
        <v>34.4146</v>
      </c>
      <c r="G10470">
        <v>112.50109999999999</v>
      </c>
      <c r="H10470" t="s">
        <v>87</v>
      </c>
      <c r="L10470">
        <v>2012</v>
      </c>
      <c r="M10470" t="s">
        <v>2903</v>
      </c>
      <c r="N10470" t="s">
        <v>89</v>
      </c>
      <c r="O10470" t="s">
        <v>90</v>
      </c>
      <c r="P10470" t="s">
        <v>89</v>
      </c>
      <c r="Q10470">
        <v>1058761</v>
      </c>
      <c r="AE10470">
        <v>6431.95</v>
      </c>
      <c r="AF10470" t="s">
        <v>43</v>
      </c>
      <c r="AG10470" t="s">
        <v>43</v>
      </c>
      <c r="AH10470" t="s">
        <v>43</v>
      </c>
      <c r="AI10470" t="s">
        <v>43</v>
      </c>
      <c r="AJ10470" t="s">
        <v>44</v>
      </c>
    </row>
    <row r="10471" spans="1:36" x14ac:dyDescent="0.25">
      <c r="A10471" t="s">
        <v>36</v>
      </c>
      <c r="B10471" t="s">
        <v>37</v>
      </c>
      <c r="C10471" t="s">
        <v>2904</v>
      </c>
      <c r="D10471" t="s">
        <v>2905</v>
      </c>
      <c r="E10471">
        <v>1320</v>
      </c>
      <c r="F10471">
        <v>37.727400000000003</v>
      </c>
      <c r="G10471">
        <v>106.7409</v>
      </c>
      <c r="H10471" t="s">
        <v>87</v>
      </c>
      <c r="L10471">
        <v>2017</v>
      </c>
      <c r="M10471" t="s">
        <v>2906</v>
      </c>
      <c r="N10471" t="s">
        <v>89</v>
      </c>
      <c r="O10471" t="s">
        <v>90</v>
      </c>
      <c r="P10471" t="s">
        <v>89</v>
      </c>
      <c r="AE10471">
        <v>6431.95</v>
      </c>
      <c r="AF10471" t="s">
        <v>43</v>
      </c>
      <c r="AG10471" t="s">
        <v>43</v>
      </c>
      <c r="AH10471" t="s">
        <v>43</v>
      </c>
      <c r="AI10471" t="s">
        <v>43</v>
      </c>
      <c r="AJ10471" t="s">
        <v>44</v>
      </c>
    </row>
    <row r="10472" spans="1:36" x14ac:dyDescent="0.25">
      <c r="A10472" t="s">
        <v>36</v>
      </c>
      <c r="B10472" t="s">
        <v>37</v>
      </c>
      <c r="C10472" t="s">
        <v>2907</v>
      </c>
      <c r="D10472" t="s">
        <v>2908</v>
      </c>
      <c r="E10472">
        <v>1320</v>
      </c>
      <c r="F10472">
        <v>39.853499999999997</v>
      </c>
      <c r="G10472">
        <v>111.2563</v>
      </c>
      <c r="H10472" t="s">
        <v>87</v>
      </c>
      <c r="L10472">
        <v>2003</v>
      </c>
      <c r="M10472" t="s">
        <v>2909</v>
      </c>
      <c r="N10472" t="s">
        <v>89</v>
      </c>
      <c r="O10472" t="s">
        <v>90</v>
      </c>
      <c r="P10472" t="s">
        <v>89</v>
      </c>
      <c r="AE10472">
        <v>6431.95</v>
      </c>
      <c r="AF10472" t="s">
        <v>43</v>
      </c>
      <c r="AG10472" t="s">
        <v>43</v>
      </c>
      <c r="AH10472" t="s">
        <v>43</v>
      </c>
      <c r="AI10472" t="s">
        <v>43</v>
      </c>
      <c r="AJ10472" t="s">
        <v>44</v>
      </c>
    </row>
    <row r="10473" spans="1:36" x14ac:dyDescent="0.25">
      <c r="A10473" t="s">
        <v>239</v>
      </c>
      <c r="B10473" t="s">
        <v>240</v>
      </c>
      <c r="C10473" t="s">
        <v>2910</v>
      </c>
      <c r="D10473" t="s">
        <v>2911</v>
      </c>
      <c r="E10473">
        <v>1320</v>
      </c>
      <c r="F10473">
        <v>25.486499999999999</v>
      </c>
      <c r="G10473">
        <v>85.745199999999997</v>
      </c>
      <c r="H10473" t="s">
        <v>87</v>
      </c>
      <c r="I10473" t="s">
        <v>110</v>
      </c>
      <c r="L10473">
        <v>2014</v>
      </c>
      <c r="N10473" t="s">
        <v>243</v>
      </c>
      <c r="O10473" t="s">
        <v>244</v>
      </c>
      <c r="P10473" t="s">
        <v>98</v>
      </c>
      <c r="Q10473">
        <v>1049146</v>
      </c>
      <c r="R10473">
        <v>2019</v>
      </c>
      <c r="T10473">
        <v>1221</v>
      </c>
      <c r="U10473">
        <v>4056</v>
      </c>
      <c r="V10473">
        <v>7177</v>
      </c>
      <c r="W10473">
        <v>8778</v>
      </c>
      <c r="X10473">
        <v>9334</v>
      </c>
      <c r="Z10473" t="s">
        <v>243</v>
      </c>
      <c r="AE10473">
        <v>6953.7</v>
      </c>
      <c r="AF10473" t="s">
        <v>43</v>
      </c>
      <c r="AG10473" t="s">
        <v>43</v>
      </c>
      <c r="AH10473" t="s">
        <v>43</v>
      </c>
      <c r="AI10473" t="s">
        <v>43</v>
      </c>
      <c r="AJ10473" t="s">
        <v>44</v>
      </c>
    </row>
    <row r="10474" spans="1:36" x14ac:dyDescent="0.25">
      <c r="A10474" t="s">
        <v>239</v>
      </c>
      <c r="B10474" t="s">
        <v>240</v>
      </c>
      <c r="C10474" t="s">
        <v>2912</v>
      </c>
      <c r="D10474" t="s">
        <v>2913</v>
      </c>
      <c r="E10474">
        <v>1320</v>
      </c>
      <c r="F10474">
        <v>24.7773</v>
      </c>
      <c r="G10474">
        <v>76.736999999999995</v>
      </c>
      <c r="H10474" t="s">
        <v>87</v>
      </c>
      <c r="I10474" t="s">
        <v>110</v>
      </c>
      <c r="L10474">
        <v>2013</v>
      </c>
      <c r="N10474" t="s">
        <v>243</v>
      </c>
      <c r="O10474" t="s">
        <v>244</v>
      </c>
      <c r="P10474" t="s">
        <v>98</v>
      </c>
      <c r="Q10474">
        <v>1076027</v>
      </c>
      <c r="R10474">
        <v>2019</v>
      </c>
      <c r="T10474">
        <v>7399</v>
      </c>
      <c r="U10474">
        <v>8227</v>
      </c>
      <c r="V10474">
        <v>7856</v>
      </c>
      <c r="W10474">
        <v>4788</v>
      </c>
      <c r="X10474">
        <v>7179</v>
      </c>
      <c r="Z10474" t="s">
        <v>243</v>
      </c>
      <c r="AE10474">
        <v>6953.7</v>
      </c>
      <c r="AF10474" t="s">
        <v>43</v>
      </c>
      <c r="AG10474" t="s">
        <v>43</v>
      </c>
      <c r="AH10474" t="s">
        <v>43</v>
      </c>
      <c r="AI10474" t="s">
        <v>43</v>
      </c>
      <c r="AJ10474" t="s">
        <v>44</v>
      </c>
    </row>
    <row r="10475" spans="1:36" x14ac:dyDescent="0.25">
      <c r="A10475" t="s">
        <v>239</v>
      </c>
      <c r="B10475" t="s">
        <v>240</v>
      </c>
      <c r="C10475" t="s">
        <v>2914</v>
      </c>
      <c r="D10475" t="s">
        <v>2915</v>
      </c>
      <c r="E10475">
        <v>1320</v>
      </c>
      <c r="F10475">
        <v>28.49</v>
      </c>
      <c r="G10475">
        <v>76.350999999999999</v>
      </c>
      <c r="H10475" t="s">
        <v>87</v>
      </c>
      <c r="I10475" t="s">
        <v>110</v>
      </c>
      <c r="L10475">
        <v>2012</v>
      </c>
      <c r="N10475" t="s">
        <v>243</v>
      </c>
      <c r="O10475" t="s">
        <v>244</v>
      </c>
      <c r="P10475" t="s">
        <v>98</v>
      </c>
      <c r="Q10475">
        <v>1074159</v>
      </c>
      <c r="R10475">
        <v>2019</v>
      </c>
      <c r="T10475">
        <v>6147.8</v>
      </c>
      <c r="U10475">
        <v>4638.57</v>
      </c>
      <c r="V10475">
        <v>2709.41</v>
      </c>
      <c r="W10475">
        <v>6889.57</v>
      </c>
      <c r="X10475">
        <v>6435.09</v>
      </c>
      <c r="Z10475" t="s">
        <v>243</v>
      </c>
      <c r="AE10475">
        <v>6953.7</v>
      </c>
      <c r="AF10475" t="s">
        <v>43</v>
      </c>
      <c r="AG10475" t="s">
        <v>43</v>
      </c>
      <c r="AH10475" t="s">
        <v>43</v>
      </c>
      <c r="AI10475" t="s">
        <v>43</v>
      </c>
      <c r="AJ10475" t="s">
        <v>44</v>
      </c>
    </row>
    <row r="10476" spans="1:36" x14ac:dyDescent="0.25">
      <c r="A10476" t="s">
        <v>239</v>
      </c>
      <c r="B10476" t="s">
        <v>240</v>
      </c>
      <c r="C10476" t="s">
        <v>2916</v>
      </c>
      <c r="D10476" t="s">
        <v>2917</v>
      </c>
      <c r="E10476">
        <v>1320</v>
      </c>
      <c r="F10476">
        <v>24.15</v>
      </c>
      <c r="G10476">
        <v>81.904499999999999</v>
      </c>
      <c r="H10476" t="s">
        <v>87</v>
      </c>
      <c r="I10476" t="s">
        <v>110</v>
      </c>
      <c r="L10476">
        <v>2014</v>
      </c>
      <c r="N10476" t="s">
        <v>243</v>
      </c>
      <c r="O10476" t="s">
        <v>244</v>
      </c>
      <c r="P10476" t="s">
        <v>98</v>
      </c>
      <c r="Q10476">
        <v>1074603</v>
      </c>
      <c r="R10476">
        <v>2019</v>
      </c>
      <c r="T10476">
        <v>1643.8983000000001</v>
      </c>
      <c r="U10476">
        <v>4998.6782999999996</v>
      </c>
      <c r="V10476">
        <v>6794.6076000000003</v>
      </c>
      <c r="W10476">
        <v>7269.5029999999997</v>
      </c>
      <c r="X10476">
        <v>6915.39</v>
      </c>
      <c r="Z10476" t="s">
        <v>243</v>
      </c>
      <c r="AE10476">
        <v>6953.7</v>
      </c>
      <c r="AF10476" t="s">
        <v>43</v>
      </c>
      <c r="AG10476" t="s">
        <v>43</v>
      </c>
      <c r="AH10476" t="s">
        <v>43</v>
      </c>
      <c r="AI10476" t="s">
        <v>43</v>
      </c>
      <c r="AJ10476" t="s">
        <v>44</v>
      </c>
    </row>
    <row r="10477" spans="1:36" x14ac:dyDescent="0.25">
      <c r="A10477" t="s">
        <v>239</v>
      </c>
      <c r="B10477" t="s">
        <v>240</v>
      </c>
      <c r="C10477" t="s">
        <v>2918</v>
      </c>
      <c r="D10477" t="s">
        <v>2919</v>
      </c>
      <c r="E10477">
        <v>1320</v>
      </c>
      <c r="F10477">
        <v>14.3512</v>
      </c>
      <c r="G10477">
        <v>80.143100000000004</v>
      </c>
      <c r="H10477" t="s">
        <v>87</v>
      </c>
      <c r="I10477" t="s">
        <v>110</v>
      </c>
      <c r="L10477">
        <v>2015</v>
      </c>
      <c r="N10477" t="s">
        <v>243</v>
      </c>
      <c r="O10477" t="s">
        <v>244</v>
      </c>
      <c r="P10477" t="s">
        <v>98</v>
      </c>
      <c r="Q10477">
        <v>1082235</v>
      </c>
      <c r="R10477">
        <v>2019</v>
      </c>
      <c r="T10477">
        <v>0</v>
      </c>
      <c r="U10477">
        <v>6348.3</v>
      </c>
      <c r="V10477">
        <v>8470.57</v>
      </c>
      <c r="W10477">
        <v>9271.61</v>
      </c>
      <c r="X10477">
        <v>7904.47</v>
      </c>
      <c r="Z10477" t="s">
        <v>243</v>
      </c>
      <c r="AE10477">
        <v>6953.7</v>
      </c>
      <c r="AF10477" t="s">
        <v>43</v>
      </c>
      <c r="AG10477" t="s">
        <v>43</v>
      </c>
      <c r="AH10477" t="s">
        <v>43</v>
      </c>
      <c r="AI10477" t="s">
        <v>43</v>
      </c>
      <c r="AJ10477" t="s">
        <v>44</v>
      </c>
    </row>
    <row r="10478" spans="1:36" x14ac:dyDescent="0.25">
      <c r="A10478" t="s">
        <v>239</v>
      </c>
      <c r="B10478" t="s">
        <v>240</v>
      </c>
      <c r="C10478" t="s">
        <v>2920</v>
      </c>
      <c r="D10478" t="s">
        <v>2921</v>
      </c>
      <c r="E10478">
        <v>1320</v>
      </c>
      <c r="F10478">
        <v>14.351000000000001</v>
      </c>
      <c r="G10478">
        <v>80.144300000000001</v>
      </c>
      <c r="H10478" t="s">
        <v>87</v>
      </c>
      <c r="I10478" t="s">
        <v>110</v>
      </c>
      <c r="L10478">
        <v>2016</v>
      </c>
      <c r="N10478" t="s">
        <v>243</v>
      </c>
      <c r="O10478" t="s">
        <v>244</v>
      </c>
      <c r="P10478" t="s">
        <v>98</v>
      </c>
      <c r="R10478">
        <v>2019</v>
      </c>
      <c r="V10478">
        <v>8470.57</v>
      </c>
      <c r="W10478">
        <v>8470.1</v>
      </c>
      <c r="X10478">
        <v>9064.8154749999994</v>
      </c>
      <c r="Z10478" t="s">
        <v>243</v>
      </c>
      <c r="AE10478">
        <v>6953.7</v>
      </c>
      <c r="AF10478" t="s">
        <v>43</v>
      </c>
      <c r="AG10478" t="s">
        <v>43</v>
      </c>
      <c r="AH10478" t="s">
        <v>43</v>
      </c>
      <c r="AI10478" t="s">
        <v>43</v>
      </c>
      <c r="AJ10478" t="s">
        <v>44</v>
      </c>
    </row>
    <row r="10479" spans="1:36" x14ac:dyDescent="0.25">
      <c r="A10479" t="s">
        <v>239</v>
      </c>
      <c r="B10479" t="s">
        <v>240</v>
      </c>
      <c r="C10479" t="s">
        <v>2922</v>
      </c>
      <c r="D10479" t="s">
        <v>2923</v>
      </c>
      <c r="E10479">
        <v>1320</v>
      </c>
      <c r="F10479">
        <v>31.753699999999998</v>
      </c>
      <c r="G10479">
        <v>77.245999999999995</v>
      </c>
      <c r="H10479" t="s">
        <v>87</v>
      </c>
      <c r="I10479" t="s">
        <v>110</v>
      </c>
      <c r="L10479">
        <v>2018</v>
      </c>
      <c r="N10479" t="s">
        <v>243</v>
      </c>
      <c r="O10479" t="s">
        <v>244</v>
      </c>
      <c r="P10479" t="s">
        <v>98</v>
      </c>
      <c r="R10479">
        <v>2019</v>
      </c>
      <c r="W10479">
        <v>1064</v>
      </c>
      <c r="X10479">
        <v>1604</v>
      </c>
      <c r="Z10479" t="s">
        <v>243</v>
      </c>
      <c r="AE10479">
        <v>6953.7</v>
      </c>
      <c r="AF10479" t="s">
        <v>43</v>
      </c>
      <c r="AG10479" t="s">
        <v>43</v>
      </c>
      <c r="AH10479" t="s">
        <v>43</v>
      </c>
      <c r="AI10479" t="s">
        <v>43</v>
      </c>
      <c r="AJ10479" t="s">
        <v>44</v>
      </c>
    </row>
    <row r="10480" spans="1:36" x14ac:dyDescent="0.25">
      <c r="A10480" t="s">
        <v>196</v>
      </c>
      <c r="B10480" t="s">
        <v>197</v>
      </c>
      <c r="C10480" t="s">
        <v>2924</v>
      </c>
      <c r="D10480" t="s">
        <v>2925</v>
      </c>
      <c r="E10480">
        <v>1320</v>
      </c>
      <c r="F10480">
        <v>-6.4459999999999997</v>
      </c>
      <c r="G10480">
        <v>110.7423</v>
      </c>
      <c r="H10480" t="s">
        <v>87</v>
      </c>
      <c r="M10480" t="s">
        <v>2926</v>
      </c>
      <c r="N10480" t="s">
        <v>201</v>
      </c>
      <c r="O10480" t="s">
        <v>202</v>
      </c>
      <c r="P10480" t="s">
        <v>62</v>
      </c>
      <c r="Q10480">
        <v>1052927</v>
      </c>
      <c r="AE10480">
        <v>7183.4</v>
      </c>
      <c r="AF10480" t="s">
        <v>43</v>
      </c>
      <c r="AG10480" t="s">
        <v>43</v>
      </c>
      <c r="AH10480" t="s">
        <v>43</v>
      </c>
      <c r="AI10480" t="s">
        <v>43</v>
      </c>
      <c r="AJ10480" t="s">
        <v>44</v>
      </c>
    </row>
    <row r="10481" spans="1:36" x14ac:dyDescent="0.25">
      <c r="A10481" t="s">
        <v>512</v>
      </c>
      <c r="B10481" t="s">
        <v>513</v>
      </c>
      <c r="C10481" t="s">
        <v>2927</v>
      </c>
      <c r="D10481" t="s">
        <v>2928</v>
      </c>
      <c r="E10481">
        <v>1320</v>
      </c>
      <c r="F10481">
        <v>24.784500000000001</v>
      </c>
      <c r="G10481">
        <v>67.369399999999999</v>
      </c>
      <c r="H10481" t="s">
        <v>87</v>
      </c>
      <c r="L10481">
        <v>2018</v>
      </c>
      <c r="M10481" t="s">
        <v>2929</v>
      </c>
      <c r="N10481" t="s">
        <v>89</v>
      </c>
      <c r="O10481" t="s">
        <v>90</v>
      </c>
      <c r="P10481" t="s">
        <v>89</v>
      </c>
      <c r="AF10481" t="s">
        <v>43</v>
      </c>
      <c r="AG10481" t="s">
        <v>43</v>
      </c>
      <c r="AH10481" t="s">
        <v>43</v>
      </c>
      <c r="AI10481" t="s">
        <v>43</v>
      </c>
      <c r="AJ10481" t="s">
        <v>43</v>
      </c>
    </row>
    <row r="10482" spans="1:36" x14ac:dyDescent="0.25">
      <c r="A10482" t="s">
        <v>512</v>
      </c>
      <c r="B10482" t="s">
        <v>513</v>
      </c>
      <c r="C10482" t="s">
        <v>2930</v>
      </c>
      <c r="D10482" t="s">
        <v>2931</v>
      </c>
      <c r="E10482">
        <v>1320</v>
      </c>
      <c r="F10482">
        <v>30.7135</v>
      </c>
      <c r="G10482">
        <v>73.243200000000002</v>
      </c>
      <c r="H10482" t="s">
        <v>87</v>
      </c>
      <c r="L10482">
        <v>2017</v>
      </c>
      <c r="M10482" t="s">
        <v>2932</v>
      </c>
      <c r="N10482" t="s">
        <v>2933</v>
      </c>
      <c r="O10482" t="s">
        <v>2934</v>
      </c>
      <c r="P10482" t="s">
        <v>98</v>
      </c>
      <c r="AF10482" t="s">
        <v>43</v>
      </c>
      <c r="AG10482" t="s">
        <v>43</v>
      </c>
      <c r="AH10482" t="s">
        <v>43</v>
      </c>
      <c r="AI10482" t="s">
        <v>43</v>
      </c>
      <c r="AJ10482" t="s">
        <v>43</v>
      </c>
    </row>
    <row r="10483" spans="1:36" x14ac:dyDescent="0.25">
      <c r="A10483" t="s">
        <v>2073</v>
      </c>
      <c r="B10483" t="s">
        <v>2074</v>
      </c>
      <c r="C10483" t="s">
        <v>2935</v>
      </c>
      <c r="D10483" t="s">
        <v>2936</v>
      </c>
      <c r="E10483">
        <v>1320</v>
      </c>
      <c r="F10483">
        <v>44.906799999999997</v>
      </c>
      <c r="G10483">
        <v>23.138300000000001</v>
      </c>
      <c r="H10483" t="s">
        <v>87</v>
      </c>
      <c r="L10483">
        <v>1977</v>
      </c>
      <c r="M10483" t="s">
        <v>2937</v>
      </c>
      <c r="N10483" t="s">
        <v>89</v>
      </c>
      <c r="O10483" t="s">
        <v>90</v>
      </c>
      <c r="P10483" t="s">
        <v>62</v>
      </c>
      <c r="Q10483">
        <v>1027216</v>
      </c>
      <c r="U10483">
        <v>5362.3419999999996</v>
      </c>
      <c r="V10483">
        <v>5603.3159999999998</v>
      </c>
      <c r="W10483">
        <v>5828.5780000000004</v>
      </c>
      <c r="Z10483" t="s">
        <v>185</v>
      </c>
      <c r="AE10483">
        <v>3236.07</v>
      </c>
      <c r="AF10483" t="s">
        <v>43</v>
      </c>
      <c r="AG10483" t="s">
        <v>43</v>
      </c>
      <c r="AH10483" t="s">
        <v>43</v>
      </c>
      <c r="AI10483" t="s">
        <v>43</v>
      </c>
      <c r="AJ10483" t="s">
        <v>44</v>
      </c>
    </row>
    <row r="10484" spans="1:36" x14ac:dyDescent="0.25">
      <c r="A10484" t="s">
        <v>106</v>
      </c>
      <c r="B10484" t="s">
        <v>107</v>
      </c>
      <c r="C10484" t="s">
        <v>2938</v>
      </c>
      <c r="D10484" t="s">
        <v>2939</v>
      </c>
      <c r="E10484">
        <v>1320</v>
      </c>
      <c r="F10484">
        <v>22.65</v>
      </c>
      <c r="G10484">
        <v>39.067999999999998</v>
      </c>
      <c r="H10484" t="s">
        <v>110</v>
      </c>
      <c r="L10484">
        <v>2013</v>
      </c>
      <c r="M10484" t="s">
        <v>2940</v>
      </c>
      <c r="N10484" t="s">
        <v>112</v>
      </c>
      <c r="O10484" t="s">
        <v>113</v>
      </c>
      <c r="P10484" t="s">
        <v>98</v>
      </c>
      <c r="Q10484">
        <v>1071670</v>
      </c>
      <c r="AE10484">
        <v>3552.97</v>
      </c>
      <c r="AF10484" t="s">
        <v>43</v>
      </c>
      <c r="AG10484" t="s">
        <v>43</v>
      </c>
      <c r="AH10484" t="s">
        <v>43</v>
      </c>
      <c r="AI10484" t="s">
        <v>43</v>
      </c>
      <c r="AJ10484" t="s">
        <v>44</v>
      </c>
    </row>
    <row r="10485" spans="1:36" x14ac:dyDescent="0.25">
      <c r="A10485" t="s">
        <v>743</v>
      </c>
      <c r="B10485" t="s">
        <v>744</v>
      </c>
      <c r="C10485" t="s">
        <v>2941</v>
      </c>
      <c r="D10485" t="s">
        <v>2942</v>
      </c>
      <c r="E10485">
        <v>1320</v>
      </c>
      <c r="F10485">
        <v>40.416699999999999</v>
      </c>
      <c r="G10485">
        <v>27.318300000000001</v>
      </c>
      <c r="H10485" t="s">
        <v>87</v>
      </c>
      <c r="L10485">
        <v>2017</v>
      </c>
      <c r="M10485" t="s">
        <v>2943</v>
      </c>
      <c r="N10485" t="s">
        <v>89</v>
      </c>
      <c r="O10485" t="s">
        <v>90</v>
      </c>
      <c r="P10485" t="s">
        <v>89</v>
      </c>
      <c r="AE10485">
        <v>7393.09</v>
      </c>
      <c r="AF10485" t="s">
        <v>43</v>
      </c>
      <c r="AG10485" t="s">
        <v>43</v>
      </c>
      <c r="AH10485" t="s">
        <v>43</v>
      </c>
      <c r="AI10485" t="s">
        <v>43</v>
      </c>
      <c r="AJ10485" t="s">
        <v>44</v>
      </c>
    </row>
    <row r="10486" spans="1:36" x14ac:dyDescent="0.25">
      <c r="A10486" t="s">
        <v>106</v>
      </c>
      <c r="B10486" t="s">
        <v>107</v>
      </c>
      <c r="C10486" t="s">
        <v>2949</v>
      </c>
      <c r="D10486" t="s">
        <v>2950</v>
      </c>
      <c r="E10486">
        <v>1315.6</v>
      </c>
      <c r="F10486">
        <v>24.57</v>
      </c>
      <c r="G10486">
        <v>46.883000000000003</v>
      </c>
      <c r="H10486" t="s">
        <v>58</v>
      </c>
      <c r="I10486" t="s">
        <v>110</v>
      </c>
      <c r="L10486">
        <v>2005</v>
      </c>
      <c r="M10486" t="s">
        <v>111</v>
      </c>
      <c r="N10486" t="s">
        <v>112</v>
      </c>
      <c r="O10486" t="s">
        <v>113</v>
      </c>
      <c r="P10486" t="s">
        <v>98</v>
      </c>
      <c r="Q10486">
        <v>1028156</v>
      </c>
      <c r="AE10486">
        <v>8058.71</v>
      </c>
      <c r="AF10486" t="s">
        <v>43</v>
      </c>
      <c r="AG10486" t="s">
        <v>43</v>
      </c>
      <c r="AH10486" t="s">
        <v>43</v>
      </c>
      <c r="AI10486" t="s">
        <v>43</v>
      </c>
      <c r="AJ10486" t="s">
        <v>44</v>
      </c>
    </row>
    <row r="10487" spans="1:36" x14ac:dyDescent="0.25">
      <c r="A10487" t="s">
        <v>36</v>
      </c>
      <c r="B10487" t="s">
        <v>37</v>
      </c>
      <c r="C10487" t="s">
        <v>2957</v>
      </c>
      <c r="D10487" t="s">
        <v>2958</v>
      </c>
      <c r="E10487">
        <v>1312</v>
      </c>
      <c r="F10487">
        <v>38.776499999999999</v>
      </c>
      <c r="G10487">
        <v>117.494</v>
      </c>
      <c r="H10487" t="s">
        <v>87</v>
      </c>
      <c r="L10487">
        <v>1998</v>
      </c>
      <c r="M10487" t="s">
        <v>831</v>
      </c>
      <c r="N10487" t="s">
        <v>89</v>
      </c>
      <c r="O10487" t="s">
        <v>90</v>
      </c>
      <c r="P10487" t="s">
        <v>89</v>
      </c>
      <c r="Q10487">
        <v>1024316</v>
      </c>
      <c r="AE10487">
        <v>6392.97</v>
      </c>
      <c r="AF10487" t="s">
        <v>43</v>
      </c>
      <c r="AG10487" t="s">
        <v>43</v>
      </c>
      <c r="AH10487" t="s">
        <v>43</v>
      </c>
      <c r="AI10487" t="s">
        <v>43</v>
      </c>
      <c r="AJ10487" t="s">
        <v>44</v>
      </c>
    </row>
    <row r="10488" spans="1:36" x14ac:dyDescent="0.25">
      <c r="A10488" t="s">
        <v>1016</v>
      </c>
      <c r="B10488" t="s">
        <v>1017</v>
      </c>
      <c r="C10488" t="s">
        <v>2963</v>
      </c>
      <c r="D10488" t="s">
        <v>2964</v>
      </c>
      <c r="E10488">
        <v>1311</v>
      </c>
      <c r="F10488">
        <v>53.450200000000002</v>
      </c>
      <c r="G10488">
        <v>6.8548</v>
      </c>
      <c r="H10488" t="s">
        <v>58</v>
      </c>
      <c r="L10488">
        <v>2013</v>
      </c>
      <c r="M10488" t="s">
        <v>427</v>
      </c>
      <c r="N10488" t="s">
        <v>427</v>
      </c>
      <c r="O10488" t="s">
        <v>2965</v>
      </c>
      <c r="P10488" t="s">
        <v>98</v>
      </c>
      <c r="Q10488">
        <v>1064558</v>
      </c>
      <c r="AE10488">
        <v>5457.85</v>
      </c>
      <c r="AF10488" t="s">
        <v>43</v>
      </c>
      <c r="AG10488" t="s">
        <v>43</v>
      </c>
      <c r="AH10488" t="s">
        <v>43</v>
      </c>
      <c r="AI10488" t="s">
        <v>43</v>
      </c>
      <c r="AJ10488" t="s">
        <v>44</v>
      </c>
    </row>
    <row r="10489" spans="1:36" x14ac:dyDescent="0.25">
      <c r="A10489" t="s">
        <v>54</v>
      </c>
      <c r="B10489" t="s">
        <v>55</v>
      </c>
      <c r="C10489" t="s">
        <v>2969</v>
      </c>
      <c r="D10489" t="s">
        <v>2970</v>
      </c>
      <c r="E10489">
        <v>1310</v>
      </c>
      <c r="F10489">
        <v>55.634099999999997</v>
      </c>
      <c r="G10489">
        <v>37.817300000000003</v>
      </c>
      <c r="H10489" t="s">
        <v>87</v>
      </c>
      <c r="L10489">
        <v>1960</v>
      </c>
      <c r="M10489" t="s">
        <v>162</v>
      </c>
      <c r="N10489" t="s">
        <v>60</v>
      </c>
      <c r="O10489" t="s">
        <v>2971</v>
      </c>
      <c r="P10489" t="s">
        <v>62</v>
      </c>
      <c r="AE10489">
        <v>4525.28</v>
      </c>
      <c r="AF10489" t="s">
        <v>43</v>
      </c>
      <c r="AG10489" t="s">
        <v>43</v>
      </c>
      <c r="AH10489" t="s">
        <v>43</v>
      </c>
      <c r="AI10489" t="s">
        <v>43</v>
      </c>
      <c r="AJ10489" t="s">
        <v>44</v>
      </c>
    </row>
    <row r="10490" spans="1:36" x14ac:dyDescent="0.25">
      <c r="A10490" t="s">
        <v>1286</v>
      </c>
      <c r="B10490" t="s">
        <v>1287</v>
      </c>
      <c r="C10490" t="s">
        <v>2972</v>
      </c>
      <c r="D10490" t="s">
        <v>2973</v>
      </c>
      <c r="E10490">
        <v>1310</v>
      </c>
      <c r="F10490">
        <v>53.6008</v>
      </c>
      <c r="G10490">
        <v>-0.14460000000000001</v>
      </c>
      <c r="H10490" t="s">
        <v>58</v>
      </c>
      <c r="M10490" t="s">
        <v>2974</v>
      </c>
      <c r="N10490" t="s">
        <v>1291</v>
      </c>
      <c r="O10490" t="s">
        <v>1292</v>
      </c>
      <c r="P10490" t="s">
        <v>62</v>
      </c>
      <c r="Q10490">
        <v>1018950</v>
      </c>
      <c r="AE10490">
        <v>6078.47</v>
      </c>
      <c r="AF10490" t="s">
        <v>43</v>
      </c>
      <c r="AG10490" t="s">
        <v>43</v>
      </c>
      <c r="AH10490" t="s">
        <v>43</v>
      </c>
      <c r="AI10490" t="s">
        <v>43</v>
      </c>
      <c r="AJ10490" t="s">
        <v>44</v>
      </c>
    </row>
    <row r="10491" spans="1:36" x14ac:dyDescent="0.25">
      <c r="A10491" t="s">
        <v>320</v>
      </c>
      <c r="B10491" t="s">
        <v>321</v>
      </c>
      <c r="C10491" t="s">
        <v>2980</v>
      </c>
      <c r="D10491" t="s">
        <v>2981</v>
      </c>
      <c r="E10491">
        <v>1303</v>
      </c>
      <c r="F10491">
        <v>4.3907999999999996</v>
      </c>
      <c r="G10491">
        <v>100.5894</v>
      </c>
      <c r="H10491" t="s">
        <v>58</v>
      </c>
      <c r="N10491" t="s">
        <v>1084</v>
      </c>
      <c r="O10491" t="s">
        <v>1085</v>
      </c>
      <c r="P10491" t="s">
        <v>62</v>
      </c>
      <c r="Q10491">
        <v>1028852</v>
      </c>
      <c r="AE10491">
        <v>6511.11</v>
      </c>
      <c r="AF10491" t="s">
        <v>43</v>
      </c>
      <c r="AG10491" t="s">
        <v>43</v>
      </c>
      <c r="AH10491" t="s">
        <v>43</v>
      </c>
      <c r="AI10491" t="s">
        <v>43</v>
      </c>
      <c r="AJ10491" t="s">
        <v>44</v>
      </c>
    </row>
    <row r="10492" spans="1:36" x14ac:dyDescent="0.25">
      <c r="A10492" t="s">
        <v>36</v>
      </c>
      <c r="B10492" t="s">
        <v>37</v>
      </c>
      <c r="C10492" t="s">
        <v>2982</v>
      </c>
      <c r="D10492" t="s">
        <v>2983</v>
      </c>
      <c r="E10492">
        <v>1300</v>
      </c>
      <c r="F10492">
        <v>39.773000000000003</v>
      </c>
      <c r="G10492">
        <v>118.27290000000001</v>
      </c>
      <c r="H10492" t="s">
        <v>87</v>
      </c>
      <c r="L10492">
        <v>1981</v>
      </c>
      <c r="M10492" t="s">
        <v>2984</v>
      </c>
      <c r="N10492" t="s">
        <v>89</v>
      </c>
      <c r="O10492" t="s">
        <v>90</v>
      </c>
      <c r="P10492" t="s">
        <v>89</v>
      </c>
      <c r="Q10492">
        <v>1024321</v>
      </c>
      <c r="AE10492">
        <v>6334.49</v>
      </c>
      <c r="AF10492" t="s">
        <v>43</v>
      </c>
      <c r="AG10492" t="s">
        <v>43</v>
      </c>
      <c r="AH10492" t="s">
        <v>43</v>
      </c>
      <c r="AI10492" t="s">
        <v>43</v>
      </c>
      <c r="AJ10492" t="s">
        <v>44</v>
      </c>
    </row>
    <row r="10493" spans="1:36" x14ac:dyDescent="0.25">
      <c r="A10493" t="s">
        <v>36</v>
      </c>
      <c r="B10493" t="s">
        <v>37</v>
      </c>
      <c r="C10493" t="s">
        <v>2985</v>
      </c>
      <c r="D10493" t="s">
        <v>2986</v>
      </c>
      <c r="E10493">
        <v>1300</v>
      </c>
      <c r="F10493">
        <v>35.319699999999997</v>
      </c>
      <c r="G10493">
        <v>117.9057</v>
      </c>
      <c r="H10493" t="s">
        <v>87</v>
      </c>
      <c r="L10493">
        <v>2007</v>
      </c>
      <c r="M10493" t="s">
        <v>217</v>
      </c>
      <c r="N10493" t="s">
        <v>89</v>
      </c>
      <c r="O10493" t="s">
        <v>90</v>
      </c>
      <c r="P10493" t="s">
        <v>89</v>
      </c>
      <c r="Q10493">
        <v>1059288</v>
      </c>
      <c r="AE10493">
        <v>6334.49</v>
      </c>
      <c r="AF10493" t="s">
        <v>43</v>
      </c>
      <c r="AG10493" t="s">
        <v>43</v>
      </c>
      <c r="AH10493" t="s">
        <v>43</v>
      </c>
      <c r="AI10493" t="s">
        <v>43</v>
      </c>
      <c r="AJ10493" t="s">
        <v>44</v>
      </c>
    </row>
    <row r="10494" spans="1:36" x14ac:dyDescent="0.25">
      <c r="A10494" t="s">
        <v>36</v>
      </c>
      <c r="B10494" t="s">
        <v>37</v>
      </c>
      <c r="C10494" t="s">
        <v>2987</v>
      </c>
      <c r="D10494" t="s">
        <v>2988</v>
      </c>
      <c r="E10494">
        <v>1300</v>
      </c>
      <c r="F10494">
        <v>28.450800000000001</v>
      </c>
      <c r="G10494">
        <v>116.8603</v>
      </c>
      <c r="H10494" t="s">
        <v>87</v>
      </c>
      <c r="L10494">
        <v>2007</v>
      </c>
      <c r="M10494" t="s">
        <v>217</v>
      </c>
      <c r="N10494" t="s">
        <v>89</v>
      </c>
      <c r="O10494" t="s">
        <v>90</v>
      </c>
      <c r="P10494" t="s">
        <v>89</v>
      </c>
      <c r="Q10494">
        <v>1061645</v>
      </c>
      <c r="AE10494">
        <v>6334.49</v>
      </c>
      <c r="AF10494" t="s">
        <v>43</v>
      </c>
      <c r="AG10494" t="s">
        <v>43</v>
      </c>
      <c r="AH10494" t="s">
        <v>43</v>
      </c>
      <c r="AI10494" t="s">
        <v>43</v>
      </c>
      <c r="AJ10494" t="s">
        <v>44</v>
      </c>
    </row>
    <row r="10495" spans="1:36" x14ac:dyDescent="0.25">
      <c r="A10495" t="s">
        <v>36</v>
      </c>
      <c r="B10495" t="s">
        <v>37</v>
      </c>
      <c r="C10495" t="s">
        <v>2989</v>
      </c>
      <c r="D10495" t="s">
        <v>2990</v>
      </c>
      <c r="E10495">
        <v>1300</v>
      </c>
      <c r="F10495">
        <v>47.378300000000003</v>
      </c>
      <c r="G10495">
        <v>124.0519</v>
      </c>
      <c r="H10495" t="s">
        <v>87</v>
      </c>
      <c r="L10495">
        <v>1987</v>
      </c>
      <c r="M10495" t="s">
        <v>1404</v>
      </c>
      <c r="N10495" t="s">
        <v>89</v>
      </c>
      <c r="O10495" t="s">
        <v>90</v>
      </c>
      <c r="P10495" t="s">
        <v>89</v>
      </c>
      <c r="AE10495">
        <v>6334.49</v>
      </c>
      <c r="AF10495" t="s">
        <v>43</v>
      </c>
      <c r="AG10495" t="s">
        <v>43</v>
      </c>
      <c r="AH10495" t="s">
        <v>43</v>
      </c>
      <c r="AI10495" t="s">
        <v>43</v>
      </c>
      <c r="AJ10495" t="s">
        <v>44</v>
      </c>
    </row>
    <row r="10496" spans="1:36" x14ac:dyDescent="0.25">
      <c r="A10496" t="s">
        <v>36</v>
      </c>
      <c r="B10496" t="s">
        <v>37</v>
      </c>
      <c r="C10496" t="s">
        <v>2991</v>
      </c>
      <c r="D10496" t="s">
        <v>2992</v>
      </c>
      <c r="E10496">
        <v>1300</v>
      </c>
      <c r="F10496">
        <v>35.613100000000003</v>
      </c>
      <c r="G10496">
        <v>110.6558</v>
      </c>
      <c r="H10496" t="s">
        <v>87</v>
      </c>
      <c r="L10496">
        <v>2002</v>
      </c>
      <c r="M10496" t="s">
        <v>972</v>
      </c>
      <c r="N10496" t="s">
        <v>89</v>
      </c>
      <c r="O10496" t="s">
        <v>90</v>
      </c>
      <c r="P10496" t="s">
        <v>89</v>
      </c>
      <c r="Q10496">
        <v>1088755</v>
      </c>
      <c r="AE10496">
        <v>6334.49</v>
      </c>
      <c r="AF10496" t="s">
        <v>43</v>
      </c>
      <c r="AG10496" t="s">
        <v>43</v>
      </c>
      <c r="AH10496" t="s">
        <v>43</v>
      </c>
      <c r="AI10496" t="s">
        <v>43</v>
      </c>
      <c r="AJ10496" t="s">
        <v>44</v>
      </c>
    </row>
    <row r="10497" spans="1:36" x14ac:dyDescent="0.25">
      <c r="A10497" t="s">
        <v>36</v>
      </c>
      <c r="B10497" t="s">
        <v>37</v>
      </c>
      <c r="C10497" t="s">
        <v>2993</v>
      </c>
      <c r="D10497" t="s">
        <v>2994</v>
      </c>
      <c r="E10497">
        <v>1300</v>
      </c>
      <c r="F10497">
        <v>39.151200000000003</v>
      </c>
      <c r="G10497">
        <v>117.038</v>
      </c>
      <c r="H10497" t="s">
        <v>87</v>
      </c>
      <c r="L10497">
        <v>2002</v>
      </c>
      <c r="M10497" t="s">
        <v>308</v>
      </c>
      <c r="N10497" t="s">
        <v>89</v>
      </c>
      <c r="O10497" t="s">
        <v>90</v>
      </c>
      <c r="P10497" t="s">
        <v>89</v>
      </c>
      <c r="Q10497">
        <v>1024364</v>
      </c>
      <c r="AE10497">
        <v>6334.49</v>
      </c>
      <c r="AF10497" t="s">
        <v>43</v>
      </c>
      <c r="AG10497" t="s">
        <v>43</v>
      </c>
      <c r="AH10497" t="s">
        <v>43</v>
      </c>
      <c r="AI10497" t="s">
        <v>43</v>
      </c>
      <c r="AJ10497" t="s">
        <v>44</v>
      </c>
    </row>
    <row r="10498" spans="1:36" x14ac:dyDescent="0.25">
      <c r="A10498" t="s">
        <v>36</v>
      </c>
      <c r="B10498" t="s">
        <v>37</v>
      </c>
      <c r="C10498" t="s">
        <v>2995</v>
      </c>
      <c r="D10498" t="s">
        <v>2996</v>
      </c>
      <c r="E10498">
        <v>1300</v>
      </c>
      <c r="F10498">
        <v>25.9404</v>
      </c>
      <c r="G10498">
        <v>113.1925</v>
      </c>
      <c r="H10498" t="s">
        <v>87</v>
      </c>
      <c r="L10498">
        <v>2007</v>
      </c>
      <c r="M10498" t="s">
        <v>560</v>
      </c>
      <c r="N10498" t="s">
        <v>89</v>
      </c>
      <c r="O10498" t="s">
        <v>90</v>
      </c>
      <c r="P10498" t="s">
        <v>89</v>
      </c>
      <c r="Q10498">
        <v>1067039</v>
      </c>
      <c r="AE10498">
        <v>6334.49</v>
      </c>
      <c r="AF10498" t="s">
        <v>43</v>
      </c>
      <c r="AG10498" t="s">
        <v>43</v>
      </c>
      <c r="AH10498" t="s">
        <v>43</v>
      </c>
      <c r="AI10498" t="s">
        <v>43</v>
      </c>
      <c r="AJ10498" t="s">
        <v>44</v>
      </c>
    </row>
    <row r="10499" spans="1:36" x14ac:dyDescent="0.25">
      <c r="A10499" t="s">
        <v>36</v>
      </c>
      <c r="B10499" t="s">
        <v>37</v>
      </c>
      <c r="C10499" t="s">
        <v>2997</v>
      </c>
      <c r="D10499" t="s">
        <v>2998</v>
      </c>
      <c r="E10499">
        <v>1300</v>
      </c>
      <c r="F10499">
        <v>39.952800000000003</v>
      </c>
      <c r="G10499">
        <v>116.84869999999999</v>
      </c>
      <c r="H10499" t="s">
        <v>87</v>
      </c>
      <c r="L10499">
        <v>2003</v>
      </c>
      <c r="M10499" t="s">
        <v>2999</v>
      </c>
      <c r="N10499" t="s">
        <v>89</v>
      </c>
      <c r="O10499" t="s">
        <v>90</v>
      </c>
      <c r="P10499" t="s">
        <v>89</v>
      </c>
      <c r="AE10499">
        <v>6334.49</v>
      </c>
      <c r="AF10499" t="s">
        <v>43</v>
      </c>
      <c r="AG10499" t="s">
        <v>43</v>
      </c>
      <c r="AH10499" t="s">
        <v>43</v>
      </c>
      <c r="AI10499" t="s">
        <v>43</v>
      </c>
      <c r="AJ10499" t="s">
        <v>44</v>
      </c>
    </row>
    <row r="10500" spans="1:36" x14ac:dyDescent="0.25">
      <c r="A10500" t="s">
        <v>36</v>
      </c>
      <c r="B10500" t="s">
        <v>37</v>
      </c>
      <c r="C10500" t="s">
        <v>3000</v>
      </c>
      <c r="D10500" t="s">
        <v>3001</v>
      </c>
      <c r="E10500">
        <v>1300</v>
      </c>
      <c r="F10500">
        <v>31.587700000000002</v>
      </c>
      <c r="G10500">
        <v>121.25660000000001</v>
      </c>
      <c r="H10500" t="s">
        <v>87</v>
      </c>
      <c r="L10500">
        <v>2004</v>
      </c>
      <c r="M10500" t="s">
        <v>3002</v>
      </c>
      <c r="N10500" t="s">
        <v>89</v>
      </c>
      <c r="O10500" t="s">
        <v>90</v>
      </c>
      <c r="P10500" t="s">
        <v>89</v>
      </c>
      <c r="Q10500">
        <v>1074888</v>
      </c>
      <c r="AE10500">
        <v>6334.49</v>
      </c>
      <c r="AF10500" t="s">
        <v>43</v>
      </c>
      <c r="AG10500" t="s">
        <v>43</v>
      </c>
      <c r="AH10500" t="s">
        <v>43</v>
      </c>
      <c r="AI10500" t="s">
        <v>43</v>
      </c>
      <c r="AJ10500" t="s">
        <v>44</v>
      </c>
    </row>
    <row r="10501" spans="1:36" x14ac:dyDescent="0.25">
      <c r="A10501" t="s">
        <v>36</v>
      </c>
      <c r="B10501" t="s">
        <v>37</v>
      </c>
      <c r="C10501" t="s">
        <v>3003</v>
      </c>
      <c r="D10501" t="s">
        <v>3004</v>
      </c>
      <c r="E10501">
        <v>1300</v>
      </c>
      <c r="F10501">
        <v>34.855800000000002</v>
      </c>
      <c r="G10501">
        <v>110.47069999999999</v>
      </c>
      <c r="H10501" t="s">
        <v>87</v>
      </c>
      <c r="L10501">
        <v>2006</v>
      </c>
      <c r="M10501" t="s">
        <v>2888</v>
      </c>
      <c r="N10501" t="s">
        <v>89</v>
      </c>
      <c r="O10501" t="s">
        <v>90</v>
      </c>
      <c r="P10501" t="s">
        <v>89</v>
      </c>
      <c r="Q10501">
        <v>1024367</v>
      </c>
      <c r="AE10501">
        <v>6334.49</v>
      </c>
      <c r="AF10501" t="s">
        <v>43</v>
      </c>
      <c r="AG10501" t="s">
        <v>43</v>
      </c>
      <c r="AH10501" t="s">
        <v>43</v>
      </c>
      <c r="AI10501" t="s">
        <v>43</v>
      </c>
      <c r="AJ10501" t="s">
        <v>44</v>
      </c>
    </row>
    <row r="10502" spans="1:36" x14ac:dyDescent="0.25">
      <c r="A10502" t="s">
        <v>3005</v>
      </c>
      <c r="B10502" t="s">
        <v>3006</v>
      </c>
      <c r="C10502" t="s">
        <v>3007</v>
      </c>
      <c r="D10502" t="s">
        <v>3008</v>
      </c>
      <c r="E10502">
        <v>1300</v>
      </c>
      <c r="F10502">
        <v>42.758400000000002</v>
      </c>
      <c r="G10502">
        <v>42.030900000000003</v>
      </c>
      <c r="H10502" t="s">
        <v>40</v>
      </c>
      <c r="N10502" t="s">
        <v>62</v>
      </c>
      <c r="O10502" t="s">
        <v>730</v>
      </c>
      <c r="P10502" t="s">
        <v>62</v>
      </c>
      <c r="Q10502">
        <v>1027822</v>
      </c>
      <c r="R10502">
        <v>2017</v>
      </c>
      <c r="AA10502">
        <v>4901.87</v>
      </c>
      <c r="AB10502">
        <v>2862.5</v>
      </c>
      <c r="AC10502">
        <v>2989.1</v>
      </c>
      <c r="AD10502">
        <v>4128.8900000000003</v>
      </c>
      <c r="AE10502">
        <v>3162.06</v>
      </c>
      <c r="AF10502" t="s">
        <v>49</v>
      </c>
      <c r="AG10502" t="s">
        <v>49</v>
      </c>
      <c r="AH10502" t="s">
        <v>49</v>
      </c>
      <c r="AI10502" t="s">
        <v>49</v>
      </c>
      <c r="AJ10502" t="s">
        <v>49</v>
      </c>
    </row>
    <row r="10503" spans="1:36" x14ac:dyDescent="0.25">
      <c r="A10503" t="s">
        <v>733</v>
      </c>
      <c r="B10503" t="s">
        <v>734</v>
      </c>
      <c r="C10503" t="s">
        <v>3009</v>
      </c>
      <c r="D10503" t="s">
        <v>3010</v>
      </c>
      <c r="E10503">
        <v>1300</v>
      </c>
      <c r="F10503">
        <v>34</v>
      </c>
      <c r="G10503">
        <v>49.5</v>
      </c>
      <c r="H10503" t="s">
        <v>110</v>
      </c>
      <c r="N10503" t="s">
        <v>1425</v>
      </c>
      <c r="O10503" t="s">
        <v>1549</v>
      </c>
      <c r="P10503" t="s">
        <v>62</v>
      </c>
      <c r="Q10503">
        <v>1031053</v>
      </c>
      <c r="AE10503">
        <v>3583.43</v>
      </c>
      <c r="AF10503" t="s">
        <v>43</v>
      </c>
      <c r="AG10503" t="s">
        <v>43</v>
      </c>
      <c r="AH10503" t="s">
        <v>43</v>
      </c>
      <c r="AI10503" t="s">
        <v>43</v>
      </c>
      <c r="AJ10503" t="s">
        <v>44</v>
      </c>
    </row>
    <row r="10504" spans="1:36" x14ac:dyDescent="0.25">
      <c r="A10504" t="s">
        <v>523</v>
      </c>
      <c r="B10504" t="s">
        <v>524</v>
      </c>
      <c r="C10504" t="s">
        <v>3011</v>
      </c>
      <c r="D10504" t="s">
        <v>3012</v>
      </c>
      <c r="E10504">
        <v>1300</v>
      </c>
      <c r="F10504">
        <v>44.111800000000002</v>
      </c>
      <c r="G10504">
        <v>9.8742999999999999</v>
      </c>
      <c r="H10504" t="s">
        <v>87</v>
      </c>
      <c r="L10504">
        <v>1967</v>
      </c>
      <c r="M10504" t="s">
        <v>849</v>
      </c>
      <c r="N10504" t="s">
        <v>89</v>
      </c>
      <c r="O10504" t="s">
        <v>90</v>
      </c>
      <c r="P10504" t="s">
        <v>98</v>
      </c>
      <c r="Q10504">
        <v>1016022</v>
      </c>
      <c r="U10504">
        <v>2540.8200000000002</v>
      </c>
      <c r="V10504">
        <v>2837.0590000000002</v>
      </c>
      <c r="W10504">
        <v>2014.7940000000001</v>
      </c>
      <c r="Z10504" t="s">
        <v>185</v>
      </c>
      <c r="AE10504">
        <v>4244.3999999999996</v>
      </c>
      <c r="AF10504" t="s">
        <v>43</v>
      </c>
      <c r="AG10504" t="s">
        <v>43</v>
      </c>
      <c r="AH10504" t="s">
        <v>43</v>
      </c>
      <c r="AI10504" t="s">
        <v>43</v>
      </c>
      <c r="AJ10504" t="s">
        <v>44</v>
      </c>
    </row>
    <row r="10505" spans="1:36" x14ac:dyDescent="0.25">
      <c r="A10505" t="s">
        <v>75</v>
      </c>
      <c r="B10505" t="s">
        <v>76</v>
      </c>
      <c r="C10505" t="s">
        <v>3013</v>
      </c>
      <c r="D10505" t="s">
        <v>3014</v>
      </c>
      <c r="E10505">
        <v>1300</v>
      </c>
      <c r="F10505">
        <v>39.783900000000003</v>
      </c>
      <c r="G10505">
        <v>140.0487</v>
      </c>
      <c r="H10505" t="s">
        <v>110</v>
      </c>
      <c r="M10505" t="s">
        <v>234</v>
      </c>
      <c r="N10505" t="s">
        <v>81</v>
      </c>
      <c r="O10505" t="s">
        <v>82</v>
      </c>
      <c r="P10505" t="s">
        <v>62</v>
      </c>
      <c r="Q10505">
        <v>1028868</v>
      </c>
      <c r="AE10505">
        <v>2173.5700000000002</v>
      </c>
      <c r="AF10505" t="s">
        <v>43</v>
      </c>
      <c r="AG10505" t="s">
        <v>43</v>
      </c>
      <c r="AH10505" t="s">
        <v>43</v>
      </c>
      <c r="AI10505" t="s">
        <v>43</v>
      </c>
      <c r="AJ10505" t="s">
        <v>44</v>
      </c>
    </row>
    <row r="10506" spans="1:36" x14ac:dyDescent="0.25">
      <c r="A10506" t="s">
        <v>75</v>
      </c>
      <c r="B10506" t="s">
        <v>76</v>
      </c>
      <c r="C10506" t="s">
        <v>3015</v>
      </c>
      <c r="D10506" t="s">
        <v>3016</v>
      </c>
      <c r="E10506">
        <v>1300</v>
      </c>
      <c r="F10506">
        <v>34.337299999999999</v>
      </c>
      <c r="G10506">
        <v>132.9572</v>
      </c>
      <c r="H10506" t="s">
        <v>87</v>
      </c>
      <c r="L10506">
        <v>1978</v>
      </c>
      <c r="M10506" t="s">
        <v>1363</v>
      </c>
      <c r="N10506" t="s">
        <v>89</v>
      </c>
      <c r="O10506" t="s">
        <v>90</v>
      </c>
      <c r="P10506" t="s">
        <v>62</v>
      </c>
      <c r="Q10506">
        <v>1014531</v>
      </c>
      <c r="AE10506">
        <v>8541</v>
      </c>
      <c r="AF10506" t="s">
        <v>43</v>
      </c>
      <c r="AG10506" t="s">
        <v>43</v>
      </c>
      <c r="AH10506" t="s">
        <v>43</v>
      </c>
      <c r="AI10506" t="s">
        <v>43</v>
      </c>
      <c r="AJ10506" t="s">
        <v>44</v>
      </c>
    </row>
    <row r="10507" spans="1:36" x14ac:dyDescent="0.25">
      <c r="A10507" t="s">
        <v>758</v>
      </c>
      <c r="B10507" t="s">
        <v>759</v>
      </c>
      <c r="C10507" t="s">
        <v>3017</v>
      </c>
      <c r="D10507" t="s">
        <v>3018</v>
      </c>
      <c r="E10507">
        <v>1300</v>
      </c>
      <c r="F10507">
        <v>19.027799999999999</v>
      </c>
      <c r="G10507">
        <v>-104.3192</v>
      </c>
      <c r="H10507" t="s">
        <v>110</v>
      </c>
      <c r="M10507" t="s">
        <v>762</v>
      </c>
      <c r="N10507" t="s">
        <v>763</v>
      </c>
      <c r="O10507" t="s">
        <v>764</v>
      </c>
      <c r="P10507" t="s">
        <v>765</v>
      </c>
      <c r="R10507">
        <v>2016</v>
      </c>
      <c r="AE10507">
        <v>3137.07</v>
      </c>
      <c r="AF10507" t="s">
        <v>43</v>
      </c>
      <c r="AG10507" t="s">
        <v>43</v>
      </c>
      <c r="AH10507" t="s">
        <v>43</v>
      </c>
      <c r="AI10507" t="s">
        <v>43</v>
      </c>
      <c r="AJ10507" t="s">
        <v>44</v>
      </c>
    </row>
    <row r="10508" spans="1:36" x14ac:dyDescent="0.25">
      <c r="A10508" t="s">
        <v>726</v>
      </c>
      <c r="B10508" t="s">
        <v>727</v>
      </c>
      <c r="C10508" t="s">
        <v>3019</v>
      </c>
      <c r="D10508" t="s">
        <v>3020</v>
      </c>
      <c r="E10508">
        <v>1300</v>
      </c>
      <c r="F10508">
        <v>1.2824</v>
      </c>
      <c r="G10508">
        <v>103.675</v>
      </c>
      <c r="H10508" t="s">
        <v>58</v>
      </c>
      <c r="N10508" t="s">
        <v>62</v>
      </c>
      <c r="O10508" t="s">
        <v>730</v>
      </c>
      <c r="P10508" t="s">
        <v>62</v>
      </c>
      <c r="R10508">
        <v>2017</v>
      </c>
      <c r="AE10508">
        <v>7177.78</v>
      </c>
      <c r="AF10508" t="s">
        <v>43</v>
      </c>
      <c r="AG10508" t="s">
        <v>43</v>
      </c>
      <c r="AH10508" t="s">
        <v>43</v>
      </c>
      <c r="AI10508" t="s">
        <v>43</v>
      </c>
      <c r="AJ10508" t="s">
        <v>44</v>
      </c>
    </row>
    <row r="10509" spans="1:36" x14ac:dyDescent="0.25">
      <c r="A10509" t="s">
        <v>63</v>
      </c>
      <c r="B10509" t="s">
        <v>64</v>
      </c>
      <c r="C10509" t="s">
        <v>3026</v>
      </c>
      <c r="D10509" t="s">
        <v>3027</v>
      </c>
      <c r="E10509">
        <v>1300</v>
      </c>
      <c r="F10509">
        <v>10.488300000000001</v>
      </c>
      <c r="G10509">
        <v>-71.635400000000004</v>
      </c>
      <c r="H10509" t="s">
        <v>58</v>
      </c>
      <c r="N10509" t="s">
        <v>67</v>
      </c>
      <c r="O10509" t="s">
        <v>68</v>
      </c>
      <c r="P10509" t="s">
        <v>62</v>
      </c>
      <c r="S10509">
        <v>7313</v>
      </c>
      <c r="Z10509" t="s">
        <v>67</v>
      </c>
      <c r="AE10509">
        <v>3192.69</v>
      </c>
      <c r="AF10509" t="s">
        <v>43</v>
      </c>
      <c r="AG10509" t="s">
        <v>43</v>
      </c>
      <c r="AH10509" t="s">
        <v>43</v>
      </c>
      <c r="AI10509" t="s">
        <v>43</v>
      </c>
      <c r="AJ10509" t="s">
        <v>44</v>
      </c>
    </row>
    <row r="10510" spans="1:36" x14ac:dyDescent="0.25">
      <c r="A10510" t="s">
        <v>2073</v>
      </c>
      <c r="B10510" t="s">
        <v>2074</v>
      </c>
      <c r="C10510" t="s">
        <v>3034</v>
      </c>
      <c r="D10510" t="s">
        <v>3035</v>
      </c>
      <c r="E10510">
        <v>1298</v>
      </c>
      <c r="F10510">
        <v>44.3215</v>
      </c>
      <c r="G10510">
        <v>28.056799999999999</v>
      </c>
      <c r="H10510" t="s">
        <v>79</v>
      </c>
      <c r="N10510" t="s">
        <v>182</v>
      </c>
      <c r="O10510" t="s">
        <v>183</v>
      </c>
      <c r="P10510" t="s">
        <v>62</v>
      </c>
      <c r="Q10510">
        <v>1027021</v>
      </c>
      <c r="AE10510">
        <v>10374.08</v>
      </c>
      <c r="AF10510" t="s">
        <v>43</v>
      </c>
      <c r="AG10510" t="s">
        <v>43</v>
      </c>
      <c r="AH10510" t="s">
        <v>43</v>
      </c>
      <c r="AI10510" t="s">
        <v>43</v>
      </c>
      <c r="AJ10510" t="s">
        <v>44</v>
      </c>
    </row>
    <row r="10511" spans="1:36" x14ac:dyDescent="0.25">
      <c r="A10511" t="s">
        <v>3036</v>
      </c>
      <c r="B10511" t="s">
        <v>3037</v>
      </c>
      <c r="C10511" t="s">
        <v>3038</v>
      </c>
      <c r="D10511" t="s">
        <v>3039</v>
      </c>
      <c r="E10511">
        <v>1296</v>
      </c>
      <c r="F10511">
        <v>49.951799999999999</v>
      </c>
      <c r="G10511">
        <v>6.1783999999999999</v>
      </c>
      <c r="H10511" t="s">
        <v>40</v>
      </c>
      <c r="N10511" t="s">
        <v>62</v>
      </c>
      <c r="O10511" t="s">
        <v>730</v>
      </c>
      <c r="P10511" t="s">
        <v>62</v>
      </c>
      <c r="Q10511">
        <v>1029376</v>
      </c>
      <c r="R10511">
        <v>2017</v>
      </c>
      <c r="U10511">
        <v>1414.6</v>
      </c>
      <c r="V10511">
        <v>1413.375</v>
      </c>
      <c r="W10511">
        <v>1344.452</v>
      </c>
      <c r="Z10511" t="s">
        <v>185</v>
      </c>
      <c r="AA10511">
        <v>2443.5700000000002</v>
      </c>
      <c r="AB10511">
        <v>3016</v>
      </c>
      <c r="AC10511">
        <v>3599.13</v>
      </c>
      <c r="AD10511">
        <v>3342.2</v>
      </c>
      <c r="AE10511">
        <v>4056.41</v>
      </c>
      <c r="AF10511" t="s">
        <v>49</v>
      </c>
      <c r="AG10511" t="s">
        <v>49</v>
      </c>
      <c r="AH10511" t="s">
        <v>49</v>
      </c>
      <c r="AI10511" t="s">
        <v>49</v>
      </c>
      <c r="AJ10511" t="s">
        <v>49</v>
      </c>
    </row>
    <row r="10512" spans="1:36" x14ac:dyDescent="0.25">
      <c r="A10512" t="s">
        <v>3040</v>
      </c>
      <c r="B10512" t="s">
        <v>3041</v>
      </c>
      <c r="C10512" t="s">
        <v>3042</v>
      </c>
      <c r="D10512" t="s">
        <v>3043</v>
      </c>
      <c r="E10512">
        <v>1296</v>
      </c>
      <c r="F10512">
        <v>37.932200000000002</v>
      </c>
      <c r="G10512">
        <v>-8.8038000000000007</v>
      </c>
      <c r="H10512" t="s">
        <v>87</v>
      </c>
      <c r="L10512">
        <v>1986</v>
      </c>
      <c r="M10512" t="s">
        <v>3044</v>
      </c>
      <c r="N10512" t="s">
        <v>89</v>
      </c>
      <c r="O10512" t="s">
        <v>90</v>
      </c>
      <c r="P10512" t="s">
        <v>98</v>
      </c>
      <c r="Q10512">
        <v>1012748</v>
      </c>
      <c r="U10512">
        <v>9634.5879999999997</v>
      </c>
      <c r="V10512">
        <v>8082.69</v>
      </c>
      <c r="W10512">
        <v>9436.4840000000004</v>
      </c>
      <c r="Z10512" t="s">
        <v>185</v>
      </c>
      <c r="AE10512">
        <v>10120.94</v>
      </c>
      <c r="AF10512" t="s">
        <v>43</v>
      </c>
      <c r="AG10512" t="s">
        <v>43</v>
      </c>
      <c r="AH10512" t="s">
        <v>43</v>
      </c>
      <c r="AI10512" t="s">
        <v>43</v>
      </c>
      <c r="AJ10512" t="s">
        <v>44</v>
      </c>
    </row>
    <row r="10513" spans="1:36" x14ac:dyDescent="0.25">
      <c r="A10513" t="s">
        <v>171</v>
      </c>
      <c r="B10513" t="s">
        <v>172</v>
      </c>
      <c r="C10513" t="s">
        <v>3045</v>
      </c>
      <c r="D10513" t="s">
        <v>3046</v>
      </c>
      <c r="E10513">
        <v>1296</v>
      </c>
      <c r="F10513">
        <v>24.3078</v>
      </c>
      <c r="G10513">
        <v>121.76349999999999</v>
      </c>
      <c r="H10513" t="s">
        <v>87</v>
      </c>
      <c r="L10513">
        <v>2002</v>
      </c>
      <c r="M10513" t="s">
        <v>3047</v>
      </c>
      <c r="N10513" t="s">
        <v>89</v>
      </c>
      <c r="O10513" t="s">
        <v>90</v>
      </c>
      <c r="P10513" t="s">
        <v>89</v>
      </c>
      <c r="AE10513">
        <v>9164.11</v>
      </c>
      <c r="AF10513" t="s">
        <v>43</v>
      </c>
      <c r="AG10513" t="s">
        <v>43</v>
      </c>
      <c r="AH10513" t="s">
        <v>43</v>
      </c>
      <c r="AI10513" t="s">
        <v>43</v>
      </c>
      <c r="AJ10513" t="s">
        <v>44</v>
      </c>
    </row>
    <row r="10514" spans="1:36" x14ac:dyDescent="0.25">
      <c r="A10514" t="s">
        <v>766</v>
      </c>
      <c r="B10514" t="s">
        <v>767</v>
      </c>
      <c r="C10514" t="s">
        <v>3050</v>
      </c>
      <c r="D10514" t="s">
        <v>3051</v>
      </c>
      <c r="E10514">
        <v>1295</v>
      </c>
      <c r="F10514">
        <v>30.123899999999999</v>
      </c>
      <c r="G10514">
        <v>31.2376</v>
      </c>
      <c r="H10514" t="s">
        <v>58</v>
      </c>
      <c r="N10514" t="s">
        <v>770</v>
      </c>
      <c r="O10514" t="s">
        <v>771</v>
      </c>
      <c r="P10514" t="s">
        <v>62</v>
      </c>
      <c r="Q10514">
        <v>1014132</v>
      </c>
      <c r="T10514">
        <v>5841</v>
      </c>
      <c r="Z10514" t="s">
        <v>770</v>
      </c>
      <c r="AE10514">
        <v>6008.02</v>
      </c>
      <c r="AF10514" t="s">
        <v>43</v>
      </c>
      <c r="AG10514" t="s">
        <v>43</v>
      </c>
      <c r="AH10514" t="s">
        <v>43</v>
      </c>
      <c r="AI10514" t="s">
        <v>43</v>
      </c>
      <c r="AJ10514" t="s">
        <v>44</v>
      </c>
    </row>
    <row r="10515" spans="1:36" x14ac:dyDescent="0.25">
      <c r="A10515" t="s">
        <v>512</v>
      </c>
      <c r="B10515" t="s">
        <v>513</v>
      </c>
      <c r="C10515" t="s">
        <v>3056</v>
      </c>
      <c r="D10515" t="s">
        <v>3057</v>
      </c>
      <c r="E10515">
        <v>1292</v>
      </c>
      <c r="F10515">
        <v>24.9057</v>
      </c>
      <c r="G10515">
        <v>66.694599999999994</v>
      </c>
      <c r="H10515" t="s">
        <v>110</v>
      </c>
      <c r="L10515">
        <v>1977</v>
      </c>
      <c r="M10515" t="s">
        <v>3058</v>
      </c>
      <c r="N10515" t="s">
        <v>3059</v>
      </c>
      <c r="O10515" t="s">
        <v>3060</v>
      </c>
      <c r="P10515" t="s">
        <v>62</v>
      </c>
      <c r="AE10515">
        <v>6085.26</v>
      </c>
      <c r="AF10515" t="s">
        <v>43</v>
      </c>
      <c r="AG10515" t="s">
        <v>43</v>
      </c>
      <c r="AH10515" t="s">
        <v>43</v>
      </c>
      <c r="AI10515" t="s">
        <v>43</v>
      </c>
      <c r="AJ10515" t="s">
        <v>44</v>
      </c>
    </row>
    <row r="10516" spans="1:36" x14ac:dyDescent="0.25">
      <c r="A10516" t="s">
        <v>135</v>
      </c>
      <c r="B10516" t="s">
        <v>136</v>
      </c>
      <c r="C10516" t="s">
        <v>3063</v>
      </c>
      <c r="D10516" t="s">
        <v>3064</v>
      </c>
      <c r="E10516">
        <v>1290</v>
      </c>
      <c r="F10516">
        <v>48.033200000000001</v>
      </c>
      <c r="G10516">
        <v>38.288699999999999</v>
      </c>
      <c r="H10516" t="s">
        <v>87</v>
      </c>
      <c r="L10516">
        <v>1985</v>
      </c>
      <c r="M10516" t="s">
        <v>721</v>
      </c>
      <c r="N10516" t="s">
        <v>89</v>
      </c>
      <c r="O10516" t="s">
        <v>90</v>
      </c>
      <c r="P10516" t="s">
        <v>98</v>
      </c>
      <c r="Q10516">
        <v>1013755</v>
      </c>
      <c r="AE10516">
        <v>2562.4699999999998</v>
      </c>
      <c r="AF10516" t="s">
        <v>43</v>
      </c>
      <c r="AG10516" t="s">
        <v>43</v>
      </c>
      <c r="AH10516" t="s">
        <v>43</v>
      </c>
      <c r="AI10516" t="s">
        <v>43</v>
      </c>
      <c r="AJ10516" t="s">
        <v>44</v>
      </c>
    </row>
    <row r="10517" spans="1:36" x14ac:dyDescent="0.25">
      <c r="A10517" t="s">
        <v>3067</v>
      </c>
      <c r="B10517" t="s">
        <v>3068</v>
      </c>
      <c r="C10517" t="s">
        <v>3069</v>
      </c>
      <c r="D10517" t="s">
        <v>3070</v>
      </c>
      <c r="E10517">
        <v>1285</v>
      </c>
      <c r="F10517">
        <v>46.185499999999998</v>
      </c>
      <c r="G10517">
        <v>7.2511999999999999</v>
      </c>
      <c r="H10517" t="s">
        <v>40</v>
      </c>
      <c r="L10517">
        <v>1999</v>
      </c>
      <c r="N10517" t="s">
        <v>3071</v>
      </c>
      <c r="O10517" t="s">
        <v>3072</v>
      </c>
      <c r="P10517" t="s">
        <v>98</v>
      </c>
      <c r="Q10517">
        <v>1017762</v>
      </c>
      <c r="AA10517">
        <v>3818.03</v>
      </c>
      <c r="AB10517">
        <v>5051.04</v>
      </c>
      <c r="AC10517">
        <v>4235.75</v>
      </c>
      <c r="AD10517">
        <v>4139.59</v>
      </c>
      <c r="AE10517">
        <v>5060.17</v>
      </c>
      <c r="AF10517" t="s">
        <v>49</v>
      </c>
      <c r="AG10517" t="s">
        <v>49</v>
      </c>
      <c r="AH10517" t="s">
        <v>49</v>
      </c>
      <c r="AI10517" t="s">
        <v>49</v>
      </c>
      <c r="AJ10517" t="s">
        <v>49</v>
      </c>
    </row>
    <row r="10518" spans="1:36" x14ac:dyDescent="0.25">
      <c r="A10518" t="s">
        <v>36</v>
      </c>
      <c r="B10518" t="s">
        <v>37</v>
      </c>
      <c r="C10518" t="s">
        <v>3075</v>
      </c>
      <c r="D10518" t="s">
        <v>3076</v>
      </c>
      <c r="E10518">
        <v>1280</v>
      </c>
      <c r="F10518">
        <v>33.0047</v>
      </c>
      <c r="G10518">
        <v>115.84480000000001</v>
      </c>
      <c r="H10518" t="s">
        <v>87</v>
      </c>
      <c r="L10518">
        <v>2006</v>
      </c>
      <c r="M10518" t="s">
        <v>560</v>
      </c>
      <c r="N10518" t="s">
        <v>89</v>
      </c>
      <c r="O10518" t="s">
        <v>90</v>
      </c>
      <c r="P10518" t="s">
        <v>89</v>
      </c>
      <c r="Q10518">
        <v>1010192</v>
      </c>
      <c r="AE10518">
        <v>6237.04</v>
      </c>
      <c r="AF10518" t="s">
        <v>43</v>
      </c>
      <c r="AG10518" t="s">
        <v>43</v>
      </c>
      <c r="AH10518" t="s">
        <v>43</v>
      </c>
      <c r="AI10518" t="s">
        <v>43</v>
      </c>
      <c r="AJ10518" t="s">
        <v>44</v>
      </c>
    </row>
    <row r="10519" spans="1:36" x14ac:dyDescent="0.25">
      <c r="A10519" t="s">
        <v>36</v>
      </c>
      <c r="B10519" t="s">
        <v>37</v>
      </c>
      <c r="C10519" t="s">
        <v>3077</v>
      </c>
      <c r="D10519" t="s">
        <v>3078</v>
      </c>
      <c r="E10519">
        <v>1280</v>
      </c>
      <c r="F10519">
        <v>22.8141</v>
      </c>
      <c r="G10519">
        <v>113.56780000000001</v>
      </c>
      <c r="H10519" t="s">
        <v>87</v>
      </c>
      <c r="L10519">
        <v>1996</v>
      </c>
      <c r="M10519" t="s">
        <v>3079</v>
      </c>
      <c r="N10519" t="s">
        <v>89</v>
      </c>
      <c r="O10519" t="s">
        <v>90</v>
      </c>
      <c r="P10519" t="s">
        <v>89</v>
      </c>
      <c r="Q10519">
        <v>1062282</v>
      </c>
      <c r="AE10519">
        <v>6237.04</v>
      </c>
      <c r="AF10519" t="s">
        <v>43</v>
      </c>
      <c r="AG10519" t="s">
        <v>43</v>
      </c>
      <c r="AH10519" t="s">
        <v>43</v>
      </c>
      <c r="AI10519" t="s">
        <v>43</v>
      </c>
      <c r="AJ10519" t="s">
        <v>44</v>
      </c>
    </row>
    <row r="10520" spans="1:36" x14ac:dyDescent="0.25">
      <c r="A10520" t="s">
        <v>36</v>
      </c>
      <c r="B10520" t="s">
        <v>37</v>
      </c>
      <c r="C10520" t="s">
        <v>3080</v>
      </c>
      <c r="D10520" t="s">
        <v>3081</v>
      </c>
      <c r="E10520">
        <v>1280</v>
      </c>
      <c r="F10520">
        <v>36.119999999999997</v>
      </c>
      <c r="G10520">
        <v>100.92</v>
      </c>
      <c r="H10520" t="s">
        <v>40</v>
      </c>
      <c r="L10520">
        <v>1992</v>
      </c>
      <c r="N10520" t="s">
        <v>52</v>
      </c>
      <c r="O10520" t="s">
        <v>3082</v>
      </c>
      <c r="Q10520">
        <v>1026429</v>
      </c>
      <c r="AA10520">
        <v>3751.85</v>
      </c>
      <c r="AB10520">
        <v>3919.77</v>
      </c>
      <c r="AC10520">
        <v>3972.55</v>
      </c>
      <c r="AD10520">
        <v>5014.7</v>
      </c>
      <c r="AE10520">
        <v>3919.77</v>
      </c>
      <c r="AF10520" t="s">
        <v>49</v>
      </c>
      <c r="AG10520" t="s">
        <v>49</v>
      </c>
      <c r="AH10520" t="s">
        <v>49</v>
      </c>
      <c r="AI10520" t="s">
        <v>49</v>
      </c>
      <c r="AJ10520" t="s">
        <v>49</v>
      </c>
    </row>
    <row r="10521" spans="1:36" x14ac:dyDescent="0.25">
      <c r="A10521" t="s">
        <v>36</v>
      </c>
      <c r="B10521" t="s">
        <v>37</v>
      </c>
      <c r="C10521" t="s">
        <v>3083</v>
      </c>
      <c r="D10521" t="s">
        <v>3084</v>
      </c>
      <c r="E10521">
        <v>1280</v>
      </c>
      <c r="F10521">
        <v>23.75</v>
      </c>
      <c r="G10521">
        <v>112.85</v>
      </c>
      <c r="H10521" t="s">
        <v>40</v>
      </c>
      <c r="L10521">
        <v>2015</v>
      </c>
      <c r="N10521" t="s">
        <v>3085</v>
      </c>
      <c r="O10521" t="s">
        <v>3086</v>
      </c>
      <c r="Q10521">
        <v>1067898</v>
      </c>
      <c r="AA10521">
        <v>2889.3</v>
      </c>
      <c r="AB10521">
        <v>4036.49</v>
      </c>
      <c r="AC10521">
        <v>4036.49</v>
      </c>
      <c r="AD10521">
        <v>4883.08</v>
      </c>
      <c r="AE10521">
        <v>4036.49</v>
      </c>
      <c r="AF10521" t="s">
        <v>49</v>
      </c>
      <c r="AG10521" t="s">
        <v>49</v>
      </c>
      <c r="AH10521" t="s">
        <v>49</v>
      </c>
      <c r="AI10521" t="s">
        <v>49</v>
      </c>
      <c r="AJ10521" t="s">
        <v>49</v>
      </c>
    </row>
    <row r="10522" spans="1:36" x14ac:dyDescent="0.25">
      <c r="A10522" t="s">
        <v>36</v>
      </c>
      <c r="B10522" t="s">
        <v>37</v>
      </c>
      <c r="C10522" t="s">
        <v>3087</v>
      </c>
      <c r="D10522" t="s">
        <v>3088</v>
      </c>
      <c r="E10522">
        <v>1280</v>
      </c>
      <c r="F10522">
        <v>37.774500000000003</v>
      </c>
      <c r="G10522">
        <v>113.6262</v>
      </c>
      <c r="H10522" t="s">
        <v>87</v>
      </c>
      <c r="L10522">
        <v>1998</v>
      </c>
      <c r="M10522" t="s">
        <v>3089</v>
      </c>
      <c r="N10522" t="s">
        <v>89</v>
      </c>
      <c r="O10522" t="s">
        <v>90</v>
      </c>
      <c r="P10522" t="s">
        <v>89</v>
      </c>
      <c r="Q10522">
        <v>1087579</v>
      </c>
      <c r="AE10522">
        <v>6237.04</v>
      </c>
      <c r="AF10522" t="s">
        <v>43</v>
      </c>
      <c r="AG10522" t="s">
        <v>43</v>
      </c>
      <c r="AH10522" t="s">
        <v>43</v>
      </c>
      <c r="AI10522" t="s">
        <v>43</v>
      </c>
      <c r="AJ10522" t="s">
        <v>44</v>
      </c>
    </row>
    <row r="10523" spans="1:36" x14ac:dyDescent="0.25">
      <c r="A10523" t="s">
        <v>733</v>
      </c>
      <c r="B10523" t="s">
        <v>734</v>
      </c>
      <c r="C10523" t="s">
        <v>3090</v>
      </c>
      <c r="D10523" t="s">
        <v>3091</v>
      </c>
      <c r="E10523">
        <v>1280</v>
      </c>
      <c r="F10523">
        <v>27.146699999999999</v>
      </c>
      <c r="G10523">
        <v>56.115299999999998</v>
      </c>
      <c r="H10523" t="s">
        <v>110</v>
      </c>
      <c r="N10523" t="s">
        <v>1425</v>
      </c>
      <c r="O10523" t="s">
        <v>1549</v>
      </c>
      <c r="P10523" t="s">
        <v>62</v>
      </c>
      <c r="Q10523">
        <v>1031055</v>
      </c>
      <c r="AE10523">
        <v>3528.3</v>
      </c>
      <c r="AF10523" t="s">
        <v>43</v>
      </c>
      <c r="AG10523" t="s">
        <v>43</v>
      </c>
      <c r="AH10523" t="s">
        <v>43</v>
      </c>
      <c r="AI10523" t="s">
        <v>43</v>
      </c>
      <c r="AJ10523" t="s">
        <v>44</v>
      </c>
    </row>
    <row r="10524" spans="1:36" x14ac:dyDescent="0.25">
      <c r="A10524" t="s">
        <v>1354</v>
      </c>
      <c r="B10524" t="s">
        <v>1355</v>
      </c>
      <c r="C10524" t="s">
        <v>3092</v>
      </c>
      <c r="D10524" t="s">
        <v>3093</v>
      </c>
      <c r="E10524">
        <v>1280</v>
      </c>
      <c r="F10524">
        <v>32.840699999999998</v>
      </c>
      <c r="G10524">
        <v>44.274900000000002</v>
      </c>
      <c r="H10524" t="s">
        <v>110</v>
      </c>
      <c r="L10524">
        <v>2013</v>
      </c>
      <c r="M10524" t="s">
        <v>2090</v>
      </c>
      <c r="N10524" t="s">
        <v>3094</v>
      </c>
      <c r="O10524" t="s">
        <v>3095</v>
      </c>
      <c r="P10524" t="s">
        <v>98</v>
      </c>
      <c r="Q10524">
        <v>1030227</v>
      </c>
      <c r="AE10524">
        <v>5202.24</v>
      </c>
      <c r="AF10524" t="s">
        <v>43</v>
      </c>
      <c r="AG10524" t="s">
        <v>43</v>
      </c>
      <c r="AH10524" t="s">
        <v>43</v>
      </c>
      <c r="AI10524" t="s">
        <v>43</v>
      </c>
      <c r="AJ10524" t="s">
        <v>44</v>
      </c>
    </row>
    <row r="10525" spans="1:36" x14ac:dyDescent="0.25">
      <c r="A10525" t="s">
        <v>523</v>
      </c>
      <c r="B10525" t="s">
        <v>524</v>
      </c>
      <c r="C10525" t="s">
        <v>3096</v>
      </c>
      <c r="D10525" t="s">
        <v>3097</v>
      </c>
      <c r="E10525">
        <v>1280</v>
      </c>
      <c r="F10525">
        <v>42.956499999999998</v>
      </c>
      <c r="G10525">
        <v>10.603400000000001</v>
      </c>
      <c r="H10525" t="s">
        <v>110</v>
      </c>
      <c r="M10525" t="s">
        <v>527</v>
      </c>
      <c r="N10525" t="s">
        <v>527</v>
      </c>
      <c r="O10525" t="s">
        <v>3098</v>
      </c>
      <c r="P10525" t="s">
        <v>62</v>
      </c>
      <c r="AE10525">
        <v>1893.98</v>
      </c>
      <c r="AF10525" t="s">
        <v>43</v>
      </c>
      <c r="AG10525" t="s">
        <v>43</v>
      </c>
      <c r="AH10525" t="s">
        <v>43</v>
      </c>
      <c r="AI10525" t="s">
        <v>43</v>
      </c>
      <c r="AJ10525" t="s">
        <v>44</v>
      </c>
    </row>
    <row r="10526" spans="1:36" x14ac:dyDescent="0.25">
      <c r="A10526" t="s">
        <v>75</v>
      </c>
      <c r="B10526" t="s">
        <v>76</v>
      </c>
      <c r="C10526" t="s">
        <v>3099</v>
      </c>
      <c r="D10526" t="s">
        <v>3100</v>
      </c>
      <c r="E10526">
        <v>1280</v>
      </c>
      <c r="F10526">
        <v>35.130600000000001</v>
      </c>
      <c r="G10526">
        <v>134.71080000000001</v>
      </c>
      <c r="H10526" t="s">
        <v>40</v>
      </c>
      <c r="M10526" t="s">
        <v>249</v>
      </c>
      <c r="N10526" t="s">
        <v>81</v>
      </c>
      <c r="O10526" t="s">
        <v>82</v>
      </c>
      <c r="P10526" t="s">
        <v>62</v>
      </c>
      <c r="Q10526">
        <v>1020442</v>
      </c>
      <c r="AA10526">
        <v>3680.56</v>
      </c>
      <c r="AB10526">
        <v>2666.74</v>
      </c>
      <c r="AC10526">
        <v>4369.26</v>
      </c>
      <c r="AD10526">
        <v>3598.28</v>
      </c>
      <c r="AE10526">
        <v>2666.74</v>
      </c>
      <c r="AF10526" t="s">
        <v>49</v>
      </c>
      <c r="AG10526" t="s">
        <v>49</v>
      </c>
      <c r="AH10526" t="s">
        <v>49</v>
      </c>
      <c r="AI10526" t="s">
        <v>49</v>
      </c>
      <c r="AJ10526" t="s">
        <v>49</v>
      </c>
    </row>
    <row r="10527" spans="1:36" x14ac:dyDescent="0.25">
      <c r="A10527" t="s">
        <v>75</v>
      </c>
      <c r="B10527" t="s">
        <v>76</v>
      </c>
      <c r="C10527" t="s">
        <v>3101</v>
      </c>
      <c r="D10527" t="s">
        <v>3102</v>
      </c>
      <c r="E10527">
        <v>1280</v>
      </c>
      <c r="F10527">
        <v>36.4739</v>
      </c>
      <c r="G10527">
        <v>137.68969999999999</v>
      </c>
      <c r="H10527" t="s">
        <v>40</v>
      </c>
      <c r="M10527" t="s">
        <v>80</v>
      </c>
      <c r="N10527" t="s">
        <v>81</v>
      </c>
      <c r="O10527" t="s">
        <v>82</v>
      </c>
      <c r="P10527" t="s">
        <v>62</v>
      </c>
      <c r="Q10527">
        <v>1031722</v>
      </c>
      <c r="AA10527">
        <v>4036.55</v>
      </c>
      <c r="AB10527">
        <v>3430.87</v>
      </c>
      <c r="AC10527">
        <v>5007.5200000000004</v>
      </c>
      <c r="AD10527">
        <v>4838.3</v>
      </c>
      <c r="AE10527">
        <v>3096.57</v>
      </c>
      <c r="AF10527" t="s">
        <v>49</v>
      </c>
      <c r="AG10527" t="s">
        <v>49</v>
      </c>
      <c r="AH10527" t="s">
        <v>49</v>
      </c>
      <c r="AI10527" t="s">
        <v>49</v>
      </c>
      <c r="AJ10527" t="s">
        <v>49</v>
      </c>
    </row>
    <row r="10528" spans="1:36" x14ac:dyDescent="0.25">
      <c r="A10528" t="s">
        <v>69</v>
      </c>
      <c r="B10528" t="s">
        <v>70</v>
      </c>
      <c r="C10528" t="s">
        <v>3106</v>
      </c>
      <c r="D10528" t="s">
        <v>3107</v>
      </c>
      <c r="E10528">
        <v>1275</v>
      </c>
      <c r="F10528">
        <v>-13.835000000000001</v>
      </c>
      <c r="G10528">
        <v>-48.301099999999998</v>
      </c>
      <c r="H10528" t="s">
        <v>40</v>
      </c>
      <c r="L10528">
        <v>1998</v>
      </c>
      <c r="N10528" t="s">
        <v>73</v>
      </c>
      <c r="O10528" t="s">
        <v>74</v>
      </c>
      <c r="P10528" t="s">
        <v>73</v>
      </c>
      <c r="Q10528">
        <v>1013896</v>
      </c>
      <c r="R10528">
        <v>2017</v>
      </c>
      <c r="AA10528">
        <v>5757.69</v>
      </c>
      <c r="AB10528">
        <v>5477.75</v>
      </c>
      <c r="AC10528">
        <v>5032.5600000000004</v>
      </c>
      <c r="AD10528">
        <v>5413.98</v>
      </c>
      <c r="AE10528">
        <v>4937.26</v>
      </c>
      <c r="AF10528" t="s">
        <v>49</v>
      </c>
      <c r="AG10528" t="s">
        <v>49</v>
      </c>
      <c r="AH10528" t="s">
        <v>49</v>
      </c>
      <c r="AI10528" t="s">
        <v>49</v>
      </c>
      <c r="AJ10528" t="s">
        <v>49</v>
      </c>
    </row>
    <row r="10529" spans="1:36" x14ac:dyDescent="0.25">
      <c r="A10529" t="s">
        <v>36</v>
      </c>
      <c r="B10529" t="s">
        <v>37</v>
      </c>
      <c r="C10529" t="s">
        <v>3108</v>
      </c>
      <c r="D10529" t="s">
        <v>3109</v>
      </c>
      <c r="E10529">
        <v>1275</v>
      </c>
      <c r="F10529">
        <v>37.780799999999999</v>
      </c>
      <c r="G10529">
        <v>112.4776</v>
      </c>
      <c r="H10529" t="s">
        <v>87</v>
      </c>
      <c r="N10529" t="s">
        <v>47</v>
      </c>
      <c r="O10529" t="s">
        <v>3110</v>
      </c>
      <c r="P10529" t="s">
        <v>47</v>
      </c>
      <c r="Q10529">
        <v>1024351</v>
      </c>
      <c r="AE10529">
        <v>6212.68</v>
      </c>
      <c r="AF10529" t="s">
        <v>43</v>
      </c>
      <c r="AG10529" t="s">
        <v>43</v>
      </c>
      <c r="AH10529" t="s">
        <v>43</v>
      </c>
      <c r="AI10529" t="s">
        <v>43</v>
      </c>
      <c r="AJ10529" t="s">
        <v>44</v>
      </c>
    </row>
    <row r="10530" spans="1:36" x14ac:dyDescent="0.25">
      <c r="A10530" t="s">
        <v>3111</v>
      </c>
      <c r="B10530" t="s">
        <v>3112</v>
      </c>
      <c r="C10530" t="s">
        <v>3113</v>
      </c>
      <c r="D10530" t="s">
        <v>3114</v>
      </c>
      <c r="E10530">
        <v>1272</v>
      </c>
      <c r="F10530">
        <v>48.1815</v>
      </c>
      <c r="G10530">
        <v>16.433399999999999</v>
      </c>
      <c r="H10530" t="s">
        <v>58</v>
      </c>
      <c r="L10530">
        <v>2009</v>
      </c>
      <c r="M10530" t="s">
        <v>3115</v>
      </c>
      <c r="N10530" t="s">
        <v>3115</v>
      </c>
      <c r="O10530" t="s">
        <v>3116</v>
      </c>
      <c r="P10530" t="s">
        <v>98</v>
      </c>
      <c r="Q10530">
        <v>1033346</v>
      </c>
      <c r="U10530">
        <v>2429.5700000000002</v>
      </c>
      <c r="Z10530" t="s">
        <v>182</v>
      </c>
      <c r="AE10530">
        <v>3812.47</v>
      </c>
      <c r="AF10530" t="s">
        <v>43</v>
      </c>
      <c r="AG10530" t="s">
        <v>43</v>
      </c>
      <c r="AH10530" t="s">
        <v>43</v>
      </c>
      <c r="AI10530" t="s">
        <v>43</v>
      </c>
      <c r="AJ10530" t="s">
        <v>44</v>
      </c>
    </row>
    <row r="10531" spans="1:36" x14ac:dyDescent="0.25">
      <c r="A10531" t="s">
        <v>171</v>
      </c>
      <c r="B10531" t="s">
        <v>172</v>
      </c>
      <c r="C10531" t="s">
        <v>3117</v>
      </c>
      <c r="D10531" t="s">
        <v>3118</v>
      </c>
      <c r="E10531">
        <v>1272</v>
      </c>
      <c r="F10531">
        <v>25.286100000000001</v>
      </c>
      <c r="G10531">
        <v>121.5874</v>
      </c>
      <c r="H10531" t="s">
        <v>79</v>
      </c>
      <c r="N10531" t="s">
        <v>318</v>
      </c>
      <c r="O10531" t="s">
        <v>1429</v>
      </c>
      <c r="P10531" t="s">
        <v>62</v>
      </c>
      <c r="AE10531">
        <v>5475.89</v>
      </c>
      <c r="AF10531" t="s">
        <v>43</v>
      </c>
      <c r="AG10531" t="s">
        <v>43</v>
      </c>
      <c r="AH10531" t="s">
        <v>43</v>
      </c>
      <c r="AI10531" t="s">
        <v>43</v>
      </c>
      <c r="AJ10531" t="s">
        <v>44</v>
      </c>
    </row>
    <row r="10532" spans="1:36" x14ac:dyDescent="0.25">
      <c r="A10532" t="s">
        <v>3119</v>
      </c>
      <c r="B10532" t="s">
        <v>3120</v>
      </c>
      <c r="C10532" t="s">
        <v>3121</v>
      </c>
      <c r="D10532" t="s">
        <v>3122</v>
      </c>
      <c r="E10532">
        <v>1271</v>
      </c>
      <c r="F10532">
        <v>13.622</v>
      </c>
      <c r="G10532">
        <v>121.0795</v>
      </c>
      <c r="H10532" t="s">
        <v>58</v>
      </c>
      <c r="N10532" t="s">
        <v>3123</v>
      </c>
      <c r="O10532" t="s">
        <v>3124</v>
      </c>
      <c r="P10532" t="s">
        <v>62</v>
      </c>
      <c r="Q10532">
        <v>1020748</v>
      </c>
      <c r="AE10532">
        <v>9135.32</v>
      </c>
      <c r="AF10532" t="s">
        <v>43</v>
      </c>
      <c r="AG10532" t="s">
        <v>43</v>
      </c>
      <c r="AH10532" t="s">
        <v>43</v>
      </c>
      <c r="AI10532" t="s">
        <v>43</v>
      </c>
      <c r="AJ10532" t="s">
        <v>44</v>
      </c>
    </row>
    <row r="10533" spans="1:36" x14ac:dyDescent="0.25">
      <c r="A10533" t="s">
        <v>1976</v>
      </c>
      <c r="B10533" t="s">
        <v>1977</v>
      </c>
      <c r="C10533" t="s">
        <v>3125</v>
      </c>
      <c r="D10533" t="s">
        <v>3126</v>
      </c>
      <c r="E10533">
        <v>1270</v>
      </c>
      <c r="F10533">
        <v>44.655099999999997</v>
      </c>
      <c r="G10533">
        <v>20.005299999999998</v>
      </c>
      <c r="H10533" t="s">
        <v>87</v>
      </c>
      <c r="N10533" t="s">
        <v>182</v>
      </c>
      <c r="O10533" t="s">
        <v>183</v>
      </c>
      <c r="P10533" t="s">
        <v>98</v>
      </c>
      <c r="U10533">
        <v>27.36</v>
      </c>
      <c r="Z10533" t="s">
        <v>182</v>
      </c>
      <c r="AE10533">
        <v>7666.54</v>
      </c>
      <c r="AF10533" t="s">
        <v>43</v>
      </c>
      <c r="AG10533" t="s">
        <v>43</v>
      </c>
      <c r="AH10533" t="s">
        <v>43</v>
      </c>
      <c r="AI10533" t="s">
        <v>43</v>
      </c>
      <c r="AJ10533" t="s">
        <v>44</v>
      </c>
    </row>
    <row r="10534" spans="1:36" x14ac:dyDescent="0.25">
      <c r="A10534" t="s">
        <v>36</v>
      </c>
      <c r="B10534" t="s">
        <v>37</v>
      </c>
      <c r="C10534" t="s">
        <v>3130</v>
      </c>
      <c r="D10534" t="s">
        <v>3131</v>
      </c>
      <c r="E10534">
        <v>1262</v>
      </c>
      <c r="F10534">
        <v>37.069400000000002</v>
      </c>
      <c r="G10534">
        <v>113.3526</v>
      </c>
      <c r="H10534" t="s">
        <v>87</v>
      </c>
      <c r="L10534">
        <v>2012</v>
      </c>
      <c r="M10534" t="s">
        <v>308</v>
      </c>
      <c r="N10534" t="s">
        <v>89</v>
      </c>
      <c r="O10534" t="s">
        <v>90</v>
      </c>
      <c r="P10534" t="s">
        <v>89</v>
      </c>
      <c r="Q10534">
        <v>1082241</v>
      </c>
      <c r="AE10534">
        <v>6149.33</v>
      </c>
      <c r="AF10534" t="s">
        <v>43</v>
      </c>
      <c r="AG10534" t="s">
        <v>43</v>
      </c>
      <c r="AH10534" t="s">
        <v>43</v>
      </c>
      <c r="AI10534" t="s">
        <v>43</v>
      </c>
      <c r="AJ10534" t="s">
        <v>44</v>
      </c>
    </row>
    <row r="10535" spans="1:36" x14ac:dyDescent="0.25">
      <c r="A10535" t="s">
        <v>69</v>
      </c>
      <c r="B10535" t="s">
        <v>70</v>
      </c>
      <c r="C10535" t="s">
        <v>3135</v>
      </c>
      <c r="D10535" t="s">
        <v>3136</v>
      </c>
      <c r="E10535">
        <v>1260</v>
      </c>
      <c r="F10535">
        <v>-25.783300000000001</v>
      </c>
      <c r="G10535">
        <v>-52.133299999999998</v>
      </c>
      <c r="H10535" t="s">
        <v>40</v>
      </c>
      <c r="L10535">
        <v>1992</v>
      </c>
      <c r="N10535" t="s">
        <v>73</v>
      </c>
      <c r="O10535" t="s">
        <v>74</v>
      </c>
      <c r="P10535" t="s">
        <v>73</v>
      </c>
      <c r="Q10535">
        <v>1012677</v>
      </c>
      <c r="R10535">
        <v>2017</v>
      </c>
      <c r="AA10535">
        <v>6067.37</v>
      </c>
      <c r="AB10535">
        <v>5809.09</v>
      </c>
      <c r="AC10535">
        <v>5072.82</v>
      </c>
      <c r="AD10535">
        <v>5368.6</v>
      </c>
      <c r="AE10535">
        <v>4426.43</v>
      </c>
      <c r="AF10535" t="s">
        <v>49</v>
      </c>
      <c r="AG10535" t="s">
        <v>49</v>
      </c>
      <c r="AH10535" t="s">
        <v>49</v>
      </c>
      <c r="AI10535" t="s">
        <v>49</v>
      </c>
      <c r="AJ10535" t="s">
        <v>49</v>
      </c>
    </row>
    <row r="10536" spans="1:36" x14ac:dyDescent="0.25">
      <c r="A10536" t="s">
        <v>36</v>
      </c>
      <c r="B10536" t="s">
        <v>37</v>
      </c>
      <c r="C10536" t="s">
        <v>3137</v>
      </c>
      <c r="D10536" t="s">
        <v>3138</v>
      </c>
      <c r="E10536">
        <v>1260</v>
      </c>
      <c r="F10536">
        <v>31.957599999999999</v>
      </c>
      <c r="G10536">
        <v>119.99209999999999</v>
      </c>
      <c r="H10536" t="s">
        <v>87</v>
      </c>
      <c r="L10536">
        <v>2006</v>
      </c>
      <c r="M10536" t="s">
        <v>3139</v>
      </c>
      <c r="N10536" t="s">
        <v>89</v>
      </c>
      <c r="O10536" t="s">
        <v>90</v>
      </c>
      <c r="P10536" t="s">
        <v>89</v>
      </c>
      <c r="Q10536">
        <v>1076890</v>
      </c>
      <c r="AE10536">
        <v>6139.59</v>
      </c>
      <c r="AF10536" t="s">
        <v>43</v>
      </c>
      <c r="AG10536" t="s">
        <v>43</v>
      </c>
      <c r="AH10536" t="s">
        <v>43</v>
      </c>
      <c r="AI10536" t="s">
        <v>43</v>
      </c>
      <c r="AJ10536" t="s">
        <v>44</v>
      </c>
    </row>
    <row r="10537" spans="1:36" x14ac:dyDescent="0.25">
      <c r="A10537" t="s">
        <v>36</v>
      </c>
      <c r="B10537" t="s">
        <v>37</v>
      </c>
      <c r="C10537" t="s">
        <v>3140</v>
      </c>
      <c r="D10537" t="s">
        <v>3141</v>
      </c>
      <c r="E10537">
        <v>1260</v>
      </c>
      <c r="F10537">
        <v>35.135899999999999</v>
      </c>
      <c r="G10537">
        <v>107.9315</v>
      </c>
      <c r="H10537" t="s">
        <v>87</v>
      </c>
      <c r="L10537">
        <v>2009</v>
      </c>
      <c r="M10537" t="s">
        <v>1128</v>
      </c>
      <c r="N10537" t="s">
        <v>89</v>
      </c>
      <c r="O10537" t="s">
        <v>90</v>
      </c>
      <c r="P10537" t="s">
        <v>89</v>
      </c>
      <c r="Q10537">
        <v>1081541</v>
      </c>
      <c r="AE10537">
        <v>6139.59</v>
      </c>
      <c r="AF10537" t="s">
        <v>43</v>
      </c>
      <c r="AG10537" t="s">
        <v>43</v>
      </c>
      <c r="AH10537" t="s">
        <v>43</v>
      </c>
      <c r="AI10537" t="s">
        <v>43</v>
      </c>
      <c r="AJ10537" t="s">
        <v>44</v>
      </c>
    </row>
    <row r="10538" spans="1:36" x14ac:dyDescent="0.25">
      <c r="A10538" t="s">
        <v>36</v>
      </c>
      <c r="B10538" t="s">
        <v>37</v>
      </c>
      <c r="C10538" t="s">
        <v>3142</v>
      </c>
      <c r="D10538" t="s">
        <v>3143</v>
      </c>
      <c r="E10538">
        <v>1260</v>
      </c>
      <c r="F10538">
        <v>27.244399999999999</v>
      </c>
      <c r="G10538">
        <v>113.4603</v>
      </c>
      <c r="H10538" t="s">
        <v>87</v>
      </c>
      <c r="L10538">
        <v>2016</v>
      </c>
      <c r="M10538" t="s">
        <v>3144</v>
      </c>
      <c r="N10538" t="s">
        <v>89</v>
      </c>
      <c r="O10538" t="s">
        <v>90</v>
      </c>
      <c r="P10538" t="s">
        <v>89</v>
      </c>
      <c r="AE10538">
        <v>6139.59</v>
      </c>
      <c r="AF10538" t="s">
        <v>43</v>
      </c>
      <c r="AG10538" t="s">
        <v>43</v>
      </c>
      <c r="AH10538" t="s">
        <v>43</v>
      </c>
      <c r="AI10538" t="s">
        <v>43</v>
      </c>
      <c r="AJ10538" t="s">
        <v>44</v>
      </c>
    </row>
    <row r="10539" spans="1:36" x14ac:dyDescent="0.25">
      <c r="A10539" t="s">
        <v>36</v>
      </c>
      <c r="B10539" t="s">
        <v>37</v>
      </c>
      <c r="C10539" t="s">
        <v>3145</v>
      </c>
      <c r="D10539" t="s">
        <v>3146</v>
      </c>
      <c r="E10539">
        <v>1260</v>
      </c>
      <c r="F10539">
        <v>34.618899999999996</v>
      </c>
      <c r="G10539">
        <v>115.2925</v>
      </c>
      <c r="H10539" t="s">
        <v>87</v>
      </c>
      <c r="L10539">
        <v>2008</v>
      </c>
      <c r="M10539" t="s">
        <v>3147</v>
      </c>
      <c r="N10539" t="s">
        <v>89</v>
      </c>
      <c r="O10539" t="s">
        <v>90</v>
      </c>
      <c r="P10539" t="s">
        <v>89</v>
      </c>
      <c r="Q10539">
        <v>1072775</v>
      </c>
      <c r="AE10539">
        <v>6139.59</v>
      </c>
      <c r="AF10539" t="s">
        <v>43</v>
      </c>
      <c r="AG10539" t="s">
        <v>43</v>
      </c>
      <c r="AH10539" t="s">
        <v>43</v>
      </c>
      <c r="AI10539" t="s">
        <v>43</v>
      </c>
      <c r="AJ10539" t="s">
        <v>44</v>
      </c>
    </row>
    <row r="10540" spans="1:36" x14ac:dyDescent="0.25">
      <c r="A10540" t="s">
        <v>36</v>
      </c>
      <c r="B10540" t="s">
        <v>37</v>
      </c>
      <c r="C10540" t="s">
        <v>3148</v>
      </c>
      <c r="D10540" t="s">
        <v>3149</v>
      </c>
      <c r="E10540">
        <v>1260</v>
      </c>
      <c r="F10540">
        <v>31.587700000000002</v>
      </c>
      <c r="G10540">
        <v>121.2556</v>
      </c>
      <c r="H10540" t="s">
        <v>87</v>
      </c>
      <c r="L10540">
        <v>2006</v>
      </c>
      <c r="M10540" t="s">
        <v>222</v>
      </c>
      <c r="N10540" t="s">
        <v>89</v>
      </c>
      <c r="O10540" t="s">
        <v>90</v>
      </c>
      <c r="P10540" t="s">
        <v>89</v>
      </c>
      <c r="Q10540">
        <v>1096175</v>
      </c>
      <c r="AE10540">
        <v>6139.59</v>
      </c>
      <c r="AF10540" t="s">
        <v>43</v>
      </c>
      <c r="AG10540" t="s">
        <v>43</v>
      </c>
      <c r="AH10540" t="s">
        <v>43</v>
      </c>
      <c r="AI10540" t="s">
        <v>43</v>
      </c>
      <c r="AJ10540" t="s">
        <v>44</v>
      </c>
    </row>
    <row r="10541" spans="1:36" x14ac:dyDescent="0.25">
      <c r="A10541" t="s">
        <v>36</v>
      </c>
      <c r="B10541" t="s">
        <v>37</v>
      </c>
      <c r="C10541" t="s">
        <v>3150</v>
      </c>
      <c r="D10541" t="s">
        <v>3151</v>
      </c>
      <c r="E10541">
        <v>1260</v>
      </c>
      <c r="F10541">
        <v>31.913699999999999</v>
      </c>
      <c r="G10541">
        <v>117.2521</v>
      </c>
      <c r="H10541" t="s">
        <v>87</v>
      </c>
      <c r="L10541">
        <v>2006</v>
      </c>
      <c r="M10541" t="s">
        <v>3152</v>
      </c>
      <c r="N10541" t="s">
        <v>89</v>
      </c>
      <c r="O10541" t="s">
        <v>90</v>
      </c>
      <c r="P10541" t="s">
        <v>89</v>
      </c>
      <c r="Q10541">
        <v>1032518</v>
      </c>
      <c r="AE10541">
        <v>6139.59</v>
      </c>
      <c r="AF10541" t="s">
        <v>43</v>
      </c>
      <c r="AG10541" t="s">
        <v>43</v>
      </c>
      <c r="AH10541" t="s">
        <v>43</v>
      </c>
      <c r="AI10541" t="s">
        <v>43</v>
      </c>
      <c r="AJ10541" t="s">
        <v>44</v>
      </c>
    </row>
    <row r="10542" spans="1:36" x14ac:dyDescent="0.25">
      <c r="A10542" t="s">
        <v>36</v>
      </c>
      <c r="B10542" t="s">
        <v>37</v>
      </c>
      <c r="C10542" t="s">
        <v>3153</v>
      </c>
      <c r="D10542" t="s">
        <v>3154</v>
      </c>
      <c r="E10542">
        <v>1260</v>
      </c>
      <c r="F10542">
        <v>33.805900000000001</v>
      </c>
      <c r="G10542">
        <v>116.9821</v>
      </c>
      <c r="H10542" t="s">
        <v>87</v>
      </c>
      <c r="L10542">
        <v>2007</v>
      </c>
      <c r="M10542" t="s">
        <v>574</v>
      </c>
      <c r="N10542" t="s">
        <v>89</v>
      </c>
      <c r="O10542" t="s">
        <v>90</v>
      </c>
      <c r="P10542" t="s">
        <v>89</v>
      </c>
      <c r="Q10542">
        <v>1062806</v>
      </c>
      <c r="AE10542">
        <v>6139.59</v>
      </c>
      <c r="AF10542" t="s">
        <v>43</v>
      </c>
      <c r="AG10542" t="s">
        <v>43</v>
      </c>
      <c r="AH10542" t="s">
        <v>43</v>
      </c>
      <c r="AI10542" t="s">
        <v>43</v>
      </c>
      <c r="AJ10542" t="s">
        <v>44</v>
      </c>
    </row>
    <row r="10543" spans="1:36" x14ac:dyDescent="0.25">
      <c r="A10543" t="s">
        <v>36</v>
      </c>
      <c r="B10543" t="s">
        <v>37</v>
      </c>
      <c r="C10543" t="s">
        <v>3155</v>
      </c>
      <c r="D10543" t="s">
        <v>3156</v>
      </c>
      <c r="E10543">
        <v>1260</v>
      </c>
      <c r="F10543">
        <v>33.612699999999997</v>
      </c>
      <c r="G10543">
        <v>116.5866</v>
      </c>
      <c r="H10543" t="s">
        <v>87</v>
      </c>
      <c r="L10543">
        <v>2011</v>
      </c>
      <c r="M10543" t="s">
        <v>3157</v>
      </c>
      <c r="N10543" t="s">
        <v>89</v>
      </c>
      <c r="O10543" t="s">
        <v>90</v>
      </c>
      <c r="P10543" t="s">
        <v>89</v>
      </c>
      <c r="Q10543">
        <v>1072751</v>
      </c>
      <c r="AE10543">
        <v>6139.59</v>
      </c>
      <c r="AF10543" t="s">
        <v>43</v>
      </c>
      <c r="AG10543" t="s">
        <v>43</v>
      </c>
      <c r="AH10543" t="s">
        <v>43</v>
      </c>
      <c r="AI10543" t="s">
        <v>43</v>
      </c>
      <c r="AJ10543" t="s">
        <v>44</v>
      </c>
    </row>
    <row r="10544" spans="1:36" x14ac:dyDescent="0.25">
      <c r="A10544" t="s">
        <v>36</v>
      </c>
      <c r="B10544" t="s">
        <v>37</v>
      </c>
      <c r="C10544" t="s">
        <v>3158</v>
      </c>
      <c r="D10544" t="s">
        <v>3159</v>
      </c>
      <c r="E10544">
        <v>1260</v>
      </c>
      <c r="F10544">
        <v>31.804500000000001</v>
      </c>
      <c r="G10544">
        <v>104.7679</v>
      </c>
      <c r="H10544" t="s">
        <v>87</v>
      </c>
      <c r="L10544">
        <v>1998</v>
      </c>
      <c r="M10544" t="s">
        <v>3160</v>
      </c>
      <c r="N10544" t="s">
        <v>89</v>
      </c>
      <c r="O10544" t="s">
        <v>90</v>
      </c>
      <c r="P10544" t="s">
        <v>89</v>
      </c>
      <c r="Q10544">
        <v>1058757</v>
      </c>
      <c r="AE10544">
        <v>6139.59</v>
      </c>
      <c r="AF10544" t="s">
        <v>43</v>
      </c>
      <c r="AG10544" t="s">
        <v>43</v>
      </c>
      <c r="AH10544" t="s">
        <v>43</v>
      </c>
      <c r="AI10544" t="s">
        <v>43</v>
      </c>
      <c r="AJ10544" t="s">
        <v>44</v>
      </c>
    </row>
    <row r="10545" spans="1:36" x14ac:dyDescent="0.25">
      <c r="A10545" t="s">
        <v>36</v>
      </c>
      <c r="B10545" t="s">
        <v>37</v>
      </c>
      <c r="C10545" t="s">
        <v>3161</v>
      </c>
      <c r="D10545" t="s">
        <v>3162</v>
      </c>
      <c r="E10545">
        <v>1260</v>
      </c>
      <c r="F10545">
        <v>34.8063</v>
      </c>
      <c r="G10545">
        <v>114.4451</v>
      </c>
      <c r="H10545" t="s">
        <v>87</v>
      </c>
      <c r="L10545">
        <v>2008</v>
      </c>
      <c r="M10545" t="s">
        <v>1309</v>
      </c>
      <c r="N10545" t="s">
        <v>89</v>
      </c>
      <c r="O10545" t="s">
        <v>90</v>
      </c>
      <c r="P10545" t="s">
        <v>89</v>
      </c>
      <c r="Q10545">
        <v>1058458</v>
      </c>
      <c r="AE10545">
        <v>6139.59</v>
      </c>
      <c r="AF10545" t="s">
        <v>43</v>
      </c>
      <c r="AG10545" t="s">
        <v>43</v>
      </c>
      <c r="AH10545" t="s">
        <v>43</v>
      </c>
      <c r="AI10545" t="s">
        <v>43</v>
      </c>
      <c r="AJ10545" t="s">
        <v>44</v>
      </c>
    </row>
    <row r="10546" spans="1:36" x14ac:dyDescent="0.25">
      <c r="A10546" t="s">
        <v>36</v>
      </c>
      <c r="B10546" t="s">
        <v>37</v>
      </c>
      <c r="C10546" t="s">
        <v>3163</v>
      </c>
      <c r="D10546" t="s">
        <v>3164</v>
      </c>
      <c r="E10546">
        <v>1260</v>
      </c>
      <c r="F10546">
        <v>35.007100000000001</v>
      </c>
      <c r="G10546">
        <v>118.32389999999999</v>
      </c>
      <c r="H10546" t="s">
        <v>87</v>
      </c>
      <c r="L10546">
        <v>2007</v>
      </c>
      <c r="M10546" t="s">
        <v>803</v>
      </c>
      <c r="N10546" t="s">
        <v>89</v>
      </c>
      <c r="O10546" t="s">
        <v>90</v>
      </c>
      <c r="P10546" t="s">
        <v>89</v>
      </c>
      <c r="Q10546">
        <v>1055686</v>
      </c>
      <c r="AE10546">
        <v>6139.59</v>
      </c>
      <c r="AF10546" t="s">
        <v>43</v>
      </c>
      <c r="AG10546" t="s">
        <v>43</v>
      </c>
      <c r="AH10546" t="s">
        <v>43</v>
      </c>
      <c r="AI10546" t="s">
        <v>43</v>
      </c>
      <c r="AJ10546" t="s">
        <v>44</v>
      </c>
    </row>
    <row r="10547" spans="1:36" x14ac:dyDescent="0.25">
      <c r="A10547" t="s">
        <v>36</v>
      </c>
      <c r="B10547" t="s">
        <v>37</v>
      </c>
      <c r="C10547" t="s">
        <v>3165</v>
      </c>
      <c r="D10547" t="s">
        <v>3166</v>
      </c>
      <c r="E10547">
        <v>1260</v>
      </c>
      <c r="F10547">
        <v>34.737099999999998</v>
      </c>
      <c r="G10547">
        <v>112.684</v>
      </c>
      <c r="H10547" t="s">
        <v>87</v>
      </c>
      <c r="L10547">
        <v>2006</v>
      </c>
      <c r="M10547" t="s">
        <v>560</v>
      </c>
      <c r="N10547" t="s">
        <v>89</v>
      </c>
      <c r="O10547" t="s">
        <v>90</v>
      </c>
      <c r="P10547" t="s">
        <v>89</v>
      </c>
      <c r="Q10547">
        <v>1061486</v>
      </c>
      <c r="AE10547">
        <v>6139.59</v>
      </c>
      <c r="AF10547" t="s">
        <v>43</v>
      </c>
      <c r="AG10547" t="s">
        <v>43</v>
      </c>
      <c r="AH10547" t="s">
        <v>43</v>
      </c>
      <c r="AI10547" t="s">
        <v>43</v>
      </c>
      <c r="AJ10547" t="s">
        <v>44</v>
      </c>
    </row>
    <row r="10548" spans="1:36" x14ac:dyDescent="0.25">
      <c r="A10548" t="s">
        <v>36</v>
      </c>
      <c r="B10548" t="s">
        <v>37</v>
      </c>
      <c r="C10548" t="s">
        <v>3167</v>
      </c>
      <c r="D10548" t="s">
        <v>3168</v>
      </c>
      <c r="E10548">
        <v>1260</v>
      </c>
      <c r="F10548">
        <v>37.987000000000002</v>
      </c>
      <c r="G10548">
        <v>112.51900000000001</v>
      </c>
      <c r="H10548" t="s">
        <v>87</v>
      </c>
      <c r="L10548">
        <v>2006</v>
      </c>
      <c r="M10548" t="s">
        <v>580</v>
      </c>
      <c r="N10548" t="s">
        <v>89</v>
      </c>
      <c r="O10548" t="s">
        <v>90</v>
      </c>
      <c r="P10548" t="s">
        <v>89</v>
      </c>
      <c r="Q10548">
        <v>1078561</v>
      </c>
      <c r="AE10548">
        <v>6139.59</v>
      </c>
      <c r="AF10548" t="s">
        <v>43</v>
      </c>
      <c r="AG10548" t="s">
        <v>43</v>
      </c>
      <c r="AH10548" t="s">
        <v>43</v>
      </c>
      <c r="AI10548" t="s">
        <v>43</v>
      </c>
      <c r="AJ10548" t="s">
        <v>44</v>
      </c>
    </row>
    <row r="10549" spans="1:36" x14ac:dyDescent="0.25">
      <c r="A10549" t="s">
        <v>36</v>
      </c>
      <c r="B10549" t="s">
        <v>37</v>
      </c>
      <c r="C10549" t="s">
        <v>3169</v>
      </c>
      <c r="D10549" t="s">
        <v>3170</v>
      </c>
      <c r="E10549">
        <v>1260</v>
      </c>
      <c r="F10549">
        <v>34.824599999999997</v>
      </c>
      <c r="G10549">
        <v>113.3676</v>
      </c>
      <c r="H10549" t="s">
        <v>87</v>
      </c>
      <c r="L10549">
        <v>2010</v>
      </c>
      <c r="M10549" t="s">
        <v>3171</v>
      </c>
      <c r="N10549" t="s">
        <v>89</v>
      </c>
      <c r="O10549" t="s">
        <v>90</v>
      </c>
      <c r="P10549" t="s">
        <v>89</v>
      </c>
      <c r="AE10549">
        <v>6139.59</v>
      </c>
      <c r="AF10549" t="s">
        <v>43</v>
      </c>
      <c r="AG10549" t="s">
        <v>43</v>
      </c>
      <c r="AH10549" t="s">
        <v>43</v>
      </c>
      <c r="AI10549" t="s">
        <v>43</v>
      </c>
      <c r="AJ10549" t="s">
        <v>44</v>
      </c>
    </row>
    <row r="10550" spans="1:36" x14ac:dyDescent="0.25">
      <c r="A10550" t="s">
        <v>36</v>
      </c>
      <c r="B10550" t="s">
        <v>37</v>
      </c>
      <c r="C10550" t="s">
        <v>3172</v>
      </c>
      <c r="D10550" t="s">
        <v>3173</v>
      </c>
      <c r="E10550">
        <v>1260</v>
      </c>
      <c r="F10550">
        <v>28.697800000000001</v>
      </c>
      <c r="G10550">
        <v>121.453</v>
      </c>
      <c r="H10550" t="s">
        <v>87</v>
      </c>
      <c r="L10550">
        <v>1995</v>
      </c>
      <c r="M10550" t="s">
        <v>978</v>
      </c>
      <c r="N10550" t="s">
        <v>89</v>
      </c>
      <c r="O10550" t="s">
        <v>90</v>
      </c>
      <c r="P10550" t="s">
        <v>89</v>
      </c>
      <c r="Q10550">
        <v>1013925</v>
      </c>
      <c r="AE10550">
        <v>6139.59</v>
      </c>
      <c r="AF10550" t="s">
        <v>43</v>
      </c>
      <c r="AG10550" t="s">
        <v>43</v>
      </c>
      <c r="AH10550" t="s">
        <v>43</v>
      </c>
      <c r="AI10550" t="s">
        <v>43</v>
      </c>
      <c r="AJ10550" t="s">
        <v>44</v>
      </c>
    </row>
    <row r="10551" spans="1:36" x14ac:dyDescent="0.25">
      <c r="A10551" t="s">
        <v>239</v>
      </c>
      <c r="B10551" t="s">
        <v>240</v>
      </c>
      <c r="C10551" t="s">
        <v>3174</v>
      </c>
      <c r="D10551" t="s">
        <v>3175</v>
      </c>
      <c r="E10551">
        <v>1260</v>
      </c>
      <c r="F10551">
        <v>22.415700000000001</v>
      </c>
      <c r="G10551">
        <v>87.871300000000005</v>
      </c>
      <c r="H10551" t="s">
        <v>87</v>
      </c>
      <c r="I10551" t="s">
        <v>110</v>
      </c>
      <c r="L10551">
        <v>1989</v>
      </c>
      <c r="N10551" t="s">
        <v>243</v>
      </c>
      <c r="O10551" t="s">
        <v>244</v>
      </c>
      <c r="P10551" t="s">
        <v>98</v>
      </c>
      <c r="Q10551">
        <v>1033295</v>
      </c>
      <c r="R10551">
        <v>2019</v>
      </c>
      <c r="T10551">
        <v>6449.7610000000004</v>
      </c>
      <c r="U10551">
        <v>5124.7413699999997</v>
      </c>
      <c r="V10551">
        <v>5382.5240000000003</v>
      </c>
      <c r="W10551">
        <v>4208.3890000000001</v>
      </c>
      <c r="X10551">
        <v>3926.2719999999999</v>
      </c>
      <c r="Z10551" t="s">
        <v>243</v>
      </c>
      <c r="AE10551">
        <v>6637.62</v>
      </c>
      <c r="AF10551" t="s">
        <v>43</v>
      </c>
      <c r="AG10551" t="s">
        <v>43</v>
      </c>
      <c r="AH10551" t="s">
        <v>43</v>
      </c>
      <c r="AI10551" t="s">
        <v>43</v>
      </c>
      <c r="AJ10551" t="s">
        <v>44</v>
      </c>
    </row>
    <row r="10552" spans="1:36" x14ac:dyDescent="0.25">
      <c r="A10552" t="s">
        <v>239</v>
      </c>
      <c r="B10552" t="s">
        <v>240</v>
      </c>
      <c r="C10552" t="s">
        <v>3176</v>
      </c>
      <c r="D10552" t="s">
        <v>3177</v>
      </c>
      <c r="E10552">
        <v>1260</v>
      </c>
      <c r="F10552">
        <v>16.598400000000002</v>
      </c>
      <c r="G10552">
        <v>80.537000000000006</v>
      </c>
      <c r="H10552" t="s">
        <v>87</v>
      </c>
      <c r="I10552" t="s">
        <v>110</v>
      </c>
      <c r="L10552">
        <v>1987</v>
      </c>
      <c r="N10552" t="s">
        <v>243</v>
      </c>
      <c r="O10552" t="s">
        <v>244</v>
      </c>
      <c r="P10552" t="s">
        <v>98</v>
      </c>
      <c r="Q10552">
        <v>1010169</v>
      </c>
      <c r="R10552">
        <v>2019</v>
      </c>
      <c r="T10552">
        <v>8197.9699999999993</v>
      </c>
      <c r="U10552">
        <v>8131.18</v>
      </c>
      <c r="V10552">
        <v>7262.06</v>
      </c>
      <c r="W10552">
        <v>6992.78</v>
      </c>
      <c r="X10552">
        <v>6949.37</v>
      </c>
      <c r="Z10552" t="s">
        <v>243</v>
      </c>
      <c r="AE10552">
        <v>6637.62</v>
      </c>
      <c r="AF10552" t="s">
        <v>43</v>
      </c>
      <c r="AG10552" t="s">
        <v>43</v>
      </c>
      <c r="AH10552" t="s">
        <v>43</v>
      </c>
      <c r="AI10552" t="s">
        <v>43</v>
      </c>
      <c r="AJ10552" t="s">
        <v>44</v>
      </c>
    </row>
    <row r="10553" spans="1:36" x14ac:dyDescent="0.25">
      <c r="A10553" t="s">
        <v>196</v>
      </c>
      <c r="B10553" t="s">
        <v>197</v>
      </c>
      <c r="C10553" t="s">
        <v>3178</v>
      </c>
      <c r="D10553" t="s">
        <v>3179</v>
      </c>
      <c r="E10553">
        <v>1260</v>
      </c>
      <c r="F10553">
        <v>-7.6832000000000003</v>
      </c>
      <c r="G10553">
        <v>109.0964</v>
      </c>
      <c r="H10553" t="s">
        <v>87</v>
      </c>
      <c r="L10553">
        <v>2011</v>
      </c>
      <c r="M10553" t="s">
        <v>3180</v>
      </c>
      <c r="N10553" t="s">
        <v>89</v>
      </c>
      <c r="O10553" t="s">
        <v>90</v>
      </c>
      <c r="P10553" t="s">
        <v>89</v>
      </c>
      <c r="AE10553">
        <v>6856.89</v>
      </c>
      <c r="AF10553" t="s">
        <v>43</v>
      </c>
      <c r="AG10553" t="s">
        <v>43</v>
      </c>
      <c r="AH10553" t="s">
        <v>43</v>
      </c>
      <c r="AI10553" t="s">
        <v>43</v>
      </c>
      <c r="AJ10553" t="s">
        <v>44</v>
      </c>
    </row>
    <row r="10554" spans="1:36" x14ac:dyDescent="0.25">
      <c r="A10554" t="s">
        <v>523</v>
      </c>
      <c r="B10554" t="s">
        <v>524</v>
      </c>
      <c r="C10554" t="s">
        <v>3181</v>
      </c>
      <c r="D10554" t="s">
        <v>3182</v>
      </c>
      <c r="E10554">
        <v>1260</v>
      </c>
      <c r="F10554">
        <v>40.629300000000001</v>
      </c>
      <c r="G10554">
        <v>18.003299999999999</v>
      </c>
      <c r="H10554" t="s">
        <v>58</v>
      </c>
      <c r="M10554" t="s">
        <v>3183</v>
      </c>
      <c r="N10554" t="s">
        <v>3183</v>
      </c>
      <c r="O10554" t="s">
        <v>3184</v>
      </c>
      <c r="P10554" t="s">
        <v>62</v>
      </c>
      <c r="Q10554">
        <v>1050956</v>
      </c>
      <c r="U10554">
        <v>4444.9830000000002</v>
      </c>
      <c r="V10554">
        <v>5247.7659999999996</v>
      </c>
      <c r="W10554">
        <v>5372.3190000000004</v>
      </c>
      <c r="Z10554" t="s">
        <v>185</v>
      </c>
      <c r="AE10554">
        <v>4797</v>
      </c>
      <c r="AF10554" t="s">
        <v>43</v>
      </c>
      <c r="AG10554" t="s">
        <v>43</v>
      </c>
      <c r="AH10554" t="s">
        <v>43</v>
      </c>
      <c r="AI10554" t="s">
        <v>43</v>
      </c>
      <c r="AJ10554" t="s">
        <v>44</v>
      </c>
    </row>
    <row r="10555" spans="1:36" x14ac:dyDescent="0.25">
      <c r="A10555" t="s">
        <v>512</v>
      </c>
      <c r="B10555" t="s">
        <v>513</v>
      </c>
      <c r="C10555" t="s">
        <v>3185</v>
      </c>
      <c r="D10555" t="s">
        <v>3186</v>
      </c>
      <c r="E10555">
        <v>1260</v>
      </c>
      <c r="F10555">
        <v>24.784400000000002</v>
      </c>
      <c r="G10555">
        <v>67.360399999999998</v>
      </c>
      <c r="H10555" t="s">
        <v>110</v>
      </c>
      <c r="M10555" t="s">
        <v>3187</v>
      </c>
      <c r="N10555" t="s">
        <v>517</v>
      </c>
      <c r="O10555" t="s">
        <v>518</v>
      </c>
      <c r="P10555" t="s">
        <v>62</v>
      </c>
      <c r="Q10555">
        <v>1020510</v>
      </c>
      <c r="AE10555">
        <v>5934.54</v>
      </c>
      <c r="AF10555" t="s">
        <v>43</v>
      </c>
      <c r="AG10555" t="s">
        <v>43</v>
      </c>
      <c r="AH10555" t="s">
        <v>43</v>
      </c>
      <c r="AI10555" t="s">
        <v>43</v>
      </c>
      <c r="AJ10555" t="s">
        <v>44</v>
      </c>
    </row>
    <row r="10556" spans="1:36" x14ac:dyDescent="0.25">
      <c r="A10556" t="s">
        <v>891</v>
      </c>
      <c r="B10556" t="s">
        <v>892</v>
      </c>
      <c r="C10556" t="s">
        <v>3193</v>
      </c>
      <c r="D10556" t="s">
        <v>3194</v>
      </c>
      <c r="E10556">
        <v>1255</v>
      </c>
      <c r="F10556">
        <v>32.617199999999997</v>
      </c>
      <c r="G10556">
        <v>35.043100000000003</v>
      </c>
      <c r="H10556" t="s">
        <v>58</v>
      </c>
      <c r="M10556" t="s">
        <v>895</v>
      </c>
      <c r="N10556" t="s">
        <v>896</v>
      </c>
      <c r="O10556" t="s">
        <v>3195</v>
      </c>
      <c r="P10556" t="s">
        <v>62</v>
      </c>
      <c r="Q10556">
        <v>1019856</v>
      </c>
      <c r="AE10556">
        <v>7977.87</v>
      </c>
      <c r="AF10556" t="s">
        <v>43</v>
      </c>
      <c r="AG10556" t="s">
        <v>43</v>
      </c>
      <c r="AH10556" t="s">
        <v>43</v>
      </c>
      <c r="AI10556" t="s">
        <v>43</v>
      </c>
      <c r="AJ10556" t="s">
        <v>44</v>
      </c>
    </row>
    <row r="10557" spans="1:36" x14ac:dyDescent="0.25">
      <c r="A10557" t="s">
        <v>360</v>
      </c>
      <c r="B10557" t="s">
        <v>361</v>
      </c>
      <c r="C10557" t="s">
        <v>3196</v>
      </c>
      <c r="D10557" t="s">
        <v>3197</v>
      </c>
      <c r="E10557">
        <v>1255</v>
      </c>
      <c r="F10557">
        <v>52.366999999999997</v>
      </c>
      <c r="G10557">
        <v>76.933800000000005</v>
      </c>
      <c r="H10557" t="s">
        <v>87</v>
      </c>
      <c r="N10557" t="s">
        <v>3198</v>
      </c>
      <c r="O10557" t="s">
        <v>3199</v>
      </c>
      <c r="P10557" t="s">
        <v>62</v>
      </c>
      <c r="AE10557">
        <v>7375.19</v>
      </c>
      <c r="AF10557" t="s">
        <v>43</v>
      </c>
      <c r="AG10557" t="s">
        <v>43</v>
      </c>
      <c r="AH10557" t="s">
        <v>43</v>
      </c>
      <c r="AI10557" t="s">
        <v>43</v>
      </c>
      <c r="AJ10557" t="s">
        <v>44</v>
      </c>
    </row>
    <row r="10558" spans="1:36" x14ac:dyDescent="0.25">
      <c r="A10558" t="s">
        <v>164</v>
      </c>
      <c r="B10558" t="s">
        <v>165</v>
      </c>
      <c r="C10558" t="s">
        <v>3200</v>
      </c>
      <c r="D10558" t="s">
        <v>3201</v>
      </c>
      <c r="E10558">
        <v>1253</v>
      </c>
      <c r="F10558">
        <v>53.448700000000002</v>
      </c>
      <c r="G10558">
        <v>-114.45010000000001</v>
      </c>
      <c r="H10558" t="s">
        <v>87</v>
      </c>
      <c r="M10558" t="s">
        <v>3202</v>
      </c>
      <c r="N10558" t="s">
        <v>169</v>
      </c>
      <c r="O10558" t="s">
        <v>170</v>
      </c>
      <c r="P10558" t="s">
        <v>169</v>
      </c>
      <c r="Q10558">
        <v>34864</v>
      </c>
      <c r="R10558">
        <v>2017</v>
      </c>
      <c r="AE10558">
        <v>8263.2999999999993</v>
      </c>
      <c r="AF10558" t="s">
        <v>43</v>
      </c>
      <c r="AG10558" t="s">
        <v>43</v>
      </c>
      <c r="AH10558" t="s">
        <v>43</v>
      </c>
      <c r="AI10558" t="s">
        <v>43</v>
      </c>
      <c r="AJ10558" t="s">
        <v>44</v>
      </c>
    </row>
    <row r="10559" spans="1:36" x14ac:dyDescent="0.25">
      <c r="A10559" t="s">
        <v>36</v>
      </c>
      <c r="B10559" t="s">
        <v>37</v>
      </c>
      <c r="C10559" t="s">
        <v>3203</v>
      </c>
      <c r="D10559" t="s">
        <v>3204</v>
      </c>
      <c r="E10559">
        <v>1250</v>
      </c>
      <c r="F10559">
        <v>27.32</v>
      </c>
      <c r="G10559">
        <v>106.76</v>
      </c>
      <c r="H10559" t="s">
        <v>40</v>
      </c>
      <c r="L10559">
        <v>1983</v>
      </c>
      <c r="N10559" t="s">
        <v>615</v>
      </c>
      <c r="O10559" t="s">
        <v>3205</v>
      </c>
      <c r="Q10559">
        <v>1029582</v>
      </c>
      <c r="AA10559">
        <v>3512.97</v>
      </c>
      <c r="AB10559">
        <v>4848.8900000000003</v>
      </c>
      <c r="AC10559">
        <v>4863.57</v>
      </c>
      <c r="AD10559">
        <v>5289.62</v>
      </c>
      <c r="AE10559">
        <v>4848.8900000000003</v>
      </c>
      <c r="AF10559" t="s">
        <v>49</v>
      </c>
      <c r="AG10559" t="s">
        <v>49</v>
      </c>
      <c r="AH10559" t="s">
        <v>49</v>
      </c>
      <c r="AI10559" t="s">
        <v>49</v>
      </c>
      <c r="AJ10559" t="s">
        <v>49</v>
      </c>
    </row>
    <row r="10560" spans="1:36" x14ac:dyDescent="0.25">
      <c r="A10560" t="s">
        <v>2187</v>
      </c>
      <c r="B10560" t="s">
        <v>2188</v>
      </c>
      <c r="C10560" t="s">
        <v>3206</v>
      </c>
      <c r="D10560" t="s">
        <v>3207</v>
      </c>
      <c r="E10560">
        <v>1250</v>
      </c>
      <c r="F10560">
        <v>40.410200000000003</v>
      </c>
      <c r="G10560">
        <v>21.785599999999999</v>
      </c>
      <c r="H10560" t="s">
        <v>87</v>
      </c>
      <c r="L10560">
        <v>1978</v>
      </c>
      <c r="M10560" t="s">
        <v>2191</v>
      </c>
      <c r="N10560" t="s">
        <v>89</v>
      </c>
      <c r="O10560" t="s">
        <v>90</v>
      </c>
      <c r="P10560" t="s">
        <v>98</v>
      </c>
      <c r="Q10560">
        <v>1026322</v>
      </c>
      <c r="U10560">
        <v>5647.7510000000002</v>
      </c>
      <c r="V10560">
        <v>3531.0120000000002</v>
      </c>
      <c r="W10560">
        <v>3988.6819999999998</v>
      </c>
      <c r="Z10560" t="s">
        <v>185</v>
      </c>
      <c r="AE10560">
        <v>4575.49</v>
      </c>
      <c r="AF10560" t="s">
        <v>43</v>
      </c>
      <c r="AG10560" t="s">
        <v>43</v>
      </c>
      <c r="AH10560" t="s">
        <v>43</v>
      </c>
      <c r="AI10560" t="s">
        <v>43</v>
      </c>
      <c r="AJ10560" t="s">
        <v>44</v>
      </c>
    </row>
    <row r="10561" spans="1:36" x14ac:dyDescent="0.25">
      <c r="A10561" t="s">
        <v>1354</v>
      </c>
      <c r="B10561" t="s">
        <v>1355</v>
      </c>
      <c r="C10561" t="s">
        <v>3208</v>
      </c>
      <c r="D10561" t="s">
        <v>3209</v>
      </c>
      <c r="E10561">
        <v>1250</v>
      </c>
      <c r="F10561">
        <v>30.1859</v>
      </c>
      <c r="G10561">
        <v>47.837000000000003</v>
      </c>
      <c r="H10561" t="s">
        <v>58</v>
      </c>
      <c r="L10561">
        <v>2013</v>
      </c>
      <c r="M10561" t="s">
        <v>2090</v>
      </c>
      <c r="N10561" t="s">
        <v>3094</v>
      </c>
      <c r="O10561" t="s">
        <v>3210</v>
      </c>
      <c r="P10561" t="s">
        <v>98</v>
      </c>
      <c r="Q10561">
        <v>1080463</v>
      </c>
      <c r="AE10561">
        <v>2671.28</v>
      </c>
      <c r="AF10561" t="s">
        <v>43</v>
      </c>
      <c r="AG10561" t="s">
        <v>43</v>
      </c>
      <c r="AH10561" t="s">
        <v>43</v>
      </c>
      <c r="AI10561" t="s">
        <v>43</v>
      </c>
      <c r="AJ10561" t="s">
        <v>44</v>
      </c>
    </row>
    <row r="10562" spans="1:36" x14ac:dyDescent="0.25">
      <c r="A10562" t="s">
        <v>54</v>
      </c>
      <c r="B10562" t="s">
        <v>55</v>
      </c>
      <c r="C10562" t="s">
        <v>3211</v>
      </c>
      <c r="D10562" t="s">
        <v>3212</v>
      </c>
      <c r="E10562">
        <v>1250</v>
      </c>
      <c r="F10562">
        <v>56.150300000000001</v>
      </c>
      <c r="G10562">
        <v>94.480599999999995</v>
      </c>
      <c r="H10562" t="s">
        <v>87</v>
      </c>
      <c r="I10562" t="s">
        <v>110</v>
      </c>
      <c r="L10562">
        <v>1957</v>
      </c>
      <c r="M10562" t="s">
        <v>886</v>
      </c>
      <c r="N10562" t="s">
        <v>60</v>
      </c>
      <c r="O10562" t="s">
        <v>3213</v>
      </c>
      <c r="P10562" t="s">
        <v>62</v>
      </c>
      <c r="Q10562">
        <v>1021375</v>
      </c>
      <c r="AE10562">
        <v>4318.0200000000004</v>
      </c>
      <c r="AF10562" t="s">
        <v>43</v>
      </c>
      <c r="AG10562" t="s">
        <v>43</v>
      </c>
      <c r="AH10562" t="s">
        <v>43</v>
      </c>
      <c r="AI10562" t="s">
        <v>43</v>
      </c>
      <c r="AJ10562" t="s">
        <v>44</v>
      </c>
    </row>
    <row r="10563" spans="1:36" x14ac:dyDescent="0.25">
      <c r="A10563" t="s">
        <v>3214</v>
      </c>
      <c r="B10563" t="s">
        <v>3215</v>
      </c>
      <c r="C10563" t="s">
        <v>3216</v>
      </c>
      <c r="D10563" t="s">
        <v>3217</v>
      </c>
      <c r="E10563">
        <v>1250</v>
      </c>
      <c r="F10563">
        <v>18.666699999999999</v>
      </c>
      <c r="G10563">
        <v>32.049999999999997</v>
      </c>
      <c r="H10563" t="s">
        <v>40</v>
      </c>
      <c r="N10563" t="s">
        <v>3218</v>
      </c>
      <c r="O10563" t="s">
        <v>3219</v>
      </c>
      <c r="P10563" t="s">
        <v>3220</v>
      </c>
      <c r="Q10563">
        <v>1047642</v>
      </c>
      <c r="AE10563">
        <v>6059.34</v>
      </c>
      <c r="AF10563" t="s">
        <v>43</v>
      </c>
      <c r="AG10563" t="s">
        <v>43</v>
      </c>
      <c r="AH10563" t="s">
        <v>43</v>
      </c>
      <c r="AI10563" t="s">
        <v>43</v>
      </c>
      <c r="AJ10563" t="s">
        <v>44</v>
      </c>
    </row>
    <row r="10564" spans="1:36" x14ac:dyDescent="0.25">
      <c r="A10564" t="s">
        <v>1457</v>
      </c>
      <c r="B10564" t="s">
        <v>1458</v>
      </c>
      <c r="C10564" t="s">
        <v>3221</v>
      </c>
      <c r="D10564" t="s">
        <v>3222</v>
      </c>
      <c r="E10564">
        <v>1248.82</v>
      </c>
      <c r="F10564">
        <v>37.5732</v>
      </c>
      <c r="G10564">
        <v>-0.93920000000000003</v>
      </c>
      <c r="H10564" t="s">
        <v>58</v>
      </c>
      <c r="L10564">
        <v>2006</v>
      </c>
      <c r="M10564" t="s">
        <v>3223</v>
      </c>
      <c r="N10564" t="s">
        <v>1462</v>
      </c>
      <c r="O10564" t="s">
        <v>1463</v>
      </c>
      <c r="P10564" t="s">
        <v>62</v>
      </c>
      <c r="Q10564">
        <v>1044241</v>
      </c>
      <c r="AE10564">
        <v>2960.11</v>
      </c>
      <c r="AF10564" t="s">
        <v>43</v>
      </c>
      <c r="AG10564" t="s">
        <v>43</v>
      </c>
      <c r="AH10564" t="s">
        <v>43</v>
      </c>
      <c r="AI10564" t="s">
        <v>43</v>
      </c>
      <c r="AJ10564" t="s">
        <v>44</v>
      </c>
    </row>
    <row r="10565" spans="1:36" x14ac:dyDescent="0.25">
      <c r="A10565" t="s">
        <v>3224</v>
      </c>
      <c r="B10565" t="s">
        <v>3225</v>
      </c>
      <c r="C10565" t="s">
        <v>3226</v>
      </c>
      <c r="D10565" t="s">
        <v>3227</v>
      </c>
      <c r="E10565">
        <v>1246</v>
      </c>
      <c r="F10565">
        <v>6.2107999999999999</v>
      </c>
      <c r="G10565">
        <v>-74.840500000000006</v>
      </c>
      <c r="H10565" t="s">
        <v>40</v>
      </c>
      <c r="M10565" t="s">
        <v>3228</v>
      </c>
      <c r="N10565" t="s">
        <v>3229</v>
      </c>
      <c r="O10565" t="s">
        <v>3230</v>
      </c>
      <c r="P10565" t="s">
        <v>62</v>
      </c>
      <c r="Q10565">
        <v>1019706</v>
      </c>
      <c r="AA10565">
        <v>5937.42</v>
      </c>
      <c r="AB10565">
        <v>5989.1</v>
      </c>
      <c r="AC10565">
        <v>5235.79</v>
      </c>
      <c r="AD10565">
        <v>6006.78</v>
      </c>
      <c r="AE10565">
        <v>4658.6499999999996</v>
      </c>
      <c r="AF10565" t="s">
        <v>49</v>
      </c>
      <c r="AG10565" t="s">
        <v>49</v>
      </c>
      <c r="AH10565" t="s">
        <v>49</v>
      </c>
      <c r="AI10565" t="s">
        <v>49</v>
      </c>
      <c r="AJ10565" t="s">
        <v>49</v>
      </c>
    </row>
    <row r="10566" spans="1:36" x14ac:dyDescent="0.25">
      <c r="A10566" t="s">
        <v>75</v>
      </c>
      <c r="B10566" t="s">
        <v>76</v>
      </c>
      <c r="C10566" t="s">
        <v>3231</v>
      </c>
      <c r="D10566" t="s">
        <v>3232</v>
      </c>
      <c r="E10566">
        <v>1245</v>
      </c>
      <c r="F10566">
        <v>33.878700000000002</v>
      </c>
      <c r="G10566">
        <v>134.6534</v>
      </c>
      <c r="H10566" t="s">
        <v>110</v>
      </c>
      <c r="M10566" t="s">
        <v>1439</v>
      </c>
      <c r="N10566" t="s">
        <v>81</v>
      </c>
      <c r="O10566" t="s">
        <v>82</v>
      </c>
      <c r="P10566" t="s">
        <v>62</v>
      </c>
      <c r="Q10566">
        <v>1028649</v>
      </c>
      <c r="AE10566">
        <v>2081.61</v>
      </c>
      <c r="AF10566" t="s">
        <v>43</v>
      </c>
      <c r="AG10566" t="s">
        <v>43</v>
      </c>
      <c r="AH10566" t="s">
        <v>43</v>
      </c>
      <c r="AI10566" t="s">
        <v>43</v>
      </c>
      <c r="AJ10566" t="s">
        <v>44</v>
      </c>
    </row>
    <row r="10567" spans="1:36" x14ac:dyDescent="0.25">
      <c r="A10567" t="s">
        <v>75</v>
      </c>
      <c r="B10567" t="s">
        <v>76</v>
      </c>
      <c r="C10567" t="s">
        <v>3233</v>
      </c>
      <c r="D10567" t="s">
        <v>3234</v>
      </c>
      <c r="E10567">
        <v>1245</v>
      </c>
      <c r="F10567">
        <v>34.973399999999998</v>
      </c>
      <c r="G10567">
        <v>136.64619999999999</v>
      </c>
      <c r="H10567" t="s">
        <v>58</v>
      </c>
      <c r="M10567" t="s">
        <v>238</v>
      </c>
      <c r="N10567" t="s">
        <v>81</v>
      </c>
      <c r="O10567" t="s">
        <v>82</v>
      </c>
      <c r="P10567" t="s">
        <v>62</v>
      </c>
      <c r="AE10567">
        <v>5632.76</v>
      </c>
      <c r="AF10567" t="s">
        <v>43</v>
      </c>
      <c r="AG10567" t="s">
        <v>43</v>
      </c>
      <c r="AH10567" t="s">
        <v>43</v>
      </c>
      <c r="AI10567" t="s">
        <v>43</v>
      </c>
      <c r="AJ10567" t="s">
        <v>44</v>
      </c>
    </row>
    <row r="10568" spans="1:36" x14ac:dyDescent="0.25">
      <c r="A10568" t="s">
        <v>3067</v>
      </c>
      <c r="B10568" t="s">
        <v>3068</v>
      </c>
      <c r="C10568" t="s">
        <v>3235</v>
      </c>
      <c r="D10568" t="s">
        <v>3236</v>
      </c>
      <c r="E10568">
        <v>1245</v>
      </c>
      <c r="F10568">
        <v>47.601199999999999</v>
      </c>
      <c r="G10568">
        <v>8.1844999999999999</v>
      </c>
      <c r="H10568" t="s">
        <v>79</v>
      </c>
      <c r="L10568">
        <v>1984</v>
      </c>
      <c r="M10568" t="s">
        <v>3237</v>
      </c>
      <c r="N10568" t="s">
        <v>3071</v>
      </c>
      <c r="O10568" t="s">
        <v>3238</v>
      </c>
      <c r="P10568" t="s">
        <v>62</v>
      </c>
      <c r="Q10568">
        <v>1020799</v>
      </c>
      <c r="AE10568">
        <v>8366.7900000000009</v>
      </c>
      <c r="AF10568" t="s">
        <v>43</v>
      </c>
      <c r="AG10568" t="s">
        <v>43</v>
      </c>
      <c r="AH10568" t="s">
        <v>43</v>
      </c>
      <c r="AI10568" t="s">
        <v>43</v>
      </c>
      <c r="AJ10568" t="s">
        <v>44</v>
      </c>
    </row>
    <row r="10569" spans="1:36" x14ac:dyDescent="0.25">
      <c r="A10569" t="s">
        <v>1169</v>
      </c>
      <c r="B10569" t="s">
        <v>1170</v>
      </c>
      <c r="C10569" t="s">
        <v>3239</v>
      </c>
      <c r="D10569" t="s">
        <v>3240</v>
      </c>
      <c r="E10569">
        <v>1245</v>
      </c>
      <c r="F10569">
        <v>18.097899999999999</v>
      </c>
      <c r="G10569">
        <v>106.38</v>
      </c>
      <c r="H10569" t="s">
        <v>87</v>
      </c>
      <c r="M10569" t="s">
        <v>2256</v>
      </c>
      <c r="N10569" t="s">
        <v>2257</v>
      </c>
      <c r="O10569" t="s">
        <v>2258</v>
      </c>
      <c r="P10569" t="s">
        <v>98</v>
      </c>
      <c r="Q10569">
        <v>1068091</v>
      </c>
      <c r="AE10569">
        <v>6199.8</v>
      </c>
      <c r="AF10569" t="s">
        <v>43</v>
      </c>
      <c r="AG10569" t="s">
        <v>43</v>
      </c>
      <c r="AH10569" t="s">
        <v>43</v>
      </c>
      <c r="AI10569" t="s">
        <v>43</v>
      </c>
      <c r="AJ10569" t="s">
        <v>44</v>
      </c>
    </row>
    <row r="10570" spans="1:36" x14ac:dyDescent="0.25">
      <c r="A10570" t="s">
        <v>36</v>
      </c>
      <c r="B10570" t="s">
        <v>37</v>
      </c>
      <c r="C10570" t="s">
        <v>3241</v>
      </c>
      <c r="D10570" t="s">
        <v>3242</v>
      </c>
      <c r="E10570">
        <v>1244</v>
      </c>
      <c r="F10570">
        <v>23.567</v>
      </c>
      <c r="G10570">
        <v>114.64</v>
      </c>
      <c r="H10570" t="s">
        <v>87</v>
      </c>
      <c r="L10570">
        <v>2008</v>
      </c>
      <c r="M10570" t="s">
        <v>1776</v>
      </c>
      <c r="N10570" t="s">
        <v>89</v>
      </c>
      <c r="O10570" t="s">
        <v>90</v>
      </c>
      <c r="P10570" t="s">
        <v>89</v>
      </c>
      <c r="Q10570">
        <v>1060386</v>
      </c>
      <c r="AE10570">
        <v>6061.62</v>
      </c>
      <c r="AF10570" t="s">
        <v>43</v>
      </c>
      <c r="AG10570" t="s">
        <v>43</v>
      </c>
      <c r="AH10570" t="s">
        <v>43</v>
      </c>
      <c r="AI10570" t="s">
        <v>43</v>
      </c>
      <c r="AJ10570" t="s">
        <v>44</v>
      </c>
    </row>
    <row r="10571" spans="1:36" x14ac:dyDescent="0.25">
      <c r="A10571" t="s">
        <v>177</v>
      </c>
      <c r="B10571" t="s">
        <v>178</v>
      </c>
      <c r="C10571" t="s">
        <v>3243</v>
      </c>
      <c r="D10571" t="s">
        <v>3244</v>
      </c>
      <c r="E10571">
        <v>1244</v>
      </c>
      <c r="F10571">
        <v>52.301299999999998</v>
      </c>
      <c r="G10571">
        <v>18.234400000000001</v>
      </c>
      <c r="H10571" t="s">
        <v>87</v>
      </c>
      <c r="L10571">
        <v>1967</v>
      </c>
      <c r="M10571" t="s">
        <v>3245</v>
      </c>
      <c r="N10571" t="s">
        <v>182</v>
      </c>
      <c r="O10571" t="s">
        <v>183</v>
      </c>
      <c r="P10571" t="s">
        <v>184</v>
      </c>
      <c r="U10571">
        <v>4115.6840000000002</v>
      </c>
      <c r="V10571">
        <v>4278.9260000000004</v>
      </c>
      <c r="W10571">
        <v>3784.8679999999999</v>
      </c>
      <c r="Z10571" t="s">
        <v>185</v>
      </c>
      <c r="AE10571">
        <v>5167.41</v>
      </c>
      <c r="AF10571" t="s">
        <v>43</v>
      </c>
      <c r="AG10571" t="s">
        <v>43</v>
      </c>
      <c r="AH10571" t="s">
        <v>43</v>
      </c>
      <c r="AI10571" t="s">
        <v>43</v>
      </c>
      <c r="AJ10571" t="s">
        <v>44</v>
      </c>
    </row>
    <row r="10572" spans="1:36" x14ac:dyDescent="0.25">
      <c r="A10572" t="s">
        <v>106</v>
      </c>
      <c r="B10572" t="s">
        <v>107</v>
      </c>
      <c r="C10572" t="s">
        <v>3246</v>
      </c>
      <c r="D10572" t="s">
        <v>3247</v>
      </c>
      <c r="E10572">
        <v>1244</v>
      </c>
      <c r="F10572">
        <v>27.46</v>
      </c>
      <c r="G10572">
        <v>46.863999999999997</v>
      </c>
      <c r="H10572" t="s">
        <v>58</v>
      </c>
      <c r="L10572">
        <v>2009</v>
      </c>
      <c r="M10572" t="s">
        <v>111</v>
      </c>
      <c r="N10572" t="s">
        <v>112</v>
      </c>
      <c r="O10572" t="s">
        <v>113</v>
      </c>
      <c r="P10572" t="s">
        <v>98</v>
      </c>
      <c r="Q10572">
        <v>1028168</v>
      </c>
      <c r="AE10572">
        <v>7620.12</v>
      </c>
      <c r="AF10572" t="s">
        <v>43</v>
      </c>
      <c r="AG10572" t="s">
        <v>43</v>
      </c>
      <c r="AH10572" t="s">
        <v>43</v>
      </c>
      <c r="AI10572" t="s">
        <v>43</v>
      </c>
      <c r="AJ10572" t="s">
        <v>44</v>
      </c>
    </row>
    <row r="10573" spans="1:36" x14ac:dyDescent="0.25">
      <c r="A10573" t="s">
        <v>1169</v>
      </c>
      <c r="B10573" t="s">
        <v>1170</v>
      </c>
      <c r="C10573" t="s">
        <v>3248</v>
      </c>
      <c r="D10573" t="s">
        <v>3249</v>
      </c>
      <c r="E10573">
        <v>1244</v>
      </c>
      <c r="F10573">
        <v>9.5830000000000002</v>
      </c>
      <c r="G10573">
        <v>106.52</v>
      </c>
      <c r="H10573" t="s">
        <v>87</v>
      </c>
      <c r="M10573" t="s">
        <v>1173</v>
      </c>
      <c r="N10573" t="s">
        <v>2257</v>
      </c>
      <c r="O10573" t="s">
        <v>2258</v>
      </c>
      <c r="P10573" t="s">
        <v>98</v>
      </c>
      <c r="Q10573">
        <v>1070526</v>
      </c>
      <c r="AE10573">
        <v>6194.82</v>
      </c>
      <c r="AF10573" t="s">
        <v>43</v>
      </c>
      <c r="AG10573" t="s">
        <v>43</v>
      </c>
      <c r="AH10573" t="s">
        <v>43</v>
      </c>
      <c r="AI10573" t="s">
        <v>43</v>
      </c>
      <c r="AJ10573" t="s">
        <v>44</v>
      </c>
    </row>
    <row r="10574" spans="1:36" x14ac:dyDescent="0.25">
      <c r="A10574" t="s">
        <v>1169</v>
      </c>
      <c r="B10574" t="s">
        <v>1170</v>
      </c>
      <c r="C10574" t="s">
        <v>3250</v>
      </c>
      <c r="D10574" t="s">
        <v>3251</v>
      </c>
      <c r="E10574">
        <v>1244</v>
      </c>
      <c r="F10574">
        <v>11.317</v>
      </c>
      <c r="G10574">
        <v>108.81</v>
      </c>
      <c r="H10574" t="s">
        <v>87</v>
      </c>
      <c r="M10574" t="s">
        <v>1173</v>
      </c>
      <c r="N10574" t="s">
        <v>2257</v>
      </c>
      <c r="O10574" t="s">
        <v>2258</v>
      </c>
      <c r="P10574" t="s">
        <v>98</v>
      </c>
      <c r="Q10574">
        <v>1075911</v>
      </c>
      <c r="AE10574">
        <v>6194.82</v>
      </c>
      <c r="AF10574" t="s">
        <v>43</v>
      </c>
      <c r="AG10574" t="s">
        <v>43</v>
      </c>
      <c r="AH10574" t="s">
        <v>43</v>
      </c>
      <c r="AI10574" t="s">
        <v>43</v>
      </c>
      <c r="AJ10574" t="s">
        <v>44</v>
      </c>
    </row>
    <row r="10575" spans="1:36" x14ac:dyDescent="0.25">
      <c r="A10575" t="s">
        <v>54</v>
      </c>
      <c r="B10575" t="s">
        <v>55</v>
      </c>
      <c r="C10575" t="s">
        <v>3252</v>
      </c>
      <c r="D10575" t="s">
        <v>3253</v>
      </c>
      <c r="E10575">
        <v>1243</v>
      </c>
      <c r="F10575">
        <v>56.0379</v>
      </c>
      <c r="G10575">
        <v>90.347800000000007</v>
      </c>
      <c r="H10575" t="s">
        <v>87</v>
      </c>
      <c r="L10575">
        <v>1961</v>
      </c>
      <c r="M10575" t="s">
        <v>3254</v>
      </c>
      <c r="N10575" t="s">
        <v>60</v>
      </c>
      <c r="O10575" t="s">
        <v>3255</v>
      </c>
      <c r="P10575" t="s">
        <v>98</v>
      </c>
      <c r="Q10575">
        <v>1021379</v>
      </c>
      <c r="AE10575">
        <v>4293.84</v>
      </c>
      <c r="AF10575" t="s">
        <v>43</v>
      </c>
      <c r="AG10575" t="s">
        <v>43</v>
      </c>
      <c r="AH10575" t="s">
        <v>43</v>
      </c>
      <c r="AI10575" t="s">
        <v>43</v>
      </c>
      <c r="AJ10575" t="s">
        <v>44</v>
      </c>
    </row>
    <row r="10576" spans="1:36" x14ac:dyDescent="0.25">
      <c r="A10576" t="s">
        <v>69</v>
      </c>
      <c r="B10576" t="s">
        <v>70</v>
      </c>
      <c r="C10576" t="s">
        <v>3267</v>
      </c>
      <c r="D10576" t="s">
        <v>3268</v>
      </c>
      <c r="E10576">
        <v>1240</v>
      </c>
      <c r="F10576">
        <v>-25.543099999999999</v>
      </c>
      <c r="G10576">
        <v>-53.498100000000001</v>
      </c>
      <c r="H10576" t="s">
        <v>40</v>
      </c>
      <c r="L10576">
        <v>1999</v>
      </c>
      <c r="N10576" t="s">
        <v>73</v>
      </c>
      <c r="O10576" t="s">
        <v>74</v>
      </c>
      <c r="P10576" t="s">
        <v>73</v>
      </c>
      <c r="R10576">
        <v>2017</v>
      </c>
      <c r="AA10576">
        <v>6169.33</v>
      </c>
      <c r="AB10576">
        <v>5187.7700000000004</v>
      </c>
      <c r="AC10576">
        <v>6984.15</v>
      </c>
      <c r="AD10576">
        <v>5086.2299999999996</v>
      </c>
      <c r="AE10576">
        <v>4824.66</v>
      </c>
      <c r="AF10576" t="s">
        <v>49</v>
      </c>
      <c r="AG10576" t="s">
        <v>49</v>
      </c>
      <c r="AH10576" t="s">
        <v>49</v>
      </c>
      <c r="AI10576" t="s">
        <v>49</v>
      </c>
      <c r="AJ10576" t="s">
        <v>49</v>
      </c>
    </row>
    <row r="10577" spans="1:36" x14ac:dyDescent="0.25">
      <c r="A10577" t="s">
        <v>36</v>
      </c>
      <c r="B10577" t="s">
        <v>37</v>
      </c>
      <c r="C10577" t="s">
        <v>3269</v>
      </c>
      <c r="D10577" t="s">
        <v>3270</v>
      </c>
      <c r="E10577">
        <v>1240</v>
      </c>
      <c r="F10577">
        <v>36.119500000000002</v>
      </c>
      <c r="G10577">
        <v>114.2758</v>
      </c>
      <c r="H10577" t="s">
        <v>87</v>
      </c>
      <c r="L10577">
        <v>2003</v>
      </c>
      <c r="M10577" t="s">
        <v>3271</v>
      </c>
      <c r="N10577" t="s">
        <v>89</v>
      </c>
      <c r="O10577" t="s">
        <v>90</v>
      </c>
      <c r="P10577" t="s">
        <v>89</v>
      </c>
      <c r="Q10577">
        <v>1073053</v>
      </c>
      <c r="AE10577">
        <v>6042.13</v>
      </c>
      <c r="AF10577" t="s">
        <v>43</v>
      </c>
      <c r="AG10577" t="s">
        <v>43</v>
      </c>
      <c r="AH10577" t="s">
        <v>43</v>
      </c>
      <c r="AI10577" t="s">
        <v>43</v>
      </c>
      <c r="AJ10577" t="s">
        <v>44</v>
      </c>
    </row>
    <row r="10578" spans="1:36" x14ac:dyDescent="0.25">
      <c r="A10578" t="s">
        <v>36</v>
      </c>
      <c r="B10578" t="s">
        <v>37</v>
      </c>
      <c r="C10578" t="s">
        <v>3272</v>
      </c>
      <c r="D10578" t="s">
        <v>3273</v>
      </c>
      <c r="E10578">
        <v>1240</v>
      </c>
      <c r="F10578">
        <v>36.729999999999997</v>
      </c>
      <c r="G10578">
        <v>104.75879999999999</v>
      </c>
      <c r="H10578" t="s">
        <v>87</v>
      </c>
      <c r="L10578">
        <v>2001</v>
      </c>
      <c r="M10578" t="s">
        <v>3274</v>
      </c>
      <c r="N10578" t="s">
        <v>89</v>
      </c>
      <c r="O10578" t="s">
        <v>90</v>
      </c>
      <c r="P10578" t="s">
        <v>89</v>
      </c>
      <c r="Q10578">
        <v>1020137</v>
      </c>
      <c r="AE10578">
        <v>6042.13</v>
      </c>
      <c r="AF10578" t="s">
        <v>43</v>
      </c>
      <c r="AG10578" t="s">
        <v>43</v>
      </c>
      <c r="AH10578" t="s">
        <v>43</v>
      </c>
      <c r="AI10578" t="s">
        <v>43</v>
      </c>
      <c r="AJ10578" t="s">
        <v>44</v>
      </c>
    </row>
    <row r="10579" spans="1:36" x14ac:dyDescent="0.25">
      <c r="A10579" t="s">
        <v>36</v>
      </c>
      <c r="B10579" t="s">
        <v>37</v>
      </c>
      <c r="C10579" t="s">
        <v>3275</v>
      </c>
      <c r="D10579" t="s">
        <v>3276</v>
      </c>
      <c r="E10579">
        <v>1240</v>
      </c>
      <c r="F10579">
        <v>35.486699999999999</v>
      </c>
      <c r="G10579">
        <v>116.4769</v>
      </c>
      <c r="H10579" t="s">
        <v>87</v>
      </c>
      <c r="L10579">
        <v>2004</v>
      </c>
      <c r="M10579" t="s">
        <v>803</v>
      </c>
      <c r="N10579" t="s">
        <v>89</v>
      </c>
      <c r="O10579" t="s">
        <v>90</v>
      </c>
      <c r="P10579" t="s">
        <v>89</v>
      </c>
      <c r="Q10579">
        <v>1055235</v>
      </c>
      <c r="AE10579">
        <v>6042.13</v>
      </c>
      <c r="AF10579" t="s">
        <v>43</v>
      </c>
      <c r="AG10579" t="s">
        <v>43</v>
      </c>
      <c r="AH10579" t="s">
        <v>43</v>
      </c>
      <c r="AI10579" t="s">
        <v>43</v>
      </c>
      <c r="AJ10579" t="s">
        <v>44</v>
      </c>
    </row>
    <row r="10580" spans="1:36" x14ac:dyDescent="0.25">
      <c r="A10580" t="s">
        <v>239</v>
      </c>
      <c r="B10580" t="s">
        <v>240</v>
      </c>
      <c r="C10580" t="s">
        <v>3277</v>
      </c>
      <c r="D10580" t="s">
        <v>3278</v>
      </c>
      <c r="E10580">
        <v>1240</v>
      </c>
      <c r="F10580">
        <v>25.171199999999999</v>
      </c>
      <c r="G10580">
        <v>75.817099999999996</v>
      </c>
      <c r="H10580" t="s">
        <v>87</v>
      </c>
      <c r="I10580" t="s">
        <v>110</v>
      </c>
      <c r="L10580">
        <v>1993</v>
      </c>
      <c r="N10580" t="s">
        <v>243</v>
      </c>
      <c r="O10580" t="s">
        <v>244</v>
      </c>
      <c r="P10580" t="s">
        <v>98</v>
      </c>
      <c r="Q10580">
        <v>1026503</v>
      </c>
      <c r="R10580">
        <v>2019</v>
      </c>
      <c r="T10580">
        <v>8010.2529999999997</v>
      </c>
      <c r="U10580">
        <v>6992.3209999999999</v>
      </c>
      <c r="V10580">
        <v>6628.7920000000004</v>
      </c>
      <c r="W10580">
        <v>6415.0290000000005</v>
      </c>
      <c r="X10580">
        <v>7049.6379999999999</v>
      </c>
      <c r="Z10580" t="s">
        <v>243</v>
      </c>
      <c r="AE10580">
        <v>6532.26</v>
      </c>
      <c r="AF10580" t="s">
        <v>43</v>
      </c>
      <c r="AG10580" t="s">
        <v>43</v>
      </c>
      <c r="AH10580" t="s">
        <v>43</v>
      </c>
      <c r="AI10580" t="s">
        <v>43</v>
      </c>
      <c r="AJ10580" t="s">
        <v>44</v>
      </c>
    </row>
    <row r="10581" spans="1:36" x14ac:dyDescent="0.25">
      <c r="A10581" t="s">
        <v>1286</v>
      </c>
      <c r="B10581" t="s">
        <v>1287</v>
      </c>
      <c r="C10581" t="s">
        <v>3279</v>
      </c>
      <c r="D10581" t="s">
        <v>3280</v>
      </c>
      <c r="E10581">
        <v>1240</v>
      </c>
      <c r="F10581">
        <v>53.636600000000001</v>
      </c>
      <c r="G10581">
        <v>-0.23949999999999999</v>
      </c>
      <c r="H10581" t="s">
        <v>2536</v>
      </c>
      <c r="M10581" t="s">
        <v>3281</v>
      </c>
      <c r="N10581" t="s">
        <v>1291</v>
      </c>
      <c r="O10581" t="s">
        <v>1292</v>
      </c>
      <c r="P10581" t="s">
        <v>431</v>
      </c>
      <c r="Q10581">
        <v>1052905</v>
      </c>
      <c r="AF10581" t="s">
        <v>43</v>
      </c>
      <c r="AG10581" t="s">
        <v>43</v>
      </c>
      <c r="AH10581" t="s">
        <v>43</v>
      </c>
      <c r="AI10581" t="s">
        <v>43</v>
      </c>
      <c r="AJ10581" t="s">
        <v>43</v>
      </c>
    </row>
    <row r="10582" spans="1:36" x14ac:dyDescent="0.25">
      <c r="A10582" t="s">
        <v>523</v>
      </c>
      <c r="B10582" t="s">
        <v>524</v>
      </c>
      <c r="C10582" t="s">
        <v>3288</v>
      </c>
      <c r="D10582" t="s">
        <v>3289</v>
      </c>
      <c r="E10582">
        <v>1235</v>
      </c>
      <c r="F10582">
        <v>37.968400000000003</v>
      </c>
      <c r="G10582">
        <v>13.751200000000001</v>
      </c>
      <c r="H10582" t="s">
        <v>58</v>
      </c>
      <c r="N10582" t="s">
        <v>3290</v>
      </c>
      <c r="O10582" t="s">
        <v>3291</v>
      </c>
      <c r="P10582" t="s">
        <v>98</v>
      </c>
      <c r="Q10582">
        <v>1016186</v>
      </c>
      <c r="U10582">
        <v>3410.7179999999998</v>
      </c>
      <c r="V10582">
        <v>2337.1779999999999</v>
      </c>
      <c r="W10582">
        <v>1421.931</v>
      </c>
      <c r="Z10582" t="s">
        <v>185</v>
      </c>
      <c r="AE10582">
        <v>4701.82</v>
      </c>
      <c r="AF10582" t="s">
        <v>43</v>
      </c>
      <c r="AG10582" t="s">
        <v>43</v>
      </c>
      <c r="AH10582" t="s">
        <v>43</v>
      </c>
      <c r="AI10582" t="s">
        <v>43</v>
      </c>
      <c r="AJ10582" t="s">
        <v>44</v>
      </c>
    </row>
    <row r="10583" spans="1:36" x14ac:dyDescent="0.25">
      <c r="A10583" t="s">
        <v>1457</v>
      </c>
      <c r="B10583" t="s">
        <v>1458</v>
      </c>
      <c r="C10583" t="s">
        <v>3294</v>
      </c>
      <c r="D10583" t="s">
        <v>3295</v>
      </c>
      <c r="E10583">
        <v>1232.19</v>
      </c>
      <c r="F10583">
        <v>39.642600000000002</v>
      </c>
      <c r="G10583">
        <v>-0.2344</v>
      </c>
      <c r="H10583" t="s">
        <v>58</v>
      </c>
      <c r="L10583">
        <v>2007</v>
      </c>
      <c r="M10583" t="s">
        <v>3223</v>
      </c>
      <c r="N10583" t="s">
        <v>1462</v>
      </c>
      <c r="O10583" t="s">
        <v>1463</v>
      </c>
      <c r="P10583" t="s">
        <v>62</v>
      </c>
      <c r="Q10583">
        <v>1051731</v>
      </c>
      <c r="U10583">
        <v>3628.2779999999998</v>
      </c>
      <c r="V10583">
        <v>3092.415</v>
      </c>
      <c r="W10583">
        <v>2771.5940000000001</v>
      </c>
      <c r="Z10583" t="s">
        <v>185</v>
      </c>
      <c r="AE10583">
        <v>2920.69</v>
      </c>
      <c r="AF10583" t="s">
        <v>43</v>
      </c>
      <c r="AG10583" t="s">
        <v>43</v>
      </c>
      <c r="AH10583" t="s">
        <v>43</v>
      </c>
      <c r="AI10583" t="s">
        <v>43</v>
      </c>
      <c r="AJ10583" t="s">
        <v>44</v>
      </c>
    </row>
    <row r="10584" spans="1:36" x14ac:dyDescent="0.25">
      <c r="A10584" t="s">
        <v>282</v>
      </c>
      <c r="B10584" t="s">
        <v>283</v>
      </c>
      <c r="C10584" t="s">
        <v>3296</v>
      </c>
      <c r="D10584" t="s">
        <v>3297</v>
      </c>
      <c r="E10584">
        <v>1232</v>
      </c>
      <c r="F10584">
        <v>12.7623</v>
      </c>
      <c r="G10584">
        <v>101.1562</v>
      </c>
      <c r="H10584" t="s">
        <v>58</v>
      </c>
      <c r="L10584">
        <v>1994</v>
      </c>
      <c r="M10584" t="s">
        <v>2428</v>
      </c>
      <c r="N10584" t="s">
        <v>2428</v>
      </c>
      <c r="O10584" t="s">
        <v>3298</v>
      </c>
      <c r="P10584" t="s">
        <v>62</v>
      </c>
      <c r="Q10584">
        <v>1015288</v>
      </c>
      <c r="AE10584">
        <v>5387.64</v>
      </c>
      <c r="AF10584" t="s">
        <v>43</v>
      </c>
      <c r="AG10584" t="s">
        <v>43</v>
      </c>
      <c r="AH10584" t="s">
        <v>43</v>
      </c>
      <c r="AI10584" t="s">
        <v>43</v>
      </c>
      <c r="AJ10584" t="s">
        <v>44</v>
      </c>
    </row>
    <row r="10585" spans="1:36" x14ac:dyDescent="0.25">
      <c r="A10585" t="s">
        <v>36</v>
      </c>
      <c r="B10585" t="s">
        <v>37</v>
      </c>
      <c r="C10585" t="s">
        <v>3305</v>
      </c>
      <c r="D10585" t="s">
        <v>3306</v>
      </c>
      <c r="E10585">
        <v>1230</v>
      </c>
      <c r="F10585">
        <v>44.6571</v>
      </c>
      <c r="G10585">
        <v>129.65039999999999</v>
      </c>
      <c r="H10585" t="s">
        <v>87</v>
      </c>
      <c r="L10585">
        <v>1996</v>
      </c>
      <c r="M10585" t="s">
        <v>574</v>
      </c>
      <c r="N10585" t="s">
        <v>89</v>
      </c>
      <c r="O10585" t="s">
        <v>90</v>
      </c>
      <c r="P10585" t="s">
        <v>89</v>
      </c>
      <c r="Q10585">
        <v>1024341</v>
      </c>
      <c r="AE10585">
        <v>5993.4</v>
      </c>
      <c r="AF10585" t="s">
        <v>43</v>
      </c>
      <c r="AG10585" t="s">
        <v>43</v>
      </c>
      <c r="AH10585" t="s">
        <v>43</v>
      </c>
      <c r="AI10585" t="s">
        <v>43</v>
      </c>
      <c r="AJ10585" t="s">
        <v>44</v>
      </c>
    </row>
    <row r="10586" spans="1:36" x14ac:dyDescent="0.25">
      <c r="A10586" t="s">
        <v>531</v>
      </c>
      <c r="B10586" t="s">
        <v>532</v>
      </c>
      <c r="C10586" t="s">
        <v>3307</v>
      </c>
      <c r="D10586" t="s">
        <v>3308</v>
      </c>
      <c r="E10586">
        <v>1230</v>
      </c>
      <c r="F10586">
        <v>50.861699999999999</v>
      </c>
      <c r="G10586">
        <v>6.8423999999999996</v>
      </c>
      <c r="H10586" t="s">
        <v>58</v>
      </c>
      <c r="M10586" t="s">
        <v>3309</v>
      </c>
      <c r="N10586" t="s">
        <v>536</v>
      </c>
      <c r="O10586" t="s">
        <v>537</v>
      </c>
      <c r="P10586" t="s">
        <v>536</v>
      </c>
      <c r="U10586">
        <v>507.73399999999998</v>
      </c>
      <c r="V10586">
        <v>2041.8209999999999</v>
      </c>
      <c r="W10586">
        <v>2030.346</v>
      </c>
      <c r="Z10586" t="s">
        <v>185</v>
      </c>
      <c r="AE10586">
        <v>4766.74</v>
      </c>
      <c r="AF10586" t="s">
        <v>43</v>
      </c>
      <c r="AG10586" t="s">
        <v>43</v>
      </c>
      <c r="AH10586" t="s">
        <v>43</v>
      </c>
      <c r="AI10586" t="s">
        <v>43</v>
      </c>
      <c r="AJ10586" t="s">
        <v>44</v>
      </c>
    </row>
    <row r="10587" spans="1:36" x14ac:dyDescent="0.25">
      <c r="A10587" t="s">
        <v>360</v>
      </c>
      <c r="B10587" t="s">
        <v>361</v>
      </c>
      <c r="C10587" t="s">
        <v>3310</v>
      </c>
      <c r="D10587" t="s">
        <v>3311</v>
      </c>
      <c r="E10587">
        <v>1230</v>
      </c>
      <c r="F10587">
        <v>42.9</v>
      </c>
      <c r="G10587">
        <v>71.366699999999994</v>
      </c>
      <c r="H10587" t="s">
        <v>87</v>
      </c>
      <c r="M10587" t="s">
        <v>3312</v>
      </c>
      <c r="N10587" t="s">
        <v>365</v>
      </c>
      <c r="O10587" t="s">
        <v>3313</v>
      </c>
      <c r="P10587" t="s">
        <v>431</v>
      </c>
      <c r="Q10587">
        <v>1020644</v>
      </c>
      <c r="AE10587">
        <v>7228.27</v>
      </c>
      <c r="AF10587" t="s">
        <v>43</v>
      </c>
      <c r="AG10587" t="s">
        <v>43</v>
      </c>
      <c r="AH10587" t="s">
        <v>43</v>
      </c>
      <c r="AI10587" t="s">
        <v>43</v>
      </c>
      <c r="AJ10587" t="s">
        <v>44</v>
      </c>
    </row>
    <row r="10588" spans="1:36" x14ac:dyDescent="0.25">
      <c r="A10588" t="s">
        <v>1286</v>
      </c>
      <c r="B10588" t="s">
        <v>1287</v>
      </c>
      <c r="C10588" t="s">
        <v>3314</v>
      </c>
      <c r="D10588" t="s">
        <v>3315</v>
      </c>
      <c r="E10588">
        <v>1230</v>
      </c>
      <c r="F10588">
        <v>54.028500000000001</v>
      </c>
      <c r="G10588">
        <v>-2.9159999999999999</v>
      </c>
      <c r="H10588" t="s">
        <v>79</v>
      </c>
      <c r="M10588" t="s">
        <v>3316</v>
      </c>
      <c r="N10588" t="s">
        <v>1291</v>
      </c>
      <c r="O10588" t="s">
        <v>1292</v>
      </c>
      <c r="P10588" t="s">
        <v>62</v>
      </c>
      <c r="Q10588">
        <v>1043124</v>
      </c>
      <c r="W10588">
        <v>10498.819</v>
      </c>
      <c r="Z10588" t="s">
        <v>185</v>
      </c>
      <c r="AE10588">
        <v>8127.89</v>
      </c>
      <c r="AF10588" t="s">
        <v>43</v>
      </c>
      <c r="AG10588" t="s">
        <v>43</v>
      </c>
      <c r="AH10588" t="s">
        <v>43</v>
      </c>
      <c r="AI10588" t="s">
        <v>43</v>
      </c>
      <c r="AJ10588" t="s">
        <v>44</v>
      </c>
    </row>
    <row r="10589" spans="1:36" x14ac:dyDescent="0.25">
      <c r="A10589" t="s">
        <v>164</v>
      </c>
      <c r="B10589" t="s">
        <v>165</v>
      </c>
      <c r="C10589" t="s">
        <v>3317</v>
      </c>
      <c r="D10589" t="s">
        <v>3318</v>
      </c>
      <c r="E10589">
        <v>1229</v>
      </c>
      <c r="F10589">
        <v>49.321300000000001</v>
      </c>
      <c r="G10589">
        <v>-68.346699999999998</v>
      </c>
      <c r="H10589" t="s">
        <v>40</v>
      </c>
      <c r="M10589" t="s">
        <v>168</v>
      </c>
      <c r="N10589" t="s">
        <v>169</v>
      </c>
      <c r="O10589" t="s">
        <v>170</v>
      </c>
      <c r="P10589" t="s">
        <v>169</v>
      </c>
      <c r="Q10589">
        <v>22650</v>
      </c>
      <c r="R10589">
        <v>2017</v>
      </c>
      <c r="AA10589">
        <v>5149.33</v>
      </c>
      <c r="AB10589">
        <v>6012.59</v>
      </c>
      <c r="AC10589">
        <v>7199.52</v>
      </c>
      <c r="AD10589">
        <v>7163.62</v>
      </c>
      <c r="AE10589">
        <v>7144.05</v>
      </c>
      <c r="AF10589" t="s">
        <v>49</v>
      </c>
      <c r="AG10589" t="s">
        <v>49</v>
      </c>
      <c r="AH10589" t="s">
        <v>49</v>
      </c>
      <c r="AI10589" t="s">
        <v>49</v>
      </c>
      <c r="AJ10589" t="s">
        <v>49</v>
      </c>
    </row>
    <row r="10590" spans="1:36" x14ac:dyDescent="0.25">
      <c r="A10590" t="s">
        <v>1457</v>
      </c>
      <c r="B10590" t="s">
        <v>1458</v>
      </c>
      <c r="C10590" t="s">
        <v>3319</v>
      </c>
      <c r="D10590" t="s">
        <v>3320</v>
      </c>
      <c r="E10590">
        <v>1226.43</v>
      </c>
      <c r="F10590">
        <v>41.2117</v>
      </c>
      <c r="G10590">
        <v>-6.6856</v>
      </c>
      <c r="H10590" t="s">
        <v>40</v>
      </c>
      <c r="L10590">
        <v>1986</v>
      </c>
      <c r="M10590" t="s">
        <v>1461</v>
      </c>
      <c r="N10590" t="s">
        <v>1462</v>
      </c>
      <c r="O10590" t="s">
        <v>1463</v>
      </c>
      <c r="P10590" t="s">
        <v>62</v>
      </c>
      <c r="Q10590">
        <v>1019078</v>
      </c>
      <c r="U10590">
        <v>2251.6529999999998</v>
      </c>
      <c r="V10590">
        <v>3451.5129999999999</v>
      </c>
      <c r="W10590">
        <v>1196.1990000000001</v>
      </c>
      <c r="Z10590" t="s">
        <v>185</v>
      </c>
      <c r="AA10590">
        <v>4817.37</v>
      </c>
      <c r="AB10590">
        <v>4810.3</v>
      </c>
      <c r="AC10590">
        <v>2358.23</v>
      </c>
      <c r="AD10590">
        <v>4794.75</v>
      </c>
      <c r="AE10590">
        <v>3147.47</v>
      </c>
      <c r="AF10590" t="s">
        <v>49</v>
      </c>
      <c r="AG10590" t="s">
        <v>49</v>
      </c>
      <c r="AH10590" t="s">
        <v>49</v>
      </c>
      <c r="AI10590" t="s">
        <v>49</v>
      </c>
      <c r="AJ10590" t="s">
        <v>49</v>
      </c>
    </row>
    <row r="10591" spans="1:36" x14ac:dyDescent="0.25">
      <c r="A10591" t="s">
        <v>36</v>
      </c>
      <c r="B10591" t="s">
        <v>37</v>
      </c>
      <c r="C10591" t="s">
        <v>3321</v>
      </c>
      <c r="D10591" t="s">
        <v>3322</v>
      </c>
      <c r="E10591">
        <v>1225</v>
      </c>
      <c r="F10591">
        <v>35.93</v>
      </c>
      <c r="G10591">
        <v>103.34</v>
      </c>
      <c r="H10591" t="s">
        <v>40</v>
      </c>
      <c r="L10591">
        <v>1968</v>
      </c>
      <c r="N10591" t="s">
        <v>1302</v>
      </c>
      <c r="O10591" t="s">
        <v>3323</v>
      </c>
      <c r="Q10591">
        <v>1024476</v>
      </c>
      <c r="AA10591">
        <v>2959.24</v>
      </c>
      <c r="AB10591">
        <v>3990.23</v>
      </c>
      <c r="AC10591">
        <v>3732.03</v>
      </c>
      <c r="AD10591">
        <v>4337.05</v>
      </c>
      <c r="AE10591">
        <v>3732.03</v>
      </c>
      <c r="AF10591" t="s">
        <v>49</v>
      </c>
      <c r="AG10591" t="s">
        <v>49</v>
      </c>
      <c r="AH10591" t="s">
        <v>49</v>
      </c>
      <c r="AI10591" t="s">
        <v>49</v>
      </c>
      <c r="AJ10591" t="s">
        <v>49</v>
      </c>
    </row>
    <row r="10592" spans="1:36" x14ac:dyDescent="0.25">
      <c r="A10592" t="s">
        <v>75</v>
      </c>
      <c r="B10592" t="s">
        <v>76</v>
      </c>
      <c r="C10592" t="s">
        <v>3327</v>
      </c>
      <c r="D10592" t="s">
        <v>3328</v>
      </c>
      <c r="E10592">
        <v>1221</v>
      </c>
      <c r="F10592">
        <v>35.495399999999997</v>
      </c>
      <c r="G10592">
        <v>139.745</v>
      </c>
      <c r="H10592" t="s">
        <v>58</v>
      </c>
      <c r="M10592" t="s">
        <v>3329</v>
      </c>
      <c r="N10592" t="s">
        <v>81</v>
      </c>
      <c r="O10592" t="s">
        <v>82</v>
      </c>
      <c r="P10592" t="s">
        <v>62</v>
      </c>
      <c r="Q10592">
        <v>1057695</v>
      </c>
      <c r="AE10592">
        <v>5524.17</v>
      </c>
      <c r="AF10592" t="s">
        <v>43</v>
      </c>
      <c r="AG10592" t="s">
        <v>43</v>
      </c>
      <c r="AH10592" t="s">
        <v>43</v>
      </c>
      <c r="AI10592" t="s">
        <v>43</v>
      </c>
      <c r="AJ10592" t="s">
        <v>44</v>
      </c>
    </row>
    <row r="10593" spans="1:36" x14ac:dyDescent="0.25">
      <c r="A10593" t="s">
        <v>164</v>
      </c>
      <c r="B10593" t="s">
        <v>165</v>
      </c>
      <c r="C10593" t="s">
        <v>3330</v>
      </c>
      <c r="D10593" t="s">
        <v>3331</v>
      </c>
      <c r="E10593">
        <v>1220</v>
      </c>
      <c r="F10593">
        <v>56.381700000000002</v>
      </c>
      <c r="G10593">
        <v>-94.634600000000006</v>
      </c>
      <c r="H10593" t="s">
        <v>40</v>
      </c>
      <c r="N10593" t="s">
        <v>169</v>
      </c>
      <c r="O10593" t="s">
        <v>170</v>
      </c>
      <c r="P10593" t="s">
        <v>169</v>
      </c>
      <c r="Q10593">
        <v>25506</v>
      </c>
      <c r="R10593">
        <v>2017</v>
      </c>
      <c r="AE10593">
        <v>5937.41</v>
      </c>
      <c r="AF10593" t="s">
        <v>43</v>
      </c>
      <c r="AG10593" t="s">
        <v>43</v>
      </c>
      <c r="AH10593" t="s">
        <v>43</v>
      </c>
      <c r="AI10593" t="s">
        <v>43</v>
      </c>
      <c r="AJ10593" t="s">
        <v>44</v>
      </c>
    </row>
    <row r="10594" spans="1:36" x14ac:dyDescent="0.25">
      <c r="A10594" t="s">
        <v>36</v>
      </c>
      <c r="B10594" t="s">
        <v>37</v>
      </c>
      <c r="C10594" t="s">
        <v>3332</v>
      </c>
      <c r="D10594" t="s">
        <v>3333</v>
      </c>
      <c r="E10594">
        <v>1220</v>
      </c>
      <c r="F10594">
        <v>43.883499999999998</v>
      </c>
      <c r="G10594">
        <v>125.3942</v>
      </c>
      <c r="H10594" t="s">
        <v>87</v>
      </c>
      <c r="L10594">
        <v>2001</v>
      </c>
      <c r="M10594" t="s">
        <v>3334</v>
      </c>
      <c r="N10594" t="s">
        <v>89</v>
      </c>
      <c r="O10594" t="s">
        <v>90</v>
      </c>
      <c r="P10594" t="s">
        <v>89</v>
      </c>
      <c r="Q10594">
        <v>1088027</v>
      </c>
      <c r="AE10594">
        <v>5944.68</v>
      </c>
      <c r="AF10594" t="s">
        <v>43</v>
      </c>
      <c r="AG10594" t="s">
        <v>43</v>
      </c>
      <c r="AH10594" t="s">
        <v>43</v>
      </c>
      <c r="AI10594" t="s">
        <v>43</v>
      </c>
      <c r="AJ10594" t="s">
        <v>44</v>
      </c>
    </row>
    <row r="10595" spans="1:36" x14ac:dyDescent="0.25">
      <c r="A10595" t="s">
        <v>36</v>
      </c>
      <c r="B10595" t="s">
        <v>37</v>
      </c>
      <c r="C10595" t="s">
        <v>3335</v>
      </c>
      <c r="D10595" t="s">
        <v>3336</v>
      </c>
      <c r="E10595">
        <v>1220</v>
      </c>
      <c r="F10595">
        <v>19.46</v>
      </c>
      <c r="G10595">
        <v>108.9</v>
      </c>
      <c r="H10595" t="s">
        <v>79</v>
      </c>
      <c r="N10595" t="s">
        <v>318</v>
      </c>
      <c r="O10595" t="s">
        <v>319</v>
      </c>
      <c r="Q10595">
        <v>1074148</v>
      </c>
      <c r="AE10595">
        <v>9006.76</v>
      </c>
      <c r="AF10595" t="s">
        <v>43</v>
      </c>
      <c r="AG10595" t="s">
        <v>43</v>
      </c>
      <c r="AH10595" t="s">
        <v>43</v>
      </c>
      <c r="AI10595" t="s">
        <v>43</v>
      </c>
      <c r="AJ10595" t="s">
        <v>44</v>
      </c>
    </row>
    <row r="10596" spans="1:36" x14ac:dyDescent="0.25">
      <c r="A10596" t="s">
        <v>3119</v>
      </c>
      <c r="B10596" t="s">
        <v>3120</v>
      </c>
      <c r="C10596" t="s">
        <v>3337</v>
      </c>
      <c r="D10596" t="s">
        <v>3338</v>
      </c>
      <c r="E10596">
        <v>1218</v>
      </c>
      <c r="F10596">
        <v>16.124300000000002</v>
      </c>
      <c r="G10596">
        <v>120.10120000000001</v>
      </c>
      <c r="H10596" t="s">
        <v>87</v>
      </c>
      <c r="L10596">
        <v>1999</v>
      </c>
      <c r="M10596" t="s">
        <v>3339</v>
      </c>
      <c r="N10596" t="s">
        <v>89</v>
      </c>
      <c r="O10596" t="s">
        <v>90</v>
      </c>
      <c r="P10596" t="s">
        <v>62</v>
      </c>
      <c r="Q10596">
        <v>1013257</v>
      </c>
      <c r="AE10596">
        <v>7675.23</v>
      </c>
      <c r="AF10596" t="s">
        <v>43</v>
      </c>
      <c r="AG10596" t="s">
        <v>43</v>
      </c>
      <c r="AH10596" t="s">
        <v>43</v>
      </c>
      <c r="AI10596" t="s">
        <v>43</v>
      </c>
      <c r="AJ10596" t="s">
        <v>44</v>
      </c>
    </row>
    <row r="10597" spans="1:36" x14ac:dyDescent="0.25">
      <c r="A10597" t="s">
        <v>1595</v>
      </c>
      <c r="B10597" t="s">
        <v>1596</v>
      </c>
      <c r="C10597" t="s">
        <v>3340</v>
      </c>
      <c r="D10597" t="s">
        <v>3341</v>
      </c>
      <c r="E10597">
        <v>1217.7</v>
      </c>
      <c r="F10597">
        <v>-34.572099999999999</v>
      </c>
      <c r="G10597">
        <v>-58.383499999999998</v>
      </c>
      <c r="H10597" t="s">
        <v>58</v>
      </c>
      <c r="I10597" t="s">
        <v>87</v>
      </c>
      <c r="J10597" t="s">
        <v>334</v>
      </c>
      <c r="L10597">
        <v>1988</v>
      </c>
      <c r="M10597" t="s">
        <v>3342</v>
      </c>
      <c r="N10597" t="s">
        <v>1600</v>
      </c>
      <c r="O10597" t="s">
        <v>1601</v>
      </c>
      <c r="P10597" t="s">
        <v>1600</v>
      </c>
      <c r="R10597">
        <v>2015</v>
      </c>
      <c r="AE10597">
        <v>6820.35</v>
      </c>
      <c r="AF10597" t="s">
        <v>43</v>
      </c>
      <c r="AG10597" t="s">
        <v>43</v>
      </c>
      <c r="AH10597" t="s">
        <v>43</v>
      </c>
      <c r="AI10597" t="s">
        <v>43</v>
      </c>
      <c r="AJ10597" t="s">
        <v>44</v>
      </c>
    </row>
    <row r="10598" spans="1:36" x14ac:dyDescent="0.25">
      <c r="A10598" t="s">
        <v>69</v>
      </c>
      <c r="B10598" t="s">
        <v>70</v>
      </c>
      <c r="C10598" t="s">
        <v>3343</v>
      </c>
      <c r="D10598" t="s">
        <v>3344</v>
      </c>
      <c r="E10598">
        <v>1216</v>
      </c>
      <c r="F10598">
        <v>-20.647099999999998</v>
      </c>
      <c r="G10598">
        <v>-46.328600000000002</v>
      </c>
      <c r="H10598" t="s">
        <v>40</v>
      </c>
      <c r="L10598">
        <v>1963</v>
      </c>
      <c r="N10598" t="s">
        <v>73</v>
      </c>
      <c r="O10598" t="s">
        <v>74</v>
      </c>
      <c r="P10598" t="s">
        <v>73</v>
      </c>
      <c r="Q10598">
        <v>1017332</v>
      </c>
      <c r="R10598">
        <v>2017</v>
      </c>
      <c r="AA10598">
        <v>5113.99</v>
      </c>
      <c r="AB10598">
        <v>5044.1000000000004</v>
      </c>
      <c r="AC10598">
        <v>4750.95</v>
      </c>
      <c r="AD10598">
        <v>4763.97</v>
      </c>
      <c r="AE10598">
        <v>4251.49</v>
      </c>
      <c r="AF10598" t="s">
        <v>49</v>
      </c>
      <c r="AG10598" t="s">
        <v>49</v>
      </c>
      <c r="AH10598" t="s">
        <v>49</v>
      </c>
      <c r="AI10598" t="s">
        <v>49</v>
      </c>
      <c r="AJ10598" t="s">
        <v>49</v>
      </c>
    </row>
    <row r="10599" spans="1:36" x14ac:dyDescent="0.25">
      <c r="A10599" t="s">
        <v>726</v>
      </c>
      <c r="B10599" t="s">
        <v>727</v>
      </c>
      <c r="C10599" t="s">
        <v>3350</v>
      </c>
      <c r="D10599" t="s">
        <v>3351</v>
      </c>
      <c r="E10599">
        <v>1215</v>
      </c>
      <c r="F10599">
        <v>1.254</v>
      </c>
      <c r="G10599">
        <v>103.7026</v>
      </c>
      <c r="H10599" t="s">
        <v>58</v>
      </c>
      <c r="N10599" t="s">
        <v>62</v>
      </c>
      <c r="O10599" t="s">
        <v>730</v>
      </c>
      <c r="P10599" t="s">
        <v>62</v>
      </c>
      <c r="R10599">
        <v>2017</v>
      </c>
      <c r="AE10599">
        <v>6708.46</v>
      </c>
      <c r="AF10599" t="s">
        <v>43</v>
      </c>
      <c r="AG10599" t="s">
        <v>43</v>
      </c>
      <c r="AH10599" t="s">
        <v>43</v>
      </c>
      <c r="AI10599" t="s">
        <v>43</v>
      </c>
      <c r="AJ10599" t="s">
        <v>44</v>
      </c>
    </row>
    <row r="10600" spans="1:36" x14ac:dyDescent="0.25">
      <c r="A10600" t="s">
        <v>1169</v>
      </c>
      <c r="B10600" t="s">
        <v>1170</v>
      </c>
      <c r="C10600" t="s">
        <v>3352</v>
      </c>
      <c r="D10600" t="s">
        <v>3353</v>
      </c>
      <c r="E10600">
        <v>1215</v>
      </c>
      <c r="F10600">
        <v>10.642799999999999</v>
      </c>
      <c r="G10600">
        <v>106.84</v>
      </c>
      <c r="H10600" t="s">
        <v>58</v>
      </c>
      <c r="M10600" t="s">
        <v>2256</v>
      </c>
      <c r="N10600" t="s">
        <v>2257</v>
      </c>
      <c r="O10600" t="s">
        <v>2258</v>
      </c>
      <c r="P10600" t="s">
        <v>98</v>
      </c>
      <c r="Q10600">
        <v>1065826</v>
      </c>
      <c r="AE10600">
        <v>9559.2900000000009</v>
      </c>
      <c r="AF10600" t="s">
        <v>43</v>
      </c>
      <c r="AG10600" t="s">
        <v>43</v>
      </c>
      <c r="AH10600" t="s">
        <v>43</v>
      </c>
      <c r="AI10600" t="s">
        <v>43</v>
      </c>
      <c r="AJ10600" t="s">
        <v>44</v>
      </c>
    </row>
    <row r="10601" spans="1:36" x14ac:dyDescent="0.25">
      <c r="A10601" t="s">
        <v>36</v>
      </c>
      <c r="B10601" t="s">
        <v>37</v>
      </c>
      <c r="C10601" t="s">
        <v>3354</v>
      </c>
      <c r="D10601" t="s">
        <v>3355</v>
      </c>
      <c r="E10601">
        <v>1214</v>
      </c>
      <c r="F10601">
        <v>31.9192</v>
      </c>
      <c r="G10601">
        <v>120.2054</v>
      </c>
      <c r="H10601" t="s">
        <v>87</v>
      </c>
      <c r="L10601">
        <v>2002</v>
      </c>
      <c r="M10601" t="s">
        <v>217</v>
      </c>
      <c r="N10601" t="s">
        <v>89</v>
      </c>
      <c r="O10601" t="s">
        <v>90</v>
      </c>
      <c r="P10601" t="s">
        <v>89</v>
      </c>
      <c r="AE10601">
        <v>5915.44</v>
      </c>
      <c r="AF10601" t="s">
        <v>43</v>
      </c>
      <c r="AG10601" t="s">
        <v>43</v>
      </c>
      <c r="AH10601" t="s">
        <v>43</v>
      </c>
      <c r="AI10601" t="s">
        <v>43</v>
      </c>
      <c r="AJ10601" t="s">
        <v>44</v>
      </c>
    </row>
    <row r="10602" spans="1:36" x14ac:dyDescent="0.25">
      <c r="A10602" t="s">
        <v>36</v>
      </c>
      <c r="B10602" t="s">
        <v>37</v>
      </c>
      <c r="C10602" t="s">
        <v>3359</v>
      </c>
      <c r="D10602" t="s">
        <v>3360</v>
      </c>
      <c r="E10602">
        <v>1212</v>
      </c>
      <c r="F10602">
        <v>31.46</v>
      </c>
      <c r="G10602">
        <v>121.4</v>
      </c>
      <c r="H10602" t="s">
        <v>58</v>
      </c>
      <c r="N10602" t="s">
        <v>308</v>
      </c>
      <c r="O10602" t="s">
        <v>3361</v>
      </c>
      <c r="Q10602">
        <v>1056881</v>
      </c>
      <c r="AE10602">
        <v>3673.09</v>
      </c>
      <c r="AF10602" t="s">
        <v>43</v>
      </c>
      <c r="AG10602" t="s">
        <v>43</v>
      </c>
      <c r="AH10602" t="s">
        <v>43</v>
      </c>
      <c r="AI10602" t="s">
        <v>43</v>
      </c>
      <c r="AJ10602" t="s">
        <v>44</v>
      </c>
    </row>
    <row r="10603" spans="1:36" x14ac:dyDescent="0.25">
      <c r="A10603" t="s">
        <v>36</v>
      </c>
      <c r="B10603" t="s">
        <v>37</v>
      </c>
      <c r="C10603" t="s">
        <v>3362</v>
      </c>
      <c r="D10603" t="s">
        <v>3363</v>
      </c>
      <c r="E10603">
        <v>1210</v>
      </c>
      <c r="F10603">
        <v>24.05</v>
      </c>
      <c r="G10603">
        <v>107.51</v>
      </c>
      <c r="H10603" t="s">
        <v>40</v>
      </c>
      <c r="L10603">
        <v>1992</v>
      </c>
      <c r="N10603" t="s">
        <v>3364</v>
      </c>
      <c r="O10603" t="s">
        <v>3365</v>
      </c>
      <c r="Q10603">
        <v>1029585</v>
      </c>
      <c r="AA10603">
        <v>3009.92</v>
      </c>
      <c r="AB10603">
        <v>3640.11</v>
      </c>
      <c r="AC10603">
        <v>3828.91</v>
      </c>
      <c r="AD10603">
        <v>3535.39</v>
      </c>
      <c r="AE10603">
        <v>3828.91</v>
      </c>
      <c r="AF10603" t="s">
        <v>49</v>
      </c>
      <c r="AG10603" t="s">
        <v>49</v>
      </c>
      <c r="AH10603" t="s">
        <v>49</v>
      </c>
      <c r="AI10603" t="s">
        <v>49</v>
      </c>
      <c r="AJ10603" t="s">
        <v>49</v>
      </c>
    </row>
    <row r="10604" spans="1:36" x14ac:dyDescent="0.25">
      <c r="A10604" t="s">
        <v>239</v>
      </c>
      <c r="B10604" t="s">
        <v>240</v>
      </c>
      <c r="C10604" t="s">
        <v>3366</v>
      </c>
      <c r="D10604" t="s">
        <v>3367</v>
      </c>
      <c r="E10604">
        <v>1210</v>
      </c>
      <c r="F10604">
        <v>21.048300000000001</v>
      </c>
      <c r="G10604">
        <v>75.842500000000001</v>
      </c>
      <c r="H10604" t="s">
        <v>87</v>
      </c>
      <c r="I10604" t="s">
        <v>110</v>
      </c>
      <c r="L10604">
        <v>2007</v>
      </c>
      <c r="N10604" t="s">
        <v>243</v>
      </c>
      <c r="O10604" t="s">
        <v>244</v>
      </c>
      <c r="P10604" t="s">
        <v>98</v>
      </c>
      <c r="Q10604">
        <v>1022193</v>
      </c>
      <c r="R10604">
        <v>2019</v>
      </c>
      <c r="T10604">
        <v>5855.07</v>
      </c>
      <c r="U10604">
        <v>7505.9719999999998</v>
      </c>
      <c r="V10604">
        <v>5666.0718999999999</v>
      </c>
      <c r="W10604">
        <v>6159.6210000000001</v>
      </c>
      <c r="X10604">
        <v>6146.4219999999996</v>
      </c>
      <c r="Z10604" t="s">
        <v>243</v>
      </c>
      <c r="AE10604">
        <v>6374.22</v>
      </c>
      <c r="AF10604" t="s">
        <v>43</v>
      </c>
      <c r="AG10604" t="s">
        <v>43</v>
      </c>
      <c r="AH10604" t="s">
        <v>43</v>
      </c>
      <c r="AI10604" t="s">
        <v>43</v>
      </c>
      <c r="AJ10604" t="s">
        <v>44</v>
      </c>
    </row>
    <row r="10605" spans="1:36" x14ac:dyDescent="0.25">
      <c r="A10605" t="s">
        <v>743</v>
      </c>
      <c r="B10605" t="s">
        <v>744</v>
      </c>
      <c r="C10605" t="s">
        <v>3368</v>
      </c>
      <c r="D10605" t="s">
        <v>3369</v>
      </c>
      <c r="E10605">
        <v>1210</v>
      </c>
      <c r="F10605">
        <v>36.834600000000002</v>
      </c>
      <c r="G10605">
        <v>35.880099999999999</v>
      </c>
      <c r="H10605" t="s">
        <v>87</v>
      </c>
      <c r="M10605" t="s">
        <v>3370</v>
      </c>
      <c r="N10605" t="s">
        <v>89</v>
      </c>
      <c r="O10605" t="s">
        <v>90</v>
      </c>
      <c r="P10605" t="s">
        <v>98</v>
      </c>
      <c r="AE10605">
        <v>6777</v>
      </c>
      <c r="AF10605" t="s">
        <v>43</v>
      </c>
      <c r="AG10605" t="s">
        <v>43</v>
      </c>
      <c r="AH10605" t="s">
        <v>43</v>
      </c>
      <c r="AI10605" t="s">
        <v>43</v>
      </c>
      <c r="AJ10605" t="s">
        <v>44</v>
      </c>
    </row>
    <row r="10606" spans="1:36" x14ac:dyDescent="0.25">
      <c r="A10606" t="s">
        <v>135</v>
      </c>
      <c r="B10606" t="s">
        <v>136</v>
      </c>
      <c r="C10606" t="s">
        <v>3371</v>
      </c>
      <c r="D10606" t="s">
        <v>3372</v>
      </c>
      <c r="E10606">
        <v>1210</v>
      </c>
      <c r="F10606">
        <v>48.747799999999998</v>
      </c>
      <c r="G10606">
        <v>39.2624</v>
      </c>
      <c r="H10606" t="s">
        <v>87</v>
      </c>
      <c r="L10606">
        <v>1965</v>
      </c>
      <c r="M10606" t="s">
        <v>721</v>
      </c>
      <c r="N10606" t="s">
        <v>721</v>
      </c>
      <c r="O10606" t="s">
        <v>722</v>
      </c>
      <c r="P10606" t="s">
        <v>62</v>
      </c>
      <c r="Q10606">
        <v>1013750</v>
      </c>
      <c r="AE10606">
        <v>2403.5500000000002</v>
      </c>
      <c r="AF10606" t="s">
        <v>43</v>
      </c>
      <c r="AG10606" t="s">
        <v>43</v>
      </c>
      <c r="AH10606" t="s">
        <v>43</v>
      </c>
      <c r="AI10606" t="s">
        <v>43</v>
      </c>
      <c r="AJ10606" t="s">
        <v>44</v>
      </c>
    </row>
    <row r="10607" spans="1:36" x14ac:dyDescent="0.25">
      <c r="A10607" t="s">
        <v>54</v>
      </c>
      <c r="B10607" t="s">
        <v>55</v>
      </c>
      <c r="C10607" t="s">
        <v>3377</v>
      </c>
      <c r="D10607" t="s">
        <v>3378</v>
      </c>
      <c r="E10607">
        <v>1207</v>
      </c>
      <c r="F10607">
        <v>59.827599999999997</v>
      </c>
      <c r="G10607">
        <v>30.4512</v>
      </c>
      <c r="H10607" t="s">
        <v>58</v>
      </c>
      <c r="I10607" t="s">
        <v>110</v>
      </c>
      <c r="L10607">
        <v>1978</v>
      </c>
      <c r="M10607" t="s">
        <v>3379</v>
      </c>
      <c r="N10607" t="s">
        <v>60</v>
      </c>
      <c r="O10607" t="s">
        <v>3380</v>
      </c>
      <c r="P10607" t="s">
        <v>98</v>
      </c>
      <c r="Q10607">
        <v>1066804</v>
      </c>
      <c r="AE10607">
        <v>5294.79</v>
      </c>
      <c r="AF10607" t="s">
        <v>43</v>
      </c>
      <c r="AG10607" t="s">
        <v>43</v>
      </c>
      <c r="AH10607" t="s">
        <v>43</v>
      </c>
      <c r="AI10607" t="s">
        <v>43</v>
      </c>
      <c r="AJ10607" t="s">
        <v>44</v>
      </c>
    </row>
    <row r="10608" spans="1:36" x14ac:dyDescent="0.25">
      <c r="A10608" t="s">
        <v>75</v>
      </c>
      <c r="B10608" t="s">
        <v>76</v>
      </c>
      <c r="C10608" t="s">
        <v>3381</v>
      </c>
      <c r="D10608" t="s">
        <v>3382</v>
      </c>
      <c r="E10608">
        <v>1206</v>
      </c>
      <c r="F10608">
        <v>34.117800000000003</v>
      </c>
      <c r="G10608">
        <v>135.8211</v>
      </c>
      <c r="H10608" t="s">
        <v>40</v>
      </c>
      <c r="M10608" t="s">
        <v>249</v>
      </c>
      <c r="N10608" t="s">
        <v>81</v>
      </c>
      <c r="O10608" t="s">
        <v>82</v>
      </c>
      <c r="P10608" t="s">
        <v>62</v>
      </c>
      <c r="Q10608">
        <v>1020444</v>
      </c>
      <c r="AA10608">
        <v>3541.82</v>
      </c>
      <c r="AB10608">
        <v>2653.48</v>
      </c>
      <c r="AC10608">
        <v>4500.26</v>
      </c>
      <c r="AD10608">
        <v>3623.01</v>
      </c>
      <c r="AE10608">
        <v>2732.77</v>
      </c>
      <c r="AF10608" t="s">
        <v>49</v>
      </c>
      <c r="AG10608" t="s">
        <v>49</v>
      </c>
      <c r="AH10608" t="s">
        <v>49</v>
      </c>
      <c r="AI10608" t="s">
        <v>49</v>
      </c>
      <c r="AJ10608" t="s">
        <v>49</v>
      </c>
    </row>
    <row r="10609" spans="1:36" x14ac:dyDescent="0.25">
      <c r="A10609" t="s">
        <v>1261</v>
      </c>
      <c r="B10609" t="s">
        <v>1262</v>
      </c>
      <c r="C10609" t="s">
        <v>3383</v>
      </c>
      <c r="D10609" t="s">
        <v>3384</v>
      </c>
      <c r="E10609">
        <v>1205</v>
      </c>
      <c r="F10609">
        <v>26.183299999999999</v>
      </c>
      <c r="G10609">
        <v>50.623699999999999</v>
      </c>
      <c r="H10609" t="s">
        <v>58</v>
      </c>
      <c r="N10609" t="s">
        <v>158</v>
      </c>
      <c r="O10609" t="s">
        <v>159</v>
      </c>
      <c r="P10609" t="s">
        <v>98</v>
      </c>
      <c r="AE10609">
        <v>7794.78</v>
      </c>
      <c r="AF10609" t="s">
        <v>43</v>
      </c>
      <c r="AG10609" t="s">
        <v>43</v>
      </c>
      <c r="AH10609" t="s">
        <v>43</v>
      </c>
      <c r="AI10609" t="s">
        <v>43</v>
      </c>
      <c r="AJ10609" t="s">
        <v>44</v>
      </c>
    </row>
    <row r="10610" spans="1:36" x14ac:dyDescent="0.25">
      <c r="A10610" t="s">
        <v>54</v>
      </c>
      <c r="B10610" t="s">
        <v>55</v>
      </c>
      <c r="C10610" t="s">
        <v>3385</v>
      </c>
      <c r="D10610" t="s">
        <v>3386</v>
      </c>
      <c r="E10610">
        <v>1205</v>
      </c>
      <c r="F10610">
        <v>55.6997</v>
      </c>
      <c r="G10610">
        <v>52.278599999999997</v>
      </c>
      <c r="H10610" t="s">
        <v>40</v>
      </c>
      <c r="M10610" t="s">
        <v>1274</v>
      </c>
      <c r="N10610" t="s">
        <v>60</v>
      </c>
      <c r="O10610" t="s">
        <v>3387</v>
      </c>
      <c r="P10610" t="s">
        <v>60</v>
      </c>
      <c r="AA10610">
        <v>6520.89</v>
      </c>
      <c r="AB10610">
        <v>5741.72</v>
      </c>
      <c r="AC10610">
        <v>6404.76</v>
      </c>
      <c r="AD10610">
        <v>6510.36</v>
      </c>
      <c r="AE10610">
        <v>5545.66</v>
      </c>
      <c r="AF10610" t="s">
        <v>49</v>
      </c>
      <c r="AG10610" t="s">
        <v>49</v>
      </c>
      <c r="AH10610" t="s">
        <v>49</v>
      </c>
      <c r="AI10610" t="s">
        <v>49</v>
      </c>
      <c r="AJ10610" t="s">
        <v>49</v>
      </c>
    </row>
    <row r="10611" spans="1:36" x14ac:dyDescent="0.25">
      <c r="A10611" t="s">
        <v>3388</v>
      </c>
      <c r="B10611" t="s">
        <v>3389</v>
      </c>
      <c r="C10611" t="s">
        <v>3390</v>
      </c>
      <c r="D10611" t="s">
        <v>3391</v>
      </c>
      <c r="E10611">
        <v>1200</v>
      </c>
      <c r="F10611">
        <v>36.576700000000002</v>
      </c>
      <c r="G10611">
        <v>2.0796999999999999</v>
      </c>
      <c r="H10611" t="s">
        <v>58</v>
      </c>
      <c r="I10611" t="s">
        <v>110</v>
      </c>
      <c r="L10611">
        <v>2009</v>
      </c>
      <c r="M10611" t="s">
        <v>3392</v>
      </c>
      <c r="N10611" t="s">
        <v>158</v>
      </c>
      <c r="O10611" t="s">
        <v>159</v>
      </c>
      <c r="P10611" t="s">
        <v>62</v>
      </c>
      <c r="Q10611">
        <v>1044377</v>
      </c>
      <c r="AE10611">
        <v>5010.6400000000003</v>
      </c>
      <c r="AF10611" t="s">
        <v>43</v>
      </c>
      <c r="AG10611" t="s">
        <v>43</v>
      </c>
      <c r="AH10611" t="s">
        <v>43</v>
      </c>
      <c r="AI10611" t="s">
        <v>43</v>
      </c>
      <c r="AJ10611" t="s">
        <v>44</v>
      </c>
    </row>
    <row r="10612" spans="1:36" x14ac:dyDescent="0.25">
      <c r="A10612" t="s">
        <v>3388</v>
      </c>
      <c r="B10612" t="s">
        <v>3389</v>
      </c>
      <c r="C10612" t="s">
        <v>3393</v>
      </c>
      <c r="D10612" t="s">
        <v>3394</v>
      </c>
      <c r="E10612">
        <v>1200</v>
      </c>
      <c r="F10612">
        <v>36.884999999999998</v>
      </c>
      <c r="G10612">
        <v>8.0777999999999999</v>
      </c>
      <c r="H10612" t="s">
        <v>58</v>
      </c>
      <c r="L10612">
        <v>2013</v>
      </c>
      <c r="M10612" t="s">
        <v>3395</v>
      </c>
      <c r="N10612" t="s">
        <v>158</v>
      </c>
      <c r="O10612" t="s">
        <v>159</v>
      </c>
      <c r="P10612" t="s">
        <v>62</v>
      </c>
      <c r="Q10612">
        <v>1046207</v>
      </c>
      <c r="AE10612">
        <v>5010.6400000000003</v>
      </c>
      <c r="AF10612" t="s">
        <v>43</v>
      </c>
      <c r="AG10612" t="s">
        <v>43</v>
      </c>
      <c r="AH10612" t="s">
        <v>43</v>
      </c>
      <c r="AI10612" t="s">
        <v>43</v>
      </c>
      <c r="AJ10612" t="s">
        <v>44</v>
      </c>
    </row>
    <row r="10613" spans="1:36" x14ac:dyDescent="0.25">
      <c r="A10613" t="s">
        <v>3388</v>
      </c>
      <c r="B10613" t="s">
        <v>3389</v>
      </c>
      <c r="C10613" t="s">
        <v>3396</v>
      </c>
      <c r="D10613" t="s">
        <v>3397</v>
      </c>
      <c r="E10613">
        <v>1200</v>
      </c>
      <c r="F10613">
        <v>35.460799999999999</v>
      </c>
      <c r="G10613">
        <v>-1.2295</v>
      </c>
      <c r="H10613" t="s">
        <v>58</v>
      </c>
      <c r="L10613">
        <v>2013</v>
      </c>
      <c r="M10613" t="s">
        <v>3398</v>
      </c>
      <c r="N10613" t="s">
        <v>158</v>
      </c>
      <c r="O10613" t="s">
        <v>159</v>
      </c>
      <c r="P10613" t="s">
        <v>62</v>
      </c>
      <c r="Q10613">
        <v>1046206</v>
      </c>
      <c r="AE10613">
        <v>5010.6400000000003</v>
      </c>
      <c r="AF10613" t="s">
        <v>43</v>
      </c>
      <c r="AG10613" t="s">
        <v>43</v>
      </c>
      <c r="AH10613" t="s">
        <v>43</v>
      </c>
      <c r="AI10613" t="s">
        <v>43</v>
      </c>
      <c r="AJ10613" t="s">
        <v>44</v>
      </c>
    </row>
    <row r="10614" spans="1:36" x14ac:dyDescent="0.25">
      <c r="A10614" t="s">
        <v>1595</v>
      </c>
      <c r="B10614" t="s">
        <v>1596</v>
      </c>
      <c r="C10614" t="s">
        <v>3399</v>
      </c>
      <c r="D10614" t="s">
        <v>3400</v>
      </c>
      <c r="E10614">
        <v>1200</v>
      </c>
      <c r="F10614">
        <v>-39.2577</v>
      </c>
      <c r="G10614">
        <v>-68.7483</v>
      </c>
      <c r="H10614" t="s">
        <v>40</v>
      </c>
      <c r="L10614">
        <v>1975.5</v>
      </c>
      <c r="M10614" t="s">
        <v>3401</v>
      </c>
      <c r="N10614" t="s">
        <v>1600</v>
      </c>
      <c r="O10614" t="s">
        <v>1601</v>
      </c>
      <c r="P10614" t="s">
        <v>1600</v>
      </c>
      <c r="Q10614">
        <v>1018413</v>
      </c>
      <c r="R10614">
        <v>2015</v>
      </c>
      <c r="AA10614">
        <v>3517.36</v>
      </c>
      <c r="AB10614">
        <v>3452.56</v>
      </c>
      <c r="AC10614">
        <v>4293.3</v>
      </c>
      <c r="AD10614">
        <v>4138.45</v>
      </c>
      <c r="AE10614">
        <v>3517.36</v>
      </c>
      <c r="AF10614" t="s">
        <v>49</v>
      </c>
      <c r="AG10614" t="s">
        <v>49</v>
      </c>
      <c r="AH10614" t="s">
        <v>49</v>
      </c>
      <c r="AI10614" t="s">
        <v>49</v>
      </c>
      <c r="AJ10614" t="s">
        <v>49</v>
      </c>
    </row>
    <row r="10615" spans="1:36" x14ac:dyDescent="0.25">
      <c r="A10615" t="s">
        <v>36</v>
      </c>
      <c r="B10615" t="s">
        <v>37</v>
      </c>
      <c r="C10615" t="s">
        <v>3402</v>
      </c>
      <c r="D10615" t="s">
        <v>3403</v>
      </c>
      <c r="E10615">
        <v>1200</v>
      </c>
      <c r="F10615">
        <v>30.6</v>
      </c>
      <c r="G10615">
        <v>115.45</v>
      </c>
      <c r="H10615" t="s">
        <v>40</v>
      </c>
      <c r="N10615" t="s">
        <v>3404</v>
      </c>
      <c r="O10615" t="s">
        <v>3405</v>
      </c>
      <c r="Q10615">
        <v>1061738</v>
      </c>
      <c r="AA10615">
        <v>2660.73</v>
      </c>
      <c r="AB10615">
        <v>3977.26</v>
      </c>
      <c r="AC10615">
        <v>3939.63</v>
      </c>
      <c r="AD10615">
        <v>4632.7700000000004</v>
      </c>
      <c r="AE10615">
        <v>3927.5</v>
      </c>
      <c r="AF10615" t="s">
        <v>49</v>
      </c>
      <c r="AG10615" t="s">
        <v>49</v>
      </c>
      <c r="AH10615" t="s">
        <v>49</v>
      </c>
      <c r="AI10615" t="s">
        <v>49</v>
      </c>
      <c r="AJ10615" t="s">
        <v>49</v>
      </c>
    </row>
    <row r="10616" spans="1:36" x14ac:dyDescent="0.25">
      <c r="A10616" t="s">
        <v>36</v>
      </c>
      <c r="B10616" t="s">
        <v>37</v>
      </c>
      <c r="C10616" t="s">
        <v>3406</v>
      </c>
      <c r="D10616" t="s">
        <v>3407</v>
      </c>
      <c r="E10616">
        <v>1200</v>
      </c>
      <c r="F10616">
        <v>35.479999999999997</v>
      </c>
      <c r="G10616">
        <v>113.48</v>
      </c>
      <c r="H10616" t="s">
        <v>40</v>
      </c>
      <c r="L10616">
        <v>2011</v>
      </c>
      <c r="N10616" t="s">
        <v>3408</v>
      </c>
      <c r="O10616" t="s">
        <v>3409</v>
      </c>
      <c r="Q10616">
        <v>1057471</v>
      </c>
      <c r="AA10616">
        <v>1930.38</v>
      </c>
      <c r="AB10616">
        <v>3101.5</v>
      </c>
      <c r="AC10616">
        <v>3449.68</v>
      </c>
      <c r="AD10616">
        <v>4174.37</v>
      </c>
      <c r="AE10616">
        <v>3021.49</v>
      </c>
      <c r="AF10616" t="s">
        <v>49</v>
      </c>
      <c r="AG10616" t="s">
        <v>49</v>
      </c>
      <c r="AH10616" t="s">
        <v>49</v>
      </c>
      <c r="AI10616" t="s">
        <v>49</v>
      </c>
      <c r="AJ10616" t="s">
        <v>49</v>
      </c>
    </row>
    <row r="10617" spans="1:36" x14ac:dyDescent="0.25">
      <c r="A10617" t="s">
        <v>36</v>
      </c>
      <c r="B10617" t="s">
        <v>37</v>
      </c>
      <c r="C10617" t="s">
        <v>3410</v>
      </c>
      <c r="D10617" t="s">
        <v>3411</v>
      </c>
      <c r="E10617">
        <v>1200</v>
      </c>
      <c r="F10617">
        <v>40.569400000000002</v>
      </c>
      <c r="G10617">
        <v>109.79</v>
      </c>
      <c r="H10617" t="s">
        <v>87</v>
      </c>
      <c r="L10617">
        <v>2006</v>
      </c>
      <c r="M10617" t="s">
        <v>1119</v>
      </c>
      <c r="N10617" t="s">
        <v>89</v>
      </c>
      <c r="O10617" t="s">
        <v>90</v>
      </c>
      <c r="P10617" t="s">
        <v>89</v>
      </c>
      <c r="Q10617">
        <v>1081484</v>
      </c>
      <c r="AE10617">
        <v>5847.22</v>
      </c>
      <c r="AF10617" t="s">
        <v>43</v>
      </c>
      <c r="AG10617" t="s">
        <v>43</v>
      </c>
      <c r="AH10617" t="s">
        <v>43</v>
      </c>
      <c r="AI10617" t="s">
        <v>43</v>
      </c>
      <c r="AJ10617" t="s">
        <v>44</v>
      </c>
    </row>
    <row r="10618" spans="1:36" x14ac:dyDescent="0.25">
      <c r="A10618" t="s">
        <v>36</v>
      </c>
      <c r="B10618" t="s">
        <v>37</v>
      </c>
      <c r="C10618" t="s">
        <v>3412</v>
      </c>
      <c r="D10618" t="s">
        <v>3413</v>
      </c>
      <c r="E10618">
        <v>1200</v>
      </c>
      <c r="F10618">
        <v>44.931699999999999</v>
      </c>
      <c r="G10618">
        <v>118.70820000000001</v>
      </c>
      <c r="H10618" t="s">
        <v>87</v>
      </c>
      <c r="L10618">
        <v>2010</v>
      </c>
      <c r="M10618" t="s">
        <v>3414</v>
      </c>
      <c r="N10618" t="s">
        <v>89</v>
      </c>
      <c r="O10618" t="s">
        <v>90</v>
      </c>
      <c r="P10618" t="s">
        <v>89</v>
      </c>
      <c r="Q10618">
        <v>1059312</v>
      </c>
      <c r="AE10618">
        <v>5847.22</v>
      </c>
      <c r="AF10618" t="s">
        <v>43</v>
      </c>
      <c r="AG10618" t="s">
        <v>43</v>
      </c>
      <c r="AH10618" t="s">
        <v>43</v>
      </c>
      <c r="AI10618" t="s">
        <v>43</v>
      </c>
      <c r="AJ10618" t="s">
        <v>44</v>
      </c>
    </row>
    <row r="10619" spans="1:36" x14ac:dyDescent="0.25">
      <c r="A10619" t="s">
        <v>36</v>
      </c>
      <c r="B10619" t="s">
        <v>37</v>
      </c>
      <c r="C10619" t="s">
        <v>3415</v>
      </c>
      <c r="D10619" t="s">
        <v>3416</v>
      </c>
      <c r="E10619">
        <v>1200</v>
      </c>
      <c r="F10619">
        <v>43.589300000000001</v>
      </c>
      <c r="G10619">
        <v>118.7119</v>
      </c>
      <c r="H10619" t="s">
        <v>87</v>
      </c>
      <c r="L10619">
        <v>2013</v>
      </c>
      <c r="M10619" t="s">
        <v>3417</v>
      </c>
      <c r="N10619" t="s">
        <v>89</v>
      </c>
      <c r="O10619" t="s">
        <v>90</v>
      </c>
      <c r="P10619" t="s">
        <v>89</v>
      </c>
      <c r="Q10619">
        <v>1087934</v>
      </c>
      <c r="AE10619">
        <v>5847.22</v>
      </c>
      <c r="AF10619" t="s">
        <v>43</v>
      </c>
      <c r="AG10619" t="s">
        <v>43</v>
      </c>
      <c r="AH10619" t="s">
        <v>43</v>
      </c>
      <c r="AI10619" t="s">
        <v>43</v>
      </c>
      <c r="AJ10619" t="s">
        <v>44</v>
      </c>
    </row>
    <row r="10620" spans="1:36" x14ac:dyDescent="0.25">
      <c r="A10620" t="s">
        <v>36</v>
      </c>
      <c r="B10620" t="s">
        <v>37</v>
      </c>
      <c r="C10620" t="s">
        <v>3418</v>
      </c>
      <c r="D10620" t="s">
        <v>3419</v>
      </c>
      <c r="E10620">
        <v>1200</v>
      </c>
      <c r="F10620">
        <v>31.1419</v>
      </c>
      <c r="G10620">
        <v>114.8922</v>
      </c>
      <c r="H10620" t="s">
        <v>87</v>
      </c>
      <c r="L10620">
        <v>2008</v>
      </c>
      <c r="M10620" t="s">
        <v>254</v>
      </c>
      <c r="N10620" t="s">
        <v>89</v>
      </c>
      <c r="O10620" t="s">
        <v>90</v>
      </c>
      <c r="P10620" t="s">
        <v>89</v>
      </c>
      <c r="Q10620">
        <v>1086091</v>
      </c>
      <c r="AE10620">
        <v>5847.22</v>
      </c>
      <c r="AF10620" t="s">
        <v>43</v>
      </c>
      <c r="AG10620" t="s">
        <v>43</v>
      </c>
      <c r="AH10620" t="s">
        <v>43</v>
      </c>
      <c r="AI10620" t="s">
        <v>43</v>
      </c>
      <c r="AJ10620" t="s">
        <v>44</v>
      </c>
    </row>
    <row r="10621" spans="1:36" x14ac:dyDescent="0.25">
      <c r="A10621" t="s">
        <v>36</v>
      </c>
      <c r="B10621" t="s">
        <v>37</v>
      </c>
      <c r="C10621" t="s">
        <v>3420</v>
      </c>
      <c r="D10621" t="s">
        <v>3421</v>
      </c>
      <c r="E10621">
        <v>1200</v>
      </c>
      <c r="F10621">
        <v>45.461599999999997</v>
      </c>
      <c r="G10621">
        <v>119.5386</v>
      </c>
      <c r="H10621" t="s">
        <v>87</v>
      </c>
      <c r="L10621">
        <v>2008</v>
      </c>
      <c r="M10621" t="s">
        <v>1187</v>
      </c>
      <c r="N10621" t="s">
        <v>89</v>
      </c>
      <c r="O10621" t="s">
        <v>90</v>
      </c>
      <c r="P10621" t="s">
        <v>89</v>
      </c>
      <c r="AE10621">
        <v>5847.22</v>
      </c>
      <c r="AF10621" t="s">
        <v>43</v>
      </c>
      <c r="AG10621" t="s">
        <v>43</v>
      </c>
      <c r="AH10621" t="s">
        <v>43</v>
      </c>
      <c r="AI10621" t="s">
        <v>43</v>
      </c>
      <c r="AJ10621" t="s">
        <v>44</v>
      </c>
    </row>
    <row r="10622" spans="1:36" x14ac:dyDescent="0.25">
      <c r="A10622" t="s">
        <v>36</v>
      </c>
      <c r="B10622" t="s">
        <v>37</v>
      </c>
      <c r="C10622" t="s">
        <v>3422</v>
      </c>
      <c r="D10622" t="s">
        <v>3423</v>
      </c>
      <c r="E10622">
        <v>1200</v>
      </c>
      <c r="F10622">
        <v>41.506500000000003</v>
      </c>
      <c r="G10622">
        <v>120.3194</v>
      </c>
      <c r="H10622" t="s">
        <v>87</v>
      </c>
      <c r="L10622">
        <v>2012</v>
      </c>
      <c r="M10622" t="s">
        <v>2147</v>
      </c>
      <c r="N10622" t="s">
        <v>89</v>
      </c>
      <c r="O10622" t="s">
        <v>90</v>
      </c>
      <c r="P10622" t="s">
        <v>89</v>
      </c>
      <c r="Q10622">
        <v>1078033</v>
      </c>
      <c r="AE10622">
        <v>5847.22</v>
      </c>
      <c r="AF10622" t="s">
        <v>43</v>
      </c>
      <c r="AG10622" t="s">
        <v>43</v>
      </c>
      <c r="AH10622" t="s">
        <v>43</v>
      </c>
      <c r="AI10622" t="s">
        <v>43</v>
      </c>
      <c r="AJ10622" t="s">
        <v>44</v>
      </c>
    </row>
    <row r="10623" spans="1:36" x14ac:dyDescent="0.25">
      <c r="A10623" t="s">
        <v>36</v>
      </c>
      <c r="B10623" t="s">
        <v>37</v>
      </c>
      <c r="C10623" t="s">
        <v>3424</v>
      </c>
      <c r="D10623" t="s">
        <v>3425</v>
      </c>
      <c r="E10623">
        <v>1200</v>
      </c>
      <c r="F10623">
        <v>24.5852</v>
      </c>
      <c r="G10623">
        <v>113.5831</v>
      </c>
      <c r="H10623" t="s">
        <v>87</v>
      </c>
      <c r="L10623">
        <v>2015</v>
      </c>
      <c r="M10623" t="s">
        <v>966</v>
      </c>
      <c r="N10623" t="s">
        <v>47</v>
      </c>
      <c r="O10623" t="s">
        <v>3426</v>
      </c>
      <c r="P10623" t="s">
        <v>47</v>
      </c>
      <c r="AE10623">
        <v>5847.22</v>
      </c>
      <c r="AF10623" t="s">
        <v>43</v>
      </c>
      <c r="AG10623" t="s">
        <v>43</v>
      </c>
      <c r="AH10623" t="s">
        <v>43</v>
      </c>
      <c r="AI10623" t="s">
        <v>43</v>
      </c>
      <c r="AJ10623" t="s">
        <v>44</v>
      </c>
    </row>
    <row r="10624" spans="1:36" x14ac:dyDescent="0.25">
      <c r="A10624" t="s">
        <v>36</v>
      </c>
      <c r="B10624" t="s">
        <v>37</v>
      </c>
      <c r="C10624" t="s">
        <v>3427</v>
      </c>
      <c r="D10624" t="s">
        <v>3428</v>
      </c>
      <c r="E10624">
        <v>1200</v>
      </c>
      <c r="F10624">
        <v>27.101400000000002</v>
      </c>
      <c r="G10624">
        <v>105.5658</v>
      </c>
      <c r="H10624" t="s">
        <v>87</v>
      </c>
      <c r="L10624">
        <v>2006</v>
      </c>
      <c r="M10624" t="s">
        <v>3429</v>
      </c>
      <c r="N10624" t="s">
        <v>89</v>
      </c>
      <c r="O10624" t="s">
        <v>90</v>
      </c>
      <c r="P10624" t="s">
        <v>89</v>
      </c>
      <c r="Q10624">
        <v>1065852</v>
      </c>
      <c r="AE10624">
        <v>5847.22</v>
      </c>
      <c r="AF10624" t="s">
        <v>43</v>
      </c>
      <c r="AG10624" t="s">
        <v>43</v>
      </c>
      <c r="AH10624" t="s">
        <v>43</v>
      </c>
      <c r="AI10624" t="s">
        <v>43</v>
      </c>
      <c r="AJ10624" t="s">
        <v>44</v>
      </c>
    </row>
    <row r="10625" spans="1:36" x14ac:dyDescent="0.25">
      <c r="A10625" t="s">
        <v>36</v>
      </c>
      <c r="B10625" t="s">
        <v>37</v>
      </c>
      <c r="C10625" t="s">
        <v>3430</v>
      </c>
      <c r="D10625" t="s">
        <v>3431</v>
      </c>
      <c r="E10625">
        <v>1200</v>
      </c>
      <c r="F10625">
        <v>34.348599999999998</v>
      </c>
      <c r="G10625">
        <v>117.9318</v>
      </c>
      <c r="H10625" t="s">
        <v>87</v>
      </c>
      <c r="L10625">
        <v>2002</v>
      </c>
      <c r="M10625" t="s">
        <v>825</v>
      </c>
      <c r="N10625" t="s">
        <v>89</v>
      </c>
      <c r="O10625" t="s">
        <v>90</v>
      </c>
      <c r="P10625" t="s">
        <v>89</v>
      </c>
      <c r="Q10625">
        <v>1072941</v>
      </c>
      <c r="AE10625">
        <v>5847.22</v>
      </c>
      <c r="AF10625" t="s">
        <v>43</v>
      </c>
      <c r="AG10625" t="s">
        <v>43</v>
      </c>
      <c r="AH10625" t="s">
        <v>43</v>
      </c>
      <c r="AI10625" t="s">
        <v>43</v>
      </c>
      <c r="AJ10625" t="s">
        <v>44</v>
      </c>
    </row>
    <row r="10626" spans="1:36" x14ac:dyDescent="0.25">
      <c r="A10626" t="s">
        <v>36</v>
      </c>
      <c r="B10626" t="s">
        <v>37</v>
      </c>
      <c r="C10626" t="s">
        <v>3432</v>
      </c>
      <c r="D10626" t="s">
        <v>3433</v>
      </c>
      <c r="E10626">
        <v>1200</v>
      </c>
      <c r="F10626">
        <v>25.101600000000001</v>
      </c>
      <c r="G10626">
        <v>104.6172</v>
      </c>
      <c r="H10626" t="s">
        <v>87</v>
      </c>
      <c r="L10626">
        <v>2010</v>
      </c>
      <c r="M10626" t="s">
        <v>308</v>
      </c>
      <c r="N10626" t="s">
        <v>89</v>
      </c>
      <c r="O10626" t="s">
        <v>90</v>
      </c>
      <c r="P10626" t="s">
        <v>89</v>
      </c>
      <c r="Q10626">
        <v>1080141</v>
      </c>
      <c r="AE10626">
        <v>5847.22</v>
      </c>
      <c r="AF10626" t="s">
        <v>43</v>
      </c>
      <c r="AG10626" t="s">
        <v>43</v>
      </c>
      <c r="AH10626" t="s">
        <v>43</v>
      </c>
      <c r="AI10626" t="s">
        <v>43</v>
      </c>
      <c r="AJ10626" t="s">
        <v>44</v>
      </c>
    </row>
    <row r="10627" spans="1:36" x14ac:dyDescent="0.25">
      <c r="A10627" t="s">
        <v>36</v>
      </c>
      <c r="B10627" t="s">
        <v>37</v>
      </c>
      <c r="C10627" t="s">
        <v>3434</v>
      </c>
      <c r="D10627" t="s">
        <v>3435</v>
      </c>
      <c r="E10627">
        <v>1200</v>
      </c>
      <c r="F10627">
        <v>40.402900000000002</v>
      </c>
      <c r="G10627">
        <v>113.155</v>
      </c>
      <c r="H10627" t="s">
        <v>87</v>
      </c>
      <c r="L10627">
        <v>2007</v>
      </c>
      <c r="M10627" t="s">
        <v>1065</v>
      </c>
      <c r="N10627" t="s">
        <v>47</v>
      </c>
      <c r="O10627" t="s">
        <v>3436</v>
      </c>
      <c r="P10627" t="s">
        <v>47</v>
      </c>
      <c r="Q10627">
        <v>1065853</v>
      </c>
      <c r="AE10627">
        <v>5847.22</v>
      </c>
      <c r="AF10627" t="s">
        <v>43</v>
      </c>
      <c r="AG10627" t="s">
        <v>43</v>
      </c>
      <c r="AH10627" t="s">
        <v>43</v>
      </c>
      <c r="AI10627" t="s">
        <v>43</v>
      </c>
      <c r="AJ10627" t="s">
        <v>44</v>
      </c>
    </row>
    <row r="10628" spans="1:36" x14ac:dyDescent="0.25">
      <c r="A10628" t="s">
        <v>36</v>
      </c>
      <c r="B10628" t="s">
        <v>37</v>
      </c>
      <c r="C10628" t="s">
        <v>3437</v>
      </c>
      <c r="D10628" t="s">
        <v>3438</v>
      </c>
      <c r="E10628">
        <v>1200</v>
      </c>
      <c r="F10628">
        <v>28.666</v>
      </c>
      <c r="G10628">
        <v>104.6893</v>
      </c>
      <c r="H10628" t="s">
        <v>87</v>
      </c>
      <c r="L10628">
        <v>2012</v>
      </c>
      <c r="M10628" t="s">
        <v>2868</v>
      </c>
      <c r="N10628" t="s">
        <v>89</v>
      </c>
      <c r="O10628" t="s">
        <v>90</v>
      </c>
      <c r="P10628" t="s">
        <v>89</v>
      </c>
      <c r="Q10628">
        <v>1074409</v>
      </c>
      <c r="AE10628">
        <v>5847.22</v>
      </c>
      <c r="AF10628" t="s">
        <v>43</v>
      </c>
      <c r="AG10628" t="s">
        <v>43</v>
      </c>
      <c r="AH10628" t="s">
        <v>43</v>
      </c>
      <c r="AI10628" t="s">
        <v>43</v>
      </c>
      <c r="AJ10628" t="s">
        <v>44</v>
      </c>
    </row>
    <row r="10629" spans="1:36" x14ac:dyDescent="0.25">
      <c r="A10629" t="s">
        <v>36</v>
      </c>
      <c r="B10629" t="s">
        <v>37</v>
      </c>
      <c r="C10629" t="s">
        <v>3439</v>
      </c>
      <c r="D10629" t="s">
        <v>3440</v>
      </c>
      <c r="E10629">
        <v>1200</v>
      </c>
      <c r="F10629">
        <v>30.47</v>
      </c>
      <c r="G10629">
        <v>111.14</v>
      </c>
      <c r="H10629" t="s">
        <v>40</v>
      </c>
      <c r="L10629">
        <v>1994</v>
      </c>
      <c r="N10629" t="s">
        <v>52</v>
      </c>
      <c r="O10629" t="s">
        <v>3441</v>
      </c>
      <c r="Q10629">
        <v>1026421</v>
      </c>
      <c r="AA10629">
        <v>3833.12</v>
      </c>
      <c r="AB10629">
        <v>4692.71</v>
      </c>
      <c r="AC10629">
        <v>4692.71</v>
      </c>
      <c r="AD10629">
        <v>5101.79</v>
      </c>
      <c r="AE10629">
        <v>4692.71</v>
      </c>
      <c r="AF10629" t="s">
        <v>49</v>
      </c>
      <c r="AG10629" t="s">
        <v>49</v>
      </c>
      <c r="AH10629" t="s">
        <v>49</v>
      </c>
      <c r="AI10629" t="s">
        <v>49</v>
      </c>
      <c r="AJ10629" t="s">
        <v>49</v>
      </c>
    </row>
    <row r="10630" spans="1:36" x14ac:dyDescent="0.25">
      <c r="A10630" t="s">
        <v>36</v>
      </c>
      <c r="B10630" t="s">
        <v>37</v>
      </c>
      <c r="C10630" t="s">
        <v>3442</v>
      </c>
      <c r="D10630" t="s">
        <v>3443</v>
      </c>
      <c r="E10630">
        <v>1200</v>
      </c>
      <c r="F10630">
        <v>21.969100000000001</v>
      </c>
      <c r="G10630">
        <v>113.1797</v>
      </c>
      <c r="H10630" t="s">
        <v>87</v>
      </c>
      <c r="L10630">
        <v>2007</v>
      </c>
      <c r="M10630" t="s">
        <v>966</v>
      </c>
      <c r="N10630" t="s">
        <v>89</v>
      </c>
      <c r="O10630" t="s">
        <v>90</v>
      </c>
      <c r="P10630" t="s">
        <v>89</v>
      </c>
      <c r="Q10630">
        <v>1070842</v>
      </c>
      <c r="AE10630">
        <v>5847.22</v>
      </c>
      <c r="AF10630" t="s">
        <v>43</v>
      </c>
      <c r="AG10630" t="s">
        <v>43</v>
      </c>
      <c r="AH10630" t="s">
        <v>43</v>
      </c>
      <c r="AI10630" t="s">
        <v>43</v>
      </c>
      <c r="AJ10630" t="s">
        <v>44</v>
      </c>
    </row>
    <row r="10631" spans="1:36" x14ac:dyDescent="0.25">
      <c r="A10631" t="s">
        <v>36</v>
      </c>
      <c r="B10631" t="s">
        <v>37</v>
      </c>
      <c r="C10631" t="s">
        <v>3444</v>
      </c>
      <c r="D10631" t="s">
        <v>3445</v>
      </c>
      <c r="E10631">
        <v>1200</v>
      </c>
      <c r="F10631">
        <v>26.220300000000002</v>
      </c>
      <c r="G10631">
        <v>105.6866</v>
      </c>
      <c r="H10631" t="s">
        <v>87</v>
      </c>
      <c r="L10631">
        <v>2000</v>
      </c>
      <c r="M10631" t="s">
        <v>3446</v>
      </c>
      <c r="N10631" t="s">
        <v>89</v>
      </c>
      <c r="O10631" t="s">
        <v>90</v>
      </c>
      <c r="P10631" t="s">
        <v>89</v>
      </c>
      <c r="Q10631">
        <v>1057496</v>
      </c>
      <c r="AE10631">
        <v>5847.22</v>
      </c>
      <c r="AF10631" t="s">
        <v>43</v>
      </c>
      <c r="AG10631" t="s">
        <v>43</v>
      </c>
      <c r="AH10631" t="s">
        <v>43</v>
      </c>
      <c r="AI10631" t="s">
        <v>43</v>
      </c>
      <c r="AJ10631" t="s">
        <v>44</v>
      </c>
    </row>
    <row r="10632" spans="1:36" x14ac:dyDescent="0.25">
      <c r="A10632" t="s">
        <v>36</v>
      </c>
      <c r="B10632" t="s">
        <v>37</v>
      </c>
      <c r="C10632" t="s">
        <v>3447</v>
      </c>
      <c r="D10632" t="s">
        <v>3448</v>
      </c>
      <c r="E10632">
        <v>1200</v>
      </c>
      <c r="F10632">
        <v>26.630400000000002</v>
      </c>
      <c r="G10632">
        <v>107.5429</v>
      </c>
      <c r="H10632" t="s">
        <v>87</v>
      </c>
      <c r="L10632">
        <v>2012</v>
      </c>
      <c r="M10632" t="s">
        <v>867</v>
      </c>
      <c r="N10632" t="s">
        <v>89</v>
      </c>
      <c r="O10632" t="s">
        <v>90</v>
      </c>
      <c r="P10632" t="s">
        <v>89</v>
      </c>
      <c r="Q10632">
        <v>1087519</v>
      </c>
      <c r="AE10632">
        <v>5847.22</v>
      </c>
      <c r="AF10632" t="s">
        <v>43</v>
      </c>
      <c r="AG10632" t="s">
        <v>43</v>
      </c>
      <c r="AH10632" t="s">
        <v>43</v>
      </c>
      <c r="AI10632" t="s">
        <v>43</v>
      </c>
      <c r="AJ10632" t="s">
        <v>44</v>
      </c>
    </row>
    <row r="10633" spans="1:36" x14ac:dyDescent="0.25">
      <c r="A10633" t="s">
        <v>36</v>
      </c>
      <c r="B10633" t="s">
        <v>37</v>
      </c>
      <c r="C10633" t="s">
        <v>3449</v>
      </c>
      <c r="D10633" t="s">
        <v>3450</v>
      </c>
      <c r="E10633">
        <v>1200</v>
      </c>
      <c r="F10633">
        <v>25.439299999999999</v>
      </c>
      <c r="G10633">
        <v>119.3394</v>
      </c>
      <c r="H10633" t="s">
        <v>87</v>
      </c>
      <c r="L10633">
        <v>2007</v>
      </c>
      <c r="M10633" t="s">
        <v>1660</v>
      </c>
      <c r="N10633" t="s">
        <v>89</v>
      </c>
      <c r="O10633" t="s">
        <v>90</v>
      </c>
      <c r="P10633" t="s">
        <v>89</v>
      </c>
      <c r="Q10633">
        <v>1070474</v>
      </c>
      <c r="AE10633">
        <v>5847.22</v>
      </c>
      <c r="AF10633" t="s">
        <v>43</v>
      </c>
      <c r="AG10633" t="s">
        <v>43</v>
      </c>
      <c r="AH10633" t="s">
        <v>43</v>
      </c>
      <c r="AI10633" t="s">
        <v>43</v>
      </c>
      <c r="AJ10633" t="s">
        <v>44</v>
      </c>
    </row>
    <row r="10634" spans="1:36" x14ac:dyDescent="0.25">
      <c r="A10634" t="s">
        <v>36</v>
      </c>
      <c r="B10634" t="s">
        <v>37</v>
      </c>
      <c r="C10634" t="s">
        <v>3451</v>
      </c>
      <c r="D10634" t="s">
        <v>3452</v>
      </c>
      <c r="E10634">
        <v>1200</v>
      </c>
      <c r="F10634">
        <v>31.037099999999999</v>
      </c>
      <c r="G10634">
        <v>112.2316</v>
      </c>
      <c r="H10634" t="s">
        <v>87</v>
      </c>
      <c r="L10634">
        <v>1996</v>
      </c>
      <c r="M10634" t="s">
        <v>217</v>
      </c>
      <c r="N10634" t="s">
        <v>89</v>
      </c>
      <c r="O10634" t="s">
        <v>90</v>
      </c>
      <c r="P10634" t="s">
        <v>89</v>
      </c>
      <c r="Q10634">
        <v>1011849</v>
      </c>
      <c r="AE10634">
        <v>5847.22</v>
      </c>
      <c r="AF10634" t="s">
        <v>43</v>
      </c>
      <c r="AG10634" t="s">
        <v>43</v>
      </c>
      <c r="AH10634" t="s">
        <v>43</v>
      </c>
      <c r="AI10634" t="s">
        <v>43</v>
      </c>
      <c r="AJ10634" t="s">
        <v>44</v>
      </c>
    </row>
    <row r="10635" spans="1:36" x14ac:dyDescent="0.25">
      <c r="A10635" t="s">
        <v>36</v>
      </c>
      <c r="B10635" t="s">
        <v>37</v>
      </c>
      <c r="C10635" t="s">
        <v>3453</v>
      </c>
      <c r="D10635" t="s">
        <v>3454</v>
      </c>
      <c r="E10635">
        <v>1200</v>
      </c>
      <c r="F10635">
        <v>39.676600000000001</v>
      </c>
      <c r="G10635">
        <v>123.2059</v>
      </c>
      <c r="H10635" t="s">
        <v>87</v>
      </c>
      <c r="L10635">
        <v>2007</v>
      </c>
      <c r="M10635" t="s">
        <v>217</v>
      </c>
      <c r="N10635" t="s">
        <v>89</v>
      </c>
      <c r="O10635" t="s">
        <v>90</v>
      </c>
      <c r="P10635" t="s">
        <v>89</v>
      </c>
      <c r="Q10635">
        <v>1024414</v>
      </c>
      <c r="AE10635">
        <v>5847.22</v>
      </c>
      <c r="AF10635" t="s">
        <v>43</v>
      </c>
      <c r="AG10635" t="s">
        <v>43</v>
      </c>
      <c r="AH10635" t="s">
        <v>43</v>
      </c>
      <c r="AI10635" t="s">
        <v>43</v>
      </c>
      <c r="AJ10635" t="s">
        <v>44</v>
      </c>
    </row>
    <row r="10636" spans="1:36" x14ac:dyDescent="0.25">
      <c r="A10636" t="s">
        <v>36</v>
      </c>
      <c r="B10636" t="s">
        <v>37</v>
      </c>
      <c r="C10636" t="s">
        <v>3455</v>
      </c>
      <c r="D10636" t="s">
        <v>3456</v>
      </c>
      <c r="E10636">
        <v>1200</v>
      </c>
      <c r="F10636">
        <v>49.3476</v>
      </c>
      <c r="G10636">
        <v>119.72069999999999</v>
      </c>
      <c r="H10636" t="s">
        <v>87</v>
      </c>
      <c r="L10636">
        <v>2010</v>
      </c>
      <c r="M10636" t="s">
        <v>3457</v>
      </c>
      <c r="N10636" t="s">
        <v>89</v>
      </c>
      <c r="O10636" t="s">
        <v>90</v>
      </c>
      <c r="P10636" t="s">
        <v>89</v>
      </c>
      <c r="AE10636">
        <v>5847.22</v>
      </c>
      <c r="AF10636" t="s">
        <v>43</v>
      </c>
      <c r="AG10636" t="s">
        <v>43</v>
      </c>
      <c r="AH10636" t="s">
        <v>43</v>
      </c>
      <c r="AI10636" t="s">
        <v>43</v>
      </c>
      <c r="AJ10636" t="s">
        <v>44</v>
      </c>
    </row>
    <row r="10637" spans="1:36" x14ac:dyDescent="0.25">
      <c r="A10637" t="s">
        <v>36</v>
      </c>
      <c r="B10637" t="s">
        <v>37</v>
      </c>
      <c r="C10637" t="s">
        <v>3458</v>
      </c>
      <c r="D10637" t="s">
        <v>3459</v>
      </c>
      <c r="E10637">
        <v>1200</v>
      </c>
      <c r="F10637">
        <v>36.5976</v>
      </c>
      <c r="G10637">
        <v>113.69159999999999</v>
      </c>
      <c r="H10637" t="s">
        <v>87</v>
      </c>
      <c r="L10637">
        <v>2007</v>
      </c>
      <c r="M10637" t="s">
        <v>3460</v>
      </c>
      <c r="N10637" t="s">
        <v>89</v>
      </c>
      <c r="O10637" t="s">
        <v>90</v>
      </c>
      <c r="P10637" t="s">
        <v>89</v>
      </c>
      <c r="Q10637">
        <v>1059281</v>
      </c>
      <c r="AE10637">
        <v>5847.22</v>
      </c>
      <c r="AF10637" t="s">
        <v>43</v>
      </c>
      <c r="AG10637" t="s">
        <v>43</v>
      </c>
      <c r="AH10637" t="s">
        <v>43</v>
      </c>
      <c r="AI10637" t="s">
        <v>43</v>
      </c>
      <c r="AJ10637" t="s">
        <v>44</v>
      </c>
    </row>
    <row r="10638" spans="1:36" x14ac:dyDescent="0.25">
      <c r="A10638" t="s">
        <v>36</v>
      </c>
      <c r="B10638" t="s">
        <v>37</v>
      </c>
      <c r="C10638" t="s">
        <v>3461</v>
      </c>
      <c r="D10638" t="s">
        <v>3462</v>
      </c>
      <c r="E10638">
        <v>1200</v>
      </c>
      <c r="F10638">
        <v>28.46</v>
      </c>
      <c r="G10638">
        <v>113.01</v>
      </c>
      <c r="H10638" t="s">
        <v>40</v>
      </c>
      <c r="L10638">
        <v>2010</v>
      </c>
      <c r="N10638" t="s">
        <v>3463</v>
      </c>
      <c r="O10638" t="s">
        <v>3464</v>
      </c>
      <c r="Q10638">
        <v>1058577</v>
      </c>
      <c r="AA10638">
        <v>2809.58</v>
      </c>
      <c r="AB10638">
        <v>3885.07</v>
      </c>
      <c r="AC10638">
        <v>3885.07</v>
      </c>
      <c r="AD10638">
        <v>4679.03</v>
      </c>
      <c r="AE10638">
        <v>3885.07</v>
      </c>
      <c r="AF10638" t="s">
        <v>49</v>
      </c>
      <c r="AG10638" t="s">
        <v>49</v>
      </c>
      <c r="AH10638" t="s">
        <v>49</v>
      </c>
      <c r="AI10638" t="s">
        <v>49</v>
      </c>
      <c r="AJ10638" t="s">
        <v>49</v>
      </c>
    </row>
    <row r="10639" spans="1:36" x14ac:dyDescent="0.25">
      <c r="A10639" t="s">
        <v>36</v>
      </c>
      <c r="B10639" t="s">
        <v>37</v>
      </c>
      <c r="C10639" t="s">
        <v>3465</v>
      </c>
      <c r="D10639" t="s">
        <v>3466</v>
      </c>
      <c r="E10639">
        <v>1200</v>
      </c>
      <c r="F10639">
        <v>35.252600000000001</v>
      </c>
      <c r="G10639">
        <v>115.68600000000001</v>
      </c>
      <c r="H10639" t="s">
        <v>87</v>
      </c>
      <c r="L10639">
        <v>2011</v>
      </c>
      <c r="M10639" t="s">
        <v>560</v>
      </c>
      <c r="N10639" t="s">
        <v>89</v>
      </c>
      <c r="O10639" t="s">
        <v>90</v>
      </c>
      <c r="P10639" t="s">
        <v>89</v>
      </c>
      <c r="Q10639">
        <v>1086179</v>
      </c>
      <c r="AE10639">
        <v>5847.22</v>
      </c>
      <c r="AF10639" t="s">
        <v>43</v>
      </c>
      <c r="AG10639" t="s">
        <v>43</v>
      </c>
      <c r="AH10639" t="s">
        <v>43</v>
      </c>
      <c r="AI10639" t="s">
        <v>43</v>
      </c>
      <c r="AJ10639" t="s">
        <v>44</v>
      </c>
    </row>
    <row r="10640" spans="1:36" x14ac:dyDescent="0.25">
      <c r="A10640" t="s">
        <v>36</v>
      </c>
      <c r="B10640" t="s">
        <v>37</v>
      </c>
      <c r="C10640" t="s">
        <v>3467</v>
      </c>
      <c r="D10640" t="s">
        <v>3468</v>
      </c>
      <c r="E10640">
        <v>1200</v>
      </c>
      <c r="F10640">
        <v>29.06</v>
      </c>
      <c r="G10640">
        <v>115.36</v>
      </c>
      <c r="H10640" t="s">
        <v>40</v>
      </c>
      <c r="L10640">
        <v>2016</v>
      </c>
      <c r="N10640" t="s">
        <v>3469</v>
      </c>
      <c r="O10640" t="s">
        <v>3470</v>
      </c>
      <c r="Q10640">
        <v>1087317</v>
      </c>
      <c r="AA10640">
        <v>2716.44</v>
      </c>
      <c r="AB10640">
        <v>3791.93</v>
      </c>
      <c r="AC10640">
        <v>3791.93</v>
      </c>
      <c r="AD10640">
        <v>4585.63</v>
      </c>
      <c r="AE10640">
        <v>3791.93</v>
      </c>
      <c r="AF10640" t="s">
        <v>49</v>
      </c>
      <c r="AG10640" t="s">
        <v>49</v>
      </c>
      <c r="AH10640" t="s">
        <v>49</v>
      </c>
      <c r="AI10640" t="s">
        <v>49</v>
      </c>
      <c r="AJ10640" t="s">
        <v>49</v>
      </c>
    </row>
    <row r="10641" spans="1:36" x14ac:dyDescent="0.25">
      <c r="A10641" t="s">
        <v>36</v>
      </c>
      <c r="B10641" t="s">
        <v>37</v>
      </c>
      <c r="C10641" t="s">
        <v>3471</v>
      </c>
      <c r="D10641" t="s">
        <v>3472</v>
      </c>
      <c r="E10641">
        <v>1200</v>
      </c>
      <c r="F10641">
        <v>28.4877</v>
      </c>
      <c r="G10641">
        <v>112.7985</v>
      </c>
      <c r="H10641" t="s">
        <v>87</v>
      </c>
      <c r="L10641">
        <v>2007</v>
      </c>
      <c r="M10641" t="s">
        <v>574</v>
      </c>
      <c r="N10641" t="s">
        <v>89</v>
      </c>
      <c r="O10641" t="s">
        <v>90</v>
      </c>
      <c r="P10641" t="s">
        <v>89</v>
      </c>
      <c r="Q10641">
        <v>1072762</v>
      </c>
      <c r="AE10641">
        <v>5847.22</v>
      </c>
      <c r="AF10641" t="s">
        <v>43</v>
      </c>
      <c r="AG10641" t="s">
        <v>43</v>
      </c>
      <c r="AH10641" t="s">
        <v>43</v>
      </c>
      <c r="AI10641" t="s">
        <v>43</v>
      </c>
      <c r="AJ10641" t="s">
        <v>44</v>
      </c>
    </row>
    <row r="10642" spans="1:36" x14ac:dyDescent="0.25">
      <c r="A10642" t="s">
        <v>36</v>
      </c>
      <c r="B10642" t="s">
        <v>37</v>
      </c>
      <c r="C10642" t="s">
        <v>3473</v>
      </c>
      <c r="D10642" t="s">
        <v>3474</v>
      </c>
      <c r="E10642">
        <v>1200</v>
      </c>
      <c r="F10642">
        <v>31.1188</v>
      </c>
      <c r="G10642">
        <v>109.4473</v>
      </c>
      <c r="H10642" t="s">
        <v>87</v>
      </c>
      <c r="L10642">
        <v>2016</v>
      </c>
      <c r="M10642" t="s">
        <v>3475</v>
      </c>
      <c r="N10642" t="s">
        <v>89</v>
      </c>
      <c r="O10642" t="s">
        <v>90</v>
      </c>
      <c r="P10642" t="s">
        <v>89</v>
      </c>
      <c r="Q10642">
        <v>1098478</v>
      </c>
      <c r="AE10642">
        <v>5847.22</v>
      </c>
      <c r="AF10642" t="s">
        <v>43</v>
      </c>
      <c r="AG10642" t="s">
        <v>43</v>
      </c>
      <c r="AH10642" t="s">
        <v>43</v>
      </c>
      <c r="AI10642" t="s">
        <v>43</v>
      </c>
      <c r="AJ10642" t="s">
        <v>44</v>
      </c>
    </row>
    <row r="10643" spans="1:36" x14ac:dyDescent="0.25">
      <c r="A10643" t="s">
        <v>36</v>
      </c>
      <c r="B10643" t="s">
        <v>37</v>
      </c>
      <c r="C10643" t="s">
        <v>3476</v>
      </c>
      <c r="D10643" t="s">
        <v>3477</v>
      </c>
      <c r="E10643">
        <v>1200</v>
      </c>
      <c r="F10643">
        <v>47.165599999999998</v>
      </c>
      <c r="G10643">
        <v>123.5848</v>
      </c>
      <c r="H10643" t="s">
        <v>87</v>
      </c>
      <c r="L10643">
        <v>1986</v>
      </c>
      <c r="M10643" t="s">
        <v>574</v>
      </c>
      <c r="N10643" t="s">
        <v>89</v>
      </c>
      <c r="O10643" t="s">
        <v>90</v>
      </c>
      <c r="P10643" t="s">
        <v>89</v>
      </c>
      <c r="AE10643">
        <v>5847.22</v>
      </c>
      <c r="AF10643" t="s">
        <v>43</v>
      </c>
      <c r="AG10643" t="s">
        <v>43</v>
      </c>
      <c r="AH10643" t="s">
        <v>43</v>
      </c>
      <c r="AI10643" t="s">
        <v>43</v>
      </c>
      <c r="AJ10643" t="s">
        <v>44</v>
      </c>
    </row>
    <row r="10644" spans="1:36" x14ac:dyDescent="0.25">
      <c r="A10644" t="s">
        <v>36</v>
      </c>
      <c r="B10644" t="s">
        <v>37</v>
      </c>
      <c r="C10644" t="s">
        <v>3478</v>
      </c>
      <c r="D10644" t="s">
        <v>3479</v>
      </c>
      <c r="E10644">
        <v>1200</v>
      </c>
      <c r="F10644">
        <v>28.2713</v>
      </c>
      <c r="G10644">
        <v>104.66970000000001</v>
      </c>
      <c r="H10644" t="s">
        <v>87</v>
      </c>
      <c r="L10644">
        <v>2011</v>
      </c>
      <c r="M10644" t="s">
        <v>1119</v>
      </c>
      <c r="N10644" t="s">
        <v>89</v>
      </c>
      <c r="O10644" t="s">
        <v>90</v>
      </c>
      <c r="P10644" t="s">
        <v>89</v>
      </c>
      <c r="Q10644">
        <v>1085589</v>
      </c>
      <c r="AE10644">
        <v>5847.22</v>
      </c>
      <c r="AF10644" t="s">
        <v>43</v>
      </c>
      <c r="AG10644" t="s">
        <v>43</v>
      </c>
      <c r="AH10644" t="s">
        <v>43</v>
      </c>
      <c r="AI10644" t="s">
        <v>43</v>
      </c>
      <c r="AJ10644" t="s">
        <v>44</v>
      </c>
    </row>
    <row r="10645" spans="1:36" x14ac:dyDescent="0.25">
      <c r="A10645" t="s">
        <v>36</v>
      </c>
      <c r="B10645" t="s">
        <v>37</v>
      </c>
      <c r="C10645" t="s">
        <v>3480</v>
      </c>
      <c r="D10645" t="s">
        <v>3481</v>
      </c>
      <c r="E10645">
        <v>1200</v>
      </c>
      <c r="F10645">
        <v>23.1128</v>
      </c>
      <c r="G10645">
        <v>109.76560000000001</v>
      </c>
      <c r="H10645" t="s">
        <v>87</v>
      </c>
      <c r="L10645">
        <v>2007</v>
      </c>
      <c r="M10645" t="s">
        <v>1119</v>
      </c>
      <c r="N10645" t="s">
        <v>89</v>
      </c>
      <c r="O10645" t="s">
        <v>90</v>
      </c>
      <c r="P10645" t="s">
        <v>89</v>
      </c>
      <c r="Q10645">
        <v>1058963</v>
      </c>
      <c r="AE10645">
        <v>5847.22</v>
      </c>
      <c r="AF10645" t="s">
        <v>43</v>
      </c>
      <c r="AG10645" t="s">
        <v>43</v>
      </c>
      <c r="AH10645" t="s">
        <v>43</v>
      </c>
      <c r="AI10645" t="s">
        <v>43</v>
      </c>
      <c r="AJ10645" t="s">
        <v>44</v>
      </c>
    </row>
    <row r="10646" spans="1:36" x14ac:dyDescent="0.25">
      <c r="A10646" t="s">
        <v>36</v>
      </c>
      <c r="B10646" t="s">
        <v>37</v>
      </c>
      <c r="C10646" t="s">
        <v>3482</v>
      </c>
      <c r="D10646" t="s">
        <v>3483</v>
      </c>
      <c r="E10646">
        <v>1200</v>
      </c>
      <c r="F10646">
        <v>27.492899999999999</v>
      </c>
      <c r="G10646">
        <v>104.9485</v>
      </c>
      <c r="H10646" t="s">
        <v>87</v>
      </c>
      <c r="L10646">
        <v>2012</v>
      </c>
      <c r="M10646" t="s">
        <v>574</v>
      </c>
      <c r="N10646" t="s">
        <v>89</v>
      </c>
      <c r="O10646" t="s">
        <v>90</v>
      </c>
      <c r="P10646" t="s">
        <v>89</v>
      </c>
      <c r="Q10646">
        <v>1072763</v>
      </c>
      <c r="AE10646">
        <v>5847.22</v>
      </c>
      <c r="AF10646" t="s">
        <v>43</v>
      </c>
      <c r="AG10646" t="s">
        <v>43</v>
      </c>
      <c r="AH10646" t="s">
        <v>43</v>
      </c>
      <c r="AI10646" t="s">
        <v>43</v>
      </c>
      <c r="AJ10646" t="s">
        <v>44</v>
      </c>
    </row>
    <row r="10647" spans="1:36" x14ac:dyDescent="0.25">
      <c r="A10647" t="s">
        <v>36</v>
      </c>
      <c r="B10647" t="s">
        <v>37</v>
      </c>
      <c r="C10647" t="s">
        <v>3484</v>
      </c>
      <c r="D10647" t="s">
        <v>3485</v>
      </c>
      <c r="E10647">
        <v>1200</v>
      </c>
      <c r="F10647">
        <v>31.651599999999998</v>
      </c>
      <c r="G10647">
        <v>117.82250000000001</v>
      </c>
      <c r="H10647" t="s">
        <v>87</v>
      </c>
      <c r="L10647">
        <v>2008</v>
      </c>
      <c r="M10647" t="s">
        <v>308</v>
      </c>
      <c r="N10647" t="s">
        <v>89</v>
      </c>
      <c r="O10647" t="s">
        <v>90</v>
      </c>
      <c r="P10647" t="s">
        <v>89</v>
      </c>
      <c r="Q10647">
        <v>1070475</v>
      </c>
      <c r="AE10647">
        <v>5847.22</v>
      </c>
      <c r="AF10647" t="s">
        <v>43</v>
      </c>
      <c r="AG10647" t="s">
        <v>43</v>
      </c>
      <c r="AH10647" t="s">
        <v>43</v>
      </c>
      <c r="AI10647" t="s">
        <v>43</v>
      </c>
      <c r="AJ10647" t="s">
        <v>44</v>
      </c>
    </row>
    <row r="10648" spans="1:36" x14ac:dyDescent="0.25">
      <c r="A10648" t="s">
        <v>36</v>
      </c>
      <c r="B10648" t="s">
        <v>37</v>
      </c>
      <c r="C10648" t="s">
        <v>3486</v>
      </c>
      <c r="D10648" t="s">
        <v>3487</v>
      </c>
      <c r="E10648">
        <v>1200</v>
      </c>
      <c r="F10648">
        <v>47.095500000000001</v>
      </c>
      <c r="G10648">
        <v>130.29900000000001</v>
      </c>
      <c r="H10648" t="s">
        <v>87</v>
      </c>
      <c r="L10648">
        <v>2002</v>
      </c>
      <c r="M10648" t="s">
        <v>308</v>
      </c>
      <c r="N10648" t="s">
        <v>89</v>
      </c>
      <c r="O10648" t="s">
        <v>90</v>
      </c>
      <c r="P10648" t="s">
        <v>89</v>
      </c>
      <c r="Q10648">
        <v>1024397</v>
      </c>
      <c r="AE10648">
        <v>5847.22</v>
      </c>
      <c r="AF10648" t="s">
        <v>43</v>
      </c>
      <c r="AG10648" t="s">
        <v>43</v>
      </c>
      <c r="AH10648" t="s">
        <v>43</v>
      </c>
      <c r="AI10648" t="s">
        <v>43</v>
      </c>
      <c r="AJ10648" t="s">
        <v>44</v>
      </c>
    </row>
    <row r="10649" spans="1:36" x14ac:dyDescent="0.25">
      <c r="A10649" t="s">
        <v>36</v>
      </c>
      <c r="B10649" t="s">
        <v>37</v>
      </c>
      <c r="C10649" t="s">
        <v>3488</v>
      </c>
      <c r="D10649" t="s">
        <v>3489</v>
      </c>
      <c r="E10649">
        <v>1200</v>
      </c>
      <c r="F10649">
        <v>34.533299999999997</v>
      </c>
      <c r="G10649">
        <v>109.93810000000001</v>
      </c>
      <c r="H10649" t="s">
        <v>87</v>
      </c>
      <c r="L10649">
        <v>1998</v>
      </c>
      <c r="M10649" t="s">
        <v>3490</v>
      </c>
      <c r="N10649" t="s">
        <v>89</v>
      </c>
      <c r="O10649" t="s">
        <v>90</v>
      </c>
      <c r="P10649" t="s">
        <v>89</v>
      </c>
      <c r="Q10649">
        <v>1024481</v>
      </c>
      <c r="AE10649">
        <v>5847.22</v>
      </c>
      <c r="AF10649" t="s">
        <v>43</v>
      </c>
      <c r="AG10649" t="s">
        <v>43</v>
      </c>
      <c r="AH10649" t="s">
        <v>43</v>
      </c>
      <c r="AI10649" t="s">
        <v>43</v>
      </c>
      <c r="AJ10649" t="s">
        <v>44</v>
      </c>
    </row>
    <row r="10650" spans="1:36" x14ac:dyDescent="0.25">
      <c r="A10650" t="s">
        <v>36</v>
      </c>
      <c r="B10650" t="s">
        <v>37</v>
      </c>
      <c r="C10650" t="s">
        <v>3491</v>
      </c>
      <c r="D10650" t="s">
        <v>3492</v>
      </c>
      <c r="E10650">
        <v>1200</v>
      </c>
      <c r="F10650">
        <v>31.46</v>
      </c>
      <c r="G10650">
        <v>121.4</v>
      </c>
      <c r="H10650" t="s">
        <v>58</v>
      </c>
      <c r="M10650" t="s">
        <v>3493</v>
      </c>
      <c r="N10650" t="s">
        <v>2232</v>
      </c>
      <c r="O10650" t="s">
        <v>3494</v>
      </c>
      <c r="Q10650">
        <v>1056881</v>
      </c>
      <c r="AE10650">
        <v>3636.73</v>
      </c>
      <c r="AF10650" t="s">
        <v>43</v>
      </c>
      <c r="AG10650" t="s">
        <v>43</v>
      </c>
      <c r="AH10650" t="s">
        <v>43</v>
      </c>
      <c r="AI10650" t="s">
        <v>43</v>
      </c>
      <c r="AJ10650" t="s">
        <v>44</v>
      </c>
    </row>
    <row r="10651" spans="1:36" x14ac:dyDescent="0.25">
      <c r="A10651" t="s">
        <v>36</v>
      </c>
      <c r="B10651" t="s">
        <v>37</v>
      </c>
      <c r="C10651" t="s">
        <v>3495</v>
      </c>
      <c r="D10651" t="s">
        <v>3496</v>
      </c>
      <c r="E10651">
        <v>1200</v>
      </c>
      <c r="F10651">
        <v>23.325199999999999</v>
      </c>
      <c r="G10651">
        <v>116.7364</v>
      </c>
      <c r="H10651" t="s">
        <v>87</v>
      </c>
      <c r="L10651">
        <v>2000</v>
      </c>
      <c r="M10651" t="s">
        <v>308</v>
      </c>
      <c r="N10651" t="s">
        <v>89</v>
      </c>
      <c r="O10651" t="s">
        <v>90</v>
      </c>
      <c r="P10651" t="s">
        <v>89</v>
      </c>
      <c r="Q10651">
        <v>1018917</v>
      </c>
      <c r="AE10651">
        <v>5847.22</v>
      </c>
      <c r="AF10651" t="s">
        <v>43</v>
      </c>
      <c r="AG10651" t="s">
        <v>43</v>
      </c>
      <c r="AH10651" t="s">
        <v>43</v>
      </c>
      <c r="AI10651" t="s">
        <v>43</v>
      </c>
      <c r="AJ10651" t="s">
        <v>44</v>
      </c>
    </row>
    <row r="10652" spans="1:36" x14ac:dyDescent="0.25">
      <c r="A10652" t="s">
        <v>36</v>
      </c>
      <c r="B10652" t="s">
        <v>37</v>
      </c>
      <c r="C10652" t="s">
        <v>3497</v>
      </c>
      <c r="D10652" t="s">
        <v>3498</v>
      </c>
      <c r="E10652">
        <v>1200</v>
      </c>
      <c r="F10652">
        <v>34.849400000000003</v>
      </c>
      <c r="G10652">
        <v>108.8891</v>
      </c>
      <c r="H10652" t="s">
        <v>87</v>
      </c>
      <c r="L10652">
        <v>2007</v>
      </c>
      <c r="M10652" t="s">
        <v>3490</v>
      </c>
      <c r="N10652" t="s">
        <v>89</v>
      </c>
      <c r="O10652" t="s">
        <v>90</v>
      </c>
      <c r="P10652" t="s">
        <v>89</v>
      </c>
      <c r="Q10652">
        <v>1070489</v>
      </c>
      <c r="AE10652">
        <v>5847.22</v>
      </c>
      <c r="AF10652" t="s">
        <v>43</v>
      </c>
      <c r="AG10652" t="s">
        <v>43</v>
      </c>
      <c r="AH10652" t="s">
        <v>43</v>
      </c>
      <c r="AI10652" t="s">
        <v>43</v>
      </c>
      <c r="AJ10652" t="s">
        <v>44</v>
      </c>
    </row>
    <row r="10653" spans="1:36" x14ac:dyDescent="0.25">
      <c r="A10653" t="s">
        <v>36</v>
      </c>
      <c r="B10653" t="s">
        <v>37</v>
      </c>
      <c r="C10653" t="s">
        <v>3499</v>
      </c>
      <c r="D10653" t="s">
        <v>3500</v>
      </c>
      <c r="E10653">
        <v>1200</v>
      </c>
      <c r="F10653">
        <v>40.98</v>
      </c>
      <c r="G10653">
        <v>111.7</v>
      </c>
      <c r="H10653" t="s">
        <v>40</v>
      </c>
      <c r="L10653">
        <v>2014</v>
      </c>
      <c r="N10653" t="s">
        <v>1139</v>
      </c>
      <c r="O10653" t="s">
        <v>3501</v>
      </c>
      <c r="AA10653">
        <v>1949.36</v>
      </c>
      <c r="AB10653">
        <v>3690.67</v>
      </c>
      <c r="AC10653">
        <v>3814.78</v>
      </c>
      <c r="AD10653">
        <v>3777.11</v>
      </c>
      <c r="AE10653">
        <v>3814.78</v>
      </c>
      <c r="AF10653" t="s">
        <v>49</v>
      </c>
      <c r="AG10653" t="s">
        <v>49</v>
      </c>
      <c r="AH10653" t="s">
        <v>49</v>
      </c>
      <c r="AI10653" t="s">
        <v>49</v>
      </c>
      <c r="AJ10653" t="s">
        <v>49</v>
      </c>
    </row>
    <row r="10654" spans="1:36" x14ac:dyDescent="0.25">
      <c r="A10654" t="s">
        <v>36</v>
      </c>
      <c r="B10654" t="s">
        <v>37</v>
      </c>
      <c r="C10654" t="s">
        <v>3502</v>
      </c>
      <c r="D10654" t="s">
        <v>3503</v>
      </c>
      <c r="E10654">
        <v>1200</v>
      </c>
      <c r="F10654">
        <v>36.518300000000004</v>
      </c>
      <c r="G10654">
        <v>111.6823</v>
      </c>
      <c r="H10654" t="s">
        <v>87</v>
      </c>
      <c r="L10654">
        <v>2003</v>
      </c>
      <c r="M10654" t="s">
        <v>406</v>
      </c>
      <c r="N10654" t="s">
        <v>89</v>
      </c>
      <c r="O10654" t="s">
        <v>90</v>
      </c>
      <c r="P10654" t="s">
        <v>89</v>
      </c>
      <c r="Q10654">
        <v>1072766</v>
      </c>
      <c r="AE10654">
        <v>5847.22</v>
      </c>
      <c r="AF10654" t="s">
        <v>43</v>
      </c>
      <c r="AG10654" t="s">
        <v>43</v>
      </c>
      <c r="AH10654" t="s">
        <v>43</v>
      </c>
      <c r="AI10654" t="s">
        <v>43</v>
      </c>
      <c r="AJ10654" t="s">
        <v>44</v>
      </c>
    </row>
    <row r="10655" spans="1:36" x14ac:dyDescent="0.25">
      <c r="A10655" t="s">
        <v>36</v>
      </c>
      <c r="B10655" t="s">
        <v>37</v>
      </c>
      <c r="C10655" t="s">
        <v>3504</v>
      </c>
      <c r="D10655" t="s">
        <v>3505</v>
      </c>
      <c r="E10655">
        <v>1200</v>
      </c>
      <c r="F10655">
        <v>32.207900000000002</v>
      </c>
      <c r="G10655">
        <v>118.7531</v>
      </c>
      <c r="H10655" t="s">
        <v>87</v>
      </c>
      <c r="L10655">
        <v>2010</v>
      </c>
      <c r="M10655" t="s">
        <v>3506</v>
      </c>
      <c r="N10655" t="s">
        <v>89</v>
      </c>
      <c r="O10655" t="s">
        <v>90</v>
      </c>
      <c r="P10655" t="s">
        <v>89</v>
      </c>
      <c r="AE10655">
        <v>5847.22</v>
      </c>
      <c r="AF10655" t="s">
        <v>43</v>
      </c>
      <c r="AG10655" t="s">
        <v>43</v>
      </c>
      <c r="AH10655" t="s">
        <v>43</v>
      </c>
      <c r="AI10655" t="s">
        <v>43</v>
      </c>
      <c r="AJ10655" t="s">
        <v>44</v>
      </c>
    </row>
    <row r="10656" spans="1:36" x14ac:dyDescent="0.25">
      <c r="A10656" t="s">
        <v>36</v>
      </c>
      <c r="B10656" t="s">
        <v>37</v>
      </c>
      <c r="C10656" t="s">
        <v>3507</v>
      </c>
      <c r="D10656" t="s">
        <v>3508</v>
      </c>
      <c r="E10656">
        <v>1200</v>
      </c>
      <c r="F10656">
        <v>39.795099999999998</v>
      </c>
      <c r="G10656">
        <v>98.308400000000006</v>
      </c>
      <c r="H10656" t="s">
        <v>87</v>
      </c>
      <c r="L10656">
        <v>2004</v>
      </c>
      <c r="M10656" t="s">
        <v>2800</v>
      </c>
      <c r="N10656" t="s">
        <v>47</v>
      </c>
      <c r="O10656" t="s">
        <v>3509</v>
      </c>
      <c r="P10656" t="s">
        <v>47</v>
      </c>
      <c r="AE10656">
        <v>5847.22</v>
      </c>
      <c r="AF10656" t="s">
        <v>43</v>
      </c>
      <c r="AG10656" t="s">
        <v>43</v>
      </c>
      <c r="AH10656" t="s">
        <v>43</v>
      </c>
      <c r="AI10656" t="s">
        <v>43</v>
      </c>
      <c r="AJ10656" t="s">
        <v>44</v>
      </c>
    </row>
    <row r="10657" spans="1:36" x14ac:dyDescent="0.25">
      <c r="A10657" t="s">
        <v>36</v>
      </c>
      <c r="B10657" t="s">
        <v>37</v>
      </c>
      <c r="C10657" t="s">
        <v>3510</v>
      </c>
      <c r="D10657" t="s">
        <v>3511</v>
      </c>
      <c r="E10657">
        <v>1200</v>
      </c>
      <c r="F10657">
        <v>42.700899999999997</v>
      </c>
      <c r="G10657">
        <v>123.36579999999999</v>
      </c>
      <c r="H10657" t="s">
        <v>87</v>
      </c>
      <c r="L10657">
        <v>2008</v>
      </c>
      <c r="M10657" t="s">
        <v>217</v>
      </c>
      <c r="N10657" t="s">
        <v>89</v>
      </c>
      <c r="O10657" t="s">
        <v>90</v>
      </c>
      <c r="P10657" t="s">
        <v>89</v>
      </c>
      <c r="Q10657">
        <v>1070476</v>
      </c>
      <c r="AE10657">
        <v>5847.22</v>
      </c>
      <c r="AF10657" t="s">
        <v>43</v>
      </c>
      <c r="AG10657" t="s">
        <v>43</v>
      </c>
      <c r="AH10657" t="s">
        <v>43</v>
      </c>
      <c r="AI10657" t="s">
        <v>43</v>
      </c>
      <c r="AJ10657" t="s">
        <v>44</v>
      </c>
    </row>
    <row r="10658" spans="1:36" x14ac:dyDescent="0.25">
      <c r="A10658" t="s">
        <v>36</v>
      </c>
      <c r="B10658" t="s">
        <v>37</v>
      </c>
      <c r="C10658" t="s">
        <v>3512</v>
      </c>
      <c r="D10658" t="s">
        <v>3513</v>
      </c>
      <c r="E10658">
        <v>1200</v>
      </c>
      <c r="F10658">
        <v>34.409999999999997</v>
      </c>
      <c r="G10658">
        <v>117.57729999999999</v>
      </c>
      <c r="H10658" t="s">
        <v>87</v>
      </c>
      <c r="L10658">
        <v>2006</v>
      </c>
      <c r="M10658" t="s">
        <v>3514</v>
      </c>
      <c r="N10658" t="s">
        <v>89</v>
      </c>
      <c r="O10658" t="s">
        <v>90</v>
      </c>
      <c r="P10658" t="s">
        <v>89</v>
      </c>
      <c r="Q10658">
        <v>1070473</v>
      </c>
      <c r="AE10658">
        <v>5847.22</v>
      </c>
      <c r="AF10658" t="s">
        <v>43</v>
      </c>
      <c r="AG10658" t="s">
        <v>43</v>
      </c>
      <c r="AH10658" t="s">
        <v>43</v>
      </c>
      <c r="AI10658" t="s">
        <v>43</v>
      </c>
      <c r="AJ10658" t="s">
        <v>44</v>
      </c>
    </row>
    <row r="10659" spans="1:36" x14ac:dyDescent="0.25">
      <c r="A10659" t="s">
        <v>36</v>
      </c>
      <c r="B10659" t="s">
        <v>37</v>
      </c>
      <c r="C10659" t="s">
        <v>3515</v>
      </c>
      <c r="D10659" t="s">
        <v>3516</v>
      </c>
      <c r="E10659">
        <v>1200</v>
      </c>
      <c r="F10659">
        <v>36.2547</v>
      </c>
      <c r="G10659">
        <v>117.6725</v>
      </c>
      <c r="H10659" t="s">
        <v>87</v>
      </c>
      <c r="L10659">
        <v>2001</v>
      </c>
      <c r="M10659" t="s">
        <v>3475</v>
      </c>
      <c r="N10659" t="s">
        <v>89</v>
      </c>
      <c r="O10659" t="s">
        <v>90</v>
      </c>
      <c r="P10659" t="s">
        <v>89</v>
      </c>
      <c r="Q10659">
        <v>1028536</v>
      </c>
      <c r="AE10659">
        <v>5847.22</v>
      </c>
      <c r="AF10659" t="s">
        <v>43</v>
      </c>
      <c r="AG10659" t="s">
        <v>43</v>
      </c>
      <c r="AH10659" t="s">
        <v>43</v>
      </c>
      <c r="AI10659" t="s">
        <v>43</v>
      </c>
      <c r="AJ10659" t="s">
        <v>44</v>
      </c>
    </row>
    <row r="10660" spans="1:36" x14ac:dyDescent="0.25">
      <c r="A10660" t="s">
        <v>36</v>
      </c>
      <c r="B10660" t="s">
        <v>37</v>
      </c>
      <c r="C10660" t="s">
        <v>3517</v>
      </c>
      <c r="D10660" t="s">
        <v>3518</v>
      </c>
      <c r="E10660">
        <v>1200</v>
      </c>
      <c r="F10660">
        <v>36.465899999999998</v>
      </c>
      <c r="G10660">
        <v>115.90940000000001</v>
      </c>
      <c r="H10660" t="s">
        <v>87</v>
      </c>
      <c r="L10660">
        <v>2002</v>
      </c>
      <c r="M10660" t="s">
        <v>1722</v>
      </c>
      <c r="N10660" t="s">
        <v>89</v>
      </c>
      <c r="O10660" t="s">
        <v>90</v>
      </c>
      <c r="P10660" t="s">
        <v>89</v>
      </c>
      <c r="Q10660">
        <v>1028528</v>
      </c>
      <c r="AE10660">
        <v>5847.22</v>
      </c>
      <c r="AF10660" t="s">
        <v>43</v>
      </c>
      <c r="AG10660" t="s">
        <v>43</v>
      </c>
      <c r="AH10660" t="s">
        <v>43</v>
      </c>
      <c r="AI10660" t="s">
        <v>43</v>
      </c>
      <c r="AJ10660" t="s">
        <v>44</v>
      </c>
    </row>
    <row r="10661" spans="1:36" x14ac:dyDescent="0.25">
      <c r="A10661" t="s">
        <v>36</v>
      </c>
      <c r="B10661" t="s">
        <v>37</v>
      </c>
      <c r="C10661" t="s">
        <v>3519</v>
      </c>
      <c r="D10661" t="s">
        <v>3520</v>
      </c>
      <c r="E10661">
        <v>1200</v>
      </c>
      <c r="F10661">
        <v>31.24</v>
      </c>
      <c r="G10661">
        <v>119.38</v>
      </c>
      <c r="H10661" t="s">
        <v>40</v>
      </c>
      <c r="L10661">
        <v>2016</v>
      </c>
      <c r="N10661" t="s">
        <v>3521</v>
      </c>
      <c r="O10661" t="s">
        <v>3522</v>
      </c>
      <c r="Q10661">
        <v>1069753</v>
      </c>
      <c r="AA10661">
        <v>2708.72</v>
      </c>
      <c r="AB10661">
        <v>3784.21</v>
      </c>
      <c r="AC10661">
        <v>3784.21</v>
      </c>
      <c r="AD10661">
        <v>4577.8900000000003</v>
      </c>
      <c r="AE10661">
        <v>3784.21</v>
      </c>
      <c r="AF10661" t="s">
        <v>49</v>
      </c>
      <c r="AG10661" t="s">
        <v>49</v>
      </c>
      <c r="AH10661" t="s">
        <v>49</v>
      </c>
      <c r="AI10661" t="s">
        <v>49</v>
      </c>
      <c r="AJ10661" t="s">
        <v>49</v>
      </c>
    </row>
    <row r="10662" spans="1:36" x14ac:dyDescent="0.25">
      <c r="A10662" t="s">
        <v>36</v>
      </c>
      <c r="B10662" t="s">
        <v>37</v>
      </c>
      <c r="C10662" t="s">
        <v>3523</v>
      </c>
      <c r="D10662" t="s">
        <v>3524</v>
      </c>
      <c r="E10662">
        <v>1200</v>
      </c>
      <c r="F10662">
        <v>34.864800000000002</v>
      </c>
      <c r="G10662">
        <v>112.5307</v>
      </c>
      <c r="H10662" t="s">
        <v>87</v>
      </c>
      <c r="L10662">
        <v>2011</v>
      </c>
      <c r="M10662" t="s">
        <v>3525</v>
      </c>
      <c r="N10662" t="s">
        <v>89</v>
      </c>
      <c r="O10662" t="s">
        <v>90</v>
      </c>
      <c r="P10662" t="s">
        <v>89</v>
      </c>
      <c r="AE10662">
        <v>5847.22</v>
      </c>
      <c r="AF10662" t="s">
        <v>43</v>
      </c>
      <c r="AG10662" t="s">
        <v>43</v>
      </c>
      <c r="AH10662" t="s">
        <v>43</v>
      </c>
      <c r="AI10662" t="s">
        <v>43</v>
      </c>
      <c r="AJ10662" t="s">
        <v>44</v>
      </c>
    </row>
    <row r="10663" spans="1:36" x14ac:dyDescent="0.25">
      <c r="A10663" t="s">
        <v>36</v>
      </c>
      <c r="B10663" t="s">
        <v>37</v>
      </c>
      <c r="C10663" t="s">
        <v>3526</v>
      </c>
      <c r="D10663" t="s">
        <v>3527</v>
      </c>
      <c r="E10663">
        <v>1200</v>
      </c>
      <c r="F10663">
        <v>28.775500000000001</v>
      </c>
      <c r="G10663">
        <v>105.28400000000001</v>
      </c>
      <c r="H10663" t="s">
        <v>87</v>
      </c>
      <c r="L10663">
        <v>2008</v>
      </c>
      <c r="M10663" t="s">
        <v>1119</v>
      </c>
      <c r="N10663" t="s">
        <v>89</v>
      </c>
      <c r="O10663" t="s">
        <v>90</v>
      </c>
      <c r="P10663" t="s">
        <v>89</v>
      </c>
      <c r="Q10663">
        <v>1064187</v>
      </c>
      <c r="AE10663">
        <v>5847.22</v>
      </c>
      <c r="AF10663" t="s">
        <v>43</v>
      </c>
      <c r="AG10663" t="s">
        <v>43</v>
      </c>
      <c r="AH10663" t="s">
        <v>43</v>
      </c>
      <c r="AI10663" t="s">
        <v>43</v>
      </c>
      <c r="AJ10663" t="s">
        <v>44</v>
      </c>
    </row>
    <row r="10664" spans="1:36" x14ac:dyDescent="0.25">
      <c r="A10664" t="s">
        <v>36</v>
      </c>
      <c r="B10664" t="s">
        <v>37</v>
      </c>
      <c r="C10664" t="s">
        <v>3528</v>
      </c>
      <c r="D10664" t="s">
        <v>3529</v>
      </c>
      <c r="E10664">
        <v>1200</v>
      </c>
      <c r="F10664">
        <v>31.947299999999998</v>
      </c>
      <c r="G10664">
        <v>118.6301</v>
      </c>
      <c r="H10664" t="s">
        <v>87</v>
      </c>
      <c r="L10664">
        <v>2009</v>
      </c>
      <c r="M10664" t="s">
        <v>560</v>
      </c>
      <c r="N10664" t="s">
        <v>47</v>
      </c>
      <c r="O10664" t="s">
        <v>3530</v>
      </c>
      <c r="P10664" t="s">
        <v>47</v>
      </c>
      <c r="Q10664">
        <v>1073473</v>
      </c>
      <c r="AE10664">
        <v>5847.22</v>
      </c>
      <c r="AF10664" t="s">
        <v>43</v>
      </c>
      <c r="AG10664" t="s">
        <v>43</v>
      </c>
      <c r="AH10664" t="s">
        <v>43</v>
      </c>
      <c r="AI10664" t="s">
        <v>43</v>
      </c>
      <c r="AJ10664" t="s">
        <v>44</v>
      </c>
    </row>
    <row r="10665" spans="1:36" x14ac:dyDescent="0.25">
      <c r="A10665" t="s">
        <v>36</v>
      </c>
      <c r="B10665" t="s">
        <v>37</v>
      </c>
      <c r="C10665" t="s">
        <v>3531</v>
      </c>
      <c r="D10665" t="s">
        <v>3532</v>
      </c>
      <c r="E10665">
        <v>1200</v>
      </c>
      <c r="F10665">
        <v>26.652699999999999</v>
      </c>
      <c r="G10665">
        <v>105.18219999999999</v>
      </c>
      <c r="H10665" t="s">
        <v>87</v>
      </c>
      <c r="L10665">
        <v>2004</v>
      </c>
      <c r="M10665" t="s">
        <v>3533</v>
      </c>
      <c r="N10665" t="s">
        <v>89</v>
      </c>
      <c r="O10665" t="s">
        <v>90</v>
      </c>
      <c r="P10665" t="s">
        <v>89</v>
      </c>
      <c r="Q10665">
        <v>1055567</v>
      </c>
      <c r="AE10665">
        <v>5847.22</v>
      </c>
      <c r="AF10665" t="s">
        <v>43</v>
      </c>
      <c r="AG10665" t="s">
        <v>43</v>
      </c>
      <c r="AH10665" t="s">
        <v>43</v>
      </c>
      <c r="AI10665" t="s">
        <v>43</v>
      </c>
      <c r="AJ10665" t="s">
        <v>44</v>
      </c>
    </row>
    <row r="10666" spans="1:36" x14ac:dyDescent="0.25">
      <c r="A10666" t="s">
        <v>36</v>
      </c>
      <c r="B10666" t="s">
        <v>37</v>
      </c>
      <c r="C10666" t="s">
        <v>3534</v>
      </c>
      <c r="D10666" t="s">
        <v>3535</v>
      </c>
      <c r="E10666">
        <v>1200</v>
      </c>
      <c r="F10666">
        <v>26.5976</v>
      </c>
      <c r="G10666">
        <v>105.2029</v>
      </c>
      <c r="H10666" t="s">
        <v>87</v>
      </c>
      <c r="L10666">
        <v>2006</v>
      </c>
      <c r="M10666" t="s">
        <v>3536</v>
      </c>
      <c r="N10666" t="s">
        <v>89</v>
      </c>
      <c r="O10666" t="s">
        <v>90</v>
      </c>
      <c r="P10666" t="s">
        <v>89</v>
      </c>
      <c r="Q10666">
        <v>1055218</v>
      </c>
      <c r="AE10666">
        <v>5847.22</v>
      </c>
      <c r="AF10666" t="s">
        <v>43</v>
      </c>
      <c r="AG10666" t="s">
        <v>43</v>
      </c>
      <c r="AH10666" t="s">
        <v>43</v>
      </c>
      <c r="AI10666" t="s">
        <v>43</v>
      </c>
      <c r="AJ10666" t="s">
        <v>44</v>
      </c>
    </row>
    <row r="10667" spans="1:36" x14ac:dyDescent="0.25">
      <c r="A10667" t="s">
        <v>36</v>
      </c>
      <c r="B10667" t="s">
        <v>37</v>
      </c>
      <c r="C10667" t="s">
        <v>3537</v>
      </c>
      <c r="D10667" t="s">
        <v>3538</v>
      </c>
      <c r="E10667">
        <v>1200</v>
      </c>
      <c r="F10667">
        <v>40.42</v>
      </c>
      <c r="G10667">
        <v>124.68</v>
      </c>
      <c r="H10667" t="s">
        <v>40</v>
      </c>
      <c r="L10667">
        <v>2012</v>
      </c>
      <c r="N10667" t="s">
        <v>1133</v>
      </c>
      <c r="O10667" t="s">
        <v>1134</v>
      </c>
      <c r="Q10667">
        <v>1024404</v>
      </c>
      <c r="AA10667">
        <v>2672.3</v>
      </c>
      <c r="AB10667">
        <v>3253.72</v>
      </c>
      <c r="AC10667">
        <v>2938.82</v>
      </c>
      <c r="AD10667">
        <v>4784.72</v>
      </c>
      <c r="AE10667">
        <v>3321.61</v>
      </c>
      <c r="AF10667" t="s">
        <v>49</v>
      </c>
      <c r="AG10667" t="s">
        <v>49</v>
      </c>
      <c r="AH10667" t="s">
        <v>49</v>
      </c>
      <c r="AI10667" t="s">
        <v>49</v>
      </c>
      <c r="AJ10667" t="s">
        <v>49</v>
      </c>
    </row>
    <row r="10668" spans="1:36" x14ac:dyDescent="0.25">
      <c r="A10668" t="s">
        <v>36</v>
      </c>
      <c r="B10668" t="s">
        <v>37</v>
      </c>
      <c r="C10668" t="s">
        <v>3539</v>
      </c>
      <c r="D10668" t="s">
        <v>3540</v>
      </c>
      <c r="E10668">
        <v>1200</v>
      </c>
      <c r="F10668">
        <v>27.4757</v>
      </c>
      <c r="G10668">
        <v>106.2582</v>
      </c>
      <c r="H10668" t="s">
        <v>87</v>
      </c>
      <c r="L10668">
        <v>2002</v>
      </c>
      <c r="M10668" t="s">
        <v>1758</v>
      </c>
      <c r="N10668" t="s">
        <v>89</v>
      </c>
      <c r="O10668" t="s">
        <v>90</v>
      </c>
      <c r="P10668" t="s">
        <v>89</v>
      </c>
      <c r="Q10668">
        <v>1017889</v>
      </c>
      <c r="AE10668">
        <v>5847.22</v>
      </c>
      <c r="AF10668" t="s">
        <v>43</v>
      </c>
      <c r="AG10668" t="s">
        <v>43</v>
      </c>
      <c r="AH10668" t="s">
        <v>43</v>
      </c>
      <c r="AI10668" t="s">
        <v>43</v>
      </c>
      <c r="AJ10668" t="s">
        <v>44</v>
      </c>
    </row>
    <row r="10669" spans="1:36" x14ac:dyDescent="0.25">
      <c r="A10669" t="s">
        <v>36</v>
      </c>
      <c r="B10669" t="s">
        <v>37</v>
      </c>
      <c r="C10669" t="s">
        <v>3541</v>
      </c>
      <c r="D10669" t="s">
        <v>3542</v>
      </c>
      <c r="E10669">
        <v>1200</v>
      </c>
      <c r="F10669">
        <v>27.1251</v>
      </c>
      <c r="G10669">
        <v>108.7704</v>
      </c>
      <c r="H10669" t="s">
        <v>87</v>
      </c>
      <c r="L10669">
        <v>2008</v>
      </c>
      <c r="M10669" t="s">
        <v>3543</v>
      </c>
      <c r="N10669" t="s">
        <v>89</v>
      </c>
      <c r="O10669" t="s">
        <v>90</v>
      </c>
      <c r="P10669" t="s">
        <v>89</v>
      </c>
      <c r="AE10669">
        <v>5847.22</v>
      </c>
      <c r="AF10669" t="s">
        <v>43</v>
      </c>
      <c r="AG10669" t="s">
        <v>43</v>
      </c>
      <c r="AH10669" t="s">
        <v>43</v>
      </c>
      <c r="AI10669" t="s">
        <v>43</v>
      </c>
      <c r="AJ10669" t="s">
        <v>44</v>
      </c>
    </row>
    <row r="10670" spans="1:36" x14ac:dyDescent="0.25">
      <c r="A10670" t="s">
        <v>36</v>
      </c>
      <c r="B10670" t="s">
        <v>37</v>
      </c>
      <c r="C10670" t="s">
        <v>3544</v>
      </c>
      <c r="D10670" t="s">
        <v>3545</v>
      </c>
      <c r="E10670">
        <v>1200</v>
      </c>
      <c r="F10670">
        <v>36.112299999999998</v>
      </c>
      <c r="G10670">
        <v>120.3291</v>
      </c>
      <c r="H10670" t="s">
        <v>87</v>
      </c>
      <c r="L10670">
        <v>2001</v>
      </c>
      <c r="M10670" t="s">
        <v>574</v>
      </c>
      <c r="N10670" t="s">
        <v>89</v>
      </c>
      <c r="O10670" t="s">
        <v>90</v>
      </c>
      <c r="P10670" t="s">
        <v>89</v>
      </c>
      <c r="Q10670">
        <v>1028540</v>
      </c>
      <c r="AE10670">
        <v>5847.22</v>
      </c>
      <c r="AF10670" t="s">
        <v>43</v>
      </c>
      <c r="AG10670" t="s">
        <v>43</v>
      </c>
      <c r="AH10670" t="s">
        <v>43</v>
      </c>
      <c r="AI10670" t="s">
        <v>43</v>
      </c>
      <c r="AJ10670" t="s">
        <v>44</v>
      </c>
    </row>
    <row r="10671" spans="1:36" x14ac:dyDescent="0.25">
      <c r="A10671" t="s">
        <v>36</v>
      </c>
      <c r="B10671" t="s">
        <v>37</v>
      </c>
      <c r="C10671" t="s">
        <v>3546</v>
      </c>
      <c r="D10671" t="s">
        <v>3547</v>
      </c>
      <c r="E10671">
        <v>1200</v>
      </c>
      <c r="F10671">
        <v>25.661799999999999</v>
      </c>
      <c r="G10671">
        <v>104.0667</v>
      </c>
      <c r="H10671" t="s">
        <v>87</v>
      </c>
      <c r="L10671">
        <v>2000</v>
      </c>
      <c r="M10671" t="s">
        <v>3548</v>
      </c>
      <c r="N10671" t="s">
        <v>89</v>
      </c>
      <c r="O10671" t="s">
        <v>90</v>
      </c>
      <c r="P10671" t="s">
        <v>89</v>
      </c>
      <c r="Q10671">
        <v>1033725</v>
      </c>
      <c r="AE10671">
        <v>5847.22</v>
      </c>
      <c r="AF10671" t="s">
        <v>43</v>
      </c>
      <c r="AG10671" t="s">
        <v>43</v>
      </c>
      <c r="AH10671" t="s">
        <v>43</v>
      </c>
      <c r="AI10671" t="s">
        <v>43</v>
      </c>
      <c r="AJ10671" t="s">
        <v>44</v>
      </c>
    </row>
    <row r="10672" spans="1:36" x14ac:dyDescent="0.25">
      <c r="A10672" t="s">
        <v>36</v>
      </c>
      <c r="B10672" t="s">
        <v>37</v>
      </c>
      <c r="C10672" t="s">
        <v>3549</v>
      </c>
      <c r="D10672" t="s">
        <v>3550</v>
      </c>
      <c r="E10672">
        <v>1200</v>
      </c>
      <c r="F10672">
        <v>48.729599999999998</v>
      </c>
      <c r="G10672">
        <v>119.94070000000001</v>
      </c>
      <c r="H10672" t="s">
        <v>87</v>
      </c>
      <c r="L10672">
        <v>2012</v>
      </c>
      <c r="M10672" t="s">
        <v>831</v>
      </c>
      <c r="N10672" t="s">
        <v>89</v>
      </c>
      <c r="O10672" t="s">
        <v>90</v>
      </c>
      <c r="P10672" t="s">
        <v>89</v>
      </c>
      <c r="Q10672">
        <v>1087268</v>
      </c>
      <c r="AE10672">
        <v>5847.22</v>
      </c>
      <c r="AF10672" t="s">
        <v>43</v>
      </c>
      <c r="AG10672" t="s">
        <v>43</v>
      </c>
      <c r="AH10672" t="s">
        <v>43</v>
      </c>
      <c r="AI10672" t="s">
        <v>43</v>
      </c>
      <c r="AJ10672" t="s">
        <v>44</v>
      </c>
    </row>
    <row r="10673" spans="1:36" x14ac:dyDescent="0.25">
      <c r="A10673" t="s">
        <v>36</v>
      </c>
      <c r="B10673" t="s">
        <v>37</v>
      </c>
      <c r="C10673" t="s">
        <v>3551</v>
      </c>
      <c r="D10673" t="s">
        <v>3552</v>
      </c>
      <c r="E10673">
        <v>1200</v>
      </c>
      <c r="F10673">
        <v>23.017800000000001</v>
      </c>
      <c r="G10673">
        <v>112.8436</v>
      </c>
      <c r="H10673" t="s">
        <v>87</v>
      </c>
      <c r="L10673">
        <v>2011</v>
      </c>
      <c r="M10673" t="s">
        <v>3553</v>
      </c>
      <c r="N10673" t="s">
        <v>89</v>
      </c>
      <c r="O10673" t="s">
        <v>90</v>
      </c>
      <c r="P10673" t="s">
        <v>47</v>
      </c>
      <c r="AE10673">
        <v>5847.22</v>
      </c>
      <c r="AF10673" t="s">
        <v>43</v>
      </c>
      <c r="AG10673" t="s">
        <v>43</v>
      </c>
      <c r="AH10673" t="s">
        <v>43</v>
      </c>
      <c r="AI10673" t="s">
        <v>43</v>
      </c>
      <c r="AJ10673" t="s">
        <v>44</v>
      </c>
    </row>
    <row r="10674" spans="1:36" x14ac:dyDescent="0.25">
      <c r="A10674" t="s">
        <v>36</v>
      </c>
      <c r="B10674" t="s">
        <v>37</v>
      </c>
      <c r="C10674" t="s">
        <v>3554</v>
      </c>
      <c r="D10674" t="s">
        <v>3555</v>
      </c>
      <c r="E10674">
        <v>1200</v>
      </c>
      <c r="F10674">
        <v>36.853499999999997</v>
      </c>
      <c r="G10674">
        <v>114.32429999999999</v>
      </c>
      <c r="H10674" t="s">
        <v>87</v>
      </c>
      <c r="L10674">
        <v>2013</v>
      </c>
      <c r="M10674" t="s">
        <v>1151</v>
      </c>
      <c r="N10674" t="s">
        <v>89</v>
      </c>
      <c r="O10674" t="s">
        <v>90</v>
      </c>
      <c r="P10674" t="s">
        <v>89</v>
      </c>
      <c r="Q10674">
        <v>1087260</v>
      </c>
      <c r="AE10674">
        <v>5847.22</v>
      </c>
      <c r="AF10674" t="s">
        <v>43</v>
      </c>
      <c r="AG10674" t="s">
        <v>43</v>
      </c>
      <c r="AH10674" t="s">
        <v>43</v>
      </c>
      <c r="AI10674" t="s">
        <v>43</v>
      </c>
      <c r="AJ10674" t="s">
        <v>44</v>
      </c>
    </row>
    <row r="10675" spans="1:36" x14ac:dyDescent="0.25">
      <c r="A10675" t="s">
        <v>36</v>
      </c>
      <c r="B10675" t="s">
        <v>37</v>
      </c>
      <c r="C10675" t="s">
        <v>3556</v>
      </c>
      <c r="D10675" t="s">
        <v>3557</v>
      </c>
      <c r="E10675">
        <v>1200</v>
      </c>
      <c r="F10675">
        <v>39.209200000000003</v>
      </c>
      <c r="G10675">
        <v>110.78579999999999</v>
      </c>
      <c r="H10675" t="s">
        <v>87</v>
      </c>
      <c r="L10675">
        <v>2008</v>
      </c>
      <c r="M10675" t="s">
        <v>831</v>
      </c>
      <c r="N10675" t="s">
        <v>89</v>
      </c>
      <c r="O10675" t="s">
        <v>90</v>
      </c>
      <c r="P10675" t="s">
        <v>89</v>
      </c>
      <c r="AE10675">
        <v>5847.22</v>
      </c>
      <c r="AF10675" t="s">
        <v>43</v>
      </c>
      <c r="AG10675" t="s">
        <v>43</v>
      </c>
      <c r="AH10675" t="s">
        <v>43</v>
      </c>
      <c r="AI10675" t="s">
        <v>43</v>
      </c>
      <c r="AJ10675" t="s">
        <v>44</v>
      </c>
    </row>
    <row r="10676" spans="1:36" x14ac:dyDescent="0.25">
      <c r="A10676" t="s">
        <v>36</v>
      </c>
      <c r="B10676" t="s">
        <v>37</v>
      </c>
      <c r="C10676" t="s">
        <v>3558</v>
      </c>
      <c r="D10676" t="s">
        <v>3559</v>
      </c>
      <c r="E10676">
        <v>1200</v>
      </c>
      <c r="F10676">
        <v>29.578600000000002</v>
      </c>
      <c r="G10676">
        <v>111.39400000000001</v>
      </c>
      <c r="H10676" t="s">
        <v>87</v>
      </c>
      <c r="L10676">
        <v>2001</v>
      </c>
      <c r="M10676" t="s">
        <v>574</v>
      </c>
      <c r="N10676" t="s">
        <v>89</v>
      </c>
      <c r="O10676" t="s">
        <v>90</v>
      </c>
      <c r="P10676" t="s">
        <v>89</v>
      </c>
      <c r="Q10676">
        <v>1011858</v>
      </c>
      <c r="AE10676">
        <v>5847.22</v>
      </c>
      <c r="AF10676" t="s">
        <v>43</v>
      </c>
      <c r="AG10676" t="s">
        <v>43</v>
      </c>
      <c r="AH10676" t="s">
        <v>43</v>
      </c>
      <c r="AI10676" t="s">
        <v>43</v>
      </c>
      <c r="AJ10676" t="s">
        <v>44</v>
      </c>
    </row>
    <row r="10677" spans="1:36" x14ac:dyDescent="0.25">
      <c r="A10677" t="s">
        <v>36</v>
      </c>
      <c r="B10677" t="s">
        <v>37</v>
      </c>
      <c r="C10677" t="s">
        <v>3560</v>
      </c>
      <c r="D10677" t="s">
        <v>3561</v>
      </c>
      <c r="E10677">
        <v>1200</v>
      </c>
      <c r="F10677">
        <v>38.214300000000001</v>
      </c>
      <c r="G10677">
        <v>106.54389999999999</v>
      </c>
      <c r="H10677" t="s">
        <v>87</v>
      </c>
      <c r="L10677">
        <v>2011</v>
      </c>
      <c r="M10677" t="s">
        <v>1065</v>
      </c>
      <c r="N10677" t="s">
        <v>89</v>
      </c>
      <c r="O10677" t="s">
        <v>90</v>
      </c>
      <c r="P10677" t="s">
        <v>89</v>
      </c>
      <c r="AE10677">
        <v>5847.22</v>
      </c>
      <c r="AF10677" t="s">
        <v>43</v>
      </c>
      <c r="AG10677" t="s">
        <v>43</v>
      </c>
      <c r="AH10677" t="s">
        <v>43</v>
      </c>
      <c r="AI10677" t="s">
        <v>43</v>
      </c>
      <c r="AJ10677" t="s">
        <v>44</v>
      </c>
    </row>
    <row r="10678" spans="1:36" x14ac:dyDescent="0.25">
      <c r="A10678" t="s">
        <v>36</v>
      </c>
      <c r="B10678" t="s">
        <v>37</v>
      </c>
      <c r="C10678" t="s">
        <v>3562</v>
      </c>
      <c r="D10678" t="s">
        <v>3563</v>
      </c>
      <c r="E10678">
        <v>1200</v>
      </c>
      <c r="F10678">
        <v>39.200200000000002</v>
      </c>
      <c r="G10678">
        <v>118.9734</v>
      </c>
      <c r="H10678" t="s">
        <v>87</v>
      </c>
      <c r="L10678">
        <v>2005</v>
      </c>
      <c r="M10678" t="s">
        <v>3564</v>
      </c>
      <c r="N10678" t="s">
        <v>89</v>
      </c>
      <c r="O10678" t="s">
        <v>90</v>
      </c>
      <c r="P10678" t="s">
        <v>89</v>
      </c>
      <c r="Q10678">
        <v>1074491</v>
      </c>
      <c r="AE10678">
        <v>5847.22</v>
      </c>
      <c r="AF10678" t="s">
        <v>43</v>
      </c>
      <c r="AG10678" t="s">
        <v>43</v>
      </c>
      <c r="AH10678" t="s">
        <v>43</v>
      </c>
      <c r="AI10678" t="s">
        <v>43</v>
      </c>
      <c r="AJ10678" t="s">
        <v>44</v>
      </c>
    </row>
    <row r="10679" spans="1:36" x14ac:dyDescent="0.25">
      <c r="A10679" t="s">
        <v>36</v>
      </c>
      <c r="B10679" t="s">
        <v>37</v>
      </c>
      <c r="C10679" t="s">
        <v>3565</v>
      </c>
      <c r="D10679" t="s">
        <v>3566</v>
      </c>
      <c r="E10679">
        <v>1200</v>
      </c>
      <c r="F10679">
        <v>26.829499999999999</v>
      </c>
      <c r="G10679">
        <v>106.26560000000001</v>
      </c>
      <c r="H10679" t="s">
        <v>87</v>
      </c>
      <c r="L10679">
        <v>2012</v>
      </c>
      <c r="M10679" t="s">
        <v>1119</v>
      </c>
      <c r="N10679" t="s">
        <v>89</v>
      </c>
      <c r="O10679" t="s">
        <v>90</v>
      </c>
      <c r="P10679" t="s">
        <v>89</v>
      </c>
      <c r="Q10679">
        <v>1087271</v>
      </c>
      <c r="AE10679">
        <v>5847.22</v>
      </c>
      <c r="AF10679" t="s">
        <v>43</v>
      </c>
      <c r="AG10679" t="s">
        <v>43</v>
      </c>
      <c r="AH10679" t="s">
        <v>43</v>
      </c>
      <c r="AI10679" t="s">
        <v>43</v>
      </c>
      <c r="AJ10679" t="s">
        <v>44</v>
      </c>
    </row>
    <row r="10680" spans="1:36" x14ac:dyDescent="0.25">
      <c r="A10680" t="s">
        <v>36</v>
      </c>
      <c r="B10680" t="s">
        <v>37</v>
      </c>
      <c r="C10680" t="s">
        <v>3567</v>
      </c>
      <c r="D10680" t="s">
        <v>3568</v>
      </c>
      <c r="E10680">
        <v>1200</v>
      </c>
      <c r="F10680">
        <v>24.940999999999999</v>
      </c>
      <c r="G10680">
        <v>105.1033</v>
      </c>
      <c r="H10680" t="s">
        <v>40</v>
      </c>
      <c r="L10680">
        <v>2000</v>
      </c>
      <c r="N10680" t="s">
        <v>52</v>
      </c>
      <c r="O10680" t="s">
        <v>3569</v>
      </c>
      <c r="P10680" t="s">
        <v>47</v>
      </c>
      <c r="Q10680">
        <v>1029566</v>
      </c>
      <c r="AA10680">
        <v>4169.91</v>
      </c>
      <c r="AB10680">
        <v>4242.8999999999996</v>
      </c>
      <c r="AC10680">
        <v>4239.92</v>
      </c>
      <c r="AD10680">
        <v>4603.2700000000004</v>
      </c>
      <c r="AE10680">
        <v>4279.21</v>
      </c>
      <c r="AF10680" t="s">
        <v>49</v>
      </c>
      <c r="AG10680" t="s">
        <v>49</v>
      </c>
      <c r="AH10680" t="s">
        <v>49</v>
      </c>
      <c r="AI10680" t="s">
        <v>49</v>
      </c>
      <c r="AJ10680" t="s">
        <v>49</v>
      </c>
    </row>
    <row r="10681" spans="1:36" x14ac:dyDescent="0.25">
      <c r="A10681" t="s">
        <v>36</v>
      </c>
      <c r="B10681" t="s">
        <v>37</v>
      </c>
      <c r="C10681" t="s">
        <v>3570</v>
      </c>
      <c r="D10681" t="s">
        <v>3571</v>
      </c>
      <c r="E10681">
        <v>1200</v>
      </c>
      <c r="F10681">
        <v>29.2</v>
      </c>
      <c r="G10681">
        <v>121</v>
      </c>
      <c r="H10681" t="s">
        <v>40</v>
      </c>
      <c r="L10681">
        <v>2006</v>
      </c>
      <c r="N10681" t="s">
        <v>3572</v>
      </c>
      <c r="O10681" t="s">
        <v>3573</v>
      </c>
      <c r="Q10681">
        <v>1045004</v>
      </c>
      <c r="AA10681">
        <v>2708.72</v>
      </c>
      <c r="AB10681">
        <v>3784.21</v>
      </c>
      <c r="AC10681">
        <v>3784.21</v>
      </c>
      <c r="AD10681">
        <v>4577.8900000000003</v>
      </c>
      <c r="AE10681">
        <v>3784.21</v>
      </c>
      <c r="AF10681" t="s">
        <v>49</v>
      </c>
      <c r="AG10681" t="s">
        <v>49</v>
      </c>
      <c r="AH10681" t="s">
        <v>49</v>
      </c>
      <c r="AI10681" t="s">
        <v>49</v>
      </c>
      <c r="AJ10681" t="s">
        <v>49</v>
      </c>
    </row>
    <row r="10682" spans="1:36" x14ac:dyDescent="0.25">
      <c r="A10682" t="s">
        <v>36</v>
      </c>
      <c r="B10682" t="s">
        <v>37</v>
      </c>
      <c r="C10682" t="s">
        <v>3574</v>
      </c>
      <c r="D10682" t="s">
        <v>3575</v>
      </c>
      <c r="E10682">
        <v>1200</v>
      </c>
      <c r="F10682">
        <v>31.071100000000001</v>
      </c>
      <c r="G10682">
        <v>117.96339999999999</v>
      </c>
      <c r="H10682" t="s">
        <v>87</v>
      </c>
      <c r="L10682">
        <v>2008</v>
      </c>
      <c r="M10682" t="s">
        <v>3147</v>
      </c>
      <c r="N10682" t="s">
        <v>89</v>
      </c>
      <c r="O10682" t="s">
        <v>90</v>
      </c>
      <c r="P10682" t="s">
        <v>89</v>
      </c>
      <c r="Q10682">
        <v>1072748</v>
      </c>
      <c r="AE10682">
        <v>5847.22</v>
      </c>
      <c r="AF10682" t="s">
        <v>43</v>
      </c>
      <c r="AG10682" t="s">
        <v>43</v>
      </c>
      <c r="AH10682" t="s">
        <v>43</v>
      </c>
      <c r="AI10682" t="s">
        <v>43</v>
      </c>
      <c r="AJ10682" t="s">
        <v>44</v>
      </c>
    </row>
    <row r="10683" spans="1:36" x14ac:dyDescent="0.25">
      <c r="A10683" t="s">
        <v>36</v>
      </c>
      <c r="B10683" t="s">
        <v>37</v>
      </c>
      <c r="C10683" t="s">
        <v>3576</v>
      </c>
      <c r="D10683" t="s">
        <v>3577</v>
      </c>
      <c r="E10683">
        <v>1200</v>
      </c>
      <c r="F10683">
        <v>28.1297</v>
      </c>
      <c r="G10683">
        <v>106.8464</v>
      </c>
      <c r="H10683" t="s">
        <v>87</v>
      </c>
      <c r="L10683">
        <v>2013</v>
      </c>
      <c r="M10683" t="s">
        <v>1119</v>
      </c>
      <c r="N10683" t="s">
        <v>89</v>
      </c>
      <c r="O10683" t="s">
        <v>90</v>
      </c>
      <c r="P10683" t="s">
        <v>89</v>
      </c>
      <c r="Q10683">
        <v>1072779</v>
      </c>
      <c r="AE10683">
        <v>5847.22</v>
      </c>
      <c r="AF10683" t="s">
        <v>43</v>
      </c>
      <c r="AG10683" t="s">
        <v>43</v>
      </c>
      <c r="AH10683" t="s">
        <v>43</v>
      </c>
      <c r="AI10683" t="s">
        <v>43</v>
      </c>
      <c r="AJ10683" t="s">
        <v>44</v>
      </c>
    </row>
    <row r="10684" spans="1:36" x14ac:dyDescent="0.25">
      <c r="A10684" t="s">
        <v>36</v>
      </c>
      <c r="B10684" t="s">
        <v>37</v>
      </c>
      <c r="C10684" t="s">
        <v>3578</v>
      </c>
      <c r="D10684" t="s">
        <v>3579</v>
      </c>
      <c r="E10684">
        <v>1200</v>
      </c>
      <c r="F10684">
        <v>36.348500000000001</v>
      </c>
      <c r="G10684">
        <v>113.1921</v>
      </c>
      <c r="H10684" t="s">
        <v>87</v>
      </c>
      <c r="L10684">
        <v>2006</v>
      </c>
      <c r="M10684" t="s">
        <v>3580</v>
      </c>
      <c r="N10684" t="s">
        <v>89</v>
      </c>
      <c r="O10684" t="s">
        <v>90</v>
      </c>
      <c r="P10684" t="s">
        <v>89</v>
      </c>
      <c r="Q10684">
        <v>1028574</v>
      </c>
      <c r="AE10684">
        <v>5847.22</v>
      </c>
      <c r="AF10684" t="s">
        <v>43</v>
      </c>
      <c r="AG10684" t="s">
        <v>43</v>
      </c>
      <c r="AH10684" t="s">
        <v>43</v>
      </c>
      <c r="AI10684" t="s">
        <v>43</v>
      </c>
      <c r="AJ10684" t="s">
        <v>44</v>
      </c>
    </row>
    <row r="10685" spans="1:36" x14ac:dyDescent="0.25">
      <c r="A10685" t="s">
        <v>36</v>
      </c>
      <c r="B10685" t="s">
        <v>37</v>
      </c>
      <c r="C10685" t="s">
        <v>3581</v>
      </c>
      <c r="D10685" t="s">
        <v>3582</v>
      </c>
      <c r="E10685">
        <v>1200</v>
      </c>
      <c r="F10685">
        <v>34.428400000000003</v>
      </c>
      <c r="G10685">
        <v>108.9113</v>
      </c>
      <c r="H10685" t="s">
        <v>87</v>
      </c>
      <c r="L10685">
        <v>1994</v>
      </c>
      <c r="M10685" t="s">
        <v>3583</v>
      </c>
      <c r="N10685" t="s">
        <v>89</v>
      </c>
      <c r="O10685" t="s">
        <v>90</v>
      </c>
      <c r="P10685" t="s">
        <v>89</v>
      </c>
      <c r="AE10685">
        <v>5847.22</v>
      </c>
      <c r="AF10685" t="s">
        <v>43</v>
      </c>
      <c r="AG10685" t="s">
        <v>43</v>
      </c>
      <c r="AH10685" t="s">
        <v>43</v>
      </c>
      <c r="AI10685" t="s">
        <v>43</v>
      </c>
      <c r="AJ10685" t="s">
        <v>44</v>
      </c>
    </row>
    <row r="10686" spans="1:36" x14ac:dyDescent="0.25">
      <c r="A10686" t="s">
        <v>36</v>
      </c>
      <c r="B10686" t="s">
        <v>37</v>
      </c>
      <c r="C10686" t="s">
        <v>3584</v>
      </c>
      <c r="D10686" t="s">
        <v>3585</v>
      </c>
      <c r="E10686">
        <v>1200</v>
      </c>
      <c r="F10686">
        <v>36.907699999999998</v>
      </c>
      <c r="G10686">
        <v>117.7741</v>
      </c>
      <c r="H10686" t="s">
        <v>87</v>
      </c>
      <c r="L10686">
        <v>2008</v>
      </c>
      <c r="M10686" t="s">
        <v>3586</v>
      </c>
      <c r="N10686" t="s">
        <v>89</v>
      </c>
      <c r="O10686" t="s">
        <v>90</v>
      </c>
      <c r="P10686" t="s">
        <v>89</v>
      </c>
      <c r="AE10686">
        <v>5847.22</v>
      </c>
      <c r="AF10686" t="s">
        <v>43</v>
      </c>
      <c r="AG10686" t="s">
        <v>43</v>
      </c>
      <c r="AH10686" t="s">
        <v>43</v>
      </c>
      <c r="AI10686" t="s">
        <v>43</v>
      </c>
      <c r="AJ10686" t="s">
        <v>44</v>
      </c>
    </row>
    <row r="10687" spans="1:36" x14ac:dyDescent="0.25">
      <c r="A10687" t="s">
        <v>36</v>
      </c>
      <c r="B10687" t="s">
        <v>37</v>
      </c>
      <c r="C10687" t="s">
        <v>3587</v>
      </c>
      <c r="D10687" t="s">
        <v>3588</v>
      </c>
      <c r="E10687">
        <v>1200</v>
      </c>
      <c r="F10687">
        <v>27.8901</v>
      </c>
      <c r="G10687">
        <v>104.87479999999999</v>
      </c>
      <c r="H10687" t="s">
        <v>87</v>
      </c>
      <c r="L10687">
        <v>2012</v>
      </c>
      <c r="M10687" t="s">
        <v>3589</v>
      </c>
      <c r="N10687" t="s">
        <v>47</v>
      </c>
      <c r="O10687" t="s">
        <v>3590</v>
      </c>
      <c r="P10687" t="s">
        <v>47</v>
      </c>
      <c r="Q10687">
        <v>1087261</v>
      </c>
      <c r="AE10687">
        <v>5847.22</v>
      </c>
      <c r="AF10687" t="s">
        <v>43</v>
      </c>
      <c r="AG10687" t="s">
        <v>43</v>
      </c>
      <c r="AH10687" t="s">
        <v>43</v>
      </c>
      <c r="AI10687" t="s">
        <v>43</v>
      </c>
      <c r="AJ10687" t="s">
        <v>44</v>
      </c>
    </row>
    <row r="10688" spans="1:36" x14ac:dyDescent="0.25">
      <c r="A10688" t="s">
        <v>36</v>
      </c>
      <c r="B10688" t="s">
        <v>37</v>
      </c>
      <c r="C10688" t="s">
        <v>3591</v>
      </c>
      <c r="D10688" t="s">
        <v>3592</v>
      </c>
      <c r="E10688">
        <v>1200</v>
      </c>
      <c r="F10688">
        <v>28.78</v>
      </c>
      <c r="G10688">
        <v>110.93</v>
      </c>
      <c r="H10688" t="s">
        <v>40</v>
      </c>
      <c r="L10688">
        <v>1996</v>
      </c>
      <c r="N10688" t="s">
        <v>3593</v>
      </c>
      <c r="O10688" t="s">
        <v>3594</v>
      </c>
      <c r="Q10688">
        <v>1011862</v>
      </c>
      <c r="AA10688">
        <v>5481.02</v>
      </c>
      <c r="AB10688">
        <v>6281.25</v>
      </c>
      <c r="AC10688">
        <v>5917.52</v>
      </c>
      <c r="AD10688">
        <v>5883.49</v>
      </c>
      <c r="AE10688">
        <v>6221.96</v>
      </c>
      <c r="AF10688" t="s">
        <v>49</v>
      </c>
      <c r="AG10688" t="s">
        <v>49</v>
      </c>
      <c r="AH10688" t="s">
        <v>49</v>
      </c>
      <c r="AI10688" t="s">
        <v>49</v>
      </c>
      <c r="AJ10688" t="s">
        <v>49</v>
      </c>
    </row>
    <row r="10689" spans="1:36" x14ac:dyDescent="0.25">
      <c r="A10689" t="s">
        <v>36</v>
      </c>
      <c r="B10689" t="s">
        <v>37</v>
      </c>
      <c r="C10689" t="s">
        <v>3595</v>
      </c>
      <c r="D10689" t="s">
        <v>3596</v>
      </c>
      <c r="E10689">
        <v>1200</v>
      </c>
      <c r="F10689">
        <v>36.822800000000001</v>
      </c>
      <c r="G10689">
        <v>112.837</v>
      </c>
      <c r="H10689" t="s">
        <v>87</v>
      </c>
      <c r="L10689">
        <v>2006</v>
      </c>
      <c r="M10689" t="s">
        <v>1031</v>
      </c>
      <c r="N10689" t="s">
        <v>89</v>
      </c>
      <c r="O10689" t="s">
        <v>90</v>
      </c>
      <c r="P10689" t="s">
        <v>89</v>
      </c>
      <c r="Q10689">
        <v>1069839</v>
      </c>
      <c r="AE10689">
        <v>5847.22</v>
      </c>
      <c r="AF10689" t="s">
        <v>43</v>
      </c>
      <c r="AG10689" t="s">
        <v>43</v>
      </c>
      <c r="AH10689" t="s">
        <v>43</v>
      </c>
      <c r="AI10689" t="s">
        <v>43</v>
      </c>
      <c r="AJ10689" t="s">
        <v>44</v>
      </c>
    </row>
    <row r="10690" spans="1:36" x14ac:dyDescent="0.25">
      <c r="A10690" t="s">
        <v>36</v>
      </c>
      <c r="B10690" t="s">
        <v>37</v>
      </c>
      <c r="C10690" t="s">
        <v>3597</v>
      </c>
      <c r="D10690" t="s">
        <v>3598</v>
      </c>
      <c r="E10690">
        <v>1200</v>
      </c>
      <c r="F10690">
        <v>24.4468</v>
      </c>
      <c r="G10690">
        <v>118.0265</v>
      </c>
      <c r="H10690" t="s">
        <v>87</v>
      </c>
      <c r="L10690">
        <v>2001</v>
      </c>
      <c r="M10690" t="s">
        <v>3599</v>
      </c>
      <c r="N10690" t="s">
        <v>89</v>
      </c>
      <c r="O10690" t="s">
        <v>90</v>
      </c>
      <c r="P10690" t="s">
        <v>89</v>
      </c>
      <c r="Q10690">
        <v>1033534</v>
      </c>
      <c r="AE10690">
        <v>5847.22</v>
      </c>
      <c r="AF10690" t="s">
        <v>43</v>
      </c>
      <c r="AG10690" t="s">
        <v>43</v>
      </c>
      <c r="AH10690" t="s">
        <v>43</v>
      </c>
      <c r="AI10690" t="s">
        <v>43</v>
      </c>
      <c r="AJ10690" t="s">
        <v>44</v>
      </c>
    </row>
    <row r="10691" spans="1:36" x14ac:dyDescent="0.25">
      <c r="A10691" t="s">
        <v>36</v>
      </c>
      <c r="B10691" t="s">
        <v>37</v>
      </c>
      <c r="C10691" t="s">
        <v>3600</v>
      </c>
      <c r="D10691" t="s">
        <v>3601</v>
      </c>
      <c r="E10691">
        <v>1200</v>
      </c>
      <c r="F10691">
        <v>25.53</v>
      </c>
      <c r="G10691">
        <v>118.53</v>
      </c>
      <c r="H10691" t="s">
        <v>40</v>
      </c>
      <c r="L10691">
        <v>2013</v>
      </c>
      <c r="N10691" t="s">
        <v>1133</v>
      </c>
      <c r="O10691" t="s">
        <v>1134</v>
      </c>
      <c r="Q10691">
        <v>1074074</v>
      </c>
      <c r="AA10691">
        <v>2052.35</v>
      </c>
      <c r="AB10691">
        <v>2847.85</v>
      </c>
      <c r="AC10691">
        <v>3169.82</v>
      </c>
      <c r="AD10691">
        <v>4326.95</v>
      </c>
      <c r="AE10691">
        <v>3258.95</v>
      </c>
      <c r="AF10691" t="s">
        <v>49</v>
      </c>
      <c r="AG10691" t="s">
        <v>49</v>
      </c>
      <c r="AH10691" t="s">
        <v>49</v>
      </c>
      <c r="AI10691" t="s">
        <v>49</v>
      </c>
      <c r="AJ10691" t="s">
        <v>49</v>
      </c>
    </row>
    <row r="10692" spans="1:36" x14ac:dyDescent="0.25">
      <c r="A10692" t="s">
        <v>36</v>
      </c>
      <c r="B10692" t="s">
        <v>37</v>
      </c>
      <c r="C10692" t="s">
        <v>3602</v>
      </c>
      <c r="D10692" t="s">
        <v>3603</v>
      </c>
      <c r="E10692">
        <v>1200</v>
      </c>
      <c r="F10692">
        <v>38.53</v>
      </c>
      <c r="G10692">
        <v>113.27</v>
      </c>
      <c r="H10692" t="s">
        <v>40</v>
      </c>
      <c r="L10692">
        <v>2007</v>
      </c>
      <c r="N10692" t="s">
        <v>3604</v>
      </c>
      <c r="O10692" t="s">
        <v>3605</v>
      </c>
      <c r="Q10692">
        <v>1028576</v>
      </c>
      <c r="AA10692">
        <v>4102.24</v>
      </c>
      <c r="AB10692">
        <v>3882.48</v>
      </c>
      <c r="AC10692">
        <v>3882.48</v>
      </c>
      <c r="AD10692">
        <v>5530.58</v>
      </c>
      <c r="AE10692">
        <v>4871.46</v>
      </c>
      <c r="AF10692" t="s">
        <v>49</v>
      </c>
      <c r="AG10692" t="s">
        <v>49</v>
      </c>
      <c r="AH10692" t="s">
        <v>49</v>
      </c>
      <c r="AI10692" t="s">
        <v>49</v>
      </c>
      <c r="AJ10692" t="s">
        <v>49</v>
      </c>
    </row>
    <row r="10693" spans="1:36" x14ac:dyDescent="0.25">
      <c r="A10693" t="s">
        <v>36</v>
      </c>
      <c r="B10693" t="s">
        <v>37</v>
      </c>
      <c r="C10693" t="s">
        <v>3606</v>
      </c>
      <c r="D10693" t="s">
        <v>3607</v>
      </c>
      <c r="E10693">
        <v>1200</v>
      </c>
      <c r="F10693">
        <v>25.260300000000001</v>
      </c>
      <c r="G10693">
        <v>104.85599999999999</v>
      </c>
      <c r="H10693" t="s">
        <v>87</v>
      </c>
      <c r="L10693">
        <v>2011</v>
      </c>
      <c r="M10693" t="s">
        <v>3608</v>
      </c>
      <c r="N10693" t="s">
        <v>89</v>
      </c>
      <c r="O10693" t="s">
        <v>90</v>
      </c>
      <c r="P10693" t="s">
        <v>89</v>
      </c>
      <c r="AE10693">
        <v>5847.22</v>
      </c>
      <c r="AF10693" t="s">
        <v>43</v>
      </c>
      <c r="AG10693" t="s">
        <v>43</v>
      </c>
      <c r="AH10693" t="s">
        <v>43</v>
      </c>
      <c r="AI10693" t="s">
        <v>43</v>
      </c>
      <c r="AJ10693" t="s">
        <v>44</v>
      </c>
    </row>
    <row r="10694" spans="1:36" x14ac:dyDescent="0.25">
      <c r="A10694" t="s">
        <v>36</v>
      </c>
      <c r="B10694" t="s">
        <v>37</v>
      </c>
      <c r="C10694" t="s">
        <v>3609</v>
      </c>
      <c r="D10694" t="s">
        <v>3610</v>
      </c>
      <c r="E10694">
        <v>1200</v>
      </c>
      <c r="F10694">
        <v>35.700000000000003</v>
      </c>
      <c r="G10694">
        <v>100.27</v>
      </c>
      <c r="H10694" t="s">
        <v>40</v>
      </c>
      <c r="L10694">
        <v>2016</v>
      </c>
      <c r="N10694" t="s">
        <v>3611</v>
      </c>
      <c r="O10694" t="s">
        <v>3612</v>
      </c>
      <c r="AA10694">
        <v>3517.36</v>
      </c>
      <c r="AB10694">
        <v>3674.78</v>
      </c>
      <c r="AC10694">
        <v>4293.3</v>
      </c>
      <c r="AD10694">
        <v>4701.28</v>
      </c>
      <c r="AE10694">
        <v>3674.78</v>
      </c>
      <c r="AF10694" t="s">
        <v>49</v>
      </c>
      <c r="AG10694" t="s">
        <v>49</v>
      </c>
      <c r="AH10694" t="s">
        <v>49</v>
      </c>
      <c r="AI10694" t="s">
        <v>49</v>
      </c>
      <c r="AJ10694" t="s">
        <v>49</v>
      </c>
    </row>
    <row r="10695" spans="1:36" x14ac:dyDescent="0.25">
      <c r="A10695" t="s">
        <v>36</v>
      </c>
      <c r="B10695" t="s">
        <v>37</v>
      </c>
      <c r="C10695" t="s">
        <v>3613</v>
      </c>
      <c r="D10695" t="s">
        <v>3614</v>
      </c>
      <c r="E10695">
        <v>1200</v>
      </c>
      <c r="F10695">
        <v>27.578499999999998</v>
      </c>
      <c r="G10695">
        <v>106.65519999999999</v>
      </c>
      <c r="H10695" t="s">
        <v>87</v>
      </c>
      <c r="L10695">
        <v>2005</v>
      </c>
      <c r="M10695" t="s">
        <v>867</v>
      </c>
      <c r="N10695" t="s">
        <v>89</v>
      </c>
      <c r="O10695" t="s">
        <v>90</v>
      </c>
      <c r="P10695" t="s">
        <v>89</v>
      </c>
      <c r="Q10695">
        <v>1057496</v>
      </c>
      <c r="AE10695">
        <v>5847.22</v>
      </c>
      <c r="AF10695" t="s">
        <v>43</v>
      </c>
      <c r="AG10695" t="s">
        <v>43</v>
      </c>
      <c r="AH10695" t="s">
        <v>43</v>
      </c>
      <c r="AI10695" t="s">
        <v>43</v>
      </c>
      <c r="AJ10695" t="s">
        <v>44</v>
      </c>
    </row>
    <row r="10696" spans="1:36" x14ac:dyDescent="0.25">
      <c r="A10696" t="s">
        <v>36</v>
      </c>
      <c r="B10696" t="s">
        <v>37</v>
      </c>
      <c r="C10696" t="s">
        <v>3615</v>
      </c>
      <c r="D10696" t="s">
        <v>3616</v>
      </c>
      <c r="E10696">
        <v>1200</v>
      </c>
      <c r="F10696">
        <v>24.4057</v>
      </c>
      <c r="G10696">
        <v>116.5878</v>
      </c>
      <c r="H10696" t="s">
        <v>87</v>
      </c>
      <c r="L10696">
        <v>2016</v>
      </c>
      <c r="M10696" t="s">
        <v>3617</v>
      </c>
      <c r="N10696" t="s">
        <v>89</v>
      </c>
      <c r="O10696" t="s">
        <v>90</v>
      </c>
      <c r="P10696" t="s">
        <v>89</v>
      </c>
      <c r="AE10696">
        <v>5847.22</v>
      </c>
      <c r="AF10696" t="s">
        <v>43</v>
      </c>
      <c r="AG10696" t="s">
        <v>43</v>
      </c>
      <c r="AH10696" t="s">
        <v>43</v>
      </c>
      <c r="AI10696" t="s">
        <v>43</v>
      </c>
      <c r="AJ10696" t="s">
        <v>44</v>
      </c>
    </row>
    <row r="10697" spans="1:36" x14ac:dyDescent="0.25">
      <c r="A10697" t="s">
        <v>36</v>
      </c>
      <c r="B10697" t="s">
        <v>37</v>
      </c>
      <c r="C10697" t="s">
        <v>3618</v>
      </c>
      <c r="D10697" t="s">
        <v>3619</v>
      </c>
      <c r="E10697">
        <v>1200</v>
      </c>
      <c r="F10697">
        <v>38.134700000000002</v>
      </c>
      <c r="G10697">
        <v>109.53700000000001</v>
      </c>
      <c r="H10697" t="s">
        <v>87</v>
      </c>
      <c r="L10697">
        <v>2014</v>
      </c>
      <c r="M10697" t="s">
        <v>3620</v>
      </c>
      <c r="N10697" t="s">
        <v>89</v>
      </c>
      <c r="O10697" t="s">
        <v>90</v>
      </c>
      <c r="P10697" t="s">
        <v>89</v>
      </c>
      <c r="Q10697">
        <v>1081798</v>
      </c>
      <c r="AE10697">
        <v>5847.22</v>
      </c>
      <c r="AF10697" t="s">
        <v>43</v>
      </c>
      <c r="AG10697" t="s">
        <v>43</v>
      </c>
      <c r="AH10697" t="s">
        <v>43</v>
      </c>
      <c r="AI10697" t="s">
        <v>43</v>
      </c>
      <c r="AJ10697" t="s">
        <v>44</v>
      </c>
    </row>
    <row r="10698" spans="1:36" x14ac:dyDescent="0.25">
      <c r="A10698" t="s">
        <v>36</v>
      </c>
      <c r="B10698" t="s">
        <v>37</v>
      </c>
      <c r="C10698" t="s">
        <v>3621</v>
      </c>
      <c r="D10698" t="s">
        <v>3622</v>
      </c>
      <c r="E10698">
        <v>1200</v>
      </c>
      <c r="F10698">
        <v>34.643300000000004</v>
      </c>
      <c r="G10698">
        <v>110.288</v>
      </c>
      <c r="H10698" t="s">
        <v>87</v>
      </c>
      <c r="L10698">
        <v>2007</v>
      </c>
      <c r="M10698" t="s">
        <v>580</v>
      </c>
      <c r="N10698" t="s">
        <v>89</v>
      </c>
      <c r="O10698" t="s">
        <v>90</v>
      </c>
      <c r="P10698" t="s">
        <v>89</v>
      </c>
      <c r="Q10698">
        <v>1069033</v>
      </c>
      <c r="AE10698">
        <v>5847.22</v>
      </c>
      <c r="AF10698" t="s">
        <v>43</v>
      </c>
      <c r="AG10698" t="s">
        <v>43</v>
      </c>
      <c r="AH10698" t="s">
        <v>43</v>
      </c>
      <c r="AI10698" t="s">
        <v>43</v>
      </c>
      <c r="AJ10698" t="s">
        <v>44</v>
      </c>
    </row>
    <row r="10699" spans="1:36" x14ac:dyDescent="0.25">
      <c r="A10699" t="s">
        <v>36</v>
      </c>
      <c r="B10699" t="s">
        <v>37</v>
      </c>
      <c r="C10699" t="s">
        <v>3623</v>
      </c>
      <c r="D10699" t="s">
        <v>3624</v>
      </c>
      <c r="E10699">
        <v>1200</v>
      </c>
      <c r="F10699">
        <v>21.3156</v>
      </c>
      <c r="G10699">
        <v>110.4091</v>
      </c>
      <c r="H10699" t="s">
        <v>87</v>
      </c>
      <c r="L10699">
        <v>2011</v>
      </c>
      <c r="M10699" t="s">
        <v>966</v>
      </c>
      <c r="N10699" t="s">
        <v>89</v>
      </c>
      <c r="O10699" t="s">
        <v>90</v>
      </c>
      <c r="P10699" t="s">
        <v>89</v>
      </c>
      <c r="Q10699">
        <v>1059844</v>
      </c>
      <c r="AE10699">
        <v>5847.22</v>
      </c>
      <c r="AF10699" t="s">
        <v>43</v>
      </c>
      <c r="AG10699" t="s">
        <v>43</v>
      </c>
      <c r="AH10699" t="s">
        <v>43</v>
      </c>
      <c r="AI10699" t="s">
        <v>43</v>
      </c>
      <c r="AJ10699" t="s">
        <v>44</v>
      </c>
    </row>
    <row r="10700" spans="1:36" x14ac:dyDescent="0.25">
      <c r="A10700" t="s">
        <v>36</v>
      </c>
      <c r="B10700" t="s">
        <v>37</v>
      </c>
      <c r="C10700" t="s">
        <v>3625</v>
      </c>
      <c r="D10700" t="s">
        <v>3626</v>
      </c>
      <c r="E10700">
        <v>1200</v>
      </c>
      <c r="F10700">
        <v>21.310199999999998</v>
      </c>
      <c r="G10700">
        <v>110.40949999999999</v>
      </c>
      <c r="H10700" t="s">
        <v>87</v>
      </c>
      <c r="L10700">
        <v>1995</v>
      </c>
      <c r="M10700" t="s">
        <v>966</v>
      </c>
      <c r="N10700" t="s">
        <v>47</v>
      </c>
      <c r="O10700" t="s">
        <v>3627</v>
      </c>
      <c r="P10700" t="s">
        <v>47</v>
      </c>
      <c r="Q10700">
        <v>1044613</v>
      </c>
      <c r="AE10700">
        <v>5847.22</v>
      </c>
      <c r="AF10700" t="s">
        <v>43</v>
      </c>
      <c r="AG10700" t="s">
        <v>43</v>
      </c>
      <c r="AH10700" t="s">
        <v>43</v>
      </c>
      <c r="AI10700" t="s">
        <v>43</v>
      </c>
      <c r="AJ10700" t="s">
        <v>44</v>
      </c>
    </row>
    <row r="10701" spans="1:36" x14ac:dyDescent="0.25">
      <c r="A10701" t="s">
        <v>36</v>
      </c>
      <c r="B10701" t="s">
        <v>37</v>
      </c>
      <c r="C10701" t="s">
        <v>3628</v>
      </c>
      <c r="D10701" t="s">
        <v>3629</v>
      </c>
      <c r="E10701">
        <v>1200</v>
      </c>
      <c r="F10701">
        <v>30.991900000000001</v>
      </c>
      <c r="G10701">
        <v>119.9293</v>
      </c>
      <c r="H10701" t="s">
        <v>87</v>
      </c>
      <c r="L10701">
        <v>2004</v>
      </c>
      <c r="M10701" t="s">
        <v>978</v>
      </c>
      <c r="N10701" t="s">
        <v>89</v>
      </c>
      <c r="O10701" t="s">
        <v>90</v>
      </c>
      <c r="P10701" t="s">
        <v>89</v>
      </c>
      <c r="Q10701">
        <v>1098364</v>
      </c>
      <c r="AE10701">
        <v>5847.22</v>
      </c>
      <c r="AF10701" t="s">
        <v>43</v>
      </c>
      <c r="AG10701" t="s">
        <v>43</v>
      </c>
      <c r="AH10701" t="s">
        <v>43</v>
      </c>
      <c r="AI10701" t="s">
        <v>43</v>
      </c>
      <c r="AJ10701" t="s">
        <v>44</v>
      </c>
    </row>
    <row r="10702" spans="1:36" x14ac:dyDescent="0.25">
      <c r="A10702" t="s">
        <v>3224</v>
      </c>
      <c r="B10702" t="s">
        <v>3225</v>
      </c>
      <c r="C10702" t="s">
        <v>3630</v>
      </c>
      <c r="D10702" t="s">
        <v>3631</v>
      </c>
      <c r="E10702">
        <v>1200</v>
      </c>
      <c r="F10702">
        <v>4.7247000000000003</v>
      </c>
      <c r="G10702">
        <v>-73.483099999999993</v>
      </c>
      <c r="H10702" t="s">
        <v>40</v>
      </c>
      <c r="M10702" t="s">
        <v>3632</v>
      </c>
      <c r="N10702" t="s">
        <v>3229</v>
      </c>
      <c r="O10702" t="s">
        <v>3230</v>
      </c>
      <c r="P10702" t="s">
        <v>98</v>
      </c>
      <c r="Q10702">
        <v>1016262</v>
      </c>
      <c r="AA10702">
        <v>4915.6899999999996</v>
      </c>
      <c r="AB10702">
        <v>4890.7299999999996</v>
      </c>
      <c r="AC10702">
        <v>4683.71</v>
      </c>
      <c r="AD10702">
        <v>4721.3</v>
      </c>
      <c r="AE10702">
        <v>3905.91</v>
      </c>
      <c r="AF10702" t="s">
        <v>49</v>
      </c>
      <c r="AG10702" t="s">
        <v>49</v>
      </c>
      <c r="AH10702" t="s">
        <v>49</v>
      </c>
      <c r="AI10702" t="s">
        <v>49</v>
      </c>
      <c r="AJ10702" t="s">
        <v>49</v>
      </c>
    </row>
    <row r="10703" spans="1:36" x14ac:dyDescent="0.25">
      <c r="A10703" t="s">
        <v>766</v>
      </c>
      <c r="B10703" t="s">
        <v>767</v>
      </c>
      <c r="C10703" t="s">
        <v>3633</v>
      </c>
      <c r="D10703" t="s">
        <v>3634</v>
      </c>
      <c r="E10703">
        <v>1200</v>
      </c>
      <c r="F10703">
        <v>31.381499999999999</v>
      </c>
      <c r="G10703">
        <v>31.723600000000001</v>
      </c>
      <c r="H10703" t="s">
        <v>58</v>
      </c>
      <c r="N10703" t="s">
        <v>770</v>
      </c>
      <c r="O10703" t="s">
        <v>771</v>
      </c>
      <c r="P10703" t="s">
        <v>62</v>
      </c>
      <c r="Q10703">
        <v>1014111</v>
      </c>
      <c r="T10703">
        <v>8328</v>
      </c>
      <c r="Z10703" t="s">
        <v>770</v>
      </c>
      <c r="AE10703">
        <v>5567.27</v>
      </c>
      <c r="AF10703" t="s">
        <v>43</v>
      </c>
      <c r="AG10703" t="s">
        <v>43</v>
      </c>
      <c r="AH10703" t="s">
        <v>43</v>
      </c>
      <c r="AI10703" t="s">
        <v>43</v>
      </c>
      <c r="AJ10703" t="s">
        <v>44</v>
      </c>
    </row>
    <row r="10704" spans="1:36" x14ac:dyDescent="0.25">
      <c r="A10704" t="s">
        <v>531</v>
      </c>
      <c r="B10704" t="s">
        <v>532</v>
      </c>
      <c r="C10704" t="s">
        <v>3635</v>
      </c>
      <c r="D10704" t="s">
        <v>3636</v>
      </c>
      <c r="E10704">
        <v>1200</v>
      </c>
      <c r="F10704">
        <v>51.526699999999998</v>
      </c>
      <c r="G10704">
        <v>6.7187000000000001</v>
      </c>
      <c r="H10704" t="s">
        <v>87</v>
      </c>
      <c r="M10704" t="s">
        <v>3637</v>
      </c>
      <c r="N10704" t="s">
        <v>536</v>
      </c>
      <c r="O10704" t="s">
        <v>537</v>
      </c>
      <c r="P10704" t="s">
        <v>536</v>
      </c>
      <c r="Q10704">
        <v>1030343</v>
      </c>
      <c r="V10704">
        <v>5452.0039999999999</v>
      </c>
      <c r="W10704">
        <v>3429.9059999999999</v>
      </c>
      <c r="Z10704" t="s">
        <v>185</v>
      </c>
      <c r="AE10704">
        <v>5899.63</v>
      </c>
      <c r="AF10704" t="s">
        <v>43</v>
      </c>
      <c r="AG10704" t="s">
        <v>43</v>
      </c>
      <c r="AH10704" t="s">
        <v>43</v>
      </c>
      <c r="AI10704" t="s">
        <v>43</v>
      </c>
      <c r="AJ10704" t="s">
        <v>44</v>
      </c>
    </row>
    <row r="10705" spans="1:36" x14ac:dyDescent="0.25">
      <c r="A10705" t="s">
        <v>239</v>
      </c>
      <c r="B10705" t="s">
        <v>240</v>
      </c>
      <c r="C10705" t="s">
        <v>3638</v>
      </c>
      <c r="D10705" t="s">
        <v>3639</v>
      </c>
      <c r="E10705">
        <v>1200</v>
      </c>
      <c r="F10705">
        <v>24.200700000000001</v>
      </c>
      <c r="G10705">
        <v>82.8</v>
      </c>
      <c r="H10705" t="s">
        <v>87</v>
      </c>
      <c r="I10705" t="s">
        <v>110</v>
      </c>
      <c r="L10705">
        <v>2011</v>
      </c>
      <c r="N10705" t="s">
        <v>243</v>
      </c>
      <c r="O10705" t="s">
        <v>244</v>
      </c>
      <c r="P10705" t="s">
        <v>98</v>
      </c>
      <c r="Q10705">
        <v>1066315</v>
      </c>
      <c r="R10705">
        <v>2019</v>
      </c>
      <c r="T10705">
        <v>7744</v>
      </c>
      <c r="U10705">
        <v>8076.8104999999996</v>
      </c>
      <c r="V10705">
        <v>7902.0216</v>
      </c>
      <c r="W10705">
        <v>7940.74</v>
      </c>
      <c r="X10705">
        <v>7873.973</v>
      </c>
      <c r="Z10705" t="s">
        <v>243</v>
      </c>
      <c r="AE10705">
        <v>6321.54</v>
      </c>
      <c r="AF10705" t="s">
        <v>43</v>
      </c>
      <c r="AG10705" t="s">
        <v>43</v>
      </c>
      <c r="AH10705" t="s">
        <v>43</v>
      </c>
      <c r="AI10705" t="s">
        <v>43</v>
      </c>
      <c r="AJ10705" t="s">
        <v>44</v>
      </c>
    </row>
    <row r="10706" spans="1:36" x14ac:dyDescent="0.25">
      <c r="A10706" t="s">
        <v>239</v>
      </c>
      <c r="B10706" t="s">
        <v>240</v>
      </c>
      <c r="C10706" t="s">
        <v>3640</v>
      </c>
      <c r="D10706" t="s">
        <v>3641</v>
      </c>
      <c r="E10706">
        <v>1200</v>
      </c>
      <c r="F10706">
        <v>23.0655</v>
      </c>
      <c r="G10706">
        <v>81.786500000000004</v>
      </c>
      <c r="H10706" t="s">
        <v>87</v>
      </c>
      <c r="I10706" t="s">
        <v>110</v>
      </c>
      <c r="L10706">
        <v>2015</v>
      </c>
      <c r="N10706" t="s">
        <v>243</v>
      </c>
      <c r="O10706" t="s">
        <v>244</v>
      </c>
      <c r="P10706" t="s">
        <v>98</v>
      </c>
      <c r="Q10706">
        <v>1084929</v>
      </c>
      <c r="R10706">
        <v>2019</v>
      </c>
      <c r="U10706">
        <v>2702.8231999999998</v>
      </c>
      <c r="V10706">
        <v>3515.7496000000001</v>
      </c>
      <c r="W10706">
        <v>5777.12</v>
      </c>
      <c r="X10706">
        <v>6241.8010000000004</v>
      </c>
      <c r="Z10706" t="s">
        <v>243</v>
      </c>
      <c r="AE10706">
        <v>6321.54</v>
      </c>
      <c r="AF10706" t="s">
        <v>43</v>
      </c>
      <c r="AG10706" t="s">
        <v>43</v>
      </c>
      <c r="AH10706" t="s">
        <v>43</v>
      </c>
      <c r="AI10706" t="s">
        <v>43</v>
      </c>
      <c r="AJ10706" t="s">
        <v>44</v>
      </c>
    </row>
    <row r="10707" spans="1:36" x14ac:dyDescent="0.25">
      <c r="A10707" t="s">
        <v>239</v>
      </c>
      <c r="B10707" t="s">
        <v>240</v>
      </c>
      <c r="C10707" t="s">
        <v>3642</v>
      </c>
      <c r="D10707" t="s">
        <v>3643</v>
      </c>
      <c r="E10707">
        <v>1200</v>
      </c>
      <c r="F10707">
        <v>21.9114</v>
      </c>
      <c r="G10707">
        <v>83.188900000000004</v>
      </c>
      <c r="H10707" t="s">
        <v>87</v>
      </c>
      <c r="I10707" t="s">
        <v>110</v>
      </c>
      <c r="L10707">
        <v>2014</v>
      </c>
      <c r="N10707" t="s">
        <v>243</v>
      </c>
      <c r="O10707" t="s">
        <v>244</v>
      </c>
      <c r="P10707" t="s">
        <v>98</v>
      </c>
      <c r="Q10707">
        <v>1081300</v>
      </c>
      <c r="R10707">
        <v>2019</v>
      </c>
      <c r="T10707">
        <v>265.77999999999997</v>
      </c>
      <c r="U10707">
        <v>2316.1071999999999</v>
      </c>
      <c r="V10707">
        <v>6773.7879999999996</v>
      </c>
      <c r="W10707">
        <v>6153.76</v>
      </c>
      <c r="X10707">
        <v>6344.82</v>
      </c>
      <c r="Z10707" t="s">
        <v>243</v>
      </c>
      <c r="AE10707">
        <v>6321.54</v>
      </c>
      <c r="AF10707" t="s">
        <v>43</v>
      </c>
      <c r="AG10707" t="s">
        <v>43</v>
      </c>
      <c r="AH10707" t="s">
        <v>43</v>
      </c>
      <c r="AI10707" t="s">
        <v>43</v>
      </c>
      <c r="AJ10707" t="s">
        <v>44</v>
      </c>
    </row>
    <row r="10708" spans="1:36" x14ac:dyDescent="0.25">
      <c r="A10708" t="s">
        <v>239</v>
      </c>
      <c r="B10708" t="s">
        <v>240</v>
      </c>
      <c r="C10708" t="s">
        <v>3644</v>
      </c>
      <c r="D10708" t="s">
        <v>3645</v>
      </c>
      <c r="E10708">
        <v>1200</v>
      </c>
      <c r="F10708">
        <v>21.123799999999999</v>
      </c>
      <c r="G10708">
        <v>84.984300000000005</v>
      </c>
      <c r="H10708" t="s">
        <v>87</v>
      </c>
      <c r="I10708" t="s">
        <v>110</v>
      </c>
      <c r="L10708">
        <v>2014</v>
      </c>
      <c r="N10708" t="s">
        <v>243</v>
      </c>
      <c r="O10708" t="s">
        <v>244</v>
      </c>
      <c r="P10708" t="s">
        <v>98</v>
      </c>
      <c r="Q10708">
        <v>1078237</v>
      </c>
      <c r="R10708">
        <v>2019</v>
      </c>
      <c r="T10708">
        <v>481.94574999999998</v>
      </c>
      <c r="U10708">
        <v>5837.7659999999996</v>
      </c>
      <c r="V10708">
        <v>6164.74</v>
      </c>
      <c r="W10708">
        <v>3444.42</v>
      </c>
      <c r="X10708">
        <v>3950.5659999999998</v>
      </c>
      <c r="Z10708" t="s">
        <v>243</v>
      </c>
      <c r="AE10708">
        <v>6321.54</v>
      </c>
      <c r="AF10708" t="s">
        <v>43</v>
      </c>
      <c r="AG10708" t="s">
        <v>43</v>
      </c>
      <c r="AH10708" t="s">
        <v>43</v>
      </c>
      <c r="AI10708" t="s">
        <v>43</v>
      </c>
      <c r="AJ10708" t="s">
        <v>44</v>
      </c>
    </row>
    <row r="10709" spans="1:36" x14ac:dyDescent="0.25">
      <c r="A10709" t="s">
        <v>239</v>
      </c>
      <c r="B10709" t="s">
        <v>240</v>
      </c>
      <c r="C10709" t="s">
        <v>3646</v>
      </c>
      <c r="D10709" t="s">
        <v>3647</v>
      </c>
      <c r="E10709">
        <v>1200</v>
      </c>
      <c r="F10709">
        <v>21.692299999999999</v>
      </c>
      <c r="G10709">
        <v>72.621499999999997</v>
      </c>
      <c r="H10709" t="s">
        <v>58</v>
      </c>
      <c r="L10709">
        <v>2014</v>
      </c>
      <c r="N10709" t="s">
        <v>243</v>
      </c>
      <c r="O10709" t="s">
        <v>244</v>
      </c>
      <c r="P10709" t="s">
        <v>98</v>
      </c>
      <c r="Q10709">
        <v>1058556</v>
      </c>
      <c r="R10709">
        <v>2019</v>
      </c>
      <c r="T10709">
        <v>0</v>
      </c>
      <c r="U10709">
        <v>2636.864</v>
      </c>
      <c r="V10709">
        <v>2.97</v>
      </c>
      <c r="W10709">
        <v>0</v>
      </c>
      <c r="X10709">
        <v>0</v>
      </c>
      <c r="Z10709" t="s">
        <v>243</v>
      </c>
      <c r="AE10709">
        <v>3775.73</v>
      </c>
      <c r="AF10709" t="s">
        <v>43</v>
      </c>
      <c r="AG10709" t="s">
        <v>43</v>
      </c>
      <c r="AH10709" t="s">
        <v>43</v>
      </c>
      <c r="AI10709" t="s">
        <v>43</v>
      </c>
      <c r="AJ10709" t="s">
        <v>44</v>
      </c>
    </row>
    <row r="10710" spans="1:36" x14ac:dyDescent="0.25">
      <c r="A10710" t="s">
        <v>239</v>
      </c>
      <c r="B10710" t="s">
        <v>240</v>
      </c>
      <c r="C10710" t="s">
        <v>3648</v>
      </c>
      <c r="D10710" t="s">
        <v>3649</v>
      </c>
      <c r="E10710">
        <v>1200</v>
      </c>
      <c r="F10710">
        <v>11.5214</v>
      </c>
      <c r="G10710">
        <v>79.751499999999993</v>
      </c>
      <c r="H10710" t="s">
        <v>87</v>
      </c>
      <c r="I10710" t="s">
        <v>110</v>
      </c>
      <c r="L10710">
        <v>2015</v>
      </c>
      <c r="N10710" t="s">
        <v>243</v>
      </c>
      <c r="O10710" t="s">
        <v>244</v>
      </c>
      <c r="P10710" t="s">
        <v>98</v>
      </c>
      <c r="Q10710">
        <v>1074773</v>
      </c>
      <c r="R10710">
        <v>2019</v>
      </c>
      <c r="U10710">
        <v>1057.8403000000001</v>
      </c>
      <c r="V10710">
        <v>4652.2794999999996</v>
      </c>
      <c r="W10710">
        <v>5288.2</v>
      </c>
      <c r="X10710">
        <v>5109.03</v>
      </c>
      <c r="Z10710" t="s">
        <v>243</v>
      </c>
      <c r="AE10710">
        <v>6321.54</v>
      </c>
      <c r="AF10710" t="s">
        <v>43</v>
      </c>
      <c r="AG10710" t="s">
        <v>43</v>
      </c>
      <c r="AH10710" t="s">
        <v>43</v>
      </c>
      <c r="AI10710" t="s">
        <v>43</v>
      </c>
      <c r="AJ10710" t="s">
        <v>44</v>
      </c>
    </row>
    <row r="10711" spans="1:36" x14ac:dyDescent="0.25">
      <c r="A10711" t="s">
        <v>239</v>
      </c>
      <c r="B10711" t="s">
        <v>240</v>
      </c>
      <c r="C10711" t="s">
        <v>3650</v>
      </c>
      <c r="D10711" t="s">
        <v>3651</v>
      </c>
      <c r="E10711">
        <v>1200</v>
      </c>
      <c r="F10711">
        <v>17.297000000000001</v>
      </c>
      <c r="G10711">
        <v>73.212000000000003</v>
      </c>
      <c r="H10711" t="s">
        <v>87</v>
      </c>
      <c r="I10711" t="s">
        <v>110</v>
      </c>
      <c r="L10711">
        <v>2010</v>
      </c>
      <c r="N10711" t="s">
        <v>243</v>
      </c>
      <c r="O10711" t="s">
        <v>244</v>
      </c>
      <c r="P10711" t="s">
        <v>98</v>
      </c>
      <c r="Q10711">
        <v>1066560</v>
      </c>
      <c r="R10711">
        <v>2019</v>
      </c>
      <c r="T10711">
        <v>6942.29</v>
      </c>
      <c r="U10711">
        <v>7645.55</v>
      </c>
      <c r="V10711">
        <v>6063.2</v>
      </c>
      <c r="W10711">
        <v>6109.93</v>
      </c>
      <c r="X10711">
        <v>7352.32</v>
      </c>
      <c r="Z10711" t="s">
        <v>243</v>
      </c>
      <c r="AE10711">
        <v>6321.54</v>
      </c>
      <c r="AF10711" t="s">
        <v>43</v>
      </c>
      <c r="AG10711" t="s">
        <v>43</v>
      </c>
      <c r="AH10711" t="s">
        <v>43</v>
      </c>
      <c r="AI10711" t="s">
        <v>43</v>
      </c>
      <c r="AJ10711" t="s">
        <v>44</v>
      </c>
    </row>
    <row r="10712" spans="1:36" x14ac:dyDescent="0.25">
      <c r="A10712" t="s">
        <v>239</v>
      </c>
      <c r="B10712" t="s">
        <v>240</v>
      </c>
      <c r="C10712" t="s">
        <v>3652</v>
      </c>
      <c r="D10712" t="s">
        <v>3653</v>
      </c>
      <c r="E10712">
        <v>1200</v>
      </c>
      <c r="F10712">
        <v>24.529499999999999</v>
      </c>
      <c r="G10712">
        <v>76.098600000000005</v>
      </c>
      <c r="H10712" t="s">
        <v>87</v>
      </c>
      <c r="I10712" t="s">
        <v>110</v>
      </c>
      <c r="L10712">
        <v>2014</v>
      </c>
      <c r="N10712" t="s">
        <v>243</v>
      </c>
      <c r="O10712" t="s">
        <v>244</v>
      </c>
      <c r="P10712" t="s">
        <v>98</v>
      </c>
      <c r="Q10712">
        <v>1071217</v>
      </c>
      <c r="R10712">
        <v>2019</v>
      </c>
      <c r="T10712">
        <v>1154.3420000000001</v>
      </c>
      <c r="U10712">
        <v>5508.7642999999998</v>
      </c>
      <c r="V10712">
        <v>5531.3307999999997</v>
      </c>
      <c r="W10712">
        <v>6249.9269999999997</v>
      </c>
      <c r="X10712">
        <v>5180.6000000000004</v>
      </c>
      <c r="Z10712" t="s">
        <v>243</v>
      </c>
      <c r="AE10712">
        <v>6321.54</v>
      </c>
      <c r="AF10712" t="s">
        <v>43</v>
      </c>
      <c r="AG10712" t="s">
        <v>43</v>
      </c>
      <c r="AH10712" t="s">
        <v>43</v>
      </c>
      <c r="AI10712" t="s">
        <v>43</v>
      </c>
      <c r="AJ10712" t="s">
        <v>44</v>
      </c>
    </row>
    <row r="10713" spans="1:36" x14ac:dyDescent="0.25">
      <c r="A10713" t="s">
        <v>239</v>
      </c>
      <c r="B10713" t="s">
        <v>240</v>
      </c>
      <c r="C10713" t="s">
        <v>3654</v>
      </c>
      <c r="D10713" t="s">
        <v>3655</v>
      </c>
      <c r="E10713">
        <v>1200</v>
      </c>
      <c r="F10713">
        <v>24.0077</v>
      </c>
      <c r="G10713">
        <v>82.417199999999994</v>
      </c>
      <c r="H10713" t="s">
        <v>87</v>
      </c>
      <c r="I10713" t="s">
        <v>110</v>
      </c>
      <c r="L10713">
        <v>2015</v>
      </c>
      <c r="N10713" t="s">
        <v>243</v>
      </c>
      <c r="O10713" t="s">
        <v>244</v>
      </c>
      <c r="P10713" t="s">
        <v>98</v>
      </c>
      <c r="Q10713">
        <v>1063158</v>
      </c>
      <c r="R10713">
        <v>2019</v>
      </c>
      <c r="T10713">
        <v>468.36</v>
      </c>
      <c r="U10713">
        <v>0</v>
      </c>
      <c r="V10713">
        <v>2430.38</v>
      </c>
      <c r="W10713">
        <v>2716</v>
      </c>
      <c r="X10713">
        <v>2991</v>
      </c>
      <c r="Z10713" t="s">
        <v>243</v>
      </c>
      <c r="AE10713">
        <v>6321.54</v>
      </c>
      <c r="AF10713" t="s">
        <v>43</v>
      </c>
      <c r="AG10713" t="s">
        <v>43</v>
      </c>
      <c r="AH10713" t="s">
        <v>43</v>
      </c>
      <c r="AI10713" t="s">
        <v>43</v>
      </c>
      <c r="AJ10713" t="s">
        <v>44</v>
      </c>
    </row>
    <row r="10714" spans="1:36" x14ac:dyDescent="0.25">
      <c r="A10714" t="s">
        <v>239</v>
      </c>
      <c r="B10714" t="s">
        <v>240</v>
      </c>
      <c r="C10714" t="s">
        <v>3656</v>
      </c>
      <c r="D10714" t="s">
        <v>3657</v>
      </c>
      <c r="E10714">
        <v>1200</v>
      </c>
      <c r="F10714">
        <v>8.9159000000000006</v>
      </c>
      <c r="G10714">
        <v>78.1374</v>
      </c>
      <c r="H10714" t="s">
        <v>87</v>
      </c>
      <c r="I10714" t="s">
        <v>110</v>
      </c>
      <c r="L10714">
        <v>2015</v>
      </c>
      <c r="N10714" t="s">
        <v>243</v>
      </c>
      <c r="O10714" t="s">
        <v>244</v>
      </c>
      <c r="P10714" t="s">
        <v>98</v>
      </c>
      <c r="Q10714">
        <v>1073326</v>
      </c>
      <c r="R10714">
        <v>2019</v>
      </c>
      <c r="T10714">
        <v>805.76</v>
      </c>
      <c r="U10714">
        <v>2504.5300000000002</v>
      </c>
      <c r="V10714">
        <v>3482.79</v>
      </c>
      <c r="W10714">
        <v>3630</v>
      </c>
      <c r="X10714">
        <v>2980.5120000000002</v>
      </c>
      <c r="Z10714" t="s">
        <v>243</v>
      </c>
      <c r="AE10714">
        <v>6321.54</v>
      </c>
      <c r="AF10714" t="s">
        <v>43</v>
      </c>
      <c r="AG10714" t="s">
        <v>43</v>
      </c>
      <c r="AH10714" t="s">
        <v>43</v>
      </c>
      <c r="AI10714" t="s">
        <v>43</v>
      </c>
      <c r="AJ10714" t="s">
        <v>44</v>
      </c>
    </row>
    <row r="10715" spans="1:36" x14ac:dyDescent="0.25">
      <c r="A10715" t="s">
        <v>239</v>
      </c>
      <c r="B10715" t="s">
        <v>240</v>
      </c>
      <c r="C10715" t="s">
        <v>3658</v>
      </c>
      <c r="D10715" t="s">
        <v>3659</v>
      </c>
      <c r="E10715">
        <v>1200</v>
      </c>
      <c r="F10715">
        <v>13.244999999999999</v>
      </c>
      <c r="G10715">
        <v>80.325699999999998</v>
      </c>
      <c r="H10715" t="s">
        <v>87</v>
      </c>
      <c r="I10715" t="s">
        <v>110</v>
      </c>
      <c r="L10715">
        <v>2013</v>
      </c>
      <c r="N10715" t="s">
        <v>243</v>
      </c>
      <c r="O10715" t="s">
        <v>244</v>
      </c>
      <c r="P10715" t="s">
        <v>98</v>
      </c>
      <c r="Q10715">
        <v>1030940</v>
      </c>
      <c r="R10715">
        <v>2019</v>
      </c>
      <c r="T10715">
        <v>5187.0793999999996</v>
      </c>
      <c r="U10715">
        <v>6031.9565000000002</v>
      </c>
      <c r="V10715">
        <v>5912.3959999999997</v>
      </c>
      <c r="W10715">
        <v>5447.4696999999996</v>
      </c>
      <c r="X10715">
        <v>6284.92</v>
      </c>
      <c r="Z10715" t="s">
        <v>243</v>
      </c>
      <c r="AE10715">
        <v>6321.54</v>
      </c>
      <c r="AF10715" t="s">
        <v>43</v>
      </c>
      <c r="AG10715" t="s">
        <v>43</v>
      </c>
      <c r="AH10715" t="s">
        <v>43</v>
      </c>
      <c r="AI10715" t="s">
        <v>43</v>
      </c>
      <c r="AJ10715" t="s">
        <v>44</v>
      </c>
    </row>
    <row r="10716" spans="1:36" x14ac:dyDescent="0.25">
      <c r="A10716" t="s">
        <v>239</v>
      </c>
      <c r="B10716" t="s">
        <v>240</v>
      </c>
      <c r="C10716" t="s">
        <v>3660</v>
      </c>
      <c r="D10716" t="s">
        <v>3661</v>
      </c>
      <c r="E10716">
        <v>1200</v>
      </c>
      <c r="F10716">
        <v>23.622</v>
      </c>
      <c r="G10716">
        <v>86.661000000000001</v>
      </c>
      <c r="H10716" t="s">
        <v>87</v>
      </c>
      <c r="I10716" t="s">
        <v>110</v>
      </c>
      <c r="L10716">
        <v>2015</v>
      </c>
      <c r="N10716" t="s">
        <v>243</v>
      </c>
      <c r="O10716" t="s">
        <v>244</v>
      </c>
      <c r="P10716" t="s">
        <v>98</v>
      </c>
      <c r="Q10716">
        <v>1069789</v>
      </c>
      <c r="R10716">
        <v>2019</v>
      </c>
      <c r="T10716">
        <v>11.47245</v>
      </c>
      <c r="U10716">
        <v>240.79990000000001</v>
      </c>
      <c r="V10716">
        <v>1831.84</v>
      </c>
      <c r="W10716">
        <v>2103.8238999999999</v>
      </c>
      <c r="X10716">
        <v>2990.0335</v>
      </c>
      <c r="Z10716" t="s">
        <v>243</v>
      </c>
      <c r="AE10716">
        <v>6321.54</v>
      </c>
      <c r="AF10716" t="s">
        <v>43</v>
      </c>
      <c r="AG10716" t="s">
        <v>43</v>
      </c>
      <c r="AH10716" t="s">
        <v>43</v>
      </c>
      <c r="AI10716" t="s">
        <v>43</v>
      </c>
      <c r="AJ10716" t="s">
        <v>44</v>
      </c>
    </row>
    <row r="10717" spans="1:36" x14ac:dyDescent="0.25">
      <c r="A10717" t="s">
        <v>239</v>
      </c>
      <c r="B10717" t="s">
        <v>240</v>
      </c>
      <c r="C10717" t="s">
        <v>3662</v>
      </c>
      <c r="D10717" t="s">
        <v>3663</v>
      </c>
      <c r="E10717">
        <v>1200</v>
      </c>
      <c r="F10717">
        <v>29.356000000000002</v>
      </c>
      <c r="G10717">
        <v>75.869</v>
      </c>
      <c r="H10717" t="s">
        <v>87</v>
      </c>
      <c r="I10717" t="s">
        <v>110</v>
      </c>
      <c r="L10717">
        <v>2010</v>
      </c>
      <c r="N10717" t="s">
        <v>243</v>
      </c>
      <c r="O10717" t="s">
        <v>244</v>
      </c>
      <c r="P10717" t="s">
        <v>98</v>
      </c>
      <c r="Q10717">
        <v>1066564</v>
      </c>
      <c r="R10717">
        <v>2019</v>
      </c>
      <c r="T10717">
        <v>5380.2671</v>
      </c>
      <c r="U10717">
        <v>4389.5609000000004</v>
      </c>
      <c r="V10717">
        <v>3574.2348999999999</v>
      </c>
      <c r="W10717">
        <v>4404.5320000000002</v>
      </c>
      <c r="X10717">
        <v>3614.7941099999998</v>
      </c>
      <c r="Z10717" t="s">
        <v>243</v>
      </c>
      <c r="AE10717">
        <v>6321.54</v>
      </c>
      <c r="AF10717" t="s">
        <v>43</v>
      </c>
      <c r="AG10717" t="s">
        <v>43</v>
      </c>
      <c r="AH10717" t="s">
        <v>43</v>
      </c>
      <c r="AI10717" t="s">
        <v>43</v>
      </c>
      <c r="AJ10717" t="s">
        <v>44</v>
      </c>
    </row>
    <row r="10718" spans="1:36" x14ac:dyDescent="0.25">
      <c r="A10718" t="s">
        <v>239</v>
      </c>
      <c r="B10718" t="s">
        <v>240</v>
      </c>
      <c r="C10718" t="s">
        <v>3664</v>
      </c>
      <c r="D10718" t="s">
        <v>3665</v>
      </c>
      <c r="E10718">
        <v>1200</v>
      </c>
      <c r="F10718">
        <v>27.818000000000001</v>
      </c>
      <c r="G10718">
        <v>79.936000000000007</v>
      </c>
      <c r="H10718" t="s">
        <v>87</v>
      </c>
      <c r="I10718" t="s">
        <v>110</v>
      </c>
      <c r="L10718">
        <v>2010</v>
      </c>
      <c r="N10718" t="s">
        <v>243</v>
      </c>
      <c r="O10718" t="s">
        <v>244</v>
      </c>
      <c r="P10718" t="s">
        <v>98</v>
      </c>
      <c r="Q10718">
        <v>1044593</v>
      </c>
      <c r="R10718">
        <v>2019</v>
      </c>
      <c r="T10718">
        <v>7847.42</v>
      </c>
      <c r="U10718">
        <v>6434</v>
      </c>
      <c r="V10718">
        <v>7270.28</v>
      </c>
      <c r="W10718">
        <v>7090.9</v>
      </c>
      <c r="X10718">
        <v>3960.55</v>
      </c>
      <c r="Z10718" t="s">
        <v>243</v>
      </c>
      <c r="AE10718">
        <v>6321.54</v>
      </c>
      <c r="AF10718" t="s">
        <v>43</v>
      </c>
      <c r="AG10718" t="s">
        <v>43</v>
      </c>
      <c r="AH10718" t="s">
        <v>43</v>
      </c>
      <c r="AI10718" t="s">
        <v>43</v>
      </c>
      <c r="AJ10718" t="s">
        <v>44</v>
      </c>
    </row>
    <row r="10719" spans="1:36" x14ac:dyDescent="0.25">
      <c r="A10719" t="s">
        <v>239</v>
      </c>
      <c r="B10719" t="s">
        <v>240</v>
      </c>
      <c r="C10719" t="s">
        <v>3666</v>
      </c>
      <c r="D10719" t="s">
        <v>3667</v>
      </c>
      <c r="E10719">
        <v>1200</v>
      </c>
      <c r="F10719">
        <v>21.830100000000002</v>
      </c>
      <c r="G10719">
        <v>73.750100000000003</v>
      </c>
      <c r="H10719" t="s">
        <v>40</v>
      </c>
      <c r="L10719">
        <v>2005</v>
      </c>
      <c r="N10719" t="s">
        <v>243</v>
      </c>
      <c r="O10719" t="s">
        <v>244</v>
      </c>
      <c r="P10719" t="s">
        <v>98</v>
      </c>
      <c r="Q10719">
        <v>1028088</v>
      </c>
      <c r="R10719">
        <v>2019</v>
      </c>
      <c r="T10719">
        <v>2286.26125</v>
      </c>
      <c r="U10719">
        <v>1458.5506</v>
      </c>
      <c r="V10719">
        <v>2321.2056499999999</v>
      </c>
      <c r="W10719">
        <v>374.72694999999999</v>
      </c>
      <c r="X10719">
        <v>0</v>
      </c>
      <c r="Z10719" t="s">
        <v>243</v>
      </c>
      <c r="AA10719">
        <v>5037.55</v>
      </c>
      <c r="AB10719">
        <v>3768.51</v>
      </c>
      <c r="AC10719">
        <v>4025.09</v>
      </c>
      <c r="AD10719">
        <v>2745.23</v>
      </c>
      <c r="AE10719">
        <v>4249.93</v>
      </c>
      <c r="AF10719" t="s">
        <v>49</v>
      </c>
      <c r="AG10719" t="s">
        <v>49</v>
      </c>
      <c r="AH10719" t="s">
        <v>49</v>
      </c>
      <c r="AI10719" t="s">
        <v>49</v>
      </c>
      <c r="AJ10719" t="s">
        <v>49</v>
      </c>
    </row>
    <row r="10720" spans="1:36" x14ac:dyDescent="0.25">
      <c r="A10720" t="s">
        <v>239</v>
      </c>
      <c r="B10720" t="s">
        <v>240</v>
      </c>
      <c r="C10720" t="s">
        <v>3668</v>
      </c>
      <c r="D10720" t="s">
        <v>3669</v>
      </c>
      <c r="E10720">
        <v>1200</v>
      </c>
      <c r="F10720">
        <v>22.3049</v>
      </c>
      <c r="G10720">
        <v>69.710099999999997</v>
      </c>
      <c r="H10720" t="s">
        <v>87</v>
      </c>
      <c r="I10720" t="s">
        <v>110</v>
      </c>
      <c r="L10720">
        <v>2012</v>
      </c>
      <c r="N10720" t="s">
        <v>243</v>
      </c>
      <c r="O10720" t="s">
        <v>244</v>
      </c>
      <c r="P10720" t="s">
        <v>98</v>
      </c>
      <c r="Q10720">
        <v>1071160</v>
      </c>
      <c r="R10720">
        <v>2019</v>
      </c>
      <c r="T10720">
        <v>6224</v>
      </c>
      <c r="U10720">
        <v>4912</v>
      </c>
      <c r="V10720">
        <v>4889</v>
      </c>
      <c r="W10720">
        <v>2514</v>
      </c>
      <c r="X10720">
        <v>0</v>
      </c>
      <c r="Z10720" t="s">
        <v>243</v>
      </c>
      <c r="AE10720">
        <v>6321.54</v>
      </c>
      <c r="AF10720" t="s">
        <v>43</v>
      </c>
      <c r="AG10720" t="s">
        <v>43</v>
      </c>
      <c r="AH10720" t="s">
        <v>43</v>
      </c>
      <c r="AI10720" t="s">
        <v>43</v>
      </c>
      <c r="AJ10720" t="s">
        <v>44</v>
      </c>
    </row>
    <row r="10721" spans="1:36" x14ac:dyDescent="0.25">
      <c r="A10721" t="s">
        <v>239</v>
      </c>
      <c r="B10721" t="s">
        <v>240</v>
      </c>
      <c r="C10721" t="s">
        <v>3670</v>
      </c>
      <c r="D10721" t="s">
        <v>3671</v>
      </c>
      <c r="E10721">
        <v>1200</v>
      </c>
      <c r="F10721">
        <v>18.837199999999999</v>
      </c>
      <c r="G10721">
        <v>79.574799999999996</v>
      </c>
      <c r="H10721" t="s">
        <v>87</v>
      </c>
      <c r="I10721" t="s">
        <v>110</v>
      </c>
      <c r="L10721">
        <v>2016</v>
      </c>
      <c r="N10721" t="s">
        <v>243</v>
      </c>
      <c r="O10721" t="s">
        <v>244</v>
      </c>
      <c r="P10721" t="s">
        <v>98</v>
      </c>
      <c r="Q10721">
        <v>1075888</v>
      </c>
      <c r="R10721">
        <v>2019</v>
      </c>
      <c r="U10721">
        <v>1.09395</v>
      </c>
      <c r="V10721">
        <v>3312</v>
      </c>
      <c r="W10721">
        <v>9004.2099999999991</v>
      </c>
      <c r="X10721">
        <v>8207.1299999999992</v>
      </c>
      <c r="Z10721" t="s">
        <v>243</v>
      </c>
      <c r="AE10721">
        <v>6321.54</v>
      </c>
      <c r="AF10721" t="s">
        <v>43</v>
      </c>
      <c r="AG10721" t="s">
        <v>43</v>
      </c>
      <c r="AH10721" t="s">
        <v>43</v>
      </c>
      <c r="AI10721" t="s">
        <v>43</v>
      </c>
      <c r="AJ10721" t="s">
        <v>44</v>
      </c>
    </row>
    <row r="10722" spans="1:36" x14ac:dyDescent="0.25">
      <c r="A10722" t="s">
        <v>239</v>
      </c>
      <c r="B10722" t="s">
        <v>240</v>
      </c>
      <c r="C10722" t="s">
        <v>3672</v>
      </c>
      <c r="D10722" t="s">
        <v>3673</v>
      </c>
      <c r="E10722">
        <v>1200</v>
      </c>
      <c r="F10722">
        <v>27.598099999999999</v>
      </c>
      <c r="G10722">
        <v>88.650499999999994</v>
      </c>
      <c r="H10722" t="s">
        <v>40</v>
      </c>
      <c r="L10722">
        <v>2017</v>
      </c>
      <c r="N10722" t="s">
        <v>243</v>
      </c>
      <c r="O10722" t="s">
        <v>244</v>
      </c>
      <c r="P10722" t="s">
        <v>98</v>
      </c>
      <c r="R10722">
        <v>2019</v>
      </c>
      <c r="V10722">
        <v>307.87290000000002</v>
      </c>
      <c r="W10722">
        <v>4407.1833500000002</v>
      </c>
      <c r="X10722">
        <v>4237.1080000000002</v>
      </c>
      <c r="Z10722" t="s">
        <v>243</v>
      </c>
      <c r="AA10722">
        <v>5176.29</v>
      </c>
      <c r="AB10722">
        <v>4891.9799999999996</v>
      </c>
      <c r="AC10722">
        <v>5193.8</v>
      </c>
      <c r="AD10722">
        <v>4391.45</v>
      </c>
      <c r="AE10722">
        <v>5315.28</v>
      </c>
      <c r="AF10722" t="s">
        <v>49</v>
      </c>
      <c r="AG10722" t="s">
        <v>49</v>
      </c>
      <c r="AH10722" t="s">
        <v>49</v>
      </c>
      <c r="AI10722" t="s">
        <v>49</v>
      </c>
      <c r="AJ10722" t="s">
        <v>49</v>
      </c>
    </row>
    <row r="10723" spans="1:36" x14ac:dyDescent="0.25">
      <c r="A10723" t="s">
        <v>239</v>
      </c>
      <c r="B10723" t="s">
        <v>240</v>
      </c>
      <c r="C10723" t="s">
        <v>3674</v>
      </c>
      <c r="D10723" t="s">
        <v>3675</v>
      </c>
      <c r="E10723">
        <v>1200</v>
      </c>
      <c r="F10723">
        <v>13.159599999999999</v>
      </c>
      <c r="G10723">
        <v>74.800200000000004</v>
      </c>
      <c r="H10723" t="s">
        <v>87</v>
      </c>
      <c r="I10723" t="s">
        <v>110</v>
      </c>
      <c r="L10723">
        <v>2010</v>
      </c>
      <c r="N10723" t="s">
        <v>243</v>
      </c>
      <c r="O10723" t="s">
        <v>244</v>
      </c>
      <c r="P10723" t="s">
        <v>98</v>
      </c>
      <c r="Q10723">
        <v>1022281</v>
      </c>
      <c r="R10723">
        <v>2019</v>
      </c>
      <c r="T10723">
        <v>6020.85</v>
      </c>
      <c r="U10723">
        <v>7629</v>
      </c>
      <c r="V10723">
        <v>7412</v>
      </c>
      <c r="W10723">
        <v>5809</v>
      </c>
      <c r="X10723">
        <v>4883.79</v>
      </c>
      <c r="Z10723" t="s">
        <v>243</v>
      </c>
      <c r="AE10723">
        <v>6321.54</v>
      </c>
      <c r="AF10723" t="s">
        <v>43</v>
      </c>
      <c r="AG10723" t="s">
        <v>43</v>
      </c>
      <c r="AH10723" t="s">
        <v>43</v>
      </c>
      <c r="AI10723" t="s">
        <v>43</v>
      </c>
      <c r="AJ10723" t="s">
        <v>44</v>
      </c>
    </row>
    <row r="10724" spans="1:36" x14ac:dyDescent="0.25">
      <c r="A10724" t="s">
        <v>523</v>
      </c>
      <c r="B10724" t="s">
        <v>524</v>
      </c>
      <c r="C10724" t="s">
        <v>3676</v>
      </c>
      <c r="D10724" t="s">
        <v>3677</v>
      </c>
      <c r="E10724">
        <v>1200</v>
      </c>
      <c r="F10724">
        <v>39.6218</v>
      </c>
      <c r="G10724">
        <v>16.6084</v>
      </c>
      <c r="H10724" t="s">
        <v>110</v>
      </c>
      <c r="N10724" t="s">
        <v>527</v>
      </c>
      <c r="O10724" t="s">
        <v>3678</v>
      </c>
      <c r="P10724" t="s">
        <v>62</v>
      </c>
      <c r="U10724">
        <v>0</v>
      </c>
      <c r="V10724">
        <v>3.2879999999999998</v>
      </c>
      <c r="W10724">
        <v>4.5839999999999996</v>
      </c>
      <c r="Z10724" t="s">
        <v>185</v>
      </c>
      <c r="AE10724">
        <v>1775.61</v>
      </c>
      <c r="AF10724" t="s">
        <v>43</v>
      </c>
      <c r="AG10724" t="s">
        <v>43</v>
      </c>
      <c r="AH10724" t="s">
        <v>43</v>
      </c>
      <c r="AI10724" t="s">
        <v>43</v>
      </c>
      <c r="AJ10724" t="s">
        <v>44</v>
      </c>
    </row>
    <row r="10725" spans="1:36" x14ac:dyDescent="0.25">
      <c r="A10725" t="s">
        <v>75</v>
      </c>
      <c r="B10725" t="s">
        <v>76</v>
      </c>
      <c r="C10725" t="s">
        <v>3679</v>
      </c>
      <c r="D10725" t="s">
        <v>3680</v>
      </c>
      <c r="E10725">
        <v>1200</v>
      </c>
      <c r="F10725">
        <v>34.741300000000003</v>
      </c>
      <c r="G10725">
        <v>134.37860000000001</v>
      </c>
      <c r="H10725" t="s">
        <v>110</v>
      </c>
      <c r="M10725" t="s">
        <v>249</v>
      </c>
      <c r="N10725" t="s">
        <v>81</v>
      </c>
      <c r="O10725" t="s">
        <v>82</v>
      </c>
      <c r="P10725" t="s">
        <v>62</v>
      </c>
      <c r="Q10725">
        <v>1020384</v>
      </c>
      <c r="AE10725">
        <v>2006.38</v>
      </c>
      <c r="AF10725" t="s">
        <v>43</v>
      </c>
      <c r="AG10725" t="s">
        <v>43</v>
      </c>
      <c r="AH10725" t="s">
        <v>43</v>
      </c>
      <c r="AI10725" t="s">
        <v>43</v>
      </c>
      <c r="AJ10725" t="s">
        <v>44</v>
      </c>
    </row>
    <row r="10726" spans="1:36" x14ac:dyDescent="0.25">
      <c r="A10726" t="s">
        <v>75</v>
      </c>
      <c r="B10726" t="s">
        <v>76</v>
      </c>
      <c r="C10726" t="s">
        <v>3681</v>
      </c>
      <c r="D10726" t="s">
        <v>3682</v>
      </c>
      <c r="E10726">
        <v>1200</v>
      </c>
      <c r="F10726">
        <v>35.403599999999997</v>
      </c>
      <c r="G10726">
        <v>139.64189999999999</v>
      </c>
      <c r="H10726" t="s">
        <v>87</v>
      </c>
      <c r="L10726">
        <v>2006</v>
      </c>
      <c r="M10726" t="s">
        <v>1363</v>
      </c>
      <c r="N10726" t="s">
        <v>89</v>
      </c>
      <c r="O10726" t="s">
        <v>90</v>
      </c>
      <c r="P10726" t="s">
        <v>62</v>
      </c>
      <c r="Q10726">
        <v>1076904</v>
      </c>
      <c r="AE10726">
        <v>7884</v>
      </c>
      <c r="AF10726" t="s">
        <v>43</v>
      </c>
      <c r="AG10726" t="s">
        <v>43</v>
      </c>
      <c r="AH10726" t="s">
        <v>43</v>
      </c>
      <c r="AI10726" t="s">
        <v>43</v>
      </c>
      <c r="AJ10726" t="s">
        <v>44</v>
      </c>
    </row>
    <row r="10727" spans="1:36" x14ac:dyDescent="0.25">
      <c r="A10727" t="s">
        <v>75</v>
      </c>
      <c r="B10727" t="s">
        <v>76</v>
      </c>
      <c r="C10727" t="s">
        <v>3683</v>
      </c>
      <c r="D10727" t="s">
        <v>3684</v>
      </c>
      <c r="E10727">
        <v>1200</v>
      </c>
      <c r="F10727">
        <v>35.2624</v>
      </c>
      <c r="G10727">
        <v>133.49180000000001</v>
      </c>
      <c r="H10727" t="s">
        <v>40</v>
      </c>
      <c r="M10727" t="s">
        <v>2600</v>
      </c>
      <c r="N10727" t="s">
        <v>81</v>
      </c>
      <c r="O10727" t="s">
        <v>82</v>
      </c>
      <c r="P10727" t="s">
        <v>98</v>
      </c>
      <c r="Q10727">
        <v>1012404</v>
      </c>
      <c r="AA10727">
        <v>2980.06</v>
      </c>
      <c r="AB10727">
        <v>2215.73</v>
      </c>
      <c r="AC10727">
        <v>4381.16</v>
      </c>
      <c r="AD10727">
        <v>3288.75</v>
      </c>
      <c r="AE10727">
        <v>2519.91</v>
      </c>
      <c r="AF10727" t="s">
        <v>49</v>
      </c>
      <c r="AG10727" t="s">
        <v>49</v>
      </c>
      <c r="AH10727" t="s">
        <v>49</v>
      </c>
      <c r="AI10727" t="s">
        <v>49</v>
      </c>
      <c r="AJ10727" t="s">
        <v>49</v>
      </c>
    </row>
    <row r="10728" spans="1:36" x14ac:dyDescent="0.25">
      <c r="A10728" t="s">
        <v>75</v>
      </c>
      <c r="B10728" t="s">
        <v>76</v>
      </c>
      <c r="C10728" t="s">
        <v>3685</v>
      </c>
      <c r="D10728" t="s">
        <v>3686</v>
      </c>
      <c r="E10728">
        <v>1200</v>
      </c>
      <c r="F10728">
        <v>37.066400000000002</v>
      </c>
      <c r="G10728">
        <v>137.00399999999999</v>
      </c>
      <c r="H10728" t="s">
        <v>87</v>
      </c>
      <c r="L10728">
        <v>1997</v>
      </c>
      <c r="M10728" t="s">
        <v>2359</v>
      </c>
      <c r="N10728" t="s">
        <v>89</v>
      </c>
      <c r="O10728" t="s">
        <v>90</v>
      </c>
      <c r="P10728" t="s">
        <v>98</v>
      </c>
      <c r="Q10728">
        <v>1018672</v>
      </c>
      <c r="AE10728">
        <v>7884</v>
      </c>
      <c r="AF10728" t="s">
        <v>43</v>
      </c>
      <c r="AG10728" t="s">
        <v>43</v>
      </c>
      <c r="AH10728" t="s">
        <v>43</v>
      </c>
      <c r="AI10728" t="s">
        <v>43</v>
      </c>
      <c r="AJ10728" t="s">
        <v>44</v>
      </c>
    </row>
    <row r="10729" spans="1:36" x14ac:dyDescent="0.25">
      <c r="A10729" t="s">
        <v>75</v>
      </c>
      <c r="B10729" t="s">
        <v>76</v>
      </c>
      <c r="C10729" t="s">
        <v>3687</v>
      </c>
      <c r="D10729" t="s">
        <v>3688</v>
      </c>
      <c r="E10729">
        <v>1200</v>
      </c>
      <c r="F10729">
        <v>40.191200000000002</v>
      </c>
      <c r="G10729">
        <v>139.99109999999999</v>
      </c>
      <c r="H10729" t="s">
        <v>87</v>
      </c>
      <c r="L10729">
        <v>1994</v>
      </c>
      <c r="M10729" t="s">
        <v>1556</v>
      </c>
      <c r="N10729" t="s">
        <v>89</v>
      </c>
      <c r="O10729" t="s">
        <v>90</v>
      </c>
      <c r="P10729" t="s">
        <v>62</v>
      </c>
      <c r="Q10729">
        <v>1031500</v>
      </c>
      <c r="AE10729">
        <v>7884</v>
      </c>
      <c r="AF10729" t="s">
        <v>43</v>
      </c>
      <c r="AG10729" t="s">
        <v>43</v>
      </c>
      <c r="AH10729" t="s">
        <v>43</v>
      </c>
      <c r="AI10729" t="s">
        <v>43</v>
      </c>
      <c r="AJ10729" t="s">
        <v>44</v>
      </c>
    </row>
    <row r="10730" spans="1:36" x14ac:dyDescent="0.25">
      <c r="A10730" t="s">
        <v>75</v>
      </c>
      <c r="B10730" t="s">
        <v>76</v>
      </c>
      <c r="C10730" t="s">
        <v>3689</v>
      </c>
      <c r="D10730" t="s">
        <v>3690</v>
      </c>
      <c r="E10730">
        <v>1200</v>
      </c>
      <c r="F10730">
        <v>36.801400000000001</v>
      </c>
      <c r="G10730">
        <v>139.04060000000001</v>
      </c>
      <c r="H10730" t="s">
        <v>40</v>
      </c>
      <c r="M10730" t="s">
        <v>80</v>
      </c>
      <c r="N10730" t="s">
        <v>81</v>
      </c>
      <c r="O10730" t="s">
        <v>82</v>
      </c>
      <c r="P10730" t="s">
        <v>62</v>
      </c>
      <c r="Q10730">
        <v>1031736</v>
      </c>
      <c r="AA10730">
        <v>3166.19</v>
      </c>
      <c r="AB10730">
        <v>2138.35</v>
      </c>
      <c r="AC10730">
        <v>4102.3999999999996</v>
      </c>
      <c r="AD10730">
        <v>3177.59</v>
      </c>
      <c r="AE10730">
        <v>2326.15</v>
      </c>
      <c r="AF10730" t="s">
        <v>49</v>
      </c>
      <c r="AG10730" t="s">
        <v>49</v>
      </c>
      <c r="AH10730" t="s">
        <v>49</v>
      </c>
      <c r="AI10730" t="s">
        <v>49</v>
      </c>
      <c r="AJ10730" t="s">
        <v>49</v>
      </c>
    </row>
    <row r="10731" spans="1:36" x14ac:dyDescent="0.25">
      <c r="A10731" t="s">
        <v>75</v>
      </c>
      <c r="B10731" t="s">
        <v>76</v>
      </c>
      <c r="C10731" t="s">
        <v>3691</v>
      </c>
      <c r="D10731" t="s">
        <v>3692</v>
      </c>
      <c r="E10731">
        <v>1200</v>
      </c>
      <c r="F10731">
        <v>34.514400000000002</v>
      </c>
      <c r="G10731">
        <v>133.68729999999999</v>
      </c>
      <c r="H10731" t="s">
        <v>110</v>
      </c>
      <c r="M10731" t="s">
        <v>2600</v>
      </c>
      <c r="N10731" t="s">
        <v>81</v>
      </c>
      <c r="O10731" t="s">
        <v>82</v>
      </c>
      <c r="P10731" t="s">
        <v>62</v>
      </c>
      <c r="Q10731">
        <v>1012440</v>
      </c>
      <c r="AE10731">
        <v>2006.38</v>
      </c>
      <c r="AF10731" t="s">
        <v>43</v>
      </c>
      <c r="AG10731" t="s">
        <v>43</v>
      </c>
      <c r="AH10731" t="s">
        <v>43</v>
      </c>
      <c r="AI10731" t="s">
        <v>43</v>
      </c>
      <c r="AJ10731" t="s">
        <v>44</v>
      </c>
    </row>
    <row r="10732" spans="1:36" x14ac:dyDescent="0.25">
      <c r="A10732" t="s">
        <v>75</v>
      </c>
      <c r="B10732" t="s">
        <v>76</v>
      </c>
      <c r="C10732" t="s">
        <v>3693</v>
      </c>
      <c r="D10732" t="s">
        <v>3694</v>
      </c>
      <c r="E10732">
        <v>1200</v>
      </c>
      <c r="F10732">
        <v>34.321599999999997</v>
      </c>
      <c r="G10732">
        <v>135.12809999999999</v>
      </c>
      <c r="H10732" t="s">
        <v>110</v>
      </c>
      <c r="M10732" t="s">
        <v>249</v>
      </c>
      <c r="N10732" t="s">
        <v>81</v>
      </c>
      <c r="O10732" t="s">
        <v>82</v>
      </c>
      <c r="P10732" t="s">
        <v>62</v>
      </c>
      <c r="AE10732">
        <v>2006.38</v>
      </c>
      <c r="AF10732" t="s">
        <v>43</v>
      </c>
      <c r="AG10732" t="s">
        <v>43</v>
      </c>
      <c r="AH10732" t="s">
        <v>43</v>
      </c>
      <c r="AI10732" t="s">
        <v>43</v>
      </c>
      <c r="AJ10732" t="s">
        <v>44</v>
      </c>
    </row>
    <row r="10733" spans="1:36" x14ac:dyDescent="0.25">
      <c r="A10733" t="s">
        <v>75</v>
      </c>
      <c r="B10733" t="s">
        <v>76</v>
      </c>
      <c r="C10733" t="s">
        <v>3695</v>
      </c>
      <c r="D10733" t="s">
        <v>3696</v>
      </c>
      <c r="E10733">
        <v>1200</v>
      </c>
      <c r="F10733">
        <v>35.672400000000003</v>
      </c>
      <c r="G10733">
        <v>136.08150000000001</v>
      </c>
      <c r="H10733" t="s">
        <v>87</v>
      </c>
      <c r="L10733">
        <v>1996</v>
      </c>
      <c r="M10733" t="s">
        <v>2359</v>
      </c>
      <c r="N10733" t="s">
        <v>89</v>
      </c>
      <c r="O10733" t="s">
        <v>90</v>
      </c>
      <c r="P10733" t="s">
        <v>62</v>
      </c>
      <c r="AE10733">
        <v>7884</v>
      </c>
      <c r="AF10733" t="s">
        <v>43</v>
      </c>
      <c r="AG10733" t="s">
        <v>43</v>
      </c>
      <c r="AH10733" t="s">
        <v>43</v>
      </c>
      <c r="AI10733" t="s">
        <v>43</v>
      </c>
      <c r="AJ10733" t="s">
        <v>44</v>
      </c>
    </row>
    <row r="10734" spans="1:36" x14ac:dyDescent="0.25">
      <c r="A10734" t="s">
        <v>3697</v>
      </c>
      <c r="B10734" t="s">
        <v>3698</v>
      </c>
      <c r="C10734" t="s">
        <v>3699</v>
      </c>
      <c r="D10734" t="s">
        <v>3700</v>
      </c>
      <c r="E10734">
        <v>1200</v>
      </c>
      <c r="F10734">
        <v>41.656799999999997</v>
      </c>
      <c r="G10734">
        <v>72.635900000000007</v>
      </c>
      <c r="H10734" t="s">
        <v>40</v>
      </c>
      <c r="N10734" t="s">
        <v>62</v>
      </c>
      <c r="O10734" t="s">
        <v>730</v>
      </c>
      <c r="P10734" t="s">
        <v>62</v>
      </c>
      <c r="Q10734">
        <v>1021583</v>
      </c>
      <c r="R10734">
        <v>2017</v>
      </c>
      <c r="AA10734">
        <v>3071.65</v>
      </c>
      <c r="AB10734">
        <v>3079.71</v>
      </c>
      <c r="AC10734">
        <v>4031.19</v>
      </c>
      <c r="AD10734">
        <v>4080.05</v>
      </c>
      <c r="AE10734">
        <v>4323.1099999999997</v>
      </c>
      <c r="AF10734" t="s">
        <v>49</v>
      </c>
      <c r="AG10734" t="s">
        <v>49</v>
      </c>
      <c r="AH10734" t="s">
        <v>49</v>
      </c>
      <c r="AI10734" t="s">
        <v>49</v>
      </c>
      <c r="AJ10734" t="s">
        <v>49</v>
      </c>
    </row>
    <row r="10735" spans="1:36" x14ac:dyDescent="0.25">
      <c r="A10735" t="s">
        <v>758</v>
      </c>
      <c r="B10735" t="s">
        <v>759</v>
      </c>
      <c r="C10735" t="s">
        <v>3701</v>
      </c>
      <c r="D10735" t="s">
        <v>3702</v>
      </c>
      <c r="E10735">
        <v>1200</v>
      </c>
      <c r="F10735">
        <v>18.271100000000001</v>
      </c>
      <c r="G10735">
        <v>-101.8939</v>
      </c>
      <c r="H10735" t="s">
        <v>40</v>
      </c>
      <c r="M10735" t="s">
        <v>762</v>
      </c>
      <c r="N10735" t="s">
        <v>763</v>
      </c>
      <c r="O10735" t="s">
        <v>764</v>
      </c>
      <c r="P10735" t="s">
        <v>765</v>
      </c>
      <c r="Q10735">
        <v>1013074</v>
      </c>
      <c r="R10735">
        <v>2016</v>
      </c>
      <c r="AA10735">
        <v>4546.63</v>
      </c>
      <c r="AB10735">
        <v>3757.23</v>
      </c>
      <c r="AC10735">
        <v>3781.7</v>
      </c>
      <c r="AD10735">
        <v>3749.58</v>
      </c>
      <c r="AE10735">
        <v>3436.71</v>
      </c>
      <c r="AF10735" t="s">
        <v>49</v>
      </c>
      <c r="AG10735" t="s">
        <v>49</v>
      </c>
      <c r="AH10735" t="s">
        <v>49</v>
      </c>
      <c r="AI10735" t="s">
        <v>49</v>
      </c>
      <c r="AJ10735" t="s">
        <v>49</v>
      </c>
    </row>
    <row r="10736" spans="1:36" x14ac:dyDescent="0.25">
      <c r="A10736" t="s">
        <v>758</v>
      </c>
      <c r="B10736" t="s">
        <v>759</v>
      </c>
      <c r="C10736" t="s">
        <v>3703</v>
      </c>
      <c r="D10736" t="s">
        <v>3704</v>
      </c>
      <c r="E10736">
        <v>1200</v>
      </c>
      <c r="F10736">
        <v>28.484400000000001</v>
      </c>
      <c r="G10736">
        <v>-100.6897</v>
      </c>
      <c r="H10736" t="s">
        <v>87</v>
      </c>
      <c r="M10736" t="s">
        <v>762</v>
      </c>
      <c r="N10736" t="s">
        <v>763</v>
      </c>
      <c r="O10736" t="s">
        <v>764</v>
      </c>
      <c r="P10736" t="s">
        <v>765</v>
      </c>
      <c r="R10736">
        <v>2016</v>
      </c>
      <c r="AE10736">
        <v>6818.81</v>
      </c>
      <c r="AF10736" t="s">
        <v>43</v>
      </c>
      <c r="AG10736" t="s">
        <v>43</v>
      </c>
      <c r="AH10736" t="s">
        <v>43</v>
      </c>
      <c r="AI10736" t="s">
        <v>43</v>
      </c>
      <c r="AJ10736" t="s">
        <v>44</v>
      </c>
    </row>
    <row r="10737" spans="1:36" x14ac:dyDescent="0.25">
      <c r="A10737" t="s">
        <v>54</v>
      </c>
      <c r="B10737" t="s">
        <v>55</v>
      </c>
      <c r="C10737" t="s">
        <v>3705</v>
      </c>
      <c r="D10737" t="s">
        <v>3706</v>
      </c>
      <c r="E10737">
        <v>1200</v>
      </c>
      <c r="F10737">
        <v>55.005600000000001</v>
      </c>
      <c r="G10737">
        <v>83.060599999999994</v>
      </c>
      <c r="H10737" t="s">
        <v>87</v>
      </c>
      <c r="M10737" t="s">
        <v>3707</v>
      </c>
      <c r="N10737" t="s">
        <v>60</v>
      </c>
      <c r="O10737" t="s">
        <v>3708</v>
      </c>
      <c r="P10737" t="s">
        <v>60</v>
      </c>
      <c r="AE10737">
        <v>4145.3</v>
      </c>
      <c r="AF10737" t="s">
        <v>43</v>
      </c>
      <c r="AG10737" t="s">
        <v>43</v>
      </c>
      <c r="AH10737" t="s">
        <v>43</v>
      </c>
      <c r="AI10737" t="s">
        <v>43</v>
      </c>
      <c r="AJ10737" t="s">
        <v>44</v>
      </c>
    </row>
    <row r="10738" spans="1:36" x14ac:dyDescent="0.25">
      <c r="A10738" t="s">
        <v>54</v>
      </c>
      <c r="B10738" t="s">
        <v>55</v>
      </c>
      <c r="C10738" t="s">
        <v>3709</v>
      </c>
      <c r="D10738" t="s">
        <v>3710</v>
      </c>
      <c r="E10738">
        <v>1200</v>
      </c>
      <c r="F10738">
        <v>56.482199999999999</v>
      </c>
      <c r="G10738">
        <v>38.185600000000001</v>
      </c>
      <c r="H10738" t="s">
        <v>40</v>
      </c>
      <c r="M10738" t="s">
        <v>672</v>
      </c>
      <c r="N10738" t="s">
        <v>60</v>
      </c>
      <c r="O10738" t="s">
        <v>3711</v>
      </c>
      <c r="P10738" t="s">
        <v>98</v>
      </c>
      <c r="AA10738">
        <v>3948.96</v>
      </c>
      <c r="AB10738">
        <v>2576.21</v>
      </c>
      <c r="AC10738">
        <v>2738.69</v>
      </c>
      <c r="AD10738">
        <v>3512.87</v>
      </c>
      <c r="AE10738">
        <v>2873.47</v>
      </c>
      <c r="AF10738" t="s">
        <v>49</v>
      </c>
      <c r="AG10738" t="s">
        <v>49</v>
      </c>
      <c r="AH10738" t="s">
        <v>49</v>
      </c>
      <c r="AI10738" t="s">
        <v>49</v>
      </c>
      <c r="AJ10738" t="s">
        <v>49</v>
      </c>
    </row>
    <row r="10739" spans="1:36" x14ac:dyDescent="0.25">
      <c r="A10739" t="s">
        <v>726</v>
      </c>
      <c r="B10739" t="s">
        <v>727</v>
      </c>
      <c r="C10739" t="s">
        <v>3712</v>
      </c>
      <c r="D10739" t="s">
        <v>3713</v>
      </c>
      <c r="E10739">
        <v>1200</v>
      </c>
      <c r="F10739">
        <v>1.2896000000000001</v>
      </c>
      <c r="G10739">
        <v>103.6397</v>
      </c>
      <c r="H10739" t="s">
        <v>110</v>
      </c>
      <c r="N10739" t="s">
        <v>62</v>
      </c>
      <c r="O10739" t="s">
        <v>730</v>
      </c>
      <c r="P10739" t="s">
        <v>62</v>
      </c>
      <c r="Q10739">
        <v>1032064</v>
      </c>
      <c r="R10739">
        <v>2017</v>
      </c>
      <c r="AE10739">
        <v>116.89</v>
      </c>
      <c r="AF10739" t="s">
        <v>43</v>
      </c>
      <c r="AG10739" t="s">
        <v>43</v>
      </c>
      <c r="AH10739" t="s">
        <v>43</v>
      </c>
      <c r="AI10739" t="s">
        <v>43</v>
      </c>
      <c r="AJ10739" t="s">
        <v>44</v>
      </c>
    </row>
    <row r="10740" spans="1:36" x14ac:dyDescent="0.25">
      <c r="A10740" t="s">
        <v>743</v>
      </c>
      <c r="B10740" t="s">
        <v>744</v>
      </c>
      <c r="C10740" t="s">
        <v>3714</v>
      </c>
      <c r="D10740" t="s">
        <v>3715</v>
      </c>
      <c r="E10740">
        <v>1200</v>
      </c>
      <c r="F10740">
        <v>37.530200000000001</v>
      </c>
      <c r="G10740">
        <v>41.852899999999998</v>
      </c>
      <c r="H10740" t="s">
        <v>40</v>
      </c>
      <c r="N10740" t="s">
        <v>748</v>
      </c>
      <c r="O10740" t="s">
        <v>1168</v>
      </c>
      <c r="P10740" t="s">
        <v>98</v>
      </c>
      <c r="AA10740">
        <v>4282.17</v>
      </c>
      <c r="AB10740">
        <v>2924.9</v>
      </c>
      <c r="AC10740">
        <v>4085.33</v>
      </c>
      <c r="AD10740">
        <v>4094.2</v>
      </c>
      <c r="AE10740">
        <v>4962.49</v>
      </c>
      <c r="AF10740" t="s">
        <v>49</v>
      </c>
      <c r="AG10740" t="s">
        <v>49</v>
      </c>
      <c r="AH10740" t="s">
        <v>49</v>
      </c>
      <c r="AI10740" t="s">
        <v>49</v>
      </c>
      <c r="AJ10740" t="s">
        <v>49</v>
      </c>
    </row>
    <row r="10741" spans="1:36" x14ac:dyDescent="0.25">
      <c r="A10741" t="s">
        <v>743</v>
      </c>
      <c r="B10741" t="s">
        <v>744</v>
      </c>
      <c r="C10741" t="s">
        <v>3716</v>
      </c>
      <c r="D10741" t="s">
        <v>3717</v>
      </c>
      <c r="E10741">
        <v>1200</v>
      </c>
      <c r="F10741">
        <v>36.690399999999997</v>
      </c>
      <c r="G10741">
        <v>36.208399999999997</v>
      </c>
      <c r="H10741" t="s">
        <v>87</v>
      </c>
      <c r="M10741" t="s">
        <v>3718</v>
      </c>
      <c r="N10741" t="s">
        <v>748</v>
      </c>
      <c r="O10741" t="s">
        <v>3719</v>
      </c>
      <c r="P10741" t="s">
        <v>98</v>
      </c>
      <c r="Q10741">
        <v>1087278</v>
      </c>
      <c r="AE10741">
        <v>6720.99</v>
      </c>
      <c r="AF10741" t="s">
        <v>43</v>
      </c>
      <c r="AG10741" t="s">
        <v>43</v>
      </c>
      <c r="AH10741" t="s">
        <v>43</v>
      </c>
      <c r="AI10741" t="s">
        <v>43</v>
      </c>
      <c r="AJ10741" t="s">
        <v>44</v>
      </c>
    </row>
    <row r="10742" spans="1:36" x14ac:dyDescent="0.25">
      <c r="A10742" t="s">
        <v>743</v>
      </c>
      <c r="B10742" t="s">
        <v>744</v>
      </c>
      <c r="C10742" t="s">
        <v>3720</v>
      </c>
      <c r="D10742" t="s">
        <v>3721</v>
      </c>
      <c r="E10742">
        <v>1200</v>
      </c>
      <c r="F10742">
        <v>40.399099999999997</v>
      </c>
      <c r="G10742">
        <v>27.05</v>
      </c>
      <c r="H10742" t="s">
        <v>87</v>
      </c>
      <c r="M10742" t="s">
        <v>3722</v>
      </c>
      <c r="N10742" t="s">
        <v>89</v>
      </c>
      <c r="O10742" t="s">
        <v>90</v>
      </c>
      <c r="P10742" t="s">
        <v>98</v>
      </c>
      <c r="AE10742">
        <v>6720.99</v>
      </c>
      <c r="AF10742" t="s">
        <v>43</v>
      </c>
      <c r="AG10742" t="s">
        <v>43</v>
      </c>
      <c r="AH10742" t="s">
        <v>43</v>
      </c>
      <c r="AI10742" t="s">
        <v>43</v>
      </c>
      <c r="AJ10742" t="s">
        <v>44</v>
      </c>
    </row>
    <row r="10743" spans="1:36" x14ac:dyDescent="0.25">
      <c r="A10743" t="s">
        <v>743</v>
      </c>
      <c r="B10743" t="s">
        <v>744</v>
      </c>
      <c r="C10743" t="s">
        <v>3723</v>
      </c>
      <c r="D10743" t="s">
        <v>3724</v>
      </c>
      <c r="E10743">
        <v>1200</v>
      </c>
      <c r="F10743">
        <v>40.022399999999998</v>
      </c>
      <c r="G10743">
        <v>26.977699999999999</v>
      </c>
      <c r="H10743" t="s">
        <v>87</v>
      </c>
      <c r="I10743" t="s">
        <v>58</v>
      </c>
      <c r="M10743" t="s">
        <v>3722</v>
      </c>
      <c r="N10743" t="s">
        <v>748</v>
      </c>
      <c r="O10743" t="s">
        <v>3725</v>
      </c>
      <c r="P10743" t="s">
        <v>98</v>
      </c>
      <c r="AE10743">
        <v>6720.99</v>
      </c>
      <c r="AF10743" t="s">
        <v>43</v>
      </c>
      <c r="AG10743" t="s">
        <v>43</v>
      </c>
      <c r="AH10743" t="s">
        <v>43</v>
      </c>
      <c r="AI10743" t="s">
        <v>43</v>
      </c>
      <c r="AJ10743" t="s">
        <v>44</v>
      </c>
    </row>
    <row r="10744" spans="1:36" x14ac:dyDescent="0.25">
      <c r="A10744" t="s">
        <v>135</v>
      </c>
      <c r="B10744" t="s">
        <v>136</v>
      </c>
      <c r="C10744" t="s">
        <v>3726</v>
      </c>
      <c r="D10744" t="s">
        <v>3727</v>
      </c>
      <c r="E10744">
        <v>1200</v>
      </c>
      <c r="F10744">
        <v>50.531999999999996</v>
      </c>
      <c r="G10744">
        <v>30.662500000000001</v>
      </c>
      <c r="H10744" t="s">
        <v>58</v>
      </c>
      <c r="M10744" t="s">
        <v>3728</v>
      </c>
      <c r="N10744" t="s">
        <v>721</v>
      </c>
      <c r="O10744" t="s">
        <v>722</v>
      </c>
      <c r="P10744" t="s">
        <v>62</v>
      </c>
      <c r="Q10744">
        <v>1020856</v>
      </c>
      <c r="AE10744">
        <v>2908.9</v>
      </c>
      <c r="AF10744" t="s">
        <v>43</v>
      </c>
      <c r="AG10744" t="s">
        <v>43</v>
      </c>
      <c r="AH10744" t="s">
        <v>43</v>
      </c>
      <c r="AI10744" t="s">
        <v>43</v>
      </c>
      <c r="AJ10744" t="s">
        <v>44</v>
      </c>
    </row>
    <row r="10745" spans="1:36" x14ac:dyDescent="0.25">
      <c r="A10745" t="s">
        <v>1286</v>
      </c>
      <c r="B10745" t="s">
        <v>1287</v>
      </c>
      <c r="C10745" t="s">
        <v>3729</v>
      </c>
      <c r="D10745" t="s">
        <v>3730</v>
      </c>
      <c r="E10745">
        <v>1200</v>
      </c>
      <c r="F10745">
        <v>53.6815</v>
      </c>
      <c r="G10745">
        <v>1.4207000000000001</v>
      </c>
      <c r="H10745" t="s">
        <v>128</v>
      </c>
      <c r="M10745" t="s">
        <v>3731</v>
      </c>
      <c r="N10745" t="s">
        <v>1617</v>
      </c>
      <c r="O10745" t="s">
        <v>1618</v>
      </c>
      <c r="P10745" t="s">
        <v>1617</v>
      </c>
      <c r="AE10745">
        <v>3025.14</v>
      </c>
      <c r="AF10745" t="s">
        <v>43</v>
      </c>
      <c r="AG10745" t="s">
        <v>43</v>
      </c>
      <c r="AH10745" t="s">
        <v>43</v>
      </c>
      <c r="AI10745" t="s">
        <v>43</v>
      </c>
      <c r="AJ10745" t="s">
        <v>44</v>
      </c>
    </row>
    <row r="10746" spans="1:36" x14ac:dyDescent="0.25">
      <c r="A10746" t="s">
        <v>1286</v>
      </c>
      <c r="B10746" t="s">
        <v>1287</v>
      </c>
      <c r="C10746" t="s">
        <v>3732</v>
      </c>
      <c r="D10746" t="s">
        <v>3733</v>
      </c>
      <c r="E10746">
        <v>1200</v>
      </c>
      <c r="F10746">
        <v>53.734999999999999</v>
      </c>
      <c r="G10746">
        <v>-0.2432</v>
      </c>
      <c r="H10746" t="s">
        <v>58</v>
      </c>
      <c r="I10746" t="s">
        <v>2536</v>
      </c>
      <c r="P10746" t="s">
        <v>98</v>
      </c>
      <c r="AE10746">
        <v>5568.06</v>
      </c>
      <c r="AF10746" t="s">
        <v>43</v>
      </c>
      <c r="AG10746" t="s">
        <v>43</v>
      </c>
      <c r="AH10746" t="s">
        <v>43</v>
      </c>
      <c r="AI10746" t="s">
        <v>43</v>
      </c>
      <c r="AJ10746" t="s">
        <v>44</v>
      </c>
    </row>
    <row r="10747" spans="1:36" x14ac:dyDescent="0.25">
      <c r="A10747" t="s">
        <v>1169</v>
      </c>
      <c r="B10747" t="s">
        <v>1170</v>
      </c>
      <c r="C10747" t="s">
        <v>3740</v>
      </c>
      <c r="D10747" t="s">
        <v>3741</v>
      </c>
      <c r="E10747">
        <v>1200</v>
      </c>
      <c r="F10747">
        <v>22.137899999999998</v>
      </c>
      <c r="G10747">
        <v>102.98390000000001</v>
      </c>
      <c r="H10747" t="s">
        <v>40</v>
      </c>
      <c r="L10747">
        <v>2015</v>
      </c>
      <c r="M10747" t="s">
        <v>1173</v>
      </c>
      <c r="N10747" t="s">
        <v>1174</v>
      </c>
      <c r="O10747" t="s">
        <v>3742</v>
      </c>
      <c r="P10747" t="s">
        <v>1174</v>
      </c>
      <c r="Q10747">
        <v>1060280</v>
      </c>
      <c r="V10747">
        <v>4670</v>
      </c>
      <c r="Z10747" t="s">
        <v>1174</v>
      </c>
      <c r="AA10747">
        <v>4779.8</v>
      </c>
      <c r="AB10747">
        <v>4779.8</v>
      </c>
      <c r="AC10747">
        <v>4293.3</v>
      </c>
      <c r="AD10747">
        <v>4701.28</v>
      </c>
      <c r="AE10747">
        <v>3065.86</v>
      </c>
      <c r="AF10747" t="s">
        <v>49</v>
      </c>
      <c r="AG10747" t="s">
        <v>49</v>
      </c>
      <c r="AH10747" t="s">
        <v>49</v>
      </c>
      <c r="AI10747" t="s">
        <v>49</v>
      </c>
      <c r="AJ10747" t="s">
        <v>49</v>
      </c>
    </row>
    <row r="10748" spans="1:36" x14ac:dyDescent="0.25">
      <c r="A10748" t="s">
        <v>1169</v>
      </c>
      <c r="B10748" t="s">
        <v>1170</v>
      </c>
      <c r="C10748" t="s">
        <v>3743</v>
      </c>
      <c r="D10748" t="s">
        <v>3744</v>
      </c>
      <c r="E10748">
        <v>1200</v>
      </c>
      <c r="F10748">
        <v>21.011800000000001</v>
      </c>
      <c r="G10748">
        <v>107.13</v>
      </c>
      <c r="H10748" t="s">
        <v>87</v>
      </c>
      <c r="M10748" t="s">
        <v>1173</v>
      </c>
      <c r="N10748" t="s">
        <v>2257</v>
      </c>
      <c r="O10748" t="s">
        <v>2258</v>
      </c>
      <c r="P10748" t="s">
        <v>98</v>
      </c>
      <c r="Q10748">
        <v>1025098</v>
      </c>
      <c r="AE10748">
        <v>5975.71</v>
      </c>
      <c r="AF10748" t="s">
        <v>43</v>
      </c>
      <c r="AG10748" t="s">
        <v>43</v>
      </c>
      <c r="AH10748" t="s">
        <v>43</v>
      </c>
      <c r="AI10748" t="s">
        <v>43</v>
      </c>
      <c r="AJ10748" t="s">
        <v>44</v>
      </c>
    </row>
    <row r="10749" spans="1:36" x14ac:dyDescent="0.25">
      <c r="A10749" t="s">
        <v>1457</v>
      </c>
      <c r="B10749" t="s">
        <v>1458</v>
      </c>
      <c r="C10749" t="s">
        <v>3747</v>
      </c>
      <c r="D10749" t="s">
        <v>3748</v>
      </c>
      <c r="E10749">
        <v>1199.25</v>
      </c>
      <c r="F10749">
        <v>7.5731999999999999</v>
      </c>
      <c r="G10749">
        <v>-0.93920000000000003</v>
      </c>
      <c r="H10749" t="s">
        <v>58</v>
      </c>
      <c r="L10749">
        <v>2006</v>
      </c>
      <c r="M10749" t="s">
        <v>3749</v>
      </c>
      <c r="N10749" t="s">
        <v>1462</v>
      </c>
      <c r="O10749" t="s">
        <v>1463</v>
      </c>
      <c r="P10749" t="s">
        <v>98</v>
      </c>
      <c r="Q10749" t="s">
        <v>3750</v>
      </c>
      <c r="U10749">
        <v>1683.1949999999999</v>
      </c>
      <c r="V10749">
        <v>479.22199999999998</v>
      </c>
      <c r="W10749">
        <v>2367.6039999999998</v>
      </c>
      <c r="Z10749" t="s">
        <v>185</v>
      </c>
      <c r="AE10749">
        <v>2842.61</v>
      </c>
      <c r="AF10749" t="s">
        <v>43</v>
      </c>
      <c r="AG10749" t="s">
        <v>43</v>
      </c>
      <c r="AH10749" t="s">
        <v>43</v>
      </c>
      <c r="AI10749" t="s">
        <v>43</v>
      </c>
      <c r="AJ10749" t="s">
        <v>44</v>
      </c>
    </row>
    <row r="10750" spans="1:36" x14ac:dyDescent="0.25">
      <c r="A10750" t="s">
        <v>1286</v>
      </c>
      <c r="B10750" t="s">
        <v>1287</v>
      </c>
      <c r="C10750" t="s">
        <v>3751</v>
      </c>
      <c r="D10750" t="s">
        <v>3752</v>
      </c>
      <c r="E10750">
        <v>1198</v>
      </c>
      <c r="F10750">
        <v>52.214500000000001</v>
      </c>
      <c r="G10750">
        <v>1.6206</v>
      </c>
      <c r="H10750" t="s">
        <v>79</v>
      </c>
      <c r="M10750" t="s">
        <v>3316</v>
      </c>
      <c r="N10750" t="s">
        <v>1291</v>
      </c>
      <c r="O10750" t="s">
        <v>1292</v>
      </c>
      <c r="P10750" t="s">
        <v>62</v>
      </c>
      <c r="Q10750">
        <v>1024533</v>
      </c>
      <c r="U10750">
        <v>7416.8119999999999</v>
      </c>
      <c r="Z10750" t="s">
        <v>185</v>
      </c>
      <c r="AE10750">
        <v>7916.43</v>
      </c>
      <c r="AF10750" t="s">
        <v>43</v>
      </c>
      <c r="AG10750" t="s">
        <v>43</v>
      </c>
      <c r="AH10750" t="s">
        <v>43</v>
      </c>
      <c r="AI10750" t="s">
        <v>43</v>
      </c>
      <c r="AJ10750" t="s">
        <v>44</v>
      </c>
    </row>
    <row r="10751" spans="1:36" x14ac:dyDescent="0.25">
      <c r="A10751" t="s">
        <v>135</v>
      </c>
      <c r="B10751" t="s">
        <v>136</v>
      </c>
      <c r="C10751" t="s">
        <v>3758</v>
      </c>
      <c r="D10751" t="s">
        <v>3759</v>
      </c>
      <c r="E10751">
        <v>1195</v>
      </c>
      <c r="F10751">
        <v>48.405200000000001</v>
      </c>
      <c r="G10751">
        <v>35.113500000000002</v>
      </c>
      <c r="H10751" t="s">
        <v>87</v>
      </c>
      <c r="L10751">
        <v>1963</v>
      </c>
      <c r="M10751" t="s">
        <v>721</v>
      </c>
      <c r="N10751" t="s">
        <v>721</v>
      </c>
      <c r="O10751" t="s">
        <v>722</v>
      </c>
      <c r="P10751" t="s">
        <v>98</v>
      </c>
      <c r="Q10751">
        <v>1013721</v>
      </c>
      <c r="AE10751">
        <v>2373.7600000000002</v>
      </c>
      <c r="AF10751" t="s">
        <v>43</v>
      </c>
      <c r="AG10751" t="s">
        <v>43</v>
      </c>
      <c r="AH10751" t="s">
        <v>43</v>
      </c>
      <c r="AI10751" t="s">
        <v>43</v>
      </c>
      <c r="AJ10751" t="s">
        <v>44</v>
      </c>
    </row>
    <row r="10752" spans="1:36" x14ac:dyDescent="0.25">
      <c r="A10752" t="s">
        <v>69</v>
      </c>
      <c r="B10752" t="s">
        <v>70</v>
      </c>
      <c r="C10752" t="s">
        <v>3765</v>
      </c>
      <c r="D10752" t="s">
        <v>3766</v>
      </c>
      <c r="E10752">
        <v>1192</v>
      </c>
      <c r="F10752">
        <v>-18.451899999999998</v>
      </c>
      <c r="G10752">
        <v>-47.985900000000001</v>
      </c>
      <c r="H10752" t="s">
        <v>40</v>
      </c>
      <c r="L10752">
        <v>1982</v>
      </c>
      <c r="N10752" t="s">
        <v>73</v>
      </c>
      <c r="O10752" t="s">
        <v>74</v>
      </c>
      <c r="P10752" t="s">
        <v>73</v>
      </c>
      <c r="Q10752">
        <v>1011514</v>
      </c>
      <c r="R10752">
        <v>2017</v>
      </c>
      <c r="AA10752">
        <v>5082.97</v>
      </c>
      <c r="AB10752">
        <v>4787.97</v>
      </c>
      <c r="AC10752">
        <v>4682.05</v>
      </c>
      <c r="AD10752">
        <v>4744.66</v>
      </c>
      <c r="AE10752">
        <v>4048.08</v>
      </c>
      <c r="AF10752" t="s">
        <v>49</v>
      </c>
      <c r="AG10752" t="s">
        <v>49</v>
      </c>
      <c r="AH10752" t="s">
        <v>49</v>
      </c>
      <c r="AI10752" t="s">
        <v>49</v>
      </c>
      <c r="AJ10752" t="s">
        <v>49</v>
      </c>
    </row>
    <row r="10753" spans="1:36" x14ac:dyDescent="0.25">
      <c r="A10753" t="s">
        <v>106</v>
      </c>
      <c r="B10753" t="s">
        <v>107</v>
      </c>
      <c r="C10753" t="s">
        <v>3772</v>
      </c>
      <c r="D10753" t="s">
        <v>3773</v>
      </c>
      <c r="E10753">
        <v>1190.7</v>
      </c>
      <c r="F10753">
        <v>20.63</v>
      </c>
      <c r="G10753">
        <v>39.552</v>
      </c>
      <c r="H10753" t="s">
        <v>110</v>
      </c>
      <c r="L10753">
        <v>2009</v>
      </c>
      <c r="M10753" t="s">
        <v>3774</v>
      </c>
      <c r="N10753" t="s">
        <v>112</v>
      </c>
      <c r="O10753" t="s">
        <v>113</v>
      </c>
      <c r="P10753" t="s">
        <v>98</v>
      </c>
      <c r="AE10753">
        <v>3204.94</v>
      </c>
      <c r="AF10753" t="s">
        <v>43</v>
      </c>
      <c r="AG10753" t="s">
        <v>43</v>
      </c>
      <c r="AH10753" t="s">
        <v>43</v>
      </c>
      <c r="AI10753" t="s">
        <v>43</v>
      </c>
      <c r="AJ10753" t="s">
        <v>44</v>
      </c>
    </row>
    <row r="10754" spans="1:36" x14ac:dyDescent="0.25">
      <c r="A10754" t="s">
        <v>75</v>
      </c>
      <c r="B10754" t="s">
        <v>76</v>
      </c>
      <c r="C10754" t="s">
        <v>3775</v>
      </c>
      <c r="D10754" t="s">
        <v>3776</v>
      </c>
      <c r="E10754">
        <v>1190</v>
      </c>
      <c r="F10754">
        <v>35.032600000000002</v>
      </c>
      <c r="G10754">
        <v>136.83029999999999</v>
      </c>
      <c r="H10754" t="s">
        <v>110</v>
      </c>
      <c r="I10754" t="s">
        <v>58</v>
      </c>
      <c r="M10754" t="s">
        <v>238</v>
      </c>
      <c r="N10754" t="s">
        <v>81</v>
      </c>
      <c r="O10754" t="s">
        <v>82</v>
      </c>
      <c r="P10754" t="s">
        <v>62</v>
      </c>
      <c r="AE10754">
        <v>1989.66</v>
      </c>
      <c r="AF10754" t="s">
        <v>43</v>
      </c>
      <c r="AG10754" t="s">
        <v>43</v>
      </c>
      <c r="AH10754" t="s">
        <v>43</v>
      </c>
      <c r="AI10754" t="s">
        <v>43</v>
      </c>
      <c r="AJ10754" t="s">
        <v>44</v>
      </c>
    </row>
    <row r="10755" spans="1:36" x14ac:dyDescent="0.25">
      <c r="A10755" t="s">
        <v>327</v>
      </c>
      <c r="B10755" t="s">
        <v>328</v>
      </c>
      <c r="C10755" t="s">
        <v>3777</v>
      </c>
      <c r="D10755" t="s">
        <v>3778</v>
      </c>
      <c r="E10755">
        <v>1190</v>
      </c>
      <c r="F10755">
        <v>-26.769500000000001</v>
      </c>
      <c r="G10755">
        <v>28.499500000000001</v>
      </c>
      <c r="H10755" t="s">
        <v>87</v>
      </c>
      <c r="L10755">
        <v>1972</v>
      </c>
      <c r="M10755" t="s">
        <v>331</v>
      </c>
      <c r="N10755" t="s">
        <v>89</v>
      </c>
      <c r="O10755" t="s">
        <v>90</v>
      </c>
      <c r="P10755" t="s">
        <v>98</v>
      </c>
      <c r="Q10755">
        <v>1016654</v>
      </c>
      <c r="AE10755">
        <v>6869.24</v>
      </c>
      <c r="AF10755" t="s">
        <v>43</v>
      </c>
      <c r="AG10755" t="s">
        <v>43</v>
      </c>
      <c r="AH10755" t="s">
        <v>43</v>
      </c>
      <c r="AI10755" t="s">
        <v>43</v>
      </c>
      <c r="AJ10755" t="s">
        <v>44</v>
      </c>
    </row>
    <row r="10756" spans="1:36" x14ac:dyDescent="0.25">
      <c r="A10756" t="s">
        <v>141</v>
      </c>
      <c r="B10756" t="s">
        <v>142</v>
      </c>
      <c r="C10756" t="s">
        <v>3779</v>
      </c>
      <c r="D10756" t="s">
        <v>3780</v>
      </c>
      <c r="E10756">
        <v>1190</v>
      </c>
      <c r="F10756">
        <v>37.480499999999999</v>
      </c>
      <c r="G10756">
        <v>129.14330000000001</v>
      </c>
      <c r="H10756" t="s">
        <v>87</v>
      </c>
      <c r="L10756">
        <v>2017</v>
      </c>
      <c r="M10756" t="s">
        <v>3781</v>
      </c>
      <c r="N10756" t="s">
        <v>89</v>
      </c>
      <c r="O10756" t="s">
        <v>90</v>
      </c>
      <c r="P10756" t="s">
        <v>89</v>
      </c>
      <c r="AE10756">
        <v>9003.16</v>
      </c>
      <c r="AF10756" t="s">
        <v>43</v>
      </c>
      <c r="AG10756" t="s">
        <v>43</v>
      </c>
      <c r="AH10756" t="s">
        <v>43</v>
      </c>
      <c r="AI10756" t="s">
        <v>43</v>
      </c>
      <c r="AJ10756" t="s">
        <v>44</v>
      </c>
    </row>
    <row r="10757" spans="1:36" x14ac:dyDescent="0.25">
      <c r="A10757" t="s">
        <v>106</v>
      </c>
      <c r="B10757" t="s">
        <v>107</v>
      </c>
      <c r="C10757" t="s">
        <v>3784</v>
      </c>
      <c r="D10757" t="s">
        <v>3785</v>
      </c>
      <c r="E10757">
        <v>1188.8</v>
      </c>
      <c r="F10757">
        <v>26.18</v>
      </c>
      <c r="G10757">
        <v>50.209000000000003</v>
      </c>
      <c r="H10757" t="s">
        <v>110</v>
      </c>
      <c r="I10757" t="s">
        <v>58</v>
      </c>
      <c r="L10757">
        <v>1999</v>
      </c>
      <c r="M10757" t="s">
        <v>2219</v>
      </c>
      <c r="N10757" t="s">
        <v>112</v>
      </c>
      <c r="O10757" t="s">
        <v>113</v>
      </c>
      <c r="P10757" t="s">
        <v>98</v>
      </c>
      <c r="Q10757">
        <v>1027861</v>
      </c>
      <c r="AE10757">
        <v>3199.83</v>
      </c>
      <c r="AF10757" t="s">
        <v>43</v>
      </c>
      <c r="AG10757" t="s">
        <v>43</v>
      </c>
      <c r="AH10757" t="s">
        <v>43</v>
      </c>
      <c r="AI10757" t="s">
        <v>43</v>
      </c>
      <c r="AJ10757" t="s">
        <v>44</v>
      </c>
    </row>
    <row r="10758" spans="1:36" x14ac:dyDescent="0.25">
      <c r="A10758" t="s">
        <v>1286</v>
      </c>
      <c r="B10758" t="s">
        <v>1287</v>
      </c>
      <c r="C10758" t="s">
        <v>3788</v>
      </c>
      <c r="D10758" t="s">
        <v>3789</v>
      </c>
      <c r="E10758">
        <v>1185</v>
      </c>
      <c r="F10758">
        <v>55.9679</v>
      </c>
      <c r="G10758">
        <v>-2.4085999999999999</v>
      </c>
      <c r="H10758" t="s">
        <v>79</v>
      </c>
      <c r="M10758" t="s">
        <v>3316</v>
      </c>
      <c r="N10758" t="s">
        <v>1291</v>
      </c>
      <c r="O10758" t="s">
        <v>1292</v>
      </c>
      <c r="P10758" t="s">
        <v>62</v>
      </c>
      <c r="Q10758">
        <v>1028358</v>
      </c>
      <c r="AE10758">
        <v>7830.52</v>
      </c>
      <c r="AF10758" t="s">
        <v>43</v>
      </c>
      <c r="AG10758" t="s">
        <v>43</v>
      </c>
      <c r="AH10758" t="s">
        <v>43</v>
      </c>
      <c r="AI10758" t="s">
        <v>43</v>
      </c>
      <c r="AJ10758" t="s">
        <v>44</v>
      </c>
    </row>
    <row r="10759" spans="1:36" x14ac:dyDescent="0.25">
      <c r="A10759" t="s">
        <v>226</v>
      </c>
      <c r="B10759" t="s">
        <v>227</v>
      </c>
      <c r="C10759" t="s">
        <v>3792</v>
      </c>
      <c r="D10759" t="s">
        <v>3793</v>
      </c>
      <c r="E10759">
        <v>1182</v>
      </c>
      <c r="F10759">
        <v>25.373200000000001</v>
      </c>
      <c r="G10759">
        <v>55.461100000000002</v>
      </c>
      <c r="H10759" t="s">
        <v>58</v>
      </c>
      <c r="I10759" t="s">
        <v>110</v>
      </c>
      <c r="L10759">
        <v>1998</v>
      </c>
      <c r="M10759" t="s">
        <v>3794</v>
      </c>
      <c r="N10759" t="s">
        <v>158</v>
      </c>
      <c r="O10759" t="s">
        <v>3795</v>
      </c>
      <c r="P10759" t="s">
        <v>98</v>
      </c>
      <c r="Q10759">
        <v>1043358</v>
      </c>
      <c r="AE10759">
        <v>5540.59</v>
      </c>
      <c r="AF10759" t="s">
        <v>43</v>
      </c>
      <c r="AG10759" t="s">
        <v>43</v>
      </c>
      <c r="AH10759" t="s">
        <v>43</v>
      </c>
      <c r="AI10759" t="s">
        <v>43</v>
      </c>
      <c r="AJ10759" t="s">
        <v>44</v>
      </c>
    </row>
    <row r="10760" spans="1:36" x14ac:dyDescent="0.25">
      <c r="A10760" t="s">
        <v>196</v>
      </c>
      <c r="B10760" t="s">
        <v>197</v>
      </c>
      <c r="C10760" t="s">
        <v>3801</v>
      </c>
      <c r="D10760" t="s">
        <v>3802</v>
      </c>
      <c r="E10760">
        <v>1180</v>
      </c>
      <c r="F10760">
        <v>-6.1101999999999999</v>
      </c>
      <c r="G10760">
        <v>106.86709999999999</v>
      </c>
      <c r="H10760" t="s">
        <v>58</v>
      </c>
      <c r="M10760" t="s">
        <v>3803</v>
      </c>
      <c r="N10760" t="s">
        <v>201</v>
      </c>
      <c r="O10760" t="s">
        <v>202</v>
      </c>
      <c r="P10760" t="s">
        <v>98</v>
      </c>
      <c r="AE10760">
        <v>4916.7299999999996</v>
      </c>
      <c r="AF10760" t="s">
        <v>43</v>
      </c>
      <c r="AG10760" t="s">
        <v>43</v>
      </c>
      <c r="AH10760" t="s">
        <v>43</v>
      </c>
      <c r="AI10760" t="s">
        <v>43</v>
      </c>
      <c r="AJ10760" t="s">
        <v>44</v>
      </c>
    </row>
    <row r="10761" spans="1:36" x14ac:dyDescent="0.25">
      <c r="A10761" t="s">
        <v>54</v>
      </c>
      <c r="B10761" t="s">
        <v>55</v>
      </c>
      <c r="C10761" t="s">
        <v>3804</v>
      </c>
      <c r="D10761" t="s">
        <v>3805</v>
      </c>
      <c r="E10761">
        <v>1180</v>
      </c>
      <c r="F10761">
        <v>55.690600000000003</v>
      </c>
      <c r="G10761">
        <v>52.4758</v>
      </c>
      <c r="H10761" t="s">
        <v>58</v>
      </c>
      <c r="I10761" t="s">
        <v>110</v>
      </c>
      <c r="M10761" t="s">
        <v>1274</v>
      </c>
      <c r="N10761" t="s">
        <v>60</v>
      </c>
      <c r="O10761" t="s">
        <v>3806</v>
      </c>
      <c r="P10761" t="s">
        <v>60</v>
      </c>
      <c r="AE10761">
        <v>5176.3500000000004</v>
      </c>
      <c r="AF10761" t="s">
        <v>43</v>
      </c>
      <c r="AG10761" t="s">
        <v>43</v>
      </c>
      <c r="AH10761" t="s">
        <v>43</v>
      </c>
      <c r="AI10761" t="s">
        <v>43</v>
      </c>
      <c r="AJ10761" t="s">
        <v>44</v>
      </c>
    </row>
    <row r="10762" spans="1:36" x14ac:dyDescent="0.25">
      <c r="A10762" t="s">
        <v>1286</v>
      </c>
      <c r="B10762" t="s">
        <v>1287</v>
      </c>
      <c r="C10762" t="s">
        <v>3807</v>
      </c>
      <c r="D10762" t="s">
        <v>3808</v>
      </c>
      <c r="E10762">
        <v>1180</v>
      </c>
      <c r="F10762">
        <v>54.634099999999997</v>
      </c>
      <c r="G10762">
        <v>-1.1800999999999999</v>
      </c>
      <c r="H10762" t="s">
        <v>79</v>
      </c>
      <c r="M10762" t="s">
        <v>3316</v>
      </c>
      <c r="N10762" t="s">
        <v>1291</v>
      </c>
      <c r="O10762" t="s">
        <v>1292</v>
      </c>
      <c r="P10762" t="s">
        <v>62</v>
      </c>
      <c r="Q10762">
        <v>1024527</v>
      </c>
      <c r="AE10762">
        <v>7797.48</v>
      </c>
      <c r="AF10762" t="s">
        <v>43</v>
      </c>
      <c r="AG10762" t="s">
        <v>43</v>
      </c>
      <c r="AH10762" t="s">
        <v>43</v>
      </c>
      <c r="AI10762" t="s">
        <v>43</v>
      </c>
      <c r="AJ10762" t="s">
        <v>44</v>
      </c>
    </row>
    <row r="10763" spans="1:36" x14ac:dyDescent="0.25">
      <c r="A10763" t="s">
        <v>1286</v>
      </c>
      <c r="B10763" t="s">
        <v>1287</v>
      </c>
      <c r="C10763" t="s">
        <v>3809</v>
      </c>
      <c r="D10763" t="s">
        <v>3810</v>
      </c>
      <c r="E10763">
        <v>1180</v>
      </c>
      <c r="F10763">
        <v>57.477200000000003</v>
      </c>
      <c r="G10763">
        <v>-1.7888999999999999</v>
      </c>
      <c r="H10763" t="s">
        <v>58</v>
      </c>
      <c r="P10763" t="s">
        <v>98</v>
      </c>
      <c r="AE10763">
        <v>5475.26</v>
      </c>
      <c r="AF10763" t="s">
        <v>43</v>
      </c>
      <c r="AG10763" t="s">
        <v>43</v>
      </c>
      <c r="AH10763" t="s">
        <v>43</v>
      </c>
      <c r="AI10763" t="s">
        <v>43</v>
      </c>
      <c r="AJ10763" t="s">
        <v>44</v>
      </c>
    </row>
    <row r="10764" spans="1:36" x14ac:dyDescent="0.25">
      <c r="A10764" t="s">
        <v>164</v>
      </c>
      <c r="B10764" t="s">
        <v>165</v>
      </c>
      <c r="C10764" t="s">
        <v>3811</v>
      </c>
      <c r="D10764" t="s">
        <v>3812</v>
      </c>
      <c r="E10764">
        <v>1178</v>
      </c>
      <c r="F10764">
        <v>49.294699999999999</v>
      </c>
      <c r="G10764">
        <v>-69.551400000000001</v>
      </c>
      <c r="H10764" t="s">
        <v>40</v>
      </c>
      <c r="M10764" t="s">
        <v>168</v>
      </c>
      <c r="N10764" t="s">
        <v>169</v>
      </c>
      <c r="O10764" t="s">
        <v>170</v>
      </c>
      <c r="P10764" t="s">
        <v>169</v>
      </c>
      <c r="Q10764">
        <v>22600</v>
      </c>
      <c r="R10764">
        <v>2017</v>
      </c>
      <c r="AA10764">
        <v>4713.6899999999996</v>
      </c>
      <c r="AB10764">
        <v>4738.07</v>
      </c>
      <c r="AC10764">
        <v>4738.07</v>
      </c>
      <c r="AD10764">
        <v>4715.1099999999997</v>
      </c>
      <c r="AE10764">
        <v>5018.16</v>
      </c>
      <c r="AF10764" t="s">
        <v>49</v>
      </c>
      <c r="AG10764" t="s">
        <v>49</v>
      </c>
      <c r="AH10764" t="s">
        <v>49</v>
      </c>
      <c r="AI10764" t="s">
        <v>49</v>
      </c>
      <c r="AJ10764" t="s">
        <v>49</v>
      </c>
    </row>
    <row r="10765" spans="1:36" x14ac:dyDescent="0.25">
      <c r="A10765" t="s">
        <v>3040</v>
      </c>
      <c r="B10765" t="s">
        <v>3041</v>
      </c>
      <c r="C10765" t="s">
        <v>3813</v>
      </c>
      <c r="D10765" t="s">
        <v>3814</v>
      </c>
      <c r="E10765">
        <v>1176</v>
      </c>
      <c r="F10765">
        <v>39.011800000000001</v>
      </c>
      <c r="G10765">
        <v>-8.9520999999999997</v>
      </c>
      <c r="H10765" t="s">
        <v>58</v>
      </c>
      <c r="L10765">
        <v>2005</v>
      </c>
      <c r="N10765" t="s">
        <v>182</v>
      </c>
      <c r="O10765" t="s">
        <v>3815</v>
      </c>
      <c r="P10765" t="s">
        <v>98</v>
      </c>
      <c r="Q10765">
        <v>1049809</v>
      </c>
      <c r="U10765">
        <v>756.49599999999998</v>
      </c>
      <c r="V10765">
        <v>1658.2449999999999</v>
      </c>
      <c r="W10765">
        <v>2577.3359999999998</v>
      </c>
      <c r="Z10765" t="s">
        <v>185</v>
      </c>
      <c r="AE10765">
        <v>4801.88</v>
      </c>
      <c r="AF10765" t="s">
        <v>43</v>
      </c>
      <c r="AG10765" t="s">
        <v>43</v>
      </c>
      <c r="AH10765" t="s">
        <v>43</v>
      </c>
      <c r="AI10765" t="s">
        <v>43</v>
      </c>
      <c r="AJ10765" t="s">
        <v>44</v>
      </c>
    </row>
    <row r="10766" spans="1:36" x14ac:dyDescent="0.25">
      <c r="A10766" t="s">
        <v>54</v>
      </c>
      <c r="B10766" t="s">
        <v>55</v>
      </c>
      <c r="C10766" t="s">
        <v>3821</v>
      </c>
      <c r="D10766" t="s">
        <v>3822</v>
      </c>
      <c r="E10766">
        <v>1172</v>
      </c>
      <c r="F10766">
        <v>53.575000000000003</v>
      </c>
      <c r="G10766">
        <v>49.2453</v>
      </c>
      <c r="H10766" t="s">
        <v>58</v>
      </c>
      <c r="L10766">
        <v>1967</v>
      </c>
      <c r="M10766" t="s">
        <v>3823</v>
      </c>
      <c r="N10766" t="s">
        <v>60</v>
      </c>
      <c r="O10766" t="s">
        <v>3824</v>
      </c>
      <c r="P10766" t="s">
        <v>62</v>
      </c>
      <c r="AE10766">
        <v>5141.25</v>
      </c>
      <c r="AF10766" t="s">
        <v>43</v>
      </c>
      <c r="AG10766" t="s">
        <v>43</v>
      </c>
      <c r="AH10766" t="s">
        <v>43</v>
      </c>
      <c r="AI10766" t="s">
        <v>43</v>
      </c>
      <c r="AJ10766" t="s">
        <v>44</v>
      </c>
    </row>
    <row r="10767" spans="1:36" x14ac:dyDescent="0.25">
      <c r="A10767" t="s">
        <v>36</v>
      </c>
      <c r="B10767" t="s">
        <v>37</v>
      </c>
      <c r="C10767" t="s">
        <v>3825</v>
      </c>
      <c r="D10767" t="s">
        <v>3826</v>
      </c>
      <c r="E10767">
        <v>1170</v>
      </c>
      <c r="F10767">
        <v>30.36</v>
      </c>
      <c r="G10767">
        <v>120.14</v>
      </c>
      <c r="H10767" t="s">
        <v>58</v>
      </c>
      <c r="L10767">
        <v>2005</v>
      </c>
      <c r="N10767" t="s">
        <v>3827</v>
      </c>
      <c r="O10767" t="s">
        <v>3828</v>
      </c>
      <c r="AE10767">
        <v>3545.81</v>
      </c>
      <c r="AF10767" t="s">
        <v>43</v>
      </c>
      <c r="AG10767" t="s">
        <v>43</v>
      </c>
      <c r="AH10767" t="s">
        <v>43</v>
      </c>
      <c r="AI10767" t="s">
        <v>43</v>
      </c>
      <c r="AJ10767" t="s">
        <v>44</v>
      </c>
    </row>
    <row r="10768" spans="1:36" x14ac:dyDescent="0.25">
      <c r="A10768" t="s">
        <v>36</v>
      </c>
      <c r="B10768" t="s">
        <v>37</v>
      </c>
      <c r="C10768" t="s">
        <v>3829</v>
      </c>
      <c r="D10768" t="s">
        <v>3830</v>
      </c>
      <c r="E10768">
        <v>1170</v>
      </c>
      <c r="F10768">
        <v>31.23</v>
      </c>
      <c r="G10768">
        <v>118.37</v>
      </c>
      <c r="H10768" t="s">
        <v>58</v>
      </c>
      <c r="M10768" t="s">
        <v>3831</v>
      </c>
      <c r="N10768" t="s">
        <v>2232</v>
      </c>
      <c r="O10768" t="s">
        <v>3832</v>
      </c>
      <c r="Q10768">
        <v>1072498</v>
      </c>
      <c r="AE10768">
        <v>3545.81</v>
      </c>
      <c r="AF10768" t="s">
        <v>43</v>
      </c>
      <c r="AG10768" t="s">
        <v>43</v>
      </c>
      <c r="AH10768" t="s">
        <v>43</v>
      </c>
      <c r="AI10768" t="s">
        <v>43</v>
      </c>
      <c r="AJ10768" t="s">
        <v>44</v>
      </c>
    </row>
    <row r="10769" spans="1:36" x14ac:dyDescent="0.25">
      <c r="A10769" t="s">
        <v>36</v>
      </c>
      <c r="B10769" t="s">
        <v>37</v>
      </c>
      <c r="C10769" t="s">
        <v>3833</v>
      </c>
      <c r="D10769" t="s">
        <v>3834</v>
      </c>
      <c r="E10769">
        <v>1170</v>
      </c>
      <c r="F10769">
        <v>22.57</v>
      </c>
      <c r="G10769">
        <v>113.57</v>
      </c>
      <c r="H10769" t="s">
        <v>58</v>
      </c>
      <c r="N10769" t="s">
        <v>3835</v>
      </c>
      <c r="O10769" t="s">
        <v>3836</v>
      </c>
      <c r="AE10769">
        <v>3545.81</v>
      </c>
      <c r="AF10769" t="s">
        <v>43</v>
      </c>
      <c r="AG10769" t="s">
        <v>43</v>
      </c>
      <c r="AH10769" t="s">
        <v>43</v>
      </c>
      <c r="AI10769" t="s">
        <v>43</v>
      </c>
      <c r="AJ10769" t="s">
        <v>44</v>
      </c>
    </row>
    <row r="10770" spans="1:36" x14ac:dyDescent="0.25">
      <c r="A10770" t="s">
        <v>36</v>
      </c>
      <c r="B10770" t="s">
        <v>37</v>
      </c>
      <c r="C10770" t="s">
        <v>3837</v>
      </c>
      <c r="D10770" t="s">
        <v>3838</v>
      </c>
      <c r="E10770">
        <v>1170</v>
      </c>
      <c r="F10770">
        <v>22.51</v>
      </c>
      <c r="G10770">
        <v>113.85</v>
      </c>
      <c r="H10770" t="s">
        <v>58</v>
      </c>
      <c r="N10770" t="s">
        <v>3839</v>
      </c>
      <c r="O10770" t="s">
        <v>3840</v>
      </c>
      <c r="Q10770">
        <v>1028631</v>
      </c>
      <c r="AE10770">
        <v>3545.81</v>
      </c>
      <c r="AF10770" t="s">
        <v>43</v>
      </c>
      <c r="AG10770" t="s">
        <v>43</v>
      </c>
      <c r="AH10770" t="s">
        <v>43</v>
      </c>
      <c r="AI10770" t="s">
        <v>43</v>
      </c>
      <c r="AJ10770" t="s">
        <v>44</v>
      </c>
    </row>
    <row r="10771" spans="1:36" x14ac:dyDescent="0.25">
      <c r="A10771" t="s">
        <v>36</v>
      </c>
      <c r="B10771" t="s">
        <v>37</v>
      </c>
      <c r="C10771" t="s">
        <v>3841</v>
      </c>
      <c r="D10771" t="s">
        <v>3842</v>
      </c>
      <c r="E10771">
        <v>1170</v>
      </c>
      <c r="F10771">
        <v>22.51</v>
      </c>
      <c r="G10771">
        <v>113.85</v>
      </c>
      <c r="H10771" t="s">
        <v>58</v>
      </c>
      <c r="N10771" t="s">
        <v>2562</v>
      </c>
      <c r="O10771" t="s">
        <v>2563</v>
      </c>
      <c r="Q10771">
        <v>1028631</v>
      </c>
      <c r="AE10771">
        <v>3545.81</v>
      </c>
      <c r="AF10771" t="s">
        <v>43</v>
      </c>
      <c r="AG10771" t="s">
        <v>43</v>
      </c>
      <c r="AH10771" t="s">
        <v>43</v>
      </c>
      <c r="AI10771" t="s">
        <v>43</v>
      </c>
      <c r="AJ10771" t="s">
        <v>44</v>
      </c>
    </row>
    <row r="10772" spans="1:36" x14ac:dyDescent="0.25">
      <c r="A10772" t="s">
        <v>239</v>
      </c>
      <c r="B10772" t="s">
        <v>240</v>
      </c>
      <c r="C10772" t="s">
        <v>3843</v>
      </c>
      <c r="D10772" t="s">
        <v>3844</v>
      </c>
      <c r="E10772">
        <v>1170</v>
      </c>
      <c r="F10772">
        <v>18.868500000000001</v>
      </c>
      <c r="G10772">
        <v>76.525400000000005</v>
      </c>
      <c r="H10772" t="s">
        <v>87</v>
      </c>
      <c r="I10772" t="s">
        <v>110</v>
      </c>
      <c r="L10772">
        <v>2002</v>
      </c>
      <c r="N10772" t="s">
        <v>243</v>
      </c>
      <c r="O10772" t="s">
        <v>244</v>
      </c>
      <c r="P10772" t="s">
        <v>98</v>
      </c>
      <c r="Q10772">
        <v>1022208</v>
      </c>
      <c r="R10772">
        <v>2019</v>
      </c>
      <c r="T10772">
        <v>4079.5250000000001</v>
      </c>
      <c r="U10772">
        <v>1144.014052</v>
      </c>
      <c r="V10772">
        <v>1420.412</v>
      </c>
      <c r="W10772">
        <v>2737.058</v>
      </c>
      <c r="X10772">
        <v>2536.1514699999998</v>
      </c>
      <c r="Z10772" t="s">
        <v>243</v>
      </c>
      <c r="AE10772">
        <v>6163.51</v>
      </c>
      <c r="AF10772" t="s">
        <v>43</v>
      </c>
      <c r="AG10772" t="s">
        <v>43</v>
      </c>
      <c r="AH10772" t="s">
        <v>43</v>
      </c>
      <c r="AI10772" t="s">
        <v>43</v>
      </c>
      <c r="AJ10772" t="s">
        <v>44</v>
      </c>
    </row>
    <row r="10773" spans="1:36" x14ac:dyDescent="0.25">
      <c r="A10773" t="s">
        <v>1457</v>
      </c>
      <c r="B10773" t="s">
        <v>1458</v>
      </c>
      <c r="C10773" t="s">
        <v>3848</v>
      </c>
      <c r="D10773" t="s">
        <v>3849</v>
      </c>
      <c r="E10773">
        <v>1167</v>
      </c>
      <c r="F10773">
        <v>37.1843</v>
      </c>
      <c r="G10773">
        <v>-6.8856999999999999</v>
      </c>
      <c r="H10773" t="s">
        <v>58</v>
      </c>
      <c r="L10773">
        <v>2004</v>
      </c>
      <c r="M10773" t="s">
        <v>3223</v>
      </c>
      <c r="N10773" t="s">
        <v>1462</v>
      </c>
      <c r="O10773" t="s">
        <v>1463</v>
      </c>
      <c r="P10773" t="s">
        <v>62</v>
      </c>
      <c r="Q10773">
        <v>1051730</v>
      </c>
      <c r="U10773">
        <v>178.209</v>
      </c>
      <c r="V10773">
        <v>66.650999999999996</v>
      </c>
      <c r="W10773">
        <v>392.68900000000002</v>
      </c>
      <c r="Z10773" t="s">
        <v>185</v>
      </c>
      <c r="AE10773">
        <v>2766.17</v>
      </c>
      <c r="AF10773" t="s">
        <v>43</v>
      </c>
      <c r="AG10773" t="s">
        <v>43</v>
      </c>
      <c r="AH10773" t="s">
        <v>43</v>
      </c>
      <c r="AI10773" t="s">
        <v>43</v>
      </c>
      <c r="AJ10773" t="s">
        <v>44</v>
      </c>
    </row>
    <row r="10774" spans="1:36" x14ac:dyDescent="0.25">
      <c r="A10774" t="s">
        <v>692</v>
      </c>
      <c r="B10774" t="s">
        <v>693</v>
      </c>
      <c r="C10774" t="s">
        <v>3850</v>
      </c>
      <c r="D10774" t="s">
        <v>3851</v>
      </c>
      <c r="E10774">
        <v>1164</v>
      </c>
      <c r="F10774">
        <v>50.384900000000002</v>
      </c>
      <c r="G10774">
        <v>5.8617999999999997</v>
      </c>
      <c r="H10774" t="s">
        <v>40</v>
      </c>
      <c r="N10774" t="s">
        <v>696</v>
      </c>
      <c r="O10774" t="s">
        <v>697</v>
      </c>
      <c r="P10774" t="s">
        <v>62</v>
      </c>
      <c r="U10774">
        <v>851.32399999999996</v>
      </c>
      <c r="V10774">
        <v>879.428</v>
      </c>
      <c r="W10774">
        <v>945.54499999999996</v>
      </c>
      <c r="Z10774" t="s">
        <v>185</v>
      </c>
      <c r="AA10774">
        <v>2822.62</v>
      </c>
      <c r="AB10774">
        <v>2633.03</v>
      </c>
      <c r="AC10774">
        <v>2955.29</v>
      </c>
      <c r="AD10774">
        <v>2759.47</v>
      </c>
      <c r="AE10774">
        <v>4120.37</v>
      </c>
      <c r="AF10774" t="s">
        <v>49</v>
      </c>
      <c r="AG10774" t="s">
        <v>49</v>
      </c>
      <c r="AH10774" t="s">
        <v>49</v>
      </c>
      <c r="AI10774" t="s">
        <v>49</v>
      </c>
      <c r="AJ10774" t="s">
        <v>49</v>
      </c>
    </row>
    <row r="10775" spans="1:36" x14ac:dyDescent="0.25">
      <c r="A10775" t="s">
        <v>2073</v>
      </c>
      <c r="B10775" t="s">
        <v>2074</v>
      </c>
      <c r="C10775" t="s">
        <v>3858</v>
      </c>
      <c r="D10775" t="s">
        <v>3859</v>
      </c>
      <c r="E10775">
        <v>1161</v>
      </c>
      <c r="F10775">
        <v>44.673299999999998</v>
      </c>
      <c r="G10775">
        <v>22.532</v>
      </c>
      <c r="H10775" t="s">
        <v>40</v>
      </c>
      <c r="L10775">
        <v>1972</v>
      </c>
      <c r="N10775" t="s">
        <v>182</v>
      </c>
      <c r="O10775" t="s">
        <v>183</v>
      </c>
      <c r="P10775" t="s">
        <v>62</v>
      </c>
      <c r="Q10775">
        <v>1027194</v>
      </c>
      <c r="U10775">
        <v>4779.9040000000005</v>
      </c>
      <c r="V10775">
        <v>5434.6840000000002</v>
      </c>
      <c r="W10775">
        <v>4707.1189999999997</v>
      </c>
      <c r="Z10775" t="s">
        <v>185</v>
      </c>
      <c r="AA10775">
        <v>6914.64</v>
      </c>
      <c r="AB10775">
        <v>5291.86</v>
      </c>
      <c r="AC10775">
        <v>5996.66</v>
      </c>
      <c r="AD10775">
        <v>6150.39</v>
      </c>
      <c r="AE10775">
        <v>6804.99</v>
      </c>
      <c r="AF10775" t="s">
        <v>49</v>
      </c>
      <c r="AG10775" t="s">
        <v>49</v>
      </c>
      <c r="AH10775" t="s">
        <v>49</v>
      </c>
      <c r="AI10775" t="s">
        <v>49</v>
      </c>
      <c r="AJ10775" t="s">
        <v>49</v>
      </c>
    </row>
    <row r="10776" spans="1:36" x14ac:dyDescent="0.25">
      <c r="A10776" t="s">
        <v>186</v>
      </c>
      <c r="B10776" t="s">
        <v>187</v>
      </c>
      <c r="C10776" t="s">
        <v>3860</v>
      </c>
      <c r="D10776" t="s">
        <v>3861</v>
      </c>
      <c r="E10776">
        <v>1160</v>
      </c>
      <c r="F10776">
        <v>47.275599999999997</v>
      </c>
      <c r="G10776">
        <v>-1.8778999999999999</v>
      </c>
      <c r="H10776" t="s">
        <v>87</v>
      </c>
      <c r="N10776" t="s">
        <v>190</v>
      </c>
      <c r="O10776" t="s">
        <v>191</v>
      </c>
      <c r="P10776" t="s">
        <v>62</v>
      </c>
      <c r="Q10776">
        <v>1014742</v>
      </c>
      <c r="U10776">
        <v>1804.1189999999999</v>
      </c>
      <c r="W10776">
        <v>1986.569</v>
      </c>
      <c r="Z10776" t="s">
        <v>185</v>
      </c>
      <c r="AE10776">
        <v>5295.34</v>
      </c>
      <c r="AF10776" t="s">
        <v>43</v>
      </c>
      <c r="AG10776" t="s">
        <v>43</v>
      </c>
      <c r="AH10776" t="s">
        <v>43</v>
      </c>
      <c r="AI10776" t="s">
        <v>43</v>
      </c>
      <c r="AJ10776" t="s">
        <v>44</v>
      </c>
    </row>
    <row r="10777" spans="1:36" x14ac:dyDescent="0.25">
      <c r="A10777" t="s">
        <v>75</v>
      </c>
      <c r="B10777" t="s">
        <v>76</v>
      </c>
      <c r="C10777" t="s">
        <v>3862</v>
      </c>
      <c r="D10777" t="s">
        <v>3863</v>
      </c>
      <c r="E10777">
        <v>1160</v>
      </c>
      <c r="F10777">
        <v>35.751899999999999</v>
      </c>
      <c r="G10777">
        <v>136.0189</v>
      </c>
      <c r="H10777" t="s">
        <v>79</v>
      </c>
      <c r="M10777" t="s">
        <v>3864</v>
      </c>
      <c r="N10777" t="s">
        <v>81</v>
      </c>
      <c r="O10777" t="s">
        <v>82</v>
      </c>
      <c r="P10777" t="s">
        <v>62</v>
      </c>
      <c r="Q10777">
        <v>1018697</v>
      </c>
      <c r="AE10777">
        <v>9266.48</v>
      </c>
      <c r="AF10777" t="s">
        <v>43</v>
      </c>
      <c r="AG10777" t="s">
        <v>43</v>
      </c>
      <c r="AH10777" t="s">
        <v>43</v>
      </c>
      <c r="AI10777" t="s">
        <v>43</v>
      </c>
      <c r="AJ10777" t="s">
        <v>44</v>
      </c>
    </row>
    <row r="10778" spans="1:36" x14ac:dyDescent="0.25">
      <c r="A10778" t="s">
        <v>54</v>
      </c>
      <c r="B10778" t="s">
        <v>55</v>
      </c>
      <c r="C10778" t="s">
        <v>3865</v>
      </c>
      <c r="D10778" t="s">
        <v>3866</v>
      </c>
      <c r="E10778">
        <v>1160</v>
      </c>
      <c r="F10778">
        <v>51.300800000000002</v>
      </c>
      <c r="G10778">
        <v>106.4833</v>
      </c>
      <c r="H10778" t="s">
        <v>87</v>
      </c>
      <c r="I10778" t="s">
        <v>110</v>
      </c>
      <c r="L10778">
        <v>1976</v>
      </c>
      <c r="M10778" t="s">
        <v>553</v>
      </c>
      <c r="N10778" t="s">
        <v>60</v>
      </c>
      <c r="O10778" t="s">
        <v>3867</v>
      </c>
      <c r="P10778" t="s">
        <v>98</v>
      </c>
      <c r="Q10778">
        <v>1026578</v>
      </c>
      <c r="AE10778">
        <v>4007.12</v>
      </c>
      <c r="AF10778" t="s">
        <v>43</v>
      </c>
      <c r="AG10778" t="s">
        <v>43</v>
      </c>
      <c r="AH10778" t="s">
        <v>43</v>
      </c>
      <c r="AI10778" t="s">
        <v>43</v>
      </c>
      <c r="AJ10778" t="s">
        <v>44</v>
      </c>
    </row>
    <row r="10779" spans="1:36" x14ac:dyDescent="0.25">
      <c r="A10779" t="s">
        <v>154</v>
      </c>
      <c r="B10779" t="s">
        <v>155</v>
      </c>
      <c r="C10779" t="s">
        <v>3868</v>
      </c>
      <c r="D10779" t="s">
        <v>3869</v>
      </c>
      <c r="E10779">
        <v>1158</v>
      </c>
      <c r="F10779">
        <v>29.368200000000002</v>
      </c>
      <c r="G10779">
        <v>47.796300000000002</v>
      </c>
      <c r="H10779" t="s">
        <v>58</v>
      </c>
      <c r="N10779" t="s">
        <v>158</v>
      </c>
      <c r="O10779" t="s">
        <v>159</v>
      </c>
      <c r="P10779" t="s">
        <v>62</v>
      </c>
      <c r="Q10779">
        <v>1021476</v>
      </c>
      <c r="AE10779">
        <v>3800.14</v>
      </c>
      <c r="AF10779" t="s">
        <v>43</v>
      </c>
      <c r="AG10779" t="s">
        <v>43</v>
      </c>
      <c r="AH10779" t="s">
        <v>43</v>
      </c>
      <c r="AI10779" t="s">
        <v>43</v>
      </c>
      <c r="AJ10779" t="s">
        <v>44</v>
      </c>
    </row>
    <row r="10780" spans="1:36" x14ac:dyDescent="0.25">
      <c r="A10780" t="s">
        <v>743</v>
      </c>
      <c r="B10780" t="s">
        <v>744</v>
      </c>
      <c r="C10780" t="s">
        <v>3870</v>
      </c>
      <c r="D10780" t="s">
        <v>3871</v>
      </c>
      <c r="E10780">
        <v>1156</v>
      </c>
      <c r="F10780">
        <v>41.482700000000001</v>
      </c>
      <c r="G10780">
        <v>27.336600000000001</v>
      </c>
      <c r="H10780" t="s">
        <v>58</v>
      </c>
      <c r="M10780" t="s">
        <v>3872</v>
      </c>
      <c r="N10780" t="s">
        <v>748</v>
      </c>
      <c r="O10780" t="s">
        <v>2699</v>
      </c>
      <c r="P10780" t="s">
        <v>98</v>
      </c>
      <c r="Q10780">
        <v>1032152</v>
      </c>
      <c r="AE10780">
        <v>6736.12</v>
      </c>
      <c r="AF10780" t="s">
        <v>43</v>
      </c>
      <c r="AG10780" t="s">
        <v>43</v>
      </c>
      <c r="AH10780" t="s">
        <v>43</v>
      </c>
      <c r="AI10780" t="s">
        <v>43</v>
      </c>
      <c r="AJ10780" t="s">
        <v>44</v>
      </c>
    </row>
    <row r="10781" spans="1:36" x14ac:dyDescent="0.25">
      <c r="A10781" t="s">
        <v>177</v>
      </c>
      <c r="B10781" t="s">
        <v>178</v>
      </c>
      <c r="C10781" t="s">
        <v>3873</v>
      </c>
      <c r="D10781" t="s">
        <v>3874</v>
      </c>
      <c r="E10781">
        <v>1155</v>
      </c>
      <c r="F10781">
        <v>50.133099999999999</v>
      </c>
      <c r="G10781">
        <v>18.846499999999999</v>
      </c>
      <c r="H10781" t="s">
        <v>87</v>
      </c>
      <c r="I10781" t="s">
        <v>1615</v>
      </c>
      <c r="M10781" t="s">
        <v>2721</v>
      </c>
      <c r="N10781" t="s">
        <v>182</v>
      </c>
      <c r="O10781" t="s">
        <v>183</v>
      </c>
      <c r="P10781" t="s">
        <v>184</v>
      </c>
      <c r="U10781">
        <v>3043.6640000000002</v>
      </c>
      <c r="V10781">
        <v>3049.2469999999998</v>
      </c>
      <c r="W10781">
        <v>3383.1509999999998</v>
      </c>
      <c r="Z10781" t="s">
        <v>185</v>
      </c>
      <c r="AE10781">
        <v>4797.71</v>
      </c>
      <c r="AF10781" t="s">
        <v>43</v>
      </c>
      <c r="AG10781" t="s">
        <v>43</v>
      </c>
      <c r="AH10781" t="s">
        <v>43</v>
      </c>
      <c r="AI10781" t="s">
        <v>43</v>
      </c>
      <c r="AJ10781" t="s">
        <v>44</v>
      </c>
    </row>
    <row r="10782" spans="1:36" x14ac:dyDescent="0.25">
      <c r="A10782" t="s">
        <v>1286</v>
      </c>
      <c r="B10782" t="s">
        <v>1287</v>
      </c>
      <c r="C10782" t="s">
        <v>3875</v>
      </c>
      <c r="D10782" t="s">
        <v>3876</v>
      </c>
      <c r="E10782">
        <v>1155</v>
      </c>
      <c r="F10782">
        <v>54.028500000000001</v>
      </c>
      <c r="G10782">
        <v>-2.9159999999999999</v>
      </c>
      <c r="H10782" t="s">
        <v>79</v>
      </c>
      <c r="M10782" t="s">
        <v>3316</v>
      </c>
      <c r="N10782" t="s">
        <v>1291</v>
      </c>
      <c r="O10782" t="s">
        <v>1292</v>
      </c>
      <c r="P10782" t="s">
        <v>62</v>
      </c>
      <c r="Q10782">
        <v>1024528</v>
      </c>
      <c r="AE10782">
        <v>7632.28</v>
      </c>
      <c r="AF10782" t="s">
        <v>43</v>
      </c>
      <c r="AG10782" t="s">
        <v>43</v>
      </c>
      <c r="AH10782" t="s">
        <v>43</v>
      </c>
      <c r="AI10782" t="s">
        <v>43</v>
      </c>
      <c r="AJ10782" t="s">
        <v>44</v>
      </c>
    </row>
    <row r="10783" spans="1:36" x14ac:dyDescent="0.25">
      <c r="A10783" t="s">
        <v>3119</v>
      </c>
      <c r="B10783" t="s">
        <v>3120</v>
      </c>
      <c r="C10783" t="s">
        <v>3877</v>
      </c>
      <c r="D10783" t="s">
        <v>3878</v>
      </c>
      <c r="E10783">
        <v>1154</v>
      </c>
      <c r="F10783">
        <v>13.8932</v>
      </c>
      <c r="G10783">
        <v>121.745</v>
      </c>
      <c r="H10783" t="s">
        <v>87</v>
      </c>
      <c r="L10783">
        <v>2004</v>
      </c>
      <c r="M10783" t="s">
        <v>3879</v>
      </c>
      <c r="N10783" t="s">
        <v>89</v>
      </c>
      <c r="O10783" t="s">
        <v>90</v>
      </c>
      <c r="P10783" t="s">
        <v>62</v>
      </c>
      <c r="Q10783">
        <v>1013255</v>
      </c>
      <c r="AE10783">
        <v>7271.94</v>
      </c>
      <c r="AF10783" t="s">
        <v>43</v>
      </c>
      <c r="AG10783" t="s">
        <v>43</v>
      </c>
      <c r="AH10783" t="s">
        <v>43</v>
      </c>
      <c r="AI10783" t="s">
        <v>43</v>
      </c>
      <c r="AJ10783" t="s">
        <v>44</v>
      </c>
    </row>
    <row r="10784" spans="1:36" x14ac:dyDescent="0.25">
      <c r="A10784" t="s">
        <v>54</v>
      </c>
      <c r="B10784" t="s">
        <v>55</v>
      </c>
      <c r="C10784" t="s">
        <v>3880</v>
      </c>
      <c r="D10784" t="s">
        <v>3881</v>
      </c>
      <c r="E10784">
        <v>1154</v>
      </c>
      <c r="F10784">
        <v>56.109699999999997</v>
      </c>
      <c r="G10784">
        <v>93.094800000000006</v>
      </c>
      <c r="H10784" t="s">
        <v>87</v>
      </c>
      <c r="L10784">
        <v>1943</v>
      </c>
      <c r="M10784" t="s">
        <v>3254</v>
      </c>
      <c r="N10784" t="s">
        <v>60</v>
      </c>
      <c r="O10784" t="s">
        <v>3882</v>
      </c>
      <c r="P10784" t="s">
        <v>98</v>
      </c>
      <c r="Q10784" t="s">
        <v>3883</v>
      </c>
      <c r="AE10784">
        <v>3986.39</v>
      </c>
      <c r="AF10784" t="s">
        <v>43</v>
      </c>
      <c r="AG10784" t="s">
        <v>43</v>
      </c>
      <c r="AH10784" t="s">
        <v>43</v>
      </c>
      <c r="AI10784" t="s">
        <v>43</v>
      </c>
      <c r="AJ10784" t="s">
        <v>44</v>
      </c>
    </row>
    <row r="10785" spans="1:36" x14ac:dyDescent="0.25">
      <c r="A10785" t="s">
        <v>523</v>
      </c>
      <c r="B10785" t="s">
        <v>524</v>
      </c>
      <c r="C10785" t="s">
        <v>3891</v>
      </c>
      <c r="D10785" t="s">
        <v>3892</v>
      </c>
      <c r="E10785">
        <v>1151</v>
      </c>
      <c r="F10785">
        <v>45.026499999999999</v>
      </c>
      <c r="G10785">
        <v>11.2522</v>
      </c>
      <c r="H10785" t="s">
        <v>58</v>
      </c>
      <c r="L10785">
        <v>2004</v>
      </c>
      <c r="M10785" t="s">
        <v>2222</v>
      </c>
      <c r="N10785" t="s">
        <v>2222</v>
      </c>
      <c r="O10785" t="s">
        <v>3893</v>
      </c>
      <c r="P10785" t="s">
        <v>62</v>
      </c>
      <c r="Q10785">
        <v>1016169</v>
      </c>
      <c r="U10785">
        <v>938.93600000000004</v>
      </c>
      <c r="Z10785" t="s">
        <v>185</v>
      </c>
      <c r="AE10785">
        <v>4382.0200000000004</v>
      </c>
      <c r="AF10785" t="s">
        <v>43</v>
      </c>
      <c r="AG10785" t="s">
        <v>43</v>
      </c>
      <c r="AH10785" t="s">
        <v>43</v>
      </c>
      <c r="AI10785" t="s">
        <v>43</v>
      </c>
      <c r="AJ10785" t="s">
        <v>44</v>
      </c>
    </row>
    <row r="10786" spans="1:36" x14ac:dyDescent="0.25">
      <c r="A10786" t="s">
        <v>75</v>
      </c>
      <c r="B10786" t="s">
        <v>76</v>
      </c>
      <c r="C10786" t="s">
        <v>3894</v>
      </c>
      <c r="D10786" t="s">
        <v>3895</v>
      </c>
      <c r="E10786">
        <v>1150</v>
      </c>
      <c r="F10786">
        <v>35.404200000000003</v>
      </c>
      <c r="G10786">
        <v>139.637</v>
      </c>
      <c r="H10786" t="s">
        <v>58</v>
      </c>
      <c r="M10786" t="s">
        <v>80</v>
      </c>
      <c r="N10786" t="s">
        <v>81</v>
      </c>
      <c r="O10786" t="s">
        <v>82</v>
      </c>
      <c r="P10786" t="s">
        <v>62</v>
      </c>
      <c r="Q10786">
        <v>1031683</v>
      </c>
      <c r="AE10786">
        <v>5202.95</v>
      </c>
      <c r="AF10786" t="s">
        <v>43</v>
      </c>
      <c r="AG10786" t="s">
        <v>43</v>
      </c>
      <c r="AH10786" t="s">
        <v>43</v>
      </c>
      <c r="AI10786" t="s">
        <v>43</v>
      </c>
      <c r="AJ10786" t="s">
        <v>44</v>
      </c>
    </row>
    <row r="10787" spans="1:36" x14ac:dyDescent="0.25">
      <c r="A10787" t="s">
        <v>54</v>
      </c>
      <c r="B10787" t="s">
        <v>55</v>
      </c>
      <c r="C10787" t="s">
        <v>3896</v>
      </c>
      <c r="D10787" t="s">
        <v>3897</v>
      </c>
      <c r="E10787">
        <v>1150</v>
      </c>
      <c r="F10787">
        <v>55.700099999999999</v>
      </c>
      <c r="G10787">
        <v>37.585999999999999</v>
      </c>
      <c r="H10787" t="s">
        <v>58</v>
      </c>
      <c r="I10787" t="s">
        <v>110</v>
      </c>
      <c r="L10787">
        <v>1952</v>
      </c>
      <c r="M10787" t="s">
        <v>162</v>
      </c>
      <c r="N10787" t="s">
        <v>60</v>
      </c>
      <c r="O10787" t="s">
        <v>3898</v>
      </c>
      <c r="P10787" t="s">
        <v>62</v>
      </c>
      <c r="AE10787">
        <v>5044.74</v>
      </c>
      <c r="AF10787" t="s">
        <v>43</v>
      </c>
      <c r="AG10787" t="s">
        <v>43</v>
      </c>
      <c r="AH10787" t="s">
        <v>43</v>
      </c>
      <c r="AI10787" t="s">
        <v>43</v>
      </c>
      <c r="AJ10787" t="s">
        <v>44</v>
      </c>
    </row>
    <row r="10788" spans="1:36" x14ac:dyDescent="0.25">
      <c r="A10788" t="s">
        <v>743</v>
      </c>
      <c r="B10788" t="s">
        <v>744</v>
      </c>
      <c r="C10788" t="s">
        <v>3899</v>
      </c>
      <c r="D10788" t="s">
        <v>3900</v>
      </c>
      <c r="E10788">
        <v>1150</v>
      </c>
      <c r="F10788">
        <v>37.1203</v>
      </c>
      <c r="G10788">
        <v>30.601600000000001</v>
      </c>
      <c r="H10788" t="s">
        <v>58</v>
      </c>
      <c r="M10788" t="s">
        <v>3901</v>
      </c>
      <c r="N10788" t="s">
        <v>748</v>
      </c>
      <c r="O10788" t="s">
        <v>3902</v>
      </c>
      <c r="P10788" t="s">
        <v>98</v>
      </c>
      <c r="AE10788">
        <v>6701.15</v>
      </c>
      <c r="AF10788" t="s">
        <v>43</v>
      </c>
      <c r="AG10788" t="s">
        <v>43</v>
      </c>
      <c r="AH10788" t="s">
        <v>43</v>
      </c>
      <c r="AI10788" t="s">
        <v>43</v>
      </c>
      <c r="AJ10788" t="s">
        <v>44</v>
      </c>
    </row>
    <row r="10789" spans="1:36" x14ac:dyDescent="0.25">
      <c r="A10789" t="s">
        <v>239</v>
      </c>
      <c r="B10789" t="s">
        <v>240</v>
      </c>
      <c r="C10789" t="s">
        <v>3910</v>
      </c>
      <c r="D10789" t="s">
        <v>3911</v>
      </c>
      <c r="E10789">
        <v>1147.5</v>
      </c>
      <c r="F10789">
        <v>21.339500000000001</v>
      </c>
      <c r="G10789">
        <v>72.988900000000001</v>
      </c>
      <c r="H10789" t="s">
        <v>58</v>
      </c>
      <c r="L10789">
        <v>2008</v>
      </c>
      <c r="N10789" t="s">
        <v>243</v>
      </c>
      <c r="O10789" t="s">
        <v>244</v>
      </c>
      <c r="P10789" t="s">
        <v>98</v>
      </c>
      <c r="Q10789">
        <v>1058555</v>
      </c>
      <c r="R10789">
        <v>2019</v>
      </c>
      <c r="T10789">
        <v>2519</v>
      </c>
      <c r="U10789">
        <v>3516.4490000000001</v>
      </c>
      <c r="V10789">
        <v>4654.18</v>
      </c>
      <c r="W10789">
        <v>6396.12</v>
      </c>
      <c r="X10789">
        <v>6104.3</v>
      </c>
      <c r="Z10789" t="s">
        <v>243</v>
      </c>
      <c r="AE10789">
        <v>3610.54</v>
      </c>
      <c r="AF10789" t="s">
        <v>43</v>
      </c>
      <c r="AG10789" t="s">
        <v>43</v>
      </c>
      <c r="AH10789" t="s">
        <v>43</v>
      </c>
      <c r="AI10789" t="s">
        <v>43</v>
      </c>
      <c r="AJ10789" t="s">
        <v>44</v>
      </c>
    </row>
    <row r="10790" spans="1:36" x14ac:dyDescent="0.25">
      <c r="A10790" t="s">
        <v>69</v>
      </c>
      <c r="B10790" t="s">
        <v>70</v>
      </c>
      <c r="C10790" t="s">
        <v>3914</v>
      </c>
      <c r="D10790" t="s">
        <v>3915</v>
      </c>
      <c r="E10790">
        <v>1140</v>
      </c>
      <c r="F10790">
        <v>-27.527799999999999</v>
      </c>
      <c r="G10790">
        <v>-51.790300000000002</v>
      </c>
      <c r="H10790" t="s">
        <v>40</v>
      </c>
      <c r="L10790">
        <v>2002</v>
      </c>
      <c r="N10790" t="s">
        <v>73</v>
      </c>
      <c r="O10790" t="s">
        <v>74</v>
      </c>
      <c r="P10790" t="s">
        <v>73</v>
      </c>
      <c r="Q10790">
        <v>1011793</v>
      </c>
      <c r="R10790">
        <v>2017</v>
      </c>
      <c r="AA10790">
        <v>5136.28</v>
      </c>
      <c r="AB10790">
        <v>3678.76</v>
      </c>
      <c r="AC10790">
        <v>4166.9399999999996</v>
      </c>
      <c r="AD10790">
        <v>4377.2299999999996</v>
      </c>
      <c r="AE10790">
        <v>3605.91</v>
      </c>
      <c r="AF10790" t="s">
        <v>49</v>
      </c>
      <c r="AG10790" t="s">
        <v>49</v>
      </c>
      <c r="AH10790" t="s">
        <v>49</v>
      </c>
      <c r="AI10790" t="s">
        <v>49</v>
      </c>
      <c r="AJ10790" t="s">
        <v>49</v>
      </c>
    </row>
    <row r="10791" spans="1:36" x14ac:dyDescent="0.25">
      <c r="A10791" t="s">
        <v>36</v>
      </c>
      <c r="B10791" t="s">
        <v>37</v>
      </c>
      <c r="C10791" t="s">
        <v>3916</v>
      </c>
      <c r="D10791" t="s">
        <v>3917</v>
      </c>
      <c r="E10791">
        <v>1140</v>
      </c>
      <c r="F10791">
        <v>31.74</v>
      </c>
      <c r="G10791">
        <v>120.04</v>
      </c>
      <c r="H10791" t="s">
        <v>58</v>
      </c>
      <c r="N10791" t="s">
        <v>574</v>
      </c>
      <c r="O10791" t="s">
        <v>3918</v>
      </c>
      <c r="AE10791">
        <v>3454.89</v>
      </c>
      <c r="AF10791" t="s">
        <v>43</v>
      </c>
      <c r="AG10791" t="s">
        <v>43</v>
      </c>
      <c r="AH10791" t="s">
        <v>43</v>
      </c>
      <c r="AI10791" t="s">
        <v>43</v>
      </c>
      <c r="AJ10791" t="s">
        <v>44</v>
      </c>
    </row>
    <row r="10792" spans="1:36" x14ac:dyDescent="0.25">
      <c r="A10792" t="s">
        <v>239</v>
      </c>
      <c r="B10792" t="s">
        <v>240</v>
      </c>
      <c r="C10792" t="s">
        <v>3919</v>
      </c>
      <c r="D10792" t="s">
        <v>3920</v>
      </c>
      <c r="E10792">
        <v>1140</v>
      </c>
      <c r="F10792">
        <v>25.5124</v>
      </c>
      <c r="G10792">
        <v>78.758799999999994</v>
      </c>
      <c r="H10792" t="s">
        <v>87</v>
      </c>
      <c r="I10792" t="s">
        <v>110</v>
      </c>
      <c r="L10792">
        <v>2004</v>
      </c>
      <c r="N10792" t="s">
        <v>243</v>
      </c>
      <c r="O10792" t="s">
        <v>244</v>
      </c>
      <c r="P10792" t="s">
        <v>98</v>
      </c>
      <c r="Q10792">
        <v>1032602</v>
      </c>
      <c r="R10792">
        <v>2019</v>
      </c>
      <c r="T10792">
        <v>5673.3739999999998</v>
      </c>
      <c r="U10792">
        <v>6039.88</v>
      </c>
      <c r="V10792">
        <v>5474.15</v>
      </c>
      <c r="W10792">
        <v>5795.848</v>
      </c>
      <c r="X10792">
        <v>4505.33</v>
      </c>
      <c r="Z10792" t="s">
        <v>243</v>
      </c>
      <c r="AE10792">
        <v>6005.47</v>
      </c>
      <c r="AF10792" t="s">
        <v>43</v>
      </c>
      <c r="AG10792" t="s">
        <v>43</v>
      </c>
      <c r="AH10792" t="s">
        <v>43</v>
      </c>
      <c r="AI10792" t="s">
        <v>43</v>
      </c>
      <c r="AJ10792" t="s">
        <v>44</v>
      </c>
    </row>
    <row r="10793" spans="1:36" x14ac:dyDescent="0.25">
      <c r="A10793" t="s">
        <v>75</v>
      </c>
      <c r="B10793" t="s">
        <v>76</v>
      </c>
      <c r="C10793" t="s">
        <v>3921</v>
      </c>
      <c r="D10793" t="s">
        <v>3922</v>
      </c>
      <c r="E10793">
        <v>1140</v>
      </c>
      <c r="F10793">
        <v>35.619900000000001</v>
      </c>
      <c r="G10793">
        <v>139.7559</v>
      </c>
      <c r="H10793" t="s">
        <v>58</v>
      </c>
      <c r="M10793" t="s">
        <v>80</v>
      </c>
      <c r="N10793" t="s">
        <v>81</v>
      </c>
      <c r="O10793" t="s">
        <v>82</v>
      </c>
      <c r="P10793" t="s">
        <v>62</v>
      </c>
      <c r="Q10793">
        <v>1031725</v>
      </c>
      <c r="AE10793">
        <v>5157.71</v>
      </c>
      <c r="AF10793" t="s">
        <v>43</v>
      </c>
      <c r="AG10793" t="s">
        <v>43</v>
      </c>
      <c r="AH10793" t="s">
        <v>43</v>
      </c>
      <c r="AI10793" t="s">
        <v>43</v>
      </c>
      <c r="AJ10793" t="s">
        <v>44</v>
      </c>
    </row>
    <row r="10794" spans="1:36" x14ac:dyDescent="0.25">
      <c r="A10794" t="s">
        <v>320</v>
      </c>
      <c r="B10794" t="s">
        <v>321</v>
      </c>
      <c r="C10794" t="s">
        <v>3929</v>
      </c>
      <c r="D10794" t="s">
        <v>3930</v>
      </c>
      <c r="E10794">
        <v>1136</v>
      </c>
      <c r="F10794">
        <v>4.6017000000000001</v>
      </c>
      <c r="G10794">
        <v>103.4495</v>
      </c>
      <c r="H10794" t="s">
        <v>58</v>
      </c>
      <c r="N10794" t="s">
        <v>1084</v>
      </c>
      <c r="O10794" t="s">
        <v>1085</v>
      </c>
      <c r="P10794" t="s">
        <v>62</v>
      </c>
      <c r="Q10794">
        <v>1031198</v>
      </c>
      <c r="AE10794">
        <v>5676.6</v>
      </c>
      <c r="AF10794" t="s">
        <v>43</v>
      </c>
      <c r="AG10794" t="s">
        <v>43</v>
      </c>
      <c r="AH10794" t="s">
        <v>43</v>
      </c>
      <c r="AI10794" t="s">
        <v>43</v>
      </c>
      <c r="AJ10794" t="s">
        <v>44</v>
      </c>
    </row>
    <row r="10795" spans="1:36" x14ac:dyDescent="0.25">
      <c r="A10795" t="s">
        <v>758</v>
      </c>
      <c r="B10795" t="s">
        <v>759</v>
      </c>
      <c r="C10795" t="s">
        <v>3937</v>
      </c>
      <c r="D10795" t="s">
        <v>3938</v>
      </c>
      <c r="E10795">
        <v>1135</v>
      </c>
      <c r="F10795">
        <v>21.311299999999999</v>
      </c>
      <c r="G10795">
        <v>-98.756500000000003</v>
      </c>
      <c r="H10795" t="s">
        <v>58</v>
      </c>
      <c r="M10795" t="s">
        <v>3939</v>
      </c>
      <c r="N10795" t="s">
        <v>763</v>
      </c>
      <c r="O10795" t="s">
        <v>764</v>
      </c>
      <c r="P10795" t="s">
        <v>765</v>
      </c>
      <c r="Q10795">
        <v>1053375</v>
      </c>
      <c r="R10795">
        <v>2016</v>
      </c>
      <c r="AE10795">
        <v>8903.66</v>
      </c>
      <c r="AF10795" t="s">
        <v>43</v>
      </c>
      <c r="AG10795" t="s">
        <v>43</v>
      </c>
      <c r="AH10795" t="s">
        <v>43</v>
      </c>
      <c r="AI10795" t="s">
        <v>43</v>
      </c>
      <c r="AJ10795" t="s">
        <v>44</v>
      </c>
    </row>
    <row r="10796" spans="1:36" x14ac:dyDescent="0.25">
      <c r="A10796" t="s">
        <v>531</v>
      </c>
      <c r="B10796" t="s">
        <v>532</v>
      </c>
      <c r="C10796" t="s">
        <v>3943</v>
      </c>
      <c r="D10796" t="s">
        <v>3944</v>
      </c>
      <c r="E10796">
        <v>1132</v>
      </c>
      <c r="F10796">
        <v>50.0886</v>
      </c>
      <c r="G10796">
        <v>8.9534000000000002</v>
      </c>
      <c r="H10796" t="s">
        <v>87</v>
      </c>
      <c r="L10796">
        <v>1992</v>
      </c>
      <c r="M10796" t="s">
        <v>3945</v>
      </c>
      <c r="N10796" t="s">
        <v>536</v>
      </c>
      <c r="O10796" t="s">
        <v>537</v>
      </c>
      <c r="P10796" t="s">
        <v>536</v>
      </c>
      <c r="Q10796">
        <v>1025801</v>
      </c>
      <c r="U10796">
        <v>2531.9580000000001</v>
      </c>
      <c r="V10796">
        <v>2801.0970000000002</v>
      </c>
      <c r="W10796">
        <v>2188.7510000000002</v>
      </c>
      <c r="Z10796" t="s">
        <v>185</v>
      </c>
      <c r="AE10796">
        <v>5565.32</v>
      </c>
      <c r="AF10796" t="s">
        <v>43</v>
      </c>
      <c r="AG10796" t="s">
        <v>43</v>
      </c>
      <c r="AH10796" t="s">
        <v>43</v>
      </c>
      <c r="AI10796" t="s">
        <v>43</v>
      </c>
      <c r="AJ10796" t="s">
        <v>44</v>
      </c>
    </row>
    <row r="10797" spans="1:36" x14ac:dyDescent="0.25">
      <c r="A10797" t="s">
        <v>1025</v>
      </c>
      <c r="B10797" t="s">
        <v>1026</v>
      </c>
      <c r="C10797" t="s">
        <v>3948</v>
      </c>
      <c r="D10797" t="s">
        <v>3949</v>
      </c>
      <c r="E10797">
        <v>1130</v>
      </c>
      <c r="F10797">
        <v>52.453800000000001</v>
      </c>
      <c r="G10797">
        <v>25.192599999999999</v>
      </c>
      <c r="H10797" t="s">
        <v>58</v>
      </c>
      <c r="N10797" t="s">
        <v>62</v>
      </c>
      <c r="O10797" t="s">
        <v>730</v>
      </c>
      <c r="P10797" t="s">
        <v>62</v>
      </c>
      <c r="Q10797">
        <v>1010892</v>
      </c>
      <c r="R10797">
        <v>2017</v>
      </c>
      <c r="AE10797">
        <v>4576.0200000000004</v>
      </c>
      <c r="AF10797" t="s">
        <v>43</v>
      </c>
      <c r="AG10797" t="s">
        <v>43</v>
      </c>
      <c r="AH10797" t="s">
        <v>43</v>
      </c>
      <c r="AI10797" t="s">
        <v>43</v>
      </c>
      <c r="AJ10797" t="s">
        <v>44</v>
      </c>
    </row>
    <row r="10798" spans="1:36" x14ac:dyDescent="0.25">
      <c r="A10798" t="s">
        <v>2466</v>
      </c>
      <c r="B10798" t="s">
        <v>2467</v>
      </c>
      <c r="C10798" t="s">
        <v>3950</v>
      </c>
      <c r="D10798" t="s">
        <v>3951</v>
      </c>
      <c r="E10798">
        <v>1130</v>
      </c>
      <c r="F10798">
        <v>58.6648</v>
      </c>
      <c r="G10798">
        <v>6.7084000000000001</v>
      </c>
      <c r="H10798" t="s">
        <v>40</v>
      </c>
      <c r="N10798" t="s">
        <v>182</v>
      </c>
      <c r="O10798" t="s">
        <v>3952</v>
      </c>
      <c r="P10798" t="s">
        <v>98</v>
      </c>
      <c r="Q10798">
        <v>1028897</v>
      </c>
      <c r="AA10798">
        <v>3988.43</v>
      </c>
      <c r="AB10798">
        <v>4026.87</v>
      </c>
      <c r="AC10798">
        <v>4057.17</v>
      </c>
      <c r="AD10798">
        <v>3896.49</v>
      </c>
      <c r="AE10798">
        <v>4027.72</v>
      </c>
      <c r="AF10798" t="s">
        <v>49</v>
      </c>
      <c r="AG10798" t="s">
        <v>49</v>
      </c>
      <c r="AH10798" t="s">
        <v>49</v>
      </c>
      <c r="AI10798" t="s">
        <v>49</v>
      </c>
      <c r="AJ10798" t="s">
        <v>49</v>
      </c>
    </row>
    <row r="10799" spans="1:36" x14ac:dyDescent="0.25">
      <c r="A10799" t="s">
        <v>54</v>
      </c>
      <c r="B10799" t="s">
        <v>55</v>
      </c>
      <c r="C10799" t="s">
        <v>3953</v>
      </c>
      <c r="D10799" t="s">
        <v>3954</v>
      </c>
      <c r="E10799">
        <v>1129.0999999999999</v>
      </c>
      <c r="F10799">
        <v>55.23</v>
      </c>
      <c r="G10799">
        <v>61.4908</v>
      </c>
      <c r="H10799" t="s">
        <v>58</v>
      </c>
      <c r="L10799">
        <v>1942</v>
      </c>
      <c r="M10799" t="s">
        <v>2519</v>
      </c>
      <c r="N10799" t="s">
        <v>60</v>
      </c>
      <c r="O10799" t="s">
        <v>3955</v>
      </c>
      <c r="P10799" t="s">
        <v>62</v>
      </c>
      <c r="Q10799" t="s">
        <v>3956</v>
      </c>
      <c r="AE10799">
        <v>4953.0600000000004</v>
      </c>
      <c r="AF10799" t="s">
        <v>43</v>
      </c>
      <c r="AG10799" t="s">
        <v>43</v>
      </c>
      <c r="AH10799" t="s">
        <v>43</v>
      </c>
      <c r="AI10799" t="s">
        <v>43</v>
      </c>
      <c r="AJ10799" t="s">
        <v>44</v>
      </c>
    </row>
    <row r="10800" spans="1:36" x14ac:dyDescent="0.25">
      <c r="A10800" t="s">
        <v>75</v>
      </c>
      <c r="B10800" t="s">
        <v>76</v>
      </c>
      <c r="C10800" t="s">
        <v>3957</v>
      </c>
      <c r="D10800" t="s">
        <v>3958</v>
      </c>
      <c r="E10800">
        <v>1125</v>
      </c>
      <c r="F10800">
        <v>34.7742</v>
      </c>
      <c r="G10800">
        <v>134.45679999999999</v>
      </c>
      <c r="H10800" t="s">
        <v>110</v>
      </c>
      <c r="M10800" t="s">
        <v>249</v>
      </c>
      <c r="N10800" t="s">
        <v>81</v>
      </c>
      <c r="O10800" t="s">
        <v>82</v>
      </c>
      <c r="P10800" t="s">
        <v>62</v>
      </c>
      <c r="Q10800">
        <v>1020382</v>
      </c>
      <c r="AE10800">
        <v>1880.98</v>
      </c>
      <c r="AF10800" t="s">
        <v>43</v>
      </c>
      <c r="AG10800" t="s">
        <v>43</v>
      </c>
      <c r="AH10800" t="s">
        <v>43</v>
      </c>
      <c r="AI10800" t="s">
        <v>43</v>
      </c>
      <c r="AJ10800" t="s">
        <v>44</v>
      </c>
    </row>
    <row r="10801" spans="1:36" x14ac:dyDescent="0.25">
      <c r="A10801" t="s">
        <v>75</v>
      </c>
      <c r="B10801" t="s">
        <v>76</v>
      </c>
      <c r="C10801" t="s">
        <v>3959</v>
      </c>
      <c r="D10801" t="s">
        <v>3960</v>
      </c>
      <c r="E10801">
        <v>1125</v>
      </c>
      <c r="F10801">
        <v>35.125799999999998</v>
      </c>
      <c r="G10801">
        <v>137.76060000000001</v>
      </c>
      <c r="H10801" t="s">
        <v>40</v>
      </c>
      <c r="M10801" t="s">
        <v>3961</v>
      </c>
      <c r="N10801" t="s">
        <v>81</v>
      </c>
      <c r="O10801" t="s">
        <v>82</v>
      </c>
      <c r="P10801" t="s">
        <v>62</v>
      </c>
      <c r="Q10801">
        <v>1014525</v>
      </c>
      <c r="AA10801">
        <v>3263.53</v>
      </c>
      <c r="AB10801">
        <v>2725.64</v>
      </c>
      <c r="AC10801">
        <v>3775.83</v>
      </c>
      <c r="AD10801">
        <v>3191.29</v>
      </c>
      <c r="AE10801">
        <v>2725.64</v>
      </c>
      <c r="AF10801" t="s">
        <v>49</v>
      </c>
      <c r="AG10801" t="s">
        <v>49</v>
      </c>
      <c r="AH10801" t="s">
        <v>49</v>
      </c>
      <c r="AI10801" t="s">
        <v>49</v>
      </c>
      <c r="AJ10801" t="s">
        <v>49</v>
      </c>
    </row>
    <row r="10802" spans="1:36" x14ac:dyDescent="0.25">
      <c r="A10802" t="s">
        <v>75</v>
      </c>
      <c r="B10802" t="s">
        <v>76</v>
      </c>
      <c r="C10802" t="s">
        <v>3962</v>
      </c>
      <c r="D10802" t="s">
        <v>3963</v>
      </c>
      <c r="E10802">
        <v>1125</v>
      </c>
      <c r="F10802">
        <v>34.824399999999997</v>
      </c>
      <c r="G10802">
        <v>136.9238</v>
      </c>
      <c r="H10802" t="s">
        <v>110</v>
      </c>
      <c r="M10802" t="s">
        <v>238</v>
      </c>
      <c r="N10802" t="s">
        <v>81</v>
      </c>
      <c r="O10802" t="s">
        <v>82</v>
      </c>
      <c r="P10802" t="s">
        <v>62</v>
      </c>
      <c r="Q10802">
        <v>1012353</v>
      </c>
      <c r="AE10802">
        <v>1880.98</v>
      </c>
      <c r="AF10802" t="s">
        <v>43</v>
      </c>
      <c r="AG10802" t="s">
        <v>43</v>
      </c>
      <c r="AH10802" t="s">
        <v>43</v>
      </c>
      <c r="AI10802" t="s">
        <v>43</v>
      </c>
      <c r="AJ10802" t="s">
        <v>44</v>
      </c>
    </row>
    <row r="10803" spans="1:36" x14ac:dyDescent="0.25">
      <c r="A10803" t="s">
        <v>523</v>
      </c>
      <c r="B10803" t="s">
        <v>524</v>
      </c>
      <c r="C10803" t="s">
        <v>3964</v>
      </c>
      <c r="D10803" t="s">
        <v>3965</v>
      </c>
      <c r="E10803">
        <v>1123</v>
      </c>
      <c r="F10803">
        <v>45.185600000000001</v>
      </c>
      <c r="G10803">
        <v>7.9016000000000002</v>
      </c>
      <c r="H10803" t="s">
        <v>58</v>
      </c>
      <c r="N10803" t="s">
        <v>3966</v>
      </c>
      <c r="O10803" t="s">
        <v>3967</v>
      </c>
      <c r="P10803" t="s">
        <v>62</v>
      </c>
      <c r="Q10803">
        <v>1015972</v>
      </c>
      <c r="U10803">
        <v>365.12900000000002</v>
      </c>
      <c r="Z10803" t="s">
        <v>185</v>
      </c>
      <c r="AE10803">
        <v>4275.42</v>
      </c>
      <c r="AF10803" t="s">
        <v>43</v>
      </c>
      <c r="AG10803" t="s">
        <v>43</v>
      </c>
      <c r="AH10803" t="s">
        <v>43</v>
      </c>
      <c r="AI10803" t="s">
        <v>43</v>
      </c>
      <c r="AJ10803" t="s">
        <v>44</v>
      </c>
    </row>
    <row r="10804" spans="1:36" x14ac:dyDescent="0.25">
      <c r="A10804" t="s">
        <v>758</v>
      </c>
      <c r="B10804" t="s">
        <v>759</v>
      </c>
      <c r="C10804" t="s">
        <v>3970</v>
      </c>
      <c r="D10804" t="s">
        <v>3971</v>
      </c>
      <c r="E10804">
        <v>1121</v>
      </c>
      <c r="F10804">
        <v>22.499700000000001</v>
      </c>
      <c r="G10804">
        <v>-97.905299999999997</v>
      </c>
      <c r="H10804" t="s">
        <v>58</v>
      </c>
      <c r="M10804" t="s">
        <v>3939</v>
      </c>
      <c r="N10804" t="s">
        <v>763</v>
      </c>
      <c r="O10804" t="s">
        <v>764</v>
      </c>
      <c r="P10804" t="s">
        <v>765</v>
      </c>
      <c r="Q10804">
        <v>1053373</v>
      </c>
      <c r="R10804">
        <v>2016</v>
      </c>
      <c r="AE10804">
        <v>8793.84</v>
      </c>
      <c r="AF10804" t="s">
        <v>43</v>
      </c>
      <c r="AG10804" t="s">
        <v>43</v>
      </c>
      <c r="AH10804" t="s">
        <v>43</v>
      </c>
      <c r="AI10804" t="s">
        <v>43</v>
      </c>
      <c r="AJ10804" t="s">
        <v>44</v>
      </c>
    </row>
    <row r="10805" spans="1:36" x14ac:dyDescent="0.25">
      <c r="A10805" t="s">
        <v>36</v>
      </c>
      <c r="B10805" t="s">
        <v>37</v>
      </c>
      <c r="C10805" t="s">
        <v>3972</v>
      </c>
      <c r="D10805" t="s">
        <v>3973</v>
      </c>
      <c r="E10805">
        <v>1120</v>
      </c>
      <c r="F10805">
        <v>28.5</v>
      </c>
      <c r="G10805">
        <v>108.48</v>
      </c>
      <c r="H10805" t="s">
        <v>40</v>
      </c>
      <c r="L10805">
        <v>2009</v>
      </c>
      <c r="N10805" t="s">
        <v>152</v>
      </c>
      <c r="O10805" t="s">
        <v>153</v>
      </c>
      <c r="Q10805">
        <v>1059875</v>
      </c>
      <c r="AA10805">
        <v>3204.38</v>
      </c>
      <c r="AB10805">
        <v>4110.97</v>
      </c>
      <c r="AC10805">
        <v>4110.97</v>
      </c>
      <c r="AD10805">
        <v>4492.04</v>
      </c>
      <c r="AE10805">
        <v>3581.34</v>
      </c>
      <c r="AF10805" t="s">
        <v>49</v>
      </c>
      <c r="AG10805" t="s">
        <v>49</v>
      </c>
      <c r="AH10805" t="s">
        <v>49</v>
      </c>
      <c r="AI10805" t="s">
        <v>49</v>
      </c>
      <c r="AJ10805" t="s">
        <v>49</v>
      </c>
    </row>
    <row r="10806" spans="1:36" x14ac:dyDescent="0.25">
      <c r="A10806" t="s">
        <v>36</v>
      </c>
      <c r="B10806" t="s">
        <v>37</v>
      </c>
      <c r="C10806" t="s">
        <v>3974</v>
      </c>
      <c r="D10806" t="s">
        <v>3975</v>
      </c>
      <c r="E10806">
        <v>1120</v>
      </c>
      <c r="F10806">
        <v>22.983799999999999</v>
      </c>
      <c r="G10806">
        <v>112.1005</v>
      </c>
      <c r="H10806" t="s">
        <v>87</v>
      </c>
      <c r="L10806">
        <v>2004</v>
      </c>
      <c r="M10806" t="s">
        <v>966</v>
      </c>
      <c r="N10806" t="s">
        <v>89</v>
      </c>
      <c r="O10806" t="s">
        <v>90</v>
      </c>
      <c r="P10806" t="s">
        <v>47</v>
      </c>
      <c r="Q10806">
        <v>1029586</v>
      </c>
      <c r="AE10806">
        <v>5457.41</v>
      </c>
      <c r="AF10806" t="s">
        <v>43</v>
      </c>
      <c r="AG10806" t="s">
        <v>43</v>
      </c>
      <c r="AH10806" t="s">
        <v>43</v>
      </c>
      <c r="AI10806" t="s">
        <v>43</v>
      </c>
      <c r="AJ10806" t="s">
        <v>44</v>
      </c>
    </row>
    <row r="10807" spans="1:36" x14ac:dyDescent="0.25">
      <c r="A10807" t="s">
        <v>54</v>
      </c>
      <c r="B10807" t="s">
        <v>55</v>
      </c>
      <c r="C10807" t="s">
        <v>3976</v>
      </c>
      <c r="D10807" t="s">
        <v>3977</v>
      </c>
      <c r="E10807">
        <v>1120</v>
      </c>
      <c r="F10807">
        <v>45.017800000000001</v>
      </c>
      <c r="G10807">
        <v>39.0608</v>
      </c>
      <c r="H10807" t="s">
        <v>58</v>
      </c>
      <c r="I10807" t="s">
        <v>110</v>
      </c>
      <c r="M10807" t="s">
        <v>3978</v>
      </c>
      <c r="N10807" t="s">
        <v>60</v>
      </c>
      <c r="O10807" t="s">
        <v>3979</v>
      </c>
      <c r="P10807" t="s">
        <v>60</v>
      </c>
      <c r="AE10807">
        <v>4913.1400000000003</v>
      </c>
      <c r="AF10807" t="s">
        <v>43</v>
      </c>
      <c r="AG10807" t="s">
        <v>43</v>
      </c>
      <c r="AH10807" t="s">
        <v>43</v>
      </c>
      <c r="AI10807" t="s">
        <v>43</v>
      </c>
      <c r="AJ10807" t="s">
        <v>44</v>
      </c>
    </row>
    <row r="10808" spans="1:36" x14ac:dyDescent="0.25">
      <c r="A10808" t="s">
        <v>1169</v>
      </c>
      <c r="B10808" t="s">
        <v>1170</v>
      </c>
      <c r="C10808" t="s">
        <v>3980</v>
      </c>
      <c r="D10808" t="s">
        <v>3981</v>
      </c>
      <c r="E10808">
        <v>1120</v>
      </c>
      <c r="F10808">
        <v>21.072500000000002</v>
      </c>
      <c r="G10808">
        <v>107.35</v>
      </c>
      <c r="H10808" t="s">
        <v>87</v>
      </c>
      <c r="M10808" t="s">
        <v>3982</v>
      </c>
      <c r="N10808" t="s">
        <v>2257</v>
      </c>
      <c r="O10808" t="s">
        <v>2258</v>
      </c>
      <c r="P10808" t="s">
        <v>98</v>
      </c>
      <c r="AE10808">
        <v>5577.33</v>
      </c>
      <c r="AF10808" t="s">
        <v>43</v>
      </c>
      <c r="AG10808" t="s">
        <v>43</v>
      </c>
      <c r="AH10808" t="s">
        <v>43</v>
      </c>
      <c r="AI10808" t="s">
        <v>43</v>
      </c>
      <c r="AJ10808" t="s">
        <v>44</v>
      </c>
    </row>
    <row r="10809" spans="1:36" x14ac:dyDescent="0.25">
      <c r="A10809" t="s">
        <v>1457</v>
      </c>
      <c r="B10809" t="s">
        <v>1458</v>
      </c>
      <c r="C10809" t="s">
        <v>3983</v>
      </c>
      <c r="D10809" t="s">
        <v>3984</v>
      </c>
      <c r="E10809">
        <v>1119.5899999999999</v>
      </c>
      <c r="F10809">
        <v>36.978299999999997</v>
      </c>
      <c r="G10809">
        <v>-1.9054</v>
      </c>
      <c r="H10809" t="s">
        <v>87</v>
      </c>
      <c r="L10809">
        <v>1997</v>
      </c>
      <c r="M10809" t="s">
        <v>1594</v>
      </c>
      <c r="N10809" t="s">
        <v>1462</v>
      </c>
      <c r="O10809" t="s">
        <v>1463</v>
      </c>
      <c r="P10809" t="s">
        <v>62</v>
      </c>
      <c r="Q10809">
        <v>1031229</v>
      </c>
      <c r="U10809">
        <v>7342.9390000000003</v>
      </c>
      <c r="V10809">
        <v>5068.9669999999996</v>
      </c>
      <c r="W10809">
        <v>6119.5519999999997</v>
      </c>
      <c r="Z10809" t="s">
        <v>185</v>
      </c>
      <c r="AE10809">
        <v>5107.26</v>
      </c>
      <c r="AF10809" t="s">
        <v>43</v>
      </c>
      <c r="AG10809" t="s">
        <v>43</v>
      </c>
      <c r="AH10809" t="s">
        <v>43</v>
      </c>
      <c r="AI10809" t="s">
        <v>43</v>
      </c>
      <c r="AJ10809" t="s">
        <v>44</v>
      </c>
    </row>
    <row r="10810" spans="1:36" x14ac:dyDescent="0.25">
      <c r="A10810" t="s">
        <v>36</v>
      </c>
      <c r="B10810" t="s">
        <v>37</v>
      </c>
      <c r="C10810" t="s">
        <v>3990</v>
      </c>
      <c r="D10810" t="s">
        <v>3991</v>
      </c>
      <c r="E10810">
        <v>1116</v>
      </c>
      <c r="F10810">
        <v>22.57</v>
      </c>
      <c r="G10810">
        <v>114.44</v>
      </c>
      <c r="H10810" t="s">
        <v>58</v>
      </c>
      <c r="M10810" t="s">
        <v>3992</v>
      </c>
      <c r="N10810" t="s">
        <v>2232</v>
      </c>
      <c r="O10810" t="s">
        <v>3993</v>
      </c>
      <c r="Q10810">
        <v>1013256</v>
      </c>
      <c r="AE10810">
        <v>3382.15</v>
      </c>
      <c r="AF10810" t="s">
        <v>43</v>
      </c>
      <c r="AG10810" t="s">
        <v>43</v>
      </c>
      <c r="AH10810" t="s">
        <v>43</v>
      </c>
      <c r="AI10810" t="s">
        <v>43</v>
      </c>
      <c r="AJ10810" t="s">
        <v>44</v>
      </c>
    </row>
    <row r="10811" spans="1:36" x14ac:dyDescent="0.25">
      <c r="A10811" t="s">
        <v>4009</v>
      </c>
      <c r="B10811" t="s">
        <v>4010</v>
      </c>
      <c r="C10811" t="s">
        <v>4011</v>
      </c>
      <c r="D10811" t="s">
        <v>4012</v>
      </c>
      <c r="E10811">
        <v>1110</v>
      </c>
      <c r="F10811">
        <v>40.564</v>
      </c>
      <c r="G10811">
        <v>44.747900000000001</v>
      </c>
      <c r="H10811" t="s">
        <v>58</v>
      </c>
      <c r="M10811" t="s">
        <v>4013</v>
      </c>
      <c r="N10811" t="s">
        <v>4014</v>
      </c>
      <c r="O10811" t="s">
        <v>4015</v>
      </c>
      <c r="P10811" t="s">
        <v>62</v>
      </c>
      <c r="Q10811">
        <v>1010329</v>
      </c>
      <c r="AE10811">
        <v>6712.82</v>
      </c>
      <c r="AF10811" t="s">
        <v>43</v>
      </c>
      <c r="AG10811" t="s">
        <v>43</v>
      </c>
      <c r="AH10811" t="s">
        <v>43</v>
      </c>
      <c r="AI10811" t="s">
        <v>43</v>
      </c>
      <c r="AJ10811" t="s">
        <v>44</v>
      </c>
    </row>
    <row r="10812" spans="1:36" x14ac:dyDescent="0.25">
      <c r="A10812" t="s">
        <v>239</v>
      </c>
      <c r="B10812" t="s">
        <v>240</v>
      </c>
      <c r="C10812" t="s">
        <v>4016</v>
      </c>
      <c r="D10812" t="s">
        <v>4017</v>
      </c>
      <c r="E10812">
        <v>1110</v>
      </c>
      <c r="F10812">
        <v>21.209299999999999</v>
      </c>
      <c r="G10812">
        <v>73.557400000000001</v>
      </c>
      <c r="H10812" t="s">
        <v>87</v>
      </c>
      <c r="I10812" t="s">
        <v>110</v>
      </c>
      <c r="L10812">
        <v>1995</v>
      </c>
      <c r="N10812" t="s">
        <v>243</v>
      </c>
      <c r="O10812" t="s">
        <v>244</v>
      </c>
      <c r="P10812" t="s">
        <v>98</v>
      </c>
      <c r="Q10812">
        <v>1017920</v>
      </c>
      <c r="R10812">
        <v>2019</v>
      </c>
      <c r="T10812">
        <v>6105.9160000000002</v>
      </c>
      <c r="U10812">
        <v>5100.2139999999999</v>
      </c>
      <c r="V10812">
        <v>4893.3919999999998</v>
      </c>
      <c r="W10812">
        <v>6225.6930000000002</v>
      </c>
      <c r="X10812">
        <v>6380.7039999999997</v>
      </c>
      <c r="Z10812" t="s">
        <v>243</v>
      </c>
      <c r="AE10812">
        <v>5847.43</v>
      </c>
      <c r="AF10812" t="s">
        <v>43</v>
      </c>
      <c r="AG10812" t="s">
        <v>43</v>
      </c>
      <c r="AH10812" t="s">
        <v>43</v>
      </c>
      <c r="AI10812" t="s">
        <v>43</v>
      </c>
      <c r="AJ10812" t="s">
        <v>44</v>
      </c>
    </row>
    <row r="10813" spans="1:36" x14ac:dyDescent="0.25">
      <c r="A10813" t="s">
        <v>54</v>
      </c>
      <c r="B10813" t="s">
        <v>55</v>
      </c>
      <c r="C10813" t="s">
        <v>4018</v>
      </c>
      <c r="D10813" t="s">
        <v>4019</v>
      </c>
      <c r="E10813">
        <v>1110</v>
      </c>
      <c r="F10813">
        <v>52.462200000000003</v>
      </c>
      <c r="G10813">
        <v>103.9791</v>
      </c>
      <c r="H10813" t="s">
        <v>87</v>
      </c>
      <c r="M10813" t="s">
        <v>264</v>
      </c>
      <c r="N10813" t="s">
        <v>60</v>
      </c>
      <c r="O10813" t="s">
        <v>4020</v>
      </c>
      <c r="P10813" t="s">
        <v>62</v>
      </c>
      <c r="AE10813">
        <v>3834.4</v>
      </c>
      <c r="AF10813" t="s">
        <v>43</v>
      </c>
      <c r="AG10813" t="s">
        <v>43</v>
      </c>
      <c r="AH10813" t="s">
        <v>43</v>
      </c>
      <c r="AI10813" t="s">
        <v>43</v>
      </c>
      <c r="AJ10813" t="s">
        <v>44</v>
      </c>
    </row>
    <row r="10814" spans="1:36" x14ac:dyDescent="0.25">
      <c r="A10814" t="s">
        <v>1169</v>
      </c>
      <c r="B10814" t="s">
        <v>1170</v>
      </c>
      <c r="C10814" t="s">
        <v>4021</v>
      </c>
      <c r="D10814" t="s">
        <v>4022</v>
      </c>
      <c r="E10814">
        <v>1108</v>
      </c>
      <c r="F10814">
        <v>10.605600000000001</v>
      </c>
      <c r="G10814">
        <v>107.04</v>
      </c>
      <c r="H10814" t="s">
        <v>58</v>
      </c>
      <c r="M10814" t="s">
        <v>1173</v>
      </c>
      <c r="N10814" t="s">
        <v>2257</v>
      </c>
      <c r="O10814" t="s">
        <v>2258</v>
      </c>
      <c r="P10814" t="s">
        <v>98</v>
      </c>
      <c r="Q10814">
        <v>1025680</v>
      </c>
      <c r="AE10814">
        <v>8717.44</v>
      </c>
      <c r="AF10814" t="s">
        <v>43</v>
      </c>
      <c r="AG10814" t="s">
        <v>43</v>
      </c>
      <c r="AH10814" t="s">
        <v>43</v>
      </c>
      <c r="AI10814" t="s">
        <v>43</v>
      </c>
      <c r="AJ10814" t="s">
        <v>44</v>
      </c>
    </row>
    <row r="10815" spans="1:36" x14ac:dyDescent="0.25">
      <c r="A10815" t="s">
        <v>106</v>
      </c>
      <c r="B10815" t="s">
        <v>107</v>
      </c>
      <c r="C10815" t="s">
        <v>4028</v>
      </c>
      <c r="D10815" t="s">
        <v>4029</v>
      </c>
      <c r="E10815">
        <v>1100.5</v>
      </c>
      <c r="F10815">
        <v>25.68</v>
      </c>
      <c r="G10815">
        <v>49.433</v>
      </c>
      <c r="H10815" t="s">
        <v>58</v>
      </c>
      <c r="L10815">
        <v>1983</v>
      </c>
      <c r="M10815" t="s">
        <v>111</v>
      </c>
      <c r="N10815" t="s">
        <v>112</v>
      </c>
      <c r="O10815" t="s">
        <v>113</v>
      </c>
      <c r="P10815" t="s">
        <v>98</v>
      </c>
      <c r="Q10815" t="s">
        <v>4030</v>
      </c>
      <c r="AE10815">
        <v>6741.11</v>
      </c>
      <c r="AF10815" t="s">
        <v>43</v>
      </c>
      <c r="AG10815" t="s">
        <v>43</v>
      </c>
      <c r="AH10815" t="s">
        <v>43</v>
      </c>
      <c r="AI10815" t="s">
        <v>43</v>
      </c>
      <c r="AJ10815" t="s">
        <v>44</v>
      </c>
    </row>
    <row r="10816" spans="1:36" x14ac:dyDescent="0.25">
      <c r="A10816" t="s">
        <v>36</v>
      </c>
      <c r="B10816" t="s">
        <v>37</v>
      </c>
      <c r="C10816" t="s">
        <v>4031</v>
      </c>
      <c r="D10816" t="s">
        <v>4032</v>
      </c>
      <c r="E10816">
        <v>1100</v>
      </c>
      <c r="F10816">
        <v>41.997599999999998</v>
      </c>
      <c r="G10816">
        <v>121.6635</v>
      </c>
      <c r="H10816" t="s">
        <v>87</v>
      </c>
      <c r="L10816">
        <v>2000</v>
      </c>
      <c r="M10816" t="s">
        <v>2147</v>
      </c>
      <c r="N10816" t="s">
        <v>89</v>
      </c>
      <c r="O10816" t="s">
        <v>90</v>
      </c>
      <c r="P10816" t="s">
        <v>89</v>
      </c>
      <c r="Q10816">
        <v>1059843</v>
      </c>
      <c r="AE10816">
        <v>5359.95</v>
      </c>
      <c r="AF10816" t="s">
        <v>43</v>
      </c>
      <c r="AG10816" t="s">
        <v>43</v>
      </c>
      <c r="AH10816" t="s">
        <v>43</v>
      </c>
      <c r="AI10816" t="s">
        <v>43</v>
      </c>
      <c r="AJ10816" t="s">
        <v>44</v>
      </c>
    </row>
    <row r="10817" spans="1:36" x14ac:dyDescent="0.25">
      <c r="A10817" t="s">
        <v>36</v>
      </c>
      <c r="B10817" t="s">
        <v>37</v>
      </c>
      <c r="C10817" t="s">
        <v>4033</v>
      </c>
      <c r="D10817" t="s">
        <v>4034</v>
      </c>
      <c r="E10817">
        <v>1100</v>
      </c>
      <c r="F10817">
        <v>40.793399999999998</v>
      </c>
      <c r="G10817">
        <v>111.5977</v>
      </c>
      <c r="H10817" t="s">
        <v>87</v>
      </c>
      <c r="L10817">
        <v>2006</v>
      </c>
      <c r="M10817" t="s">
        <v>452</v>
      </c>
      <c r="N10817" t="s">
        <v>89</v>
      </c>
      <c r="O10817" t="s">
        <v>90</v>
      </c>
      <c r="P10817" t="s">
        <v>89</v>
      </c>
      <c r="Q10817">
        <v>1023035</v>
      </c>
      <c r="AE10817">
        <v>5359.95</v>
      </c>
      <c r="AF10817" t="s">
        <v>43</v>
      </c>
      <c r="AG10817" t="s">
        <v>43</v>
      </c>
      <c r="AH10817" t="s">
        <v>43</v>
      </c>
      <c r="AI10817" t="s">
        <v>43</v>
      </c>
      <c r="AJ10817" t="s">
        <v>44</v>
      </c>
    </row>
    <row r="10818" spans="1:36" x14ac:dyDescent="0.25">
      <c r="A10818" t="s">
        <v>36</v>
      </c>
      <c r="B10818" t="s">
        <v>37</v>
      </c>
      <c r="C10818" t="s">
        <v>4035</v>
      </c>
      <c r="D10818" t="s">
        <v>4036</v>
      </c>
      <c r="E10818">
        <v>1100</v>
      </c>
      <c r="F10818">
        <v>31.82</v>
      </c>
      <c r="G10818">
        <v>105.87</v>
      </c>
      <c r="H10818" t="s">
        <v>40</v>
      </c>
      <c r="N10818" t="s">
        <v>4037</v>
      </c>
      <c r="O10818" t="s">
        <v>4038</v>
      </c>
      <c r="Q10818">
        <v>1094131</v>
      </c>
      <c r="AA10818">
        <v>3299.32</v>
      </c>
      <c r="AB10818">
        <v>3903.36</v>
      </c>
      <c r="AC10818">
        <v>4167.55</v>
      </c>
      <c r="AD10818">
        <v>4500</v>
      </c>
      <c r="AE10818">
        <v>4125.5</v>
      </c>
      <c r="AF10818" t="s">
        <v>49</v>
      </c>
      <c r="AG10818" t="s">
        <v>49</v>
      </c>
      <c r="AH10818" t="s">
        <v>49</v>
      </c>
      <c r="AI10818" t="s">
        <v>49</v>
      </c>
      <c r="AJ10818" t="s">
        <v>49</v>
      </c>
    </row>
    <row r="10819" spans="1:36" x14ac:dyDescent="0.25">
      <c r="A10819" t="s">
        <v>36</v>
      </c>
      <c r="B10819" t="s">
        <v>37</v>
      </c>
      <c r="C10819" t="s">
        <v>4039</v>
      </c>
      <c r="D10819" t="s">
        <v>4040</v>
      </c>
      <c r="E10819">
        <v>1100</v>
      </c>
      <c r="F10819">
        <v>38.443899999999999</v>
      </c>
      <c r="G10819">
        <v>106.1258</v>
      </c>
      <c r="H10819" t="s">
        <v>87</v>
      </c>
      <c r="L10819">
        <v>2014</v>
      </c>
      <c r="M10819" t="s">
        <v>4041</v>
      </c>
      <c r="N10819" t="s">
        <v>89</v>
      </c>
      <c r="O10819" t="s">
        <v>90</v>
      </c>
      <c r="P10819" t="s">
        <v>89</v>
      </c>
      <c r="AE10819">
        <v>5359.95</v>
      </c>
      <c r="AF10819" t="s">
        <v>43</v>
      </c>
      <c r="AG10819" t="s">
        <v>43</v>
      </c>
      <c r="AH10819" t="s">
        <v>43</v>
      </c>
      <c r="AI10819" t="s">
        <v>43</v>
      </c>
      <c r="AJ10819" t="s">
        <v>44</v>
      </c>
    </row>
    <row r="10820" spans="1:36" x14ac:dyDescent="0.25">
      <c r="A10820" t="s">
        <v>2327</v>
      </c>
      <c r="B10820" t="s">
        <v>2328</v>
      </c>
      <c r="C10820" t="s">
        <v>4042</v>
      </c>
      <c r="D10820" t="s">
        <v>4043</v>
      </c>
      <c r="E10820">
        <v>1100</v>
      </c>
      <c r="F10820">
        <v>-2.5950000000000002</v>
      </c>
      <c r="G10820">
        <v>-78.227400000000003</v>
      </c>
      <c r="H10820" t="s">
        <v>40</v>
      </c>
      <c r="M10820" t="s">
        <v>4044</v>
      </c>
      <c r="N10820" t="s">
        <v>2332</v>
      </c>
      <c r="O10820" t="s">
        <v>4045</v>
      </c>
      <c r="P10820" t="s">
        <v>98</v>
      </c>
      <c r="Q10820">
        <v>1019592</v>
      </c>
      <c r="S10820">
        <v>5856</v>
      </c>
      <c r="Z10820" t="s">
        <v>2332</v>
      </c>
      <c r="AA10820">
        <v>3837.1</v>
      </c>
      <c r="AB10820">
        <v>3837.1</v>
      </c>
      <c r="AC10820">
        <v>3837.1</v>
      </c>
      <c r="AD10820">
        <v>3534.14</v>
      </c>
      <c r="AE10820">
        <v>4743.4799999999996</v>
      </c>
      <c r="AF10820" t="s">
        <v>49</v>
      </c>
      <c r="AG10820" t="s">
        <v>49</v>
      </c>
      <c r="AH10820" t="s">
        <v>49</v>
      </c>
      <c r="AI10820" t="s">
        <v>49</v>
      </c>
      <c r="AJ10820" t="s">
        <v>49</v>
      </c>
    </row>
    <row r="10821" spans="1:36" x14ac:dyDescent="0.25">
      <c r="A10821" t="s">
        <v>239</v>
      </c>
      <c r="B10821" t="s">
        <v>240</v>
      </c>
      <c r="C10821" t="s">
        <v>4046</v>
      </c>
      <c r="D10821" t="s">
        <v>4047</v>
      </c>
      <c r="E10821">
        <v>1100</v>
      </c>
      <c r="F10821">
        <v>18.383500000000002</v>
      </c>
      <c r="G10821">
        <v>79.826499999999996</v>
      </c>
      <c r="H10821" t="s">
        <v>87</v>
      </c>
      <c r="I10821" t="s">
        <v>110</v>
      </c>
      <c r="L10821">
        <v>2012</v>
      </c>
      <c r="N10821" t="s">
        <v>243</v>
      </c>
      <c r="O10821" t="s">
        <v>244</v>
      </c>
      <c r="P10821" t="s">
        <v>98</v>
      </c>
      <c r="Q10821">
        <v>1060248</v>
      </c>
      <c r="R10821">
        <v>2019</v>
      </c>
      <c r="T10821">
        <v>4106.29</v>
      </c>
      <c r="U10821">
        <v>3408.69</v>
      </c>
      <c r="V10821">
        <v>6130.0199279999997</v>
      </c>
      <c r="W10821">
        <v>7006.7912999999999</v>
      </c>
      <c r="X10821">
        <v>7321.2678999999998</v>
      </c>
      <c r="Z10821" t="s">
        <v>243</v>
      </c>
      <c r="AE10821">
        <v>5794.75</v>
      </c>
      <c r="AF10821" t="s">
        <v>43</v>
      </c>
      <c r="AG10821" t="s">
        <v>43</v>
      </c>
      <c r="AH10821" t="s">
        <v>43</v>
      </c>
      <c r="AI10821" t="s">
        <v>43</v>
      </c>
      <c r="AJ10821" t="s">
        <v>44</v>
      </c>
    </row>
    <row r="10822" spans="1:36" x14ac:dyDescent="0.25">
      <c r="A10822" t="s">
        <v>75</v>
      </c>
      <c r="B10822" t="s">
        <v>76</v>
      </c>
      <c r="C10822" t="s">
        <v>4048</v>
      </c>
      <c r="D10822" t="s">
        <v>4049</v>
      </c>
      <c r="E10822">
        <v>1100</v>
      </c>
      <c r="F10822">
        <v>41.188000000000002</v>
      </c>
      <c r="G10822">
        <v>141.3903</v>
      </c>
      <c r="H10822" t="s">
        <v>79</v>
      </c>
      <c r="M10822" t="s">
        <v>234</v>
      </c>
      <c r="N10822" t="s">
        <v>81</v>
      </c>
      <c r="O10822" t="s">
        <v>82</v>
      </c>
      <c r="P10822" t="s">
        <v>62</v>
      </c>
      <c r="AE10822">
        <v>8787.18</v>
      </c>
      <c r="AF10822" t="s">
        <v>43</v>
      </c>
      <c r="AG10822" t="s">
        <v>43</v>
      </c>
      <c r="AH10822" t="s">
        <v>43</v>
      </c>
      <c r="AI10822" t="s">
        <v>43</v>
      </c>
      <c r="AJ10822" t="s">
        <v>44</v>
      </c>
    </row>
    <row r="10823" spans="1:36" x14ac:dyDescent="0.25">
      <c r="A10823" t="s">
        <v>75</v>
      </c>
      <c r="B10823" t="s">
        <v>76</v>
      </c>
      <c r="C10823" t="s">
        <v>4050</v>
      </c>
      <c r="D10823" t="s">
        <v>4051</v>
      </c>
      <c r="E10823">
        <v>1100</v>
      </c>
      <c r="F10823">
        <v>36.421500000000002</v>
      </c>
      <c r="G10823">
        <v>140.6028</v>
      </c>
      <c r="H10823" t="s">
        <v>79</v>
      </c>
      <c r="M10823" t="s">
        <v>3864</v>
      </c>
      <c r="N10823" t="s">
        <v>81</v>
      </c>
      <c r="O10823" t="s">
        <v>82</v>
      </c>
      <c r="P10823" t="s">
        <v>62</v>
      </c>
      <c r="AE10823">
        <v>8787.18</v>
      </c>
      <c r="AF10823" t="s">
        <v>43</v>
      </c>
      <c r="AG10823" t="s">
        <v>43</v>
      </c>
      <c r="AH10823" t="s">
        <v>43</v>
      </c>
      <c r="AI10823" t="s">
        <v>43</v>
      </c>
      <c r="AJ10823" t="s">
        <v>44</v>
      </c>
    </row>
    <row r="10824" spans="1:36" x14ac:dyDescent="0.25">
      <c r="A10824" t="s">
        <v>154</v>
      </c>
      <c r="B10824" t="s">
        <v>155</v>
      </c>
      <c r="C10824" t="s">
        <v>4052</v>
      </c>
      <c r="D10824" t="s">
        <v>4053</v>
      </c>
      <c r="E10824">
        <v>1100</v>
      </c>
      <c r="F10824">
        <v>28.7135</v>
      </c>
      <c r="G10824">
        <v>48.380600000000001</v>
      </c>
      <c r="H10824" t="s">
        <v>58</v>
      </c>
      <c r="N10824" t="s">
        <v>158</v>
      </c>
      <c r="O10824" t="s">
        <v>159</v>
      </c>
      <c r="P10824" t="s">
        <v>98</v>
      </c>
      <c r="Q10824">
        <v>1021480</v>
      </c>
      <c r="AE10824">
        <v>3609.81</v>
      </c>
      <c r="AF10824" t="s">
        <v>43</v>
      </c>
      <c r="AG10824" t="s">
        <v>43</v>
      </c>
      <c r="AH10824" t="s">
        <v>43</v>
      </c>
      <c r="AI10824" t="s">
        <v>43</v>
      </c>
      <c r="AJ10824" t="s">
        <v>44</v>
      </c>
    </row>
    <row r="10825" spans="1:36" x14ac:dyDescent="0.25">
      <c r="A10825" t="s">
        <v>1016</v>
      </c>
      <c r="B10825" t="s">
        <v>1017</v>
      </c>
      <c r="C10825" t="s">
        <v>4054</v>
      </c>
      <c r="D10825" t="s">
        <v>4055</v>
      </c>
      <c r="E10825">
        <v>1100</v>
      </c>
      <c r="F10825">
        <v>51.9587</v>
      </c>
      <c r="G10825">
        <v>4.0271999999999997</v>
      </c>
      <c r="H10825" t="s">
        <v>87</v>
      </c>
      <c r="L10825">
        <v>2016</v>
      </c>
      <c r="M10825" t="s">
        <v>2296</v>
      </c>
      <c r="N10825" t="s">
        <v>89</v>
      </c>
      <c r="O10825" t="s">
        <v>90</v>
      </c>
      <c r="P10825" t="s">
        <v>89</v>
      </c>
      <c r="Q10825">
        <v>1016872</v>
      </c>
      <c r="U10825">
        <v>13229.13</v>
      </c>
      <c r="V10825">
        <v>16282.349</v>
      </c>
      <c r="Z10825" t="s">
        <v>185</v>
      </c>
      <c r="AE10825">
        <v>6370.67</v>
      </c>
      <c r="AF10825" t="s">
        <v>43</v>
      </c>
      <c r="AG10825" t="s">
        <v>43</v>
      </c>
      <c r="AH10825" t="s">
        <v>43</v>
      </c>
      <c r="AI10825" t="s">
        <v>43</v>
      </c>
      <c r="AJ10825" t="s">
        <v>44</v>
      </c>
    </row>
    <row r="10826" spans="1:36" x14ac:dyDescent="0.25">
      <c r="A10826" t="s">
        <v>4064</v>
      </c>
      <c r="B10826" t="s">
        <v>4065</v>
      </c>
      <c r="C10826" t="s">
        <v>4066</v>
      </c>
      <c r="D10826" t="s">
        <v>4067</v>
      </c>
      <c r="E10826">
        <v>1099</v>
      </c>
      <c r="F10826">
        <v>46.372300000000003</v>
      </c>
      <c r="G10826">
        <v>15.0534</v>
      </c>
      <c r="H10826" t="s">
        <v>87</v>
      </c>
      <c r="N10826" t="s">
        <v>182</v>
      </c>
      <c r="O10826" t="s">
        <v>183</v>
      </c>
      <c r="P10826" t="s">
        <v>62</v>
      </c>
      <c r="Q10826">
        <v>1031237</v>
      </c>
      <c r="U10826">
        <v>3631.319</v>
      </c>
      <c r="V10826">
        <v>4133.8010000000004</v>
      </c>
      <c r="W10826">
        <v>3990.1729999999998</v>
      </c>
      <c r="Z10826" t="s">
        <v>185</v>
      </c>
      <c r="AE10826">
        <v>4368.47</v>
      </c>
      <c r="AF10826" t="s">
        <v>43</v>
      </c>
      <c r="AG10826" t="s">
        <v>43</v>
      </c>
      <c r="AH10826" t="s">
        <v>43</v>
      </c>
      <c r="AI10826" t="s">
        <v>43</v>
      </c>
      <c r="AJ10826" t="s">
        <v>44</v>
      </c>
    </row>
    <row r="10827" spans="1:36" x14ac:dyDescent="0.25">
      <c r="A10827" t="s">
        <v>531</v>
      </c>
      <c r="B10827" t="s">
        <v>532</v>
      </c>
      <c r="C10827" t="s">
        <v>4071</v>
      </c>
      <c r="D10827" t="s">
        <v>4072</v>
      </c>
      <c r="E10827">
        <v>1096</v>
      </c>
      <c r="F10827">
        <v>49.952300000000001</v>
      </c>
      <c r="G10827">
        <v>6.1783000000000001</v>
      </c>
      <c r="H10827" t="s">
        <v>40</v>
      </c>
      <c r="M10827" t="s">
        <v>4073</v>
      </c>
      <c r="N10827" t="s">
        <v>536</v>
      </c>
      <c r="O10827" t="s">
        <v>537</v>
      </c>
      <c r="P10827" t="s">
        <v>536</v>
      </c>
      <c r="V10827">
        <v>1416.5319999999999</v>
      </c>
      <c r="Z10827" t="s">
        <v>182</v>
      </c>
      <c r="AA10827">
        <v>3799.02</v>
      </c>
      <c r="AB10827">
        <v>1932.87</v>
      </c>
      <c r="AC10827">
        <v>3067.35</v>
      </c>
      <c r="AD10827">
        <v>2087.7399999999998</v>
      </c>
      <c r="AE10827">
        <v>2583.2600000000002</v>
      </c>
      <c r="AF10827" t="s">
        <v>49</v>
      </c>
      <c r="AG10827" t="s">
        <v>49</v>
      </c>
      <c r="AH10827" t="s">
        <v>49</v>
      </c>
      <c r="AI10827" t="s">
        <v>49</v>
      </c>
      <c r="AJ10827" t="s">
        <v>49</v>
      </c>
    </row>
    <row r="10828" spans="1:36" x14ac:dyDescent="0.25">
      <c r="A10828" t="s">
        <v>239</v>
      </c>
      <c r="B10828" t="s">
        <v>240</v>
      </c>
      <c r="C10828" t="s">
        <v>4074</v>
      </c>
      <c r="D10828" t="s">
        <v>4075</v>
      </c>
      <c r="E10828">
        <v>1094</v>
      </c>
      <c r="F10828">
        <v>24.444800000000001</v>
      </c>
      <c r="G10828">
        <v>82.9803</v>
      </c>
      <c r="H10828" t="s">
        <v>87</v>
      </c>
      <c r="I10828" t="s">
        <v>110</v>
      </c>
      <c r="L10828">
        <v>1979</v>
      </c>
      <c r="N10828" t="s">
        <v>243</v>
      </c>
      <c r="O10828" t="s">
        <v>244</v>
      </c>
      <c r="P10828" t="s">
        <v>98</v>
      </c>
      <c r="Q10828">
        <v>1032599</v>
      </c>
      <c r="R10828">
        <v>2019</v>
      </c>
      <c r="T10828">
        <v>3182.7420000000002</v>
      </c>
      <c r="U10828">
        <v>3505.6109999999999</v>
      </c>
      <c r="V10828">
        <v>3359.8139999999999</v>
      </c>
      <c r="W10828">
        <v>3866.7069999999999</v>
      </c>
      <c r="X10828">
        <v>3319.0540000000001</v>
      </c>
      <c r="Z10828" t="s">
        <v>243</v>
      </c>
      <c r="AE10828">
        <v>5763.14</v>
      </c>
      <c r="AF10828" t="s">
        <v>43</v>
      </c>
      <c r="AG10828" t="s">
        <v>43</v>
      </c>
      <c r="AH10828" t="s">
        <v>43</v>
      </c>
      <c r="AI10828" t="s">
        <v>43</v>
      </c>
      <c r="AJ10828" t="s">
        <v>44</v>
      </c>
    </row>
    <row r="10829" spans="1:36" x14ac:dyDescent="0.25">
      <c r="A10829" t="s">
        <v>69</v>
      </c>
      <c r="B10829" t="s">
        <v>70</v>
      </c>
      <c r="C10829" t="s">
        <v>4079</v>
      </c>
      <c r="D10829" t="s">
        <v>4080</v>
      </c>
      <c r="E10829">
        <v>1087</v>
      </c>
      <c r="F10829">
        <v>-6.5872000000000002</v>
      </c>
      <c r="G10829">
        <v>-47.459400000000002</v>
      </c>
      <c r="H10829" t="s">
        <v>40</v>
      </c>
      <c r="L10829">
        <v>2011</v>
      </c>
      <c r="N10829" t="s">
        <v>73</v>
      </c>
      <c r="O10829" t="s">
        <v>74</v>
      </c>
      <c r="P10829" t="s">
        <v>73</v>
      </c>
      <c r="Q10829">
        <v>1048164</v>
      </c>
      <c r="R10829">
        <v>2017</v>
      </c>
      <c r="AA10829">
        <v>5523.1</v>
      </c>
      <c r="AB10829">
        <v>5460.73</v>
      </c>
      <c r="AC10829">
        <v>5314.9</v>
      </c>
      <c r="AD10829">
        <v>5068.75</v>
      </c>
      <c r="AE10829">
        <v>4871.38</v>
      </c>
      <c r="AF10829" t="s">
        <v>49</v>
      </c>
      <c r="AG10829" t="s">
        <v>49</v>
      </c>
      <c r="AH10829" t="s">
        <v>49</v>
      </c>
      <c r="AI10829" t="s">
        <v>49</v>
      </c>
      <c r="AJ10829" t="s">
        <v>49</v>
      </c>
    </row>
    <row r="10830" spans="1:36" x14ac:dyDescent="0.25">
      <c r="A10830" t="s">
        <v>1976</v>
      </c>
      <c r="B10830" t="s">
        <v>1977</v>
      </c>
      <c r="C10830" t="s">
        <v>4090</v>
      </c>
      <c r="D10830" t="s">
        <v>4091</v>
      </c>
      <c r="E10830">
        <v>1086</v>
      </c>
      <c r="F10830">
        <v>44.668399999999998</v>
      </c>
      <c r="G10830">
        <v>22.526800000000001</v>
      </c>
      <c r="H10830" t="s">
        <v>40</v>
      </c>
      <c r="N10830" t="s">
        <v>182</v>
      </c>
      <c r="O10830" t="s">
        <v>183</v>
      </c>
      <c r="P10830" t="s">
        <v>62</v>
      </c>
      <c r="Q10830">
        <v>1015548</v>
      </c>
      <c r="U10830">
        <v>12.72</v>
      </c>
      <c r="Z10830" t="s">
        <v>182</v>
      </c>
      <c r="AA10830">
        <v>5220.93</v>
      </c>
      <c r="AB10830">
        <v>5465.71</v>
      </c>
      <c r="AC10830">
        <v>5092.84</v>
      </c>
      <c r="AD10830">
        <v>5235.2299999999996</v>
      </c>
      <c r="AE10830">
        <v>4737.75</v>
      </c>
      <c r="AF10830" t="s">
        <v>49</v>
      </c>
      <c r="AG10830" t="s">
        <v>49</v>
      </c>
      <c r="AH10830" t="s">
        <v>49</v>
      </c>
      <c r="AI10830" t="s">
        <v>49</v>
      </c>
      <c r="AJ10830" t="s">
        <v>49</v>
      </c>
    </row>
    <row r="10831" spans="1:36" x14ac:dyDescent="0.25">
      <c r="A10831" t="s">
        <v>164</v>
      </c>
      <c r="B10831" t="s">
        <v>165</v>
      </c>
      <c r="C10831" t="s">
        <v>4092</v>
      </c>
      <c r="D10831" t="s">
        <v>4093</v>
      </c>
      <c r="E10831">
        <v>1084</v>
      </c>
      <c r="F10831">
        <v>43.810699999999997</v>
      </c>
      <c r="G10831">
        <v>-79.068899999999999</v>
      </c>
      <c r="H10831" t="s">
        <v>79</v>
      </c>
      <c r="N10831" t="s">
        <v>169</v>
      </c>
      <c r="O10831" t="s">
        <v>170</v>
      </c>
      <c r="P10831" t="s">
        <v>169</v>
      </c>
      <c r="Q10831">
        <v>29018</v>
      </c>
      <c r="R10831">
        <v>2017</v>
      </c>
      <c r="AE10831">
        <v>7549.1</v>
      </c>
      <c r="AF10831" t="s">
        <v>43</v>
      </c>
      <c r="AG10831" t="s">
        <v>43</v>
      </c>
      <c r="AH10831" t="s">
        <v>43</v>
      </c>
      <c r="AI10831" t="s">
        <v>43</v>
      </c>
      <c r="AJ10831" t="s">
        <v>44</v>
      </c>
    </row>
    <row r="10832" spans="1:36" x14ac:dyDescent="0.25">
      <c r="A10832" t="s">
        <v>36</v>
      </c>
      <c r="B10832" t="s">
        <v>37</v>
      </c>
      <c r="C10832" t="s">
        <v>4094</v>
      </c>
      <c r="D10832" t="s">
        <v>4095</v>
      </c>
      <c r="E10832">
        <v>1083</v>
      </c>
      <c r="F10832">
        <v>22.51</v>
      </c>
      <c r="G10832">
        <v>113.85</v>
      </c>
      <c r="H10832" t="s">
        <v>58</v>
      </c>
      <c r="M10832" t="s">
        <v>4096</v>
      </c>
      <c r="N10832" t="s">
        <v>2232</v>
      </c>
      <c r="O10832" t="s">
        <v>4097</v>
      </c>
      <c r="Q10832">
        <v>1028631</v>
      </c>
      <c r="AE10832">
        <v>3282.14</v>
      </c>
      <c r="AF10832" t="s">
        <v>43</v>
      </c>
      <c r="AG10832" t="s">
        <v>43</v>
      </c>
      <c r="AH10832" t="s">
        <v>43</v>
      </c>
      <c r="AI10832" t="s">
        <v>43</v>
      </c>
      <c r="AJ10832" t="s">
        <v>44</v>
      </c>
    </row>
    <row r="10833" spans="1:36" x14ac:dyDescent="0.25">
      <c r="A10833" t="s">
        <v>36</v>
      </c>
      <c r="B10833" t="s">
        <v>37</v>
      </c>
      <c r="C10833" t="s">
        <v>4101</v>
      </c>
      <c r="D10833" t="s">
        <v>4102</v>
      </c>
      <c r="E10833">
        <v>1080</v>
      </c>
      <c r="F10833">
        <v>22.76</v>
      </c>
      <c r="G10833">
        <v>114.61</v>
      </c>
      <c r="H10833" t="s">
        <v>58</v>
      </c>
      <c r="M10833" t="s">
        <v>4103</v>
      </c>
      <c r="N10833" t="s">
        <v>2232</v>
      </c>
      <c r="O10833" t="s">
        <v>4104</v>
      </c>
      <c r="Q10833">
        <v>1055700</v>
      </c>
      <c r="AE10833">
        <v>3273.05</v>
      </c>
      <c r="AF10833" t="s">
        <v>43</v>
      </c>
      <c r="AG10833" t="s">
        <v>43</v>
      </c>
      <c r="AH10833" t="s">
        <v>43</v>
      </c>
      <c r="AI10833" t="s">
        <v>43</v>
      </c>
      <c r="AJ10833" t="s">
        <v>44</v>
      </c>
    </row>
    <row r="10834" spans="1:36" x14ac:dyDescent="0.25">
      <c r="A10834" t="s">
        <v>36</v>
      </c>
      <c r="B10834" t="s">
        <v>37</v>
      </c>
      <c r="C10834" t="s">
        <v>4105</v>
      </c>
      <c r="D10834" t="s">
        <v>4106</v>
      </c>
      <c r="E10834">
        <v>1080</v>
      </c>
      <c r="F10834">
        <v>22.76</v>
      </c>
      <c r="G10834">
        <v>114.61</v>
      </c>
      <c r="H10834" t="s">
        <v>58</v>
      </c>
      <c r="N10834" t="s">
        <v>4107</v>
      </c>
      <c r="O10834" t="s">
        <v>3840</v>
      </c>
      <c r="Q10834">
        <v>1055700</v>
      </c>
      <c r="AE10834">
        <v>3273.05</v>
      </c>
      <c r="AF10834" t="s">
        <v>43</v>
      </c>
      <c r="AG10834" t="s">
        <v>43</v>
      </c>
      <c r="AH10834" t="s">
        <v>43</v>
      </c>
      <c r="AI10834" t="s">
        <v>43</v>
      </c>
      <c r="AJ10834" t="s">
        <v>44</v>
      </c>
    </row>
    <row r="10835" spans="1:36" x14ac:dyDescent="0.25">
      <c r="A10835" t="s">
        <v>36</v>
      </c>
      <c r="B10835" t="s">
        <v>37</v>
      </c>
      <c r="C10835" t="s">
        <v>4108</v>
      </c>
      <c r="D10835" t="s">
        <v>4109</v>
      </c>
      <c r="E10835">
        <v>1080</v>
      </c>
      <c r="F10835">
        <v>39.58</v>
      </c>
      <c r="G10835">
        <v>111.43</v>
      </c>
      <c r="H10835" t="s">
        <v>40</v>
      </c>
      <c r="L10835">
        <v>2000</v>
      </c>
      <c r="N10835" t="s">
        <v>4110</v>
      </c>
      <c r="O10835" t="s">
        <v>4111</v>
      </c>
      <c r="Q10835">
        <v>1028575</v>
      </c>
      <c r="AA10835">
        <v>2932.51</v>
      </c>
      <c r="AB10835">
        <v>4507.7</v>
      </c>
      <c r="AC10835">
        <v>3630.85</v>
      </c>
      <c r="AD10835">
        <v>3468.36</v>
      </c>
      <c r="AE10835">
        <v>3630.85</v>
      </c>
      <c r="AF10835" t="s">
        <v>49</v>
      </c>
      <c r="AG10835" t="s">
        <v>49</v>
      </c>
      <c r="AH10835" t="s">
        <v>49</v>
      </c>
      <c r="AI10835" t="s">
        <v>49</v>
      </c>
      <c r="AJ10835" t="s">
        <v>49</v>
      </c>
    </row>
    <row r="10836" spans="1:36" x14ac:dyDescent="0.25">
      <c r="A10836" t="s">
        <v>239</v>
      </c>
      <c r="B10836" t="s">
        <v>240</v>
      </c>
      <c r="C10836" t="s">
        <v>4112</v>
      </c>
      <c r="D10836" t="s">
        <v>4113</v>
      </c>
      <c r="E10836">
        <v>1080</v>
      </c>
      <c r="F10836">
        <v>25.8888</v>
      </c>
      <c r="G10836">
        <v>71.323599999999999</v>
      </c>
      <c r="H10836" t="s">
        <v>87</v>
      </c>
      <c r="I10836" t="s">
        <v>110</v>
      </c>
      <c r="L10836">
        <v>2011</v>
      </c>
      <c r="N10836" t="s">
        <v>243</v>
      </c>
      <c r="O10836" t="s">
        <v>244</v>
      </c>
      <c r="P10836" t="s">
        <v>98</v>
      </c>
      <c r="Q10836">
        <v>1068005</v>
      </c>
      <c r="R10836">
        <v>2019</v>
      </c>
      <c r="T10836">
        <v>6555.64</v>
      </c>
      <c r="U10836">
        <v>6396.37</v>
      </c>
      <c r="V10836">
        <v>5826.29</v>
      </c>
      <c r="W10836">
        <v>6140.08</v>
      </c>
      <c r="X10836">
        <v>6016.72</v>
      </c>
      <c r="Z10836" t="s">
        <v>243</v>
      </c>
      <c r="AE10836">
        <v>5689.39</v>
      </c>
      <c r="AF10836" t="s">
        <v>43</v>
      </c>
      <c r="AG10836" t="s">
        <v>43</v>
      </c>
      <c r="AH10836" t="s">
        <v>43</v>
      </c>
      <c r="AI10836" t="s">
        <v>43</v>
      </c>
      <c r="AJ10836" t="s">
        <v>44</v>
      </c>
    </row>
    <row r="10837" spans="1:36" x14ac:dyDescent="0.25">
      <c r="A10837" t="s">
        <v>239</v>
      </c>
      <c r="B10837" t="s">
        <v>240</v>
      </c>
      <c r="C10837" t="s">
        <v>4114</v>
      </c>
      <c r="D10837" t="s">
        <v>4115</v>
      </c>
      <c r="E10837">
        <v>1080</v>
      </c>
      <c r="F10837">
        <v>24.874700000000001</v>
      </c>
      <c r="G10837">
        <v>75.618899999999996</v>
      </c>
      <c r="H10837" t="s">
        <v>79</v>
      </c>
      <c r="L10837">
        <v>2000</v>
      </c>
      <c r="N10837" t="s">
        <v>243</v>
      </c>
      <c r="O10837" t="s">
        <v>244</v>
      </c>
      <c r="P10837" t="s">
        <v>98</v>
      </c>
      <c r="Q10837">
        <v>1024542</v>
      </c>
      <c r="R10837">
        <v>2019</v>
      </c>
      <c r="T10837">
        <v>6945</v>
      </c>
      <c r="U10837">
        <v>7612</v>
      </c>
      <c r="V10837">
        <v>6684.6</v>
      </c>
      <c r="W10837">
        <v>7720.62</v>
      </c>
      <c r="X10837">
        <v>7195.06</v>
      </c>
      <c r="Z10837" t="s">
        <v>243</v>
      </c>
      <c r="AE10837">
        <v>7227.51</v>
      </c>
      <c r="AF10837" t="s">
        <v>43</v>
      </c>
      <c r="AG10837" t="s">
        <v>43</v>
      </c>
      <c r="AH10837" t="s">
        <v>43</v>
      </c>
      <c r="AI10837" t="s">
        <v>43</v>
      </c>
      <c r="AJ10837" t="s">
        <v>44</v>
      </c>
    </row>
    <row r="10838" spans="1:36" x14ac:dyDescent="0.25">
      <c r="A10838" t="s">
        <v>758</v>
      </c>
      <c r="B10838" t="s">
        <v>759</v>
      </c>
      <c r="C10838" t="s">
        <v>4116</v>
      </c>
      <c r="D10838" t="s">
        <v>4117</v>
      </c>
      <c r="E10838">
        <v>1080</v>
      </c>
      <c r="F10838">
        <v>17.180599999999998</v>
      </c>
      <c r="G10838">
        <v>-93.597300000000004</v>
      </c>
      <c r="H10838" t="s">
        <v>40</v>
      </c>
      <c r="M10838" t="s">
        <v>762</v>
      </c>
      <c r="N10838" t="s">
        <v>763</v>
      </c>
      <c r="O10838" t="s">
        <v>764</v>
      </c>
      <c r="P10838" t="s">
        <v>765</v>
      </c>
      <c r="Q10838">
        <v>1013097</v>
      </c>
      <c r="R10838">
        <v>2016</v>
      </c>
      <c r="AA10838">
        <v>4879.1400000000003</v>
      </c>
      <c r="AB10838">
        <v>3827.71</v>
      </c>
      <c r="AC10838">
        <v>4247.97</v>
      </c>
      <c r="AD10838">
        <v>4259.6099999999997</v>
      </c>
      <c r="AE10838">
        <v>4152.58</v>
      </c>
      <c r="AF10838" t="s">
        <v>49</v>
      </c>
      <c r="AG10838" t="s">
        <v>49</v>
      </c>
      <c r="AH10838" t="s">
        <v>49</v>
      </c>
      <c r="AI10838" t="s">
        <v>49</v>
      </c>
      <c r="AJ10838" t="s">
        <v>49</v>
      </c>
    </row>
    <row r="10839" spans="1:36" x14ac:dyDescent="0.25">
      <c r="A10839" t="s">
        <v>1169</v>
      </c>
      <c r="B10839" t="s">
        <v>1170</v>
      </c>
      <c r="C10839" t="s">
        <v>4123</v>
      </c>
      <c r="D10839" t="s">
        <v>4124</v>
      </c>
      <c r="E10839">
        <v>1080</v>
      </c>
      <c r="F10839">
        <v>21.072800000000001</v>
      </c>
      <c r="G10839">
        <v>107.35</v>
      </c>
      <c r="H10839" t="s">
        <v>87</v>
      </c>
      <c r="M10839" t="s">
        <v>1173</v>
      </c>
      <c r="N10839" t="s">
        <v>2257</v>
      </c>
      <c r="O10839" t="s">
        <v>2258</v>
      </c>
      <c r="P10839" t="s">
        <v>98</v>
      </c>
      <c r="Q10839">
        <v>1067948</v>
      </c>
      <c r="AE10839">
        <v>5378.14</v>
      </c>
      <c r="AF10839" t="s">
        <v>43</v>
      </c>
      <c r="AG10839" t="s">
        <v>43</v>
      </c>
      <c r="AH10839" t="s">
        <v>43</v>
      </c>
      <c r="AI10839" t="s">
        <v>43</v>
      </c>
      <c r="AJ10839" t="s">
        <v>44</v>
      </c>
    </row>
    <row r="10840" spans="1:36" x14ac:dyDescent="0.25">
      <c r="A10840" t="s">
        <v>69</v>
      </c>
      <c r="B10840" t="s">
        <v>70</v>
      </c>
      <c r="C10840" t="s">
        <v>4125</v>
      </c>
      <c r="D10840" t="s">
        <v>4126</v>
      </c>
      <c r="E10840">
        <v>1078</v>
      </c>
      <c r="F10840">
        <v>-25.533300000000001</v>
      </c>
      <c r="G10840">
        <v>-53.033299999999997</v>
      </c>
      <c r="H10840" t="s">
        <v>40</v>
      </c>
      <c r="L10840">
        <v>1975</v>
      </c>
      <c r="N10840" t="s">
        <v>73</v>
      </c>
      <c r="O10840" t="s">
        <v>74</v>
      </c>
      <c r="P10840" t="s">
        <v>73</v>
      </c>
      <c r="Q10840">
        <v>1011796</v>
      </c>
      <c r="R10840">
        <v>2017</v>
      </c>
      <c r="AA10840">
        <v>4587.0600000000004</v>
      </c>
      <c r="AB10840">
        <v>4499.96</v>
      </c>
      <c r="AC10840">
        <v>5172.25</v>
      </c>
      <c r="AD10840">
        <v>3495.96</v>
      </c>
      <c r="AE10840">
        <v>4401.54</v>
      </c>
      <c r="AF10840" t="s">
        <v>49</v>
      </c>
      <c r="AG10840" t="s">
        <v>49</v>
      </c>
      <c r="AH10840" t="s">
        <v>49</v>
      </c>
      <c r="AI10840" t="s">
        <v>49</v>
      </c>
      <c r="AJ10840" t="s">
        <v>49</v>
      </c>
    </row>
    <row r="10841" spans="1:36" x14ac:dyDescent="0.25">
      <c r="A10841" t="s">
        <v>177</v>
      </c>
      <c r="B10841" t="s">
        <v>178</v>
      </c>
      <c r="C10841" t="s">
        <v>790</v>
      </c>
      <c r="D10841" t="s">
        <v>4127</v>
      </c>
      <c r="E10841">
        <v>1075</v>
      </c>
      <c r="F10841">
        <v>51.582900000000002</v>
      </c>
      <c r="G10841">
        <v>21.547799999999999</v>
      </c>
      <c r="H10841" t="s">
        <v>87</v>
      </c>
      <c r="L10841">
        <v>2017</v>
      </c>
      <c r="M10841" t="s">
        <v>4128</v>
      </c>
      <c r="N10841" t="s">
        <v>89</v>
      </c>
      <c r="O10841" t="s">
        <v>90</v>
      </c>
      <c r="P10841" t="s">
        <v>89</v>
      </c>
      <c r="AE10841">
        <v>4465.3999999999996</v>
      </c>
      <c r="AF10841" t="s">
        <v>43</v>
      </c>
      <c r="AG10841" t="s">
        <v>43</v>
      </c>
      <c r="AH10841" t="s">
        <v>43</v>
      </c>
      <c r="AI10841" t="s">
        <v>43</v>
      </c>
      <c r="AJ10841" t="s">
        <v>44</v>
      </c>
    </row>
    <row r="10842" spans="1:36" x14ac:dyDescent="0.25">
      <c r="A10842" t="s">
        <v>177</v>
      </c>
      <c r="B10842" t="s">
        <v>178</v>
      </c>
      <c r="C10842" t="s">
        <v>4129</v>
      </c>
      <c r="D10842" t="s">
        <v>4130</v>
      </c>
      <c r="E10842">
        <v>1075</v>
      </c>
      <c r="F10842">
        <v>51.666800000000002</v>
      </c>
      <c r="G10842">
        <v>21.461400000000001</v>
      </c>
      <c r="H10842" t="s">
        <v>87</v>
      </c>
      <c r="L10842">
        <v>2017</v>
      </c>
      <c r="M10842" t="s">
        <v>792</v>
      </c>
      <c r="N10842" t="s">
        <v>182</v>
      </c>
      <c r="O10842" t="s">
        <v>183</v>
      </c>
      <c r="P10842" t="s">
        <v>184</v>
      </c>
      <c r="Q10842">
        <v>1015575</v>
      </c>
      <c r="U10842">
        <v>4764.3580000000002</v>
      </c>
      <c r="V10842">
        <v>4750.88</v>
      </c>
      <c r="W10842">
        <v>3752.808</v>
      </c>
      <c r="Z10842" t="s">
        <v>185</v>
      </c>
      <c r="AE10842">
        <v>4465.3999999999996</v>
      </c>
      <c r="AF10842" t="s">
        <v>43</v>
      </c>
      <c r="AG10842" t="s">
        <v>43</v>
      </c>
      <c r="AH10842" t="s">
        <v>43</v>
      </c>
      <c r="AI10842" t="s">
        <v>43</v>
      </c>
      <c r="AJ10842" t="s">
        <v>44</v>
      </c>
    </row>
    <row r="10843" spans="1:36" x14ac:dyDescent="0.25">
      <c r="A10843" t="s">
        <v>2073</v>
      </c>
      <c r="B10843" t="s">
        <v>2074</v>
      </c>
      <c r="C10843" t="s">
        <v>4131</v>
      </c>
      <c r="D10843" t="s">
        <v>4132</v>
      </c>
      <c r="E10843">
        <v>1075</v>
      </c>
      <c r="F10843">
        <v>45.913400000000003</v>
      </c>
      <c r="G10843">
        <v>22.825399999999998</v>
      </c>
      <c r="H10843" t="s">
        <v>87</v>
      </c>
      <c r="L10843">
        <v>1976</v>
      </c>
      <c r="M10843" t="s">
        <v>4133</v>
      </c>
      <c r="N10843" t="s">
        <v>89</v>
      </c>
      <c r="O10843" t="s">
        <v>90</v>
      </c>
      <c r="P10843" t="s">
        <v>62</v>
      </c>
      <c r="U10843">
        <v>843.34</v>
      </c>
      <c r="V10843">
        <v>895.57899999999995</v>
      </c>
      <c r="W10843">
        <v>777.14400000000001</v>
      </c>
      <c r="Z10843" t="s">
        <v>185</v>
      </c>
      <c r="AE10843">
        <v>2635.43</v>
      </c>
      <c r="AF10843" t="s">
        <v>43</v>
      </c>
      <c r="AG10843" t="s">
        <v>43</v>
      </c>
      <c r="AH10843" t="s">
        <v>43</v>
      </c>
      <c r="AI10843" t="s">
        <v>43</v>
      </c>
      <c r="AJ10843" t="s">
        <v>44</v>
      </c>
    </row>
    <row r="10844" spans="1:36" x14ac:dyDescent="0.25">
      <c r="A10844" t="s">
        <v>4134</v>
      </c>
      <c r="B10844" t="s">
        <v>4135</v>
      </c>
      <c r="C10844" t="s">
        <v>4136</v>
      </c>
      <c r="D10844" t="s">
        <v>4137</v>
      </c>
      <c r="E10844">
        <v>1074</v>
      </c>
      <c r="F10844">
        <v>5.0670000000000002</v>
      </c>
      <c r="G10844">
        <v>7.3216000000000001</v>
      </c>
      <c r="H10844" t="s">
        <v>58</v>
      </c>
      <c r="N10844" t="s">
        <v>4138</v>
      </c>
      <c r="O10844" t="s">
        <v>4139</v>
      </c>
      <c r="P10844" t="s">
        <v>62</v>
      </c>
      <c r="Q10844">
        <v>1064776</v>
      </c>
      <c r="AE10844">
        <v>2514.9899999999998</v>
      </c>
      <c r="AF10844" t="s">
        <v>43</v>
      </c>
      <c r="AG10844" t="s">
        <v>43</v>
      </c>
      <c r="AH10844" t="s">
        <v>43</v>
      </c>
      <c r="AI10844" t="s">
        <v>43</v>
      </c>
      <c r="AJ10844" t="s">
        <v>44</v>
      </c>
    </row>
    <row r="10845" spans="1:36" x14ac:dyDescent="0.25">
      <c r="A10845" t="s">
        <v>320</v>
      </c>
      <c r="B10845" t="s">
        <v>321</v>
      </c>
      <c r="C10845" t="s">
        <v>4144</v>
      </c>
      <c r="D10845" t="s">
        <v>4145</v>
      </c>
      <c r="E10845">
        <v>1071</v>
      </c>
      <c r="F10845">
        <v>5.3743999999999996</v>
      </c>
      <c r="G10845">
        <v>100.3746</v>
      </c>
      <c r="H10845" t="s">
        <v>58</v>
      </c>
      <c r="N10845" t="s">
        <v>1084</v>
      </c>
      <c r="O10845" t="s">
        <v>1085</v>
      </c>
      <c r="P10845" t="s">
        <v>98</v>
      </c>
      <c r="Q10845">
        <v>1031192</v>
      </c>
      <c r="AE10845">
        <v>5351.8</v>
      </c>
      <c r="AF10845" t="s">
        <v>43</v>
      </c>
      <c r="AG10845" t="s">
        <v>43</v>
      </c>
      <c r="AH10845" t="s">
        <v>43</v>
      </c>
      <c r="AI10845" t="s">
        <v>43</v>
      </c>
      <c r="AJ10845" t="s">
        <v>44</v>
      </c>
    </row>
    <row r="10846" spans="1:36" x14ac:dyDescent="0.25">
      <c r="A10846" t="s">
        <v>141</v>
      </c>
      <c r="B10846" t="s">
        <v>142</v>
      </c>
      <c r="C10846" t="s">
        <v>4146</v>
      </c>
      <c r="D10846" t="s">
        <v>4147</v>
      </c>
      <c r="E10846">
        <v>1071</v>
      </c>
      <c r="F10846">
        <v>34.889499999999998</v>
      </c>
      <c r="G10846">
        <v>127.7747</v>
      </c>
      <c r="H10846" t="s">
        <v>58</v>
      </c>
      <c r="L10846">
        <v>2006</v>
      </c>
      <c r="M10846" t="s">
        <v>4148</v>
      </c>
      <c r="N10846" t="s">
        <v>4148</v>
      </c>
      <c r="O10846" t="s">
        <v>4149</v>
      </c>
      <c r="P10846" t="s">
        <v>62</v>
      </c>
      <c r="Q10846">
        <v>1056107</v>
      </c>
      <c r="AE10846">
        <v>4439.4799999999996</v>
      </c>
      <c r="AF10846" t="s">
        <v>43</v>
      </c>
      <c r="AG10846" t="s">
        <v>43</v>
      </c>
      <c r="AH10846" t="s">
        <v>43</v>
      </c>
      <c r="AI10846" t="s">
        <v>43</v>
      </c>
      <c r="AJ10846" t="s">
        <v>44</v>
      </c>
    </row>
    <row r="10847" spans="1:36" x14ac:dyDescent="0.25">
      <c r="A10847" t="s">
        <v>1741</v>
      </c>
      <c r="B10847" t="s">
        <v>1742</v>
      </c>
      <c r="C10847" t="s">
        <v>4150</v>
      </c>
      <c r="D10847" t="s">
        <v>4151</v>
      </c>
      <c r="E10847">
        <v>1070</v>
      </c>
      <c r="F10847">
        <v>18.4375</v>
      </c>
      <c r="G10847">
        <v>102.947</v>
      </c>
      <c r="H10847" t="s">
        <v>40</v>
      </c>
      <c r="L10847">
        <v>2010</v>
      </c>
      <c r="M10847" t="s">
        <v>4152</v>
      </c>
      <c r="N10847" t="s">
        <v>4153</v>
      </c>
      <c r="O10847" t="s">
        <v>4154</v>
      </c>
      <c r="P10847" t="s">
        <v>62</v>
      </c>
      <c r="Q10847">
        <v>1023335</v>
      </c>
      <c r="AA10847">
        <v>2701.82</v>
      </c>
      <c r="AB10847">
        <v>2701.82</v>
      </c>
      <c r="AC10847">
        <v>3317.49</v>
      </c>
      <c r="AD10847">
        <v>3326.58</v>
      </c>
      <c r="AE10847">
        <v>4014.03</v>
      </c>
      <c r="AF10847" t="s">
        <v>49</v>
      </c>
      <c r="AG10847" t="s">
        <v>49</v>
      </c>
      <c r="AH10847" t="s">
        <v>49</v>
      </c>
      <c r="AI10847" t="s">
        <v>49</v>
      </c>
      <c r="AJ10847" t="s">
        <v>49</v>
      </c>
    </row>
    <row r="10848" spans="1:36" x14ac:dyDescent="0.25">
      <c r="A10848" t="s">
        <v>891</v>
      </c>
      <c r="B10848" t="s">
        <v>892</v>
      </c>
      <c r="C10848" t="s">
        <v>4159</v>
      </c>
      <c r="D10848" t="s">
        <v>4160</v>
      </c>
      <c r="E10848">
        <v>1067</v>
      </c>
      <c r="F10848">
        <v>31.153600000000001</v>
      </c>
      <c r="G10848">
        <v>34.814599999999999</v>
      </c>
      <c r="H10848" t="s">
        <v>58</v>
      </c>
      <c r="M10848" t="s">
        <v>895</v>
      </c>
      <c r="N10848" t="s">
        <v>896</v>
      </c>
      <c r="O10848" t="s">
        <v>4161</v>
      </c>
      <c r="P10848" t="s">
        <v>62</v>
      </c>
      <c r="Q10848">
        <v>1019864</v>
      </c>
      <c r="AE10848">
        <v>6782.78</v>
      </c>
      <c r="AF10848" t="s">
        <v>43</v>
      </c>
      <c r="AG10848" t="s">
        <v>43</v>
      </c>
      <c r="AH10848" t="s">
        <v>43</v>
      </c>
      <c r="AI10848" t="s">
        <v>43</v>
      </c>
      <c r="AJ10848" t="s">
        <v>44</v>
      </c>
    </row>
    <row r="10849" spans="1:36" x14ac:dyDescent="0.25">
      <c r="A10849" t="s">
        <v>4162</v>
      </c>
      <c r="B10849" t="s">
        <v>4163</v>
      </c>
      <c r="C10849" t="s">
        <v>4164</v>
      </c>
      <c r="D10849" t="s">
        <v>4165</v>
      </c>
      <c r="E10849">
        <v>1065</v>
      </c>
      <c r="F10849">
        <v>36.176299999999998</v>
      </c>
      <c r="G10849">
        <v>37.436999999999998</v>
      </c>
      <c r="H10849" t="s">
        <v>110</v>
      </c>
      <c r="N10849" t="s">
        <v>62</v>
      </c>
      <c r="O10849" t="s">
        <v>730</v>
      </c>
      <c r="P10849" t="s">
        <v>62</v>
      </c>
      <c r="Q10849">
        <v>1016707</v>
      </c>
      <c r="R10849">
        <v>2017</v>
      </c>
      <c r="AE10849">
        <v>5111.75</v>
      </c>
      <c r="AF10849" t="s">
        <v>43</v>
      </c>
      <c r="AG10849" t="s">
        <v>43</v>
      </c>
      <c r="AH10849" t="s">
        <v>43</v>
      </c>
      <c r="AI10849" t="s">
        <v>43</v>
      </c>
      <c r="AJ10849" t="s">
        <v>44</v>
      </c>
    </row>
    <row r="10850" spans="1:36" x14ac:dyDescent="0.25">
      <c r="A10850" t="s">
        <v>164</v>
      </c>
      <c r="B10850" t="s">
        <v>165</v>
      </c>
      <c r="C10850" t="s">
        <v>4169</v>
      </c>
      <c r="D10850" t="s">
        <v>4170</v>
      </c>
      <c r="E10850">
        <v>1064</v>
      </c>
      <c r="F10850">
        <v>50.646700000000003</v>
      </c>
      <c r="G10850">
        <v>-68.739500000000007</v>
      </c>
      <c r="H10850" t="s">
        <v>40</v>
      </c>
      <c r="M10850" t="s">
        <v>168</v>
      </c>
      <c r="N10850" t="s">
        <v>169</v>
      </c>
      <c r="O10850" t="s">
        <v>170</v>
      </c>
      <c r="P10850" t="s">
        <v>169</v>
      </c>
      <c r="Q10850">
        <v>22652</v>
      </c>
      <c r="R10850">
        <v>2017</v>
      </c>
      <c r="AA10850">
        <v>4457</v>
      </c>
      <c r="AB10850">
        <v>4035.54</v>
      </c>
      <c r="AC10850">
        <v>4109.66</v>
      </c>
      <c r="AD10850">
        <v>4120.92</v>
      </c>
      <c r="AE10850">
        <v>4355.88</v>
      </c>
      <c r="AF10850" t="s">
        <v>49</v>
      </c>
      <c r="AG10850" t="s">
        <v>49</v>
      </c>
      <c r="AH10850" t="s">
        <v>49</v>
      </c>
      <c r="AI10850" t="s">
        <v>49</v>
      </c>
      <c r="AJ10850" t="s">
        <v>49</v>
      </c>
    </row>
    <row r="10851" spans="1:36" x14ac:dyDescent="0.25">
      <c r="A10851" t="s">
        <v>523</v>
      </c>
      <c r="B10851" t="s">
        <v>524</v>
      </c>
      <c r="C10851" t="s">
        <v>4171</v>
      </c>
      <c r="D10851" t="s">
        <v>4172</v>
      </c>
      <c r="E10851">
        <v>1064</v>
      </c>
      <c r="F10851">
        <v>44.2256</v>
      </c>
      <c r="G10851">
        <v>7.3841999999999999</v>
      </c>
      <c r="H10851" t="s">
        <v>40</v>
      </c>
      <c r="N10851" t="s">
        <v>3966</v>
      </c>
      <c r="O10851" t="s">
        <v>3967</v>
      </c>
      <c r="P10851" t="s">
        <v>62</v>
      </c>
      <c r="U10851">
        <v>508.6</v>
      </c>
      <c r="Z10851" t="s">
        <v>182</v>
      </c>
      <c r="AA10851">
        <v>2450.31</v>
      </c>
      <c r="AB10851">
        <v>2874.82</v>
      </c>
      <c r="AC10851">
        <v>2744.07</v>
      </c>
      <c r="AD10851">
        <v>3501.3</v>
      </c>
      <c r="AE10851">
        <v>1194.0999999999999</v>
      </c>
      <c r="AF10851" t="s">
        <v>49</v>
      </c>
      <c r="AG10851" t="s">
        <v>49</v>
      </c>
      <c r="AH10851" t="s">
        <v>49</v>
      </c>
      <c r="AI10851" t="s">
        <v>49</v>
      </c>
      <c r="AJ10851" t="s">
        <v>49</v>
      </c>
    </row>
    <row r="10852" spans="1:36" x14ac:dyDescent="0.25">
      <c r="A10852" t="s">
        <v>1457</v>
      </c>
      <c r="B10852" t="s">
        <v>1458</v>
      </c>
      <c r="C10852" t="s">
        <v>4173</v>
      </c>
      <c r="D10852" t="s">
        <v>4174</v>
      </c>
      <c r="E10852">
        <v>1063.94</v>
      </c>
      <c r="F10852">
        <v>39.2134</v>
      </c>
      <c r="G10852">
        <v>-1.0508999999999999</v>
      </c>
      <c r="H10852" t="s">
        <v>79</v>
      </c>
      <c r="L10852">
        <v>1985</v>
      </c>
      <c r="M10852" t="s">
        <v>4175</v>
      </c>
      <c r="N10852" t="s">
        <v>1462</v>
      </c>
      <c r="O10852" t="s">
        <v>1463</v>
      </c>
      <c r="P10852" t="s">
        <v>62</v>
      </c>
      <c r="Q10852">
        <v>1019116</v>
      </c>
      <c r="U10852">
        <v>7404.2129999999997</v>
      </c>
      <c r="V10852">
        <v>9152.8780000000006</v>
      </c>
      <c r="W10852">
        <v>7050.1109999999999</v>
      </c>
      <c r="Z10852" t="s">
        <v>185</v>
      </c>
      <c r="AE10852">
        <v>8499.89</v>
      </c>
      <c r="AF10852" t="s">
        <v>43</v>
      </c>
      <c r="AG10852" t="s">
        <v>43</v>
      </c>
      <c r="AH10852" t="s">
        <v>43</v>
      </c>
      <c r="AI10852" t="s">
        <v>43</v>
      </c>
      <c r="AJ10852" t="s">
        <v>44</v>
      </c>
    </row>
    <row r="10853" spans="1:36" x14ac:dyDescent="0.25">
      <c r="A10853" t="s">
        <v>54</v>
      </c>
      <c r="B10853" t="s">
        <v>55</v>
      </c>
      <c r="C10853" t="s">
        <v>4176</v>
      </c>
      <c r="D10853" t="s">
        <v>4177</v>
      </c>
      <c r="E10853">
        <v>1062.1500000000001</v>
      </c>
      <c r="F10853">
        <v>57.355600000000003</v>
      </c>
      <c r="G10853">
        <v>59.960299999999997</v>
      </c>
      <c r="H10853" t="s">
        <v>58</v>
      </c>
      <c r="L10853">
        <v>1955</v>
      </c>
      <c r="M10853" t="s">
        <v>553</v>
      </c>
      <c r="N10853" t="s">
        <v>60</v>
      </c>
      <c r="O10853" t="s">
        <v>4178</v>
      </c>
      <c r="P10853" t="s">
        <v>62</v>
      </c>
      <c r="Q10853">
        <v>1030658</v>
      </c>
      <c r="AE10853">
        <v>4659.37</v>
      </c>
      <c r="AF10853" t="s">
        <v>43</v>
      </c>
      <c r="AG10853" t="s">
        <v>43</v>
      </c>
      <c r="AH10853" t="s">
        <v>43</v>
      </c>
      <c r="AI10853" t="s">
        <v>43</v>
      </c>
      <c r="AJ10853" t="s">
        <v>44</v>
      </c>
    </row>
    <row r="10854" spans="1:36" x14ac:dyDescent="0.25">
      <c r="A10854" t="s">
        <v>36</v>
      </c>
      <c r="B10854" t="s">
        <v>37</v>
      </c>
      <c r="C10854" t="s">
        <v>4181</v>
      </c>
      <c r="D10854" t="s">
        <v>4182</v>
      </c>
      <c r="E10854">
        <v>1060</v>
      </c>
      <c r="F10854">
        <v>39.317399999999999</v>
      </c>
      <c r="G10854">
        <v>106.86499999999999</v>
      </c>
      <c r="H10854" t="s">
        <v>87</v>
      </c>
      <c r="L10854">
        <v>2003</v>
      </c>
      <c r="M10854" t="s">
        <v>452</v>
      </c>
      <c r="N10854" t="s">
        <v>89</v>
      </c>
      <c r="O10854" t="s">
        <v>90</v>
      </c>
      <c r="P10854" t="s">
        <v>89</v>
      </c>
      <c r="AE10854">
        <v>5165.05</v>
      </c>
      <c r="AF10854" t="s">
        <v>43</v>
      </c>
      <c r="AG10854" t="s">
        <v>43</v>
      </c>
      <c r="AH10854" t="s">
        <v>43</v>
      </c>
      <c r="AI10854" t="s">
        <v>43</v>
      </c>
      <c r="AJ10854" t="s">
        <v>44</v>
      </c>
    </row>
    <row r="10855" spans="1:36" x14ac:dyDescent="0.25">
      <c r="A10855" t="s">
        <v>3119</v>
      </c>
      <c r="B10855" t="s">
        <v>3120</v>
      </c>
      <c r="C10855" t="s">
        <v>4183</v>
      </c>
      <c r="D10855" t="s">
        <v>4184</v>
      </c>
      <c r="E10855">
        <v>1060</v>
      </c>
      <c r="F10855">
        <v>13.770300000000001</v>
      </c>
      <c r="G10855">
        <v>121.035</v>
      </c>
      <c r="H10855" t="s">
        <v>58</v>
      </c>
      <c r="N10855" t="s">
        <v>3123</v>
      </c>
      <c r="O10855" t="s">
        <v>3124</v>
      </c>
      <c r="P10855" t="s">
        <v>62</v>
      </c>
      <c r="AE10855">
        <v>7618.75</v>
      </c>
      <c r="AF10855" t="s">
        <v>43</v>
      </c>
      <c r="AG10855" t="s">
        <v>43</v>
      </c>
      <c r="AH10855" t="s">
        <v>43</v>
      </c>
      <c r="AI10855" t="s">
        <v>43</v>
      </c>
      <c r="AJ10855" t="s">
        <v>44</v>
      </c>
    </row>
    <row r="10856" spans="1:36" x14ac:dyDescent="0.25">
      <c r="A10856" t="s">
        <v>54</v>
      </c>
      <c r="B10856" t="s">
        <v>55</v>
      </c>
      <c r="C10856" t="s">
        <v>4185</v>
      </c>
      <c r="D10856" t="s">
        <v>4186</v>
      </c>
      <c r="E10856">
        <v>1060</v>
      </c>
      <c r="F10856">
        <v>65.134399999999999</v>
      </c>
      <c r="G10856">
        <v>57.315600000000003</v>
      </c>
      <c r="H10856" t="s">
        <v>58</v>
      </c>
      <c r="I10856" t="s">
        <v>110</v>
      </c>
      <c r="L10856">
        <v>1979</v>
      </c>
      <c r="M10856" t="s">
        <v>553</v>
      </c>
      <c r="N10856" t="s">
        <v>60</v>
      </c>
      <c r="O10856" t="s">
        <v>4187</v>
      </c>
      <c r="P10856" t="s">
        <v>62</v>
      </c>
      <c r="Q10856">
        <v>1028495</v>
      </c>
      <c r="AE10856">
        <v>4649.9399999999996</v>
      </c>
      <c r="AF10856" t="s">
        <v>43</v>
      </c>
      <c r="AG10856" t="s">
        <v>43</v>
      </c>
      <c r="AH10856" t="s">
        <v>43</v>
      </c>
      <c r="AI10856" t="s">
        <v>43</v>
      </c>
      <c r="AJ10856" t="s">
        <v>44</v>
      </c>
    </row>
    <row r="10857" spans="1:36" x14ac:dyDescent="0.25">
      <c r="A10857" t="s">
        <v>69</v>
      </c>
      <c r="B10857" t="s">
        <v>70</v>
      </c>
      <c r="C10857" t="s">
        <v>4191</v>
      </c>
      <c r="D10857" t="s">
        <v>4192</v>
      </c>
      <c r="E10857">
        <v>1058.3</v>
      </c>
      <c r="F10857">
        <v>-22.709599999999998</v>
      </c>
      <c r="G10857">
        <v>-43.245800000000003</v>
      </c>
      <c r="H10857" t="s">
        <v>58</v>
      </c>
      <c r="L10857">
        <v>2004</v>
      </c>
      <c r="N10857" t="s">
        <v>73</v>
      </c>
      <c r="O10857" t="s">
        <v>74</v>
      </c>
      <c r="P10857" t="s">
        <v>73</v>
      </c>
      <c r="Q10857">
        <v>1044078</v>
      </c>
      <c r="R10857">
        <v>2017</v>
      </c>
      <c r="AE10857">
        <v>6976.3</v>
      </c>
      <c r="AF10857" t="s">
        <v>43</v>
      </c>
      <c r="AG10857" t="s">
        <v>43</v>
      </c>
      <c r="AH10857" t="s">
        <v>43</v>
      </c>
      <c r="AI10857" t="s">
        <v>43</v>
      </c>
      <c r="AJ10857" t="s">
        <v>44</v>
      </c>
    </row>
    <row r="10858" spans="1:36" x14ac:dyDescent="0.25">
      <c r="A10858" t="s">
        <v>1457</v>
      </c>
      <c r="B10858" t="s">
        <v>1458</v>
      </c>
      <c r="C10858" t="s">
        <v>4196</v>
      </c>
      <c r="D10858" t="s">
        <v>4197</v>
      </c>
      <c r="E10858">
        <v>1055.77</v>
      </c>
      <c r="F10858">
        <v>40.996600000000001</v>
      </c>
      <c r="G10858">
        <v>-0.37980000000000003</v>
      </c>
      <c r="H10858" t="s">
        <v>87</v>
      </c>
      <c r="L10858">
        <v>1980</v>
      </c>
      <c r="M10858" t="s">
        <v>1594</v>
      </c>
      <c r="N10858" t="s">
        <v>1462</v>
      </c>
      <c r="O10858" t="s">
        <v>1463</v>
      </c>
      <c r="P10858" t="s">
        <v>98</v>
      </c>
      <c r="Q10858">
        <v>1015728</v>
      </c>
      <c r="U10858">
        <v>4427.8370000000004</v>
      </c>
      <c r="V10858">
        <v>3304.268</v>
      </c>
      <c r="W10858">
        <v>4681.9769999999999</v>
      </c>
      <c r="Z10858" t="s">
        <v>185</v>
      </c>
      <c r="AE10858">
        <v>4816.13</v>
      </c>
      <c r="AF10858" t="s">
        <v>43</v>
      </c>
      <c r="AG10858" t="s">
        <v>43</v>
      </c>
      <c r="AH10858" t="s">
        <v>43</v>
      </c>
      <c r="AI10858" t="s">
        <v>43</v>
      </c>
      <c r="AJ10858" t="s">
        <v>44</v>
      </c>
    </row>
    <row r="10859" spans="1:36" x14ac:dyDescent="0.25">
      <c r="A10859" t="s">
        <v>531</v>
      </c>
      <c r="B10859" t="s">
        <v>532</v>
      </c>
      <c r="C10859" t="s">
        <v>4202</v>
      </c>
      <c r="D10859" t="s">
        <v>4203</v>
      </c>
      <c r="E10859">
        <v>1052</v>
      </c>
      <c r="F10859">
        <v>50.509799999999998</v>
      </c>
      <c r="G10859">
        <v>11.020899999999999</v>
      </c>
      <c r="H10859" t="s">
        <v>40</v>
      </c>
      <c r="M10859" t="s">
        <v>4204</v>
      </c>
      <c r="N10859" t="s">
        <v>536</v>
      </c>
      <c r="O10859" t="s">
        <v>537</v>
      </c>
      <c r="P10859" t="s">
        <v>536</v>
      </c>
      <c r="Q10859">
        <v>1032848</v>
      </c>
      <c r="U10859">
        <v>1690.0440000000001</v>
      </c>
      <c r="V10859">
        <v>1633.2159999999999</v>
      </c>
      <c r="W10859">
        <v>1783.8820000000001</v>
      </c>
      <c r="Z10859" t="s">
        <v>185</v>
      </c>
      <c r="AA10859">
        <v>4017.57</v>
      </c>
      <c r="AB10859">
        <v>2246.4</v>
      </c>
      <c r="AC10859">
        <v>2693.53</v>
      </c>
      <c r="AD10859">
        <v>2252.5500000000002</v>
      </c>
      <c r="AE10859">
        <v>2246.4</v>
      </c>
      <c r="AF10859" t="s">
        <v>49</v>
      </c>
      <c r="AG10859" t="s">
        <v>49</v>
      </c>
      <c r="AH10859" t="s">
        <v>49</v>
      </c>
      <c r="AI10859" t="s">
        <v>49</v>
      </c>
      <c r="AJ10859" t="s">
        <v>49</v>
      </c>
    </row>
    <row r="10860" spans="1:36" x14ac:dyDescent="0.25">
      <c r="A10860" t="s">
        <v>1354</v>
      </c>
      <c r="B10860" t="s">
        <v>1355</v>
      </c>
      <c r="C10860" t="s">
        <v>4205</v>
      </c>
      <c r="D10860" t="s">
        <v>4206</v>
      </c>
      <c r="E10860">
        <v>1052</v>
      </c>
      <c r="F10860">
        <v>36.625399999999999</v>
      </c>
      <c r="G10860">
        <v>42.817799999999998</v>
      </c>
      <c r="H10860" t="s">
        <v>40</v>
      </c>
      <c r="L10860">
        <v>1986</v>
      </c>
      <c r="M10860" t="s">
        <v>4207</v>
      </c>
      <c r="N10860" t="s">
        <v>4208</v>
      </c>
      <c r="O10860" t="s">
        <v>4209</v>
      </c>
      <c r="P10860" t="s">
        <v>98</v>
      </c>
      <c r="Q10860">
        <v>1045090</v>
      </c>
      <c r="AA10860">
        <v>3455.13</v>
      </c>
      <c r="AB10860">
        <v>2317.36</v>
      </c>
      <c r="AC10860">
        <v>3429</v>
      </c>
      <c r="AD10860">
        <v>3508.75</v>
      </c>
      <c r="AE10860">
        <v>2408.56</v>
      </c>
      <c r="AF10860" t="s">
        <v>49</v>
      </c>
      <c r="AG10860" t="s">
        <v>49</v>
      </c>
      <c r="AH10860" t="s">
        <v>49</v>
      </c>
      <c r="AI10860" t="s">
        <v>49</v>
      </c>
      <c r="AJ10860" t="s">
        <v>49</v>
      </c>
    </row>
    <row r="10861" spans="1:36" x14ac:dyDescent="0.25">
      <c r="A10861" t="s">
        <v>69</v>
      </c>
      <c r="B10861" t="s">
        <v>70</v>
      </c>
      <c r="C10861" t="s">
        <v>4210</v>
      </c>
      <c r="D10861" t="s">
        <v>4211</v>
      </c>
      <c r="E10861">
        <v>1050.3</v>
      </c>
      <c r="F10861">
        <v>-9.4314</v>
      </c>
      <c r="G10861">
        <v>-40.827800000000003</v>
      </c>
      <c r="H10861" t="s">
        <v>40</v>
      </c>
      <c r="L10861">
        <v>1982</v>
      </c>
      <c r="N10861" t="s">
        <v>73</v>
      </c>
      <c r="O10861" t="s">
        <v>74</v>
      </c>
      <c r="P10861" t="s">
        <v>73</v>
      </c>
      <c r="Q10861">
        <v>1012617</v>
      </c>
      <c r="R10861">
        <v>2017</v>
      </c>
      <c r="AA10861">
        <v>4151.22</v>
      </c>
      <c r="AB10861">
        <v>3631.73</v>
      </c>
      <c r="AC10861">
        <v>3514.55</v>
      </c>
      <c r="AD10861">
        <v>3374.15</v>
      </c>
      <c r="AE10861">
        <v>3280.35</v>
      </c>
      <c r="AF10861" t="s">
        <v>49</v>
      </c>
      <c r="AG10861" t="s">
        <v>49</v>
      </c>
      <c r="AH10861" t="s">
        <v>49</v>
      </c>
      <c r="AI10861" t="s">
        <v>49</v>
      </c>
      <c r="AJ10861" t="s">
        <v>49</v>
      </c>
    </row>
    <row r="10862" spans="1:36" x14ac:dyDescent="0.25">
      <c r="A10862" t="s">
        <v>1595</v>
      </c>
      <c r="B10862" t="s">
        <v>1596</v>
      </c>
      <c r="C10862" t="s">
        <v>4212</v>
      </c>
      <c r="D10862" t="s">
        <v>4213</v>
      </c>
      <c r="E10862">
        <v>1050</v>
      </c>
      <c r="F10862">
        <v>-40.58</v>
      </c>
      <c r="G10862">
        <v>-70.748900000000006</v>
      </c>
      <c r="H10862" t="s">
        <v>40</v>
      </c>
      <c r="L10862">
        <v>1987</v>
      </c>
      <c r="M10862" t="s">
        <v>4214</v>
      </c>
      <c r="N10862" t="s">
        <v>1600</v>
      </c>
      <c r="O10862" t="s">
        <v>1601</v>
      </c>
      <c r="P10862" t="s">
        <v>1600</v>
      </c>
      <c r="Q10862">
        <v>1018418</v>
      </c>
      <c r="R10862">
        <v>2015</v>
      </c>
      <c r="AA10862">
        <v>2896.84</v>
      </c>
      <c r="AB10862">
        <v>3621.29</v>
      </c>
      <c r="AC10862">
        <v>3575.78</v>
      </c>
      <c r="AD10862">
        <v>3416.89</v>
      </c>
      <c r="AE10862">
        <v>2896.84</v>
      </c>
      <c r="AF10862" t="s">
        <v>49</v>
      </c>
      <c r="AG10862" t="s">
        <v>49</v>
      </c>
      <c r="AH10862" t="s">
        <v>49</v>
      </c>
      <c r="AI10862" t="s">
        <v>49</v>
      </c>
      <c r="AJ10862" t="s">
        <v>49</v>
      </c>
    </row>
    <row r="10863" spans="1:36" x14ac:dyDescent="0.25">
      <c r="A10863" t="s">
        <v>36</v>
      </c>
      <c r="B10863" t="s">
        <v>37</v>
      </c>
      <c r="C10863" t="s">
        <v>4215</v>
      </c>
      <c r="D10863" t="s">
        <v>4216</v>
      </c>
      <c r="E10863">
        <v>1050</v>
      </c>
      <c r="F10863">
        <v>31.442399999999999</v>
      </c>
      <c r="G10863">
        <v>121.4361</v>
      </c>
      <c r="H10863" t="s">
        <v>87</v>
      </c>
      <c r="L10863">
        <v>1986</v>
      </c>
      <c r="N10863" t="s">
        <v>89</v>
      </c>
      <c r="O10863" t="s">
        <v>90</v>
      </c>
      <c r="P10863" t="s">
        <v>89</v>
      </c>
      <c r="Q10863">
        <v>1013911</v>
      </c>
      <c r="AE10863">
        <v>5116.32</v>
      </c>
      <c r="AF10863" t="s">
        <v>43</v>
      </c>
      <c r="AG10863" t="s">
        <v>43</v>
      </c>
      <c r="AH10863" t="s">
        <v>43</v>
      </c>
      <c r="AI10863" t="s">
        <v>43</v>
      </c>
      <c r="AJ10863" t="s">
        <v>44</v>
      </c>
    </row>
    <row r="10864" spans="1:36" x14ac:dyDescent="0.25">
      <c r="A10864" t="s">
        <v>36</v>
      </c>
      <c r="B10864" t="s">
        <v>37</v>
      </c>
      <c r="C10864" t="s">
        <v>4217</v>
      </c>
      <c r="D10864" t="s">
        <v>4218</v>
      </c>
      <c r="E10864">
        <v>1050</v>
      </c>
      <c r="F10864">
        <v>22.57</v>
      </c>
      <c r="G10864">
        <v>114.44</v>
      </c>
      <c r="H10864" t="s">
        <v>58</v>
      </c>
      <c r="N10864" t="s">
        <v>2562</v>
      </c>
      <c r="O10864" t="s">
        <v>2563</v>
      </c>
      <c r="Q10864">
        <v>1013256</v>
      </c>
      <c r="AE10864">
        <v>3182.13</v>
      </c>
      <c r="AF10864" t="s">
        <v>43</v>
      </c>
      <c r="AG10864" t="s">
        <v>43</v>
      </c>
      <c r="AH10864" t="s">
        <v>43</v>
      </c>
      <c r="AI10864" t="s">
        <v>43</v>
      </c>
      <c r="AJ10864" t="s">
        <v>44</v>
      </c>
    </row>
    <row r="10865" spans="1:36" x14ac:dyDescent="0.25">
      <c r="A10865" t="s">
        <v>36</v>
      </c>
      <c r="B10865" t="s">
        <v>37</v>
      </c>
      <c r="C10865" t="s">
        <v>4219</v>
      </c>
      <c r="D10865" t="s">
        <v>4220</v>
      </c>
      <c r="E10865">
        <v>1050</v>
      </c>
      <c r="F10865">
        <v>31.46</v>
      </c>
      <c r="G10865">
        <v>121.4</v>
      </c>
      <c r="H10865" t="s">
        <v>58</v>
      </c>
      <c r="L10865">
        <v>2004</v>
      </c>
      <c r="N10865" t="s">
        <v>2562</v>
      </c>
      <c r="O10865" t="s">
        <v>2563</v>
      </c>
      <c r="Q10865">
        <v>1013924</v>
      </c>
      <c r="AE10865">
        <v>3182.13</v>
      </c>
      <c r="AF10865" t="s">
        <v>43</v>
      </c>
      <c r="AG10865" t="s">
        <v>43</v>
      </c>
      <c r="AH10865" t="s">
        <v>43</v>
      </c>
      <c r="AI10865" t="s">
        <v>43</v>
      </c>
      <c r="AJ10865" t="s">
        <v>44</v>
      </c>
    </row>
    <row r="10866" spans="1:36" x14ac:dyDescent="0.25">
      <c r="A10866" t="s">
        <v>36</v>
      </c>
      <c r="B10866" t="s">
        <v>37</v>
      </c>
      <c r="C10866" t="s">
        <v>4221</v>
      </c>
      <c r="D10866" t="s">
        <v>4222</v>
      </c>
      <c r="E10866">
        <v>1050</v>
      </c>
      <c r="F10866">
        <v>27.37</v>
      </c>
      <c r="G10866">
        <v>107.63</v>
      </c>
      <c r="H10866" t="s">
        <v>40</v>
      </c>
      <c r="L10866">
        <v>2009</v>
      </c>
      <c r="N10866" t="s">
        <v>152</v>
      </c>
      <c r="O10866" t="s">
        <v>153</v>
      </c>
      <c r="Q10866">
        <v>1017902</v>
      </c>
      <c r="AA10866">
        <v>2873.05</v>
      </c>
      <c r="AB10866">
        <v>3990.45</v>
      </c>
      <c r="AC10866">
        <v>3357.51</v>
      </c>
      <c r="AD10866">
        <v>4330.22</v>
      </c>
      <c r="AE10866">
        <v>3972.64</v>
      </c>
      <c r="AF10866" t="s">
        <v>49</v>
      </c>
      <c r="AG10866" t="s">
        <v>49</v>
      </c>
      <c r="AH10866" t="s">
        <v>49</v>
      </c>
      <c r="AI10866" t="s">
        <v>49</v>
      </c>
      <c r="AJ10866" t="s">
        <v>49</v>
      </c>
    </row>
    <row r="10867" spans="1:36" x14ac:dyDescent="0.25">
      <c r="A10867" t="s">
        <v>239</v>
      </c>
      <c r="B10867" t="s">
        <v>240</v>
      </c>
      <c r="C10867" t="s">
        <v>4223</v>
      </c>
      <c r="D10867" t="s">
        <v>4224</v>
      </c>
      <c r="E10867">
        <v>1050</v>
      </c>
      <c r="F10867">
        <v>23.828499999999998</v>
      </c>
      <c r="G10867">
        <v>87.451300000000003</v>
      </c>
      <c r="H10867" t="s">
        <v>87</v>
      </c>
      <c r="I10867" t="s">
        <v>110</v>
      </c>
      <c r="L10867">
        <v>2003</v>
      </c>
      <c r="N10867" t="s">
        <v>243</v>
      </c>
      <c r="O10867" t="s">
        <v>244</v>
      </c>
      <c r="P10867" t="s">
        <v>98</v>
      </c>
      <c r="Q10867">
        <v>1033286</v>
      </c>
      <c r="R10867">
        <v>2019</v>
      </c>
      <c r="T10867">
        <v>7235.2809999999999</v>
      </c>
      <c r="U10867">
        <v>5979.125</v>
      </c>
      <c r="V10867">
        <v>6341.2020000000002</v>
      </c>
      <c r="W10867">
        <v>6779.2560000000003</v>
      </c>
      <c r="X10867">
        <v>6526.6450000000004</v>
      </c>
      <c r="Z10867" t="s">
        <v>243</v>
      </c>
      <c r="AE10867">
        <v>5531.35</v>
      </c>
      <c r="AF10867" t="s">
        <v>43</v>
      </c>
      <c r="AG10867" t="s">
        <v>43</v>
      </c>
      <c r="AH10867" t="s">
        <v>43</v>
      </c>
      <c r="AI10867" t="s">
        <v>43</v>
      </c>
      <c r="AJ10867" t="s">
        <v>44</v>
      </c>
    </row>
    <row r="10868" spans="1:36" x14ac:dyDescent="0.25">
      <c r="A10868" t="s">
        <v>239</v>
      </c>
      <c r="B10868" t="s">
        <v>240</v>
      </c>
      <c r="C10868" t="s">
        <v>4225</v>
      </c>
      <c r="D10868" t="s">
        <v>4226</v>
      </c>
      <c r="E10868">
        <v>1050</v>
      </c>
      <c r="F10868">
        <v>20.87</v>
      </c>
      <c r="G10868">
        <v>85.267099999999999</v>
      </c>
      <c r="H10868" t="s">
        <v>87</v>
      </c>
      <c r="I10868" t="s">
        <v>110</v>
      </c>
      <c r="L10868">
        <v>2013</v>
      </c>
      <c r="N10868" t="s">
        <v>243</v>
      </c>
      <c r="O10868" t="s">
        <v>244</v>
      </c>
      <c r="P10868" t="s">
        <v>98</v>
      </c>
      <c r="Q10868">
        <v>1067342</v>
      </c>
      <c r="R10868">
        <v>2019</v>
      </c>
      <c r="T10868">
        <v>4436.7</v>
      </c>
      <c r="U10868">
        <v>5747</v>
      </c>
      <c r="V10868">
        <v>5476.7</v>
      </c>
      <c r="W10868">
        <v>5174.09</v>
      </c>
      <c r="X10868">
        <v>6233.6859999999997</v>
      </c>
      <c r="Z10868" t="s">
        <v>243</v>
      </c>
      <c r="AE10868">
        <v>5531.35</v>
      </c>
      <c r="AF10868" t="s">
        <v>43</v>
      </c>
      <c r="AG10868" t="s">
        <v>43</v>
      </c>
      <c r="AH10868" t="s">
        <v>43</v>
      </c>
      <c r="AI10868" t="s">
        <v>43</v>
      </c>
      <c r="AJ10868" t="s">
        <v>44</v>
      </c>
    </row>
    <row r="10869" spans="1:36" x14ac:dyDescent="0.25">
      <c r="A10869" t="s">
        <v>239</v>
      </c>
      <c r="B10869" t="s">
        <v>240</v>
      </c>
      <c r="C10869" t="s">
        <v>4227</v>
      </c>
      <c r="D10869" t="s">
        <v>4228</v>
      </c>
      <c r="E10869">
        <v>1050</v>
      </c>
      <c r="F10869">
        <v>23.820900000000002</v>
      </c>
      <c r="G10869">
        <v>86.76</v>
      </c>
      <c r="H10869" t="s">
        <v>87</v>
      </c>
      <c r="I10869" t="s">
        <v>110</v>
      </c>
      <c r="L10869">
        <v>2011</v>
      </c>
      <c r="N10869" t="s">
        <v>243</v>
      </c>
      <c r="O10869" t="s">
        <v>244</v>
      </c>
      <c r="P10869" t="s">
        <v>98</v>
      </c>
      <c r="Q10869">
        <v>1039488</v>
      </c>
      <c r="R10869">
        <v>2019</v>
      </c>
      <c r="T10869">
        <v>6311</v>
      </c>
      <c r="U10869">
        <v>6780.1379999999999</v>
      </c>
      <c r="V10869">
        <v>6956.9830000000002</v>
      </c>
      <c r="W10869">
        <v>6997.94</v>
      </c>
      <c r="X10869">
        <v>6857.95</v>
      </c>
      <c r="Z10869" t="s">
        <v>243</v>
      </c>
      <c r="AE10869">
        <v>5531.35</v>
      </c>
      <c r="AF10869" t="s">
        <v>43</v>
      </c>
      <c r="AG10869" t="s">
        <v>43</v>
      </c>
      <c r="AH10869" t="s">
        <v>43</v>
      </c>
      <c r="AI10869" t="s">
        <v>43</v>
      </c>
      <c r="AJ10869" t="s">
        <v>44</v>
      </c>
    </row>
    <row r="10870" spans="1:36" x14ac:dyDescent="0.25">
      <c r="A10870" t="s">
        <v>239</v>
      </c>
      <c r="B10870" t="s">
        <v>240</v>
      </c>
      <c r="C10870" t="s">
        <v>4229</v>
      </c>
      <c r="D10870" t="s">
        <v>4230</v>
      </c>
      <c r="E10870">
        <v>1050</v>
      </c>
      <c r="F10870">
        <v>8.7635000000000005</v>
      </c>
      <c r="G10870">
        <v>78.175299999999993</v>
      </c>
      <c r="H10870" t="s">
        <v>87</v>
      </c>
      <c r="I10870" t="s">
        <v>110</v>
      </c>
      <c r="L10870">
        <v>1984</v>
      </c>
      <c r="N10870" t="s">
        <v>243</v>
      </c>
      <c r="O10870" t="s">
        <v>244</v>
      </c>
      <c r="P10870" t="s">
        <v>98</v>
      </c>
      <c r="Q10870">
        <v>1030954</v>
      </c>
      <c r="R10870">
        <v>2019</v>
      </c>
      <c r="T10870">
        <v>7043.3289999999997</v>
      </c>
      <c r="U10870">
        <v>6501.3729999999996</v>
      </c>
      <c r="V10870">
        <v>5089.6549999999997</v>
      </c>
      <c r="W10870">
        <v>4812.82</v>
      </c>
      <c r="X10870">
        <v>5807.8540000000003</v>
      </c>
      <c r="Z10870" t="s">
        <v>243</v>
      </c>
      <c r="AE10870">
        <v>5531.35</v>
      </c>
      <c r="AF10870" t="s">
        <v>43</v>
      </c>
      <c r="AG10870" t="s">
        <v>43</v>
      </c>
      <c r="AH10870" t="s">
        <v>43</v>
      </c>
      <c r="AI10870" t="s">
        <v>43</v>
      </c>
      <c r="AJ10870" t="s">
        <v>44</v>
      </c>
    </row>
    <row r="10871" spans="1:36" x14ac:dyDescent="0.25">
      <c r="A10871" t="s">
        <v>196</v>
      </c>
      <c r="B10871" t="s">
        <v>197</v>
      </c>
      <c r="C10871" t="s">
        <v>4231</v>
      </c>
      <c r="D10871" t="s">
        <v>4232</v>
      </c>
      <c r="E10871">
        <v>1050</v>
      </c>
      <c r="F10871">
        <v>-7.0242000000000004</v>
      </c>
      <c r="G10871">
        <v>106.54640000000001</v>
      </c>
      <c r="H10871" t="s">
        <v>87</v>
      </c>
      <c r="M10871" t="s">
        <v>4233</v>
      </c>
      <c r="N10871" t="s">
        <v>201</v>
      </c>
      <c r="O10871" t="s">
        <v>202</v>
      </c>
      <c r="P10871" t="s">
        <v>62</v>
      </c>
      <c r="Q10871">
        <v>1066867</v>
      </c>
      <c r="AE10871">
        <v>5714.07</v>
      </c>
      <c r="AF10871" t="s">
        <v>43</v>
      </c>
      <c r="AG10871" t="s">
        <v>43</v>
      </c>
      <c r="AH10871" t="s">
        <v>43</v>
      </c>
      <c r="AI10871" t="s">
        <v>43</v>
      </c>
      <c r="AJ10871" t="s">
        <v>44</v>
      </c>
    </row>
    <row r="10872" spans="1:36" x14ac:dyDescent="0.25">
      <c r="A10872" t="s">
        <v>75</v>
      </c>
      <c r="B10872" t="s">
        <v>76</v>
      </c>
      <c r="C10872" t="s">
        <v>4234</v>
      </c>
      <c r="D10872" t="s">
        <v>4235</v>
      </c>
      <c r="E10872">
        <v>1050</v>
      </c>
      <c r="F10872">
        <v>36.829500000000003</v>
      </c>
      <c r="G10872">
        <v>139.66319999999999</v>
      </c>
      <c r="H10872" t="s">
        <v>40</v>
      </c>
      <c r="M10872" t="s">
        <v>80</v>
      </c>
      <c r="N10872" t="s">
        <v>81</v>
      </c>
      <c r="O10872" t="s">
        <v>82</v>
      </c>
      <c r="P10872" t="s">
        <v>62</v>
      </c>
      <c r="Q10872">
        <v>1031650</v>
      </c>
      <c r="AA10872">
        <v>3082.1</v>
      </c>
      <c r="AB10872">
        <v>2739.93</v>
      </c>
      <c r="AC10872">
        <v>3887.71</v>
      </c>
      <c r="AD10872">
        <v>2920.67</v>
      </c>
      <c r="AE10872">
        <v>2464.81</v>
      </c>
      <c r="AF10872" t="s">
        <v>49</v>
      </c>
      <c r="AG10872" t="s">
        <v>49</v>
      </c>
      <c r="AH10872" t="s">
        <v>49</v>
      </c>
      <c r="AI10872" t="s">
        <v>49</v>
      </c>
      <c r="AJ10872" t="s">
        <v>49</v>
      </c>
    </row>
    <row r="10873" spans="1:36" x14ac:dyDescent="0.25">
      <c r="A10873" t="s">
        <v>75</v>
      </c>
      <c r="B10873" t="s">
        <v>76</v>
      </c>
      <c r="C10873" t="s">
        <v>247</v>
      </c>
      <c r="D10873" t="s">
        <v>4236</v>
      </c>
      <c r="E10873">
        <v>1050</v>
      </c>
      <c r="F10873">
        <v>35.614600000000003</v>
      </c>
      <c r="G10873">
        <v>139.7567</v>
      </c>
      <c r="H10873" t="s">
        <v>110</v>
      </c>
      <c r="M10873" t="s">
        <v>80</v>
      </c>
      <c r="N10873" t="s">
        <v>81</v>
      </c>
      <c r="O10873" t="s">
        <v>82</v>
      </c>
      <c r="P10873" t="s">
        <v>62</v>
      </c>
      <c r="AE10873">
        <v>1755.58</v>
      </c>
      <c r="AF10873" t="s">
        <v>43</v>
      </c>
      <c r="AG10873" t="s">
        <v>43</v>
      </c>
      <c r="AH10873" t="s">
        <v>43</v>
      </c>
      <c r="AI10873" t="s">
        <v>43</v>
      </c>
      <c r="AJ10873" t="s">
        <v>44</v>
      </c>
    </row>
    <row r="10874" spans="1:36" x14ac:dyDescent="0.25">
      <c r="A10874" t="s">
        <v>1286</v>
      </c>
      <c r="B10874" t="s">
        <v>1287</v>
      </c>
      <c r="C10874" t="s">
        <v>4237</v>
      </c>
      <c r="D10874" t="s">
        <v>4238</v>
      </c>
      <c r="E10874">
        <v>1050</v>
      </c>
      <c r="F10874">
        <v>50.9133</v>
      </c>
      <c r="G10874">
        <v>0.96399999999999997</v>
      </c>
      <c r="H10874" t="s">
        <v>79</v>
      </c>
      <c r="M10874" t="s">
        <v>3316</v>
      </c>
      <c r="N10874" t="s">
        <v>1291</v>
      </c>
      <c r="O10874" t="s">
        <v>1292</v>
      </c>
      <c r="P10874" t="s">
        <v>62</v>
      </c>
      <c r="Q10874">
        <v>1043125</v>
      </c>
      <c r="AE10874">
        <v>6938.44</v>
      </c>
      <c r="AF10874" t="s">
        <v>43</v>
      </c>
      <c r="AG10874" t="s">
        <v>43</v>
      </c>
      <c r="AH10874" t="s">
        <v>43</v>
      </c>
      <c r="AI10874" t="s">
        <v>43</v>
      </c>
      <c r="AJ10874" t="s">
        <v>44</v>
      </c>
    </row>
    <row r="10875" spans="1:36" x14ac:dyDescent="0.25">
      <c r="A10875" t="s">
        <v>531</v>
      </c>
      <c r="B10875" t="s">
        <v>532</v>
      </c>
      <c r="C10875" t="s">
        <v>4239</v>
      </c>
      <c r="D10875" t="s">
        <v>4240</v>
      </c>
      <c r="E10875">
        <v>1049</v>
      </c>
      <c r="F10875">
        <v>51.680500000000002</v>
      </c>
      <c r="G10875">
        <v>7.9695999999999998</v>
      </c>
      <c r="H10875" t="s">
        <v>87</v>
      </c>
      <c r="L10875">
        <v>2014</v>
      </c>
      <c r="M10875" t="s">
        <v>4241</v>
      </c>
      <c r="N10875" t="s">
        <v>536</v>
      </c>
      <c r="O10875" t="s">
        <v>537</v>
      </c>
      <c r="P10875" t="s">
        <v>62</v>
      </c>
      <c r="Q10875">
        <v>1032932</v>
      </c>
      <c r="U10875">
        <v>4474.2330000000002</v>
      </c>
      <c r="V10875">
        <v>4009.5</v>
      </c>
      <c r="W10875">
        <v>3445.7289999999998</v>
      </c>
      <c r="Z10875" t="s">
        <v>185</v>
      </c>
      <c r="AE10875">
        <v>5157.26</v>
      </c>
      <c r="AF10875" t="s">
        <v>43</v>
      </c>
      <c r="AG10875" t="s">
        <v>43</v>
      </c>
      <c r="AH10875" t="s">
        <v>43</v>
      </c>
      <c r="AI10875" t="s">
        <v>43</v>
      </c>
      <c r="AJ10875" t="s">
        <v>44</v>
      </c>
    </row>
    <row r="10876" spans="1:36" x14ac:dyDescent="0.25">
      <c r="A10876" t="s">
        <v>69</v>
      </c>
      <c r="B10876" t="s">
        <v>70</v>
      </c>
      <c r="C10876" t="s">
        <v>4242</v>
      </c>
      <c r="D10876" t="s">
        <v>4243</v>
      </c>
      <c r="E10876">
        <v>1048</v>
      </c>
      <c r="F10876">
        <v>-20.150600000000001</v>
      </c>
      <c r="G10876">
        <v>-47.279400000000003</v>
      </c>
      <c r="H10876" t="s">
        <v>40</v>
      </c>
      <c r="L10876">
        <v>1969</v>
      </c>
      <c r="N10876" t="s">
        <v>73</v>
      </c>
      <c r="O10876" t="s">
        <v>74</v>
      </c>
      <c r="P10876" t="s">
        <v>73</v>
      </c>
      <c r="Q10876">
        <v>1017335</v>
      </c>
      <c r="R10876">
        <v>2017</v>
      </c>
      <c r="AA10876">
        <v>3782.74</v>
      </c>
      <c r="AB10876">
        <v>4064.73</v>
      </c>
      <c r="AC10876">
        <v>3580.98</v>
      </c>
      <c r="AD10876">
        <v>3977.68</v>
      </c>
      <c r="AE10876">
        <v>3544.48</v>
      </c>
      <c r="AF10876" t="s">
        <v>49</v>
      </c>
      <c r="AG10876" t="s">
        <v>49</v>
      </c>
      <c r="AH10876" t="s">
        <v>49</v>
      </c>
      <c r="AI10876" t="s">
        <v>49</v>
      </c>
      <c r="AJ10876" t="s">
        <v>49</v>
      </c>
    </row>
    <row r="10877" spans="1:36" x14ac:dyDescent="0.25">
      <c r="A10877" t="s">
        <v>1457</v>
      </c>
      <c r="B10877" t="s">
        <v>1458</v>
      </c>
      <c r="C10877" t="s">
        <v>4246</v>
      </c>
      <c r="D10877" t="s">
        <v>4247</v>
      </c>
      <c r="E10877">
        <v>1045.31</v>
      </c>
      <c r="F10877">
        <v>40.951099999999997</v>
      </c>
      <c r="G10877">
        <v>0.86619999999999997</v>
      </c>
      <c r="H10877" t="s">
        <v>79</v>
      </c>
      <c r="L10877">
        <v>1987</v>
      </c>
      <c r="M10877" t="s">
        <v>1594</v>
      </c>
      <c r="N10877" t="s">
        <v>1462</v>
      </c>
      <c r="O10877" t="s">
        <v>1463</v>
      </c>
      <c r="P10877" t="s">
        <v>98</v>
      </c>
      <c r="Q10877">
        <v>1011923</v>
      </c>
      <c r="U10877">
        <v>7452.8389999999999</v>
      </c>
      <c r="V10877">
        <v>7620.4970000000003</v>
      </c>
      <c r="W10877">
        <v>8994.2890000000007</v>
      </c>
      <c r="Z10877" t="s">
        <v>185</v>
      </c>
      <c r="AE10877">
        <v>8351.0499999999993</v>
      </c>
      <c r="AF10877" t="s">
        <v>43</v>
      </c>
      <c r="AG10877" t="s">
        <v>43</v>
      </c>
      <c r="AH10877" t="s">
        <v>43</v>
      </c>
      <c r="AI10877" t="s">
        <v>43</v>
      </c>
      <c r="AJ10877" t="s">
        <v>44</v>
      </c>
    </row>
    <row r="10878" spans="1:36" x14ac:dyDescent="0.25">
      <c r="A10878" t="s">
        <v>531</v>
      </c>
      <c r="B10878" t="s">
        <v>532</v>
      </c>
      <c r="C10878" t="s">
        <v>4248</v>
      </c>
      <c r="D10878" t="s">
        <v>4249</v>
      </c>
      <c r="E10878">
        <v>1045.2</v>
      </c>
      <c r="F10878">
        <v>50.519399999999997</v>
      </c>
      <c r="G10878">
        <v>12.879799999999999</v>
      </c>
      <c r="H10878" t="s">
        <v>40</v>
      </c>
      <c r="L10878">
        <v>1980</v>
      </c>
      <c r="M10878" t="s">
        <v>4204</v>
      </c>
      <c r="N10878" t="s">
        <v>536</v>
      </c>
      <c r="O10878" t="s">
        <v>537</v>
      </c>
      <c r="P10878" t="s">
        <v>536</v>
      </c>
      <c r="Q10878">
        <v>1032856</v>
      </c>
      <c r="U10878">
        <v>890.23500000000001</v>
      </c>
      <c r="V10878">
        <v>532.04499999999996</v>
      </c>
      <c r="W10878">
        <v>612.971</v>
      </c>
      <c r="Z10878" t="s">
        <v>185</v>
      </c>
      <c r="AA10878">
        <v>3991.6</v>
      </c>
      <c r="AB10878">
        <v>2231.88</v>
      </c>
      <c r="AC10878">
        <v>2676.12</v>
      </c>
      <c r="AD10878">
        <v>2237.9899999999998</v>
      </c>
      <c r="AE10878">
        <v>2231.88</v>
      </c>
      <c r="AF10878" t="s">
        <v>49</v>
      </c>
      <c r="AG10878" t="s">
        <v>49</v>
      </c>
      <c r="AH10878" t="s">
        <v>49</v>
      </c>
      <c r="AI10878" t="s">
        <v>49</v>
      </c>
      <c r="AJ10878" t="s">
        <v>49</v>
      </c>
    </row>
    <row r="10879" spans="1:36" x14ac:dyDescent="0.25">
      <c r="A10879" t="s">
        <v>164</v>
      </c>
      <c r="B10879" t="s">
        <v>165</v>
      </c>
      <c r="C10879" t="s">
        <v>4250</v>
      </c>
      <c r="D10879" t="s">
        <v>4251</v>
      </c>
      <c r="E10879">
        <v>1045</v>
      </c>
      <c r="F10879">
        <v>45.008800000000001</v>
      </c>
      <c r="G10879">
        <v>-74.790499999999994</v>
      </c>
      <c r="H10879" t="s">
        <v>40</v>
      </c>
      <c r="N10879" t="s">
        <v>169</v>
      </c>
      <c r="O10879" t="s">
        <v>170</v>
      </c>
      <c r="P10879" t="s">
        <v>169</v>
      </c>
      <c r="Q10879">
        <v>29030</v>
      </c>
      <c r="R10879">
        <v>2017</v>
      </c>
      <c r="AA10879">
        <v>6068.57</v>
      </c>
      <c r="AB10879">
        <v>6068.57</v>
      </c>
      <c r="AC10879">
        <v>6137.48</v>
      </c>
      <c r="AD10879">
        <v>6154.29</v>
      </c>
      <c r="AE10879">
        <v>5546.37</v>
      </c>
      <c r="AF10879" t="s">
        <v>49</v>
      </c>
      <c r="AG10879" t="s">
        <v>49</v>
      </c>
      <c r="AH10879" t="s">
        <v>49</v>
      </c>
      <c r="AI10879" t="s">
        <v>49</v>
      </c>
      <c r="AJ10879" t="s">
        <v>49</v>
      </c>
    </row>
    <row r="10880" spans="1:36" x14ac:dyDescent="0.25">
      <c r="A10880" t="s">
        <v>36</v>
      </c>
      <c r="B10880" t="s">
        <v>37</v>
      </c>
      <c r="C10880" t="s">
        <v>4252</v>
      </c>
      <c r="D10880" t="s">
        <v>4253</v>
      </c>
      <c r="E10880">
        <v>1045</v>
      </c>
      <c r="F10880">
        <v>34.682000000000002</v>
      </c>
      <c r="G10880">
        <v>112.3777</v>
      </c>
      <c r="H10880" t="s">
        <v>87</v>
      </c>
      <c r="L10880">
        <v>2003</v>
      </c>
      <c r="M10880" t="s">
        <v>4254</v>
      </c>
      <c r="N10880" t="s">
        <v>89</v>
      </c>
      <c r="O10880" t="s">
        <v>90</v>
      </c>
      <c r="P10880" t="s">
        <v>89</v>
      </c>
      <c r="Q10880">
        <v>1058823</v>
      </c>
      <c r="AE10880">
        <v>5091.96</v>
      </c>
      <c r="AF10880" t="s">
        <v>43</v>
      </c>
      <c r="AG10880" t="s">
        <v>43</v>
      </c>
      <c r="AH10880" t="s">
        <v>43</v>
      </c>
      <c r="AI10880" t="s">
        <v>43</v>
      </c>
      <c r="AJ10880" t="s">
        <v>44</v>
      </c>
    </row>
    <row r="10881" spans="1:36" x14ac:dyDescent="0.25">
      <c r="A10881" t="s">
        <v>36</v>
      </c>
      <c r="B10881" t="s">
        <v>37</v>
      </c>
      <c r="C10881" t="s">
        <v>4257</v>
      </c>
      <c r="D10881" t="s">
        <v>4258</v>
      </c>
      <c r="E10881">
        <v>1040</v>
      </c>
      <c r="F10881">
        <v>34.732500000000002</v>
      </c>
      <c r="G10881">
        <v>112.75539999999999</v>
      </c>
      <c r="H10881" t="s">
        <v>87</v>
      </c>
      <c r="L10881">
        <v>1991</v>
      </c>
      <c r="M10881" t="s">
        <v>4259</v>
      </c>
      <c r="N10881" t="s">
        <v>89</v>
      </c>
      <c r="O10881" t="s">
        <v>90</v>
      </c>
      <c r="P10881" t="s">
        <v>89</v>
      </c>
      <c r="Q10881">
        <v>1011859</v>
      </c>
      <c r="AE10881">
        <v>5067.59</v>
      </c>
      <c r="AF10881" t="s">
        <v>43</v>
      </c>
      <c r="AG10881" t="s">
        <v>43</v>
      </c>
      <c r="AH10881" t="s">
        <v>43</v>
      </c>
      <c r="AI10881" t="s">
        <v>43</v>
      </c>
      <c r="AJ10881" t="s">
        <v>44</v>
      </c>
    </row>
    <row r="10882" spans="1:36" x14ac:dyDescent="0.25">
      <c r="A10882" t="s">
        <v>36</v>
      </c>
      <c r="B10882" t="s">
        <v>37</v>
      </c>
      <c r="C10882" t="s">
        <v>4260</v>
      </c>
      <c r="D10882" t="s">
        <v>4261</v>
      </c>
      <c r="E10882">
        <v>1040</v>
      </c>
      <c r="F10882">
        <v>40.061</v>
      </c>
      <c r="G10882">
        <v>113.2192</v>
      </c>
      <c r="H10882" t="s">
        <v>87</v>
      </c>
      <c r="L10882">
        <v>2006</v>
      </c>
      <c r="M10882" t="s">
        <v>580</v>
      </c>
      <c r="N10882" t="s">
        <v>89</v>
      </c>
      <c r="O10882" t="s">
        <v>90</v>
      </c>
      <c r="P10882" t="s">
        <v>89</v>
      </c>
      <c r="AE10882">
        <v>5067.59</v>
      </c>
      <c r="AF10882" t="s">
        <v>43</v>
      </c>
      <c r="AG10882" t="s">
        <v>43</v>
      </c>
      <c r="AH10882" t="s">
        <v>43</v>
      </c>
      <c r="AI10882" t="s">
        <v>43</v>
      </c>
      <c r="AJ10882" t="s">
        <v>44</v>
      </c>
    </row>
    <row r="10883" spans="1:36" x14ac:dyDescent="0.25">
      <c r="A10883" t="s">
        <v>36</v>
      </c>
      <c r="B10883" t="s">
        <v>37</v>
      </c>
      <c r="C10883" t="s">
        <v>4262</v>
      </c>
      <c r="D10883" t="s">
        <v>4263</v>
      </c>
      <c r="E10883">
        <v>1040</v>
      </c>
      <c r="F10883">
        <v>25.96</v>
      </c>
      <c r="G10883">
        <v>105.25</v>
      </c>
      <c r="H10883" t="s">
        <v>40</v>
      </c>
      <c r="L10883">
        <v>2006</v>
      </c>
      <c r="M10883" t="s">
        <v>4264</v>
      </c>
      <c r="N10883" t="s">
        <v>52</v>
      </c>
      <c r="O10883" t="s">
        <v>4265</v>
      </c>
      <c r="Q10883">
        <v>1049114</v>
      </c>
      <c r="AA10883">
        <v>2679.43</v>
      </c>
      <c r="AB10883">
        <v>3585.52</v>
      </c>
      <c r="AC10883">
        <v>3458.16</v>
      </c>
      <c r="AD10883">
        <v>4095.04</v>
      </c>
      <c r="AE10883">
        <v>3475.33</v>
      </c>
      <c r="AF10883" t="s">
        <v>49</v>
      </c>
      <c r="AG10883" t="s">
        <v>49</v>
      </c>
      <c r="AH10883" t="s">
        <v>49</v>
      </c>
      <c r="AI10883" t="s">
        <v>49</v>
      </c>
      <c r="AJ10883" t="s">
        <v>49</v>
      </c>
    </row>
    <row r="10884" spans="1:36" x14ac:dyDescent="0.25">
      <c r="A10884" t="s">
        <v>239</v>
      </c>
      <c r="B10884" t="s">
        <v>240</v>
      </c>
      <c r="C10884" t="s">
        <v>4266</v>
      </c>
      <c r="D10884" t="s">
        <v>4267</v>
      </c>
      <c r="E10884">
        <v>1040</v>
      </c>
      <c r="F10884">
        <v>17.563500000000001</v>
      </c>
      <c r="G10884">
        <v>83.138199999999998</v>
      </c>
      <c r="H10884" t="s">
        <v>87</v>
      </c>
      <c r="I10884" t="s">
        <v>110</v>
      </c>
      <c r="L10884">
        <v>2015</v>
      </c>
      <c r="N10884" t="s">
        <v>243</v>
      </c>
      <c r="O10884" t="s">
        <v>244</v>
      </c>
      <c r="P10884" t="s">
        <v>98</v>
      </c>
      <c r="Q10884">
        <v>1018475</v>
      </c>
      <c r="R10884">
        <v>2019</v>
      </c>
      <c r="U10884">
        <v>434.64</v>
      </c>
      <c r="V10884">
        <v>3263.4830000000002</v>
      </c>
      <c r="W10884">
        <v>3300.57</v>
      </c>
      <c r="X10884">
        <v>903.13</v>
      </c>
      <c r="Z10884" t="s">
        <v>243</v>
      </c>
      <c r="AE10884">
        <v>5478.67</v>
      </c>
      <c r="AF10884" t="s">
        <v>43</v>
      </c>
      <c r="AG10884" t="s">
        <v>43</v>
      </c>
      <c r="AH10884" t="s">
        <v>43</v>
      </c>
      <c r="AI10884" t="s">
        <v>43</v>
      </c>
      <c r="AJ10884" t="s">
        <v>44</v>
      </c>
    </row>
    <row r="10885" spans="1:36" x14ac:dyDescent="0.25">
      <c r="A10885" t="s">
        <v>733</v>
      </c>
      <c r="B10885" t="s">
        <v>734</v>
      </c>
      <c r="C10885" t="s">
        <v>4268</v>
      </c>
      <c r="D10885" t="s">
        <v>4269</v>
      </c>
      <c r="E10885">
        <v>1040</v>
      </c>
      <c r="F10885">
        <v>36.2179</v>
      </c>
      <c r="G10885">
        <v>51.304699999999997</v>
      </c>
      <c r="H10885" t="s">
        <v>40</v>
      </c>
      <c r="L10885">
        <v>2015</v>
      </c>
      <c r="M10885" t="s">
        <v>4270</v>
      </c>
      <c r="N10885" t="s">
        <v>4270</v>
      </c>
      <c r="O10885" t="s">
        <v>4271</v>
      </c>
      <c r="P10885" t="s">
        <v>98</v>
      </c>
      <c r="AA10885">
        <v>1920.8</v>
      </c>
      <c r="AB10885">
        <v>1920.8</v>
      </c>
      <c r="AC10885">
        <v>1920.8</v>
      </c>
      <c r="AD10885">
        <v>2074.77</v>
      </c>
      <c r="AE10885">
        <v>2069.1</v>
      </c>
      <c r="AF10885" t="s">
        <v>49</v>
      </c>
      <c r="AG10885" t="s">
        <v>49</v>
      </c>
      <c r="AH10885" t="s">
        <v>49</v>
      </c>
      <c r="AI10885" t="s">
        <v>49</v>
      </c>
      <c r="AJ10885" t="s">
        <v>49</v>
      </c>
    </row>
    <row r="10886" spans="1:36" x14ac:dyDescent="0.25">
      <c r="A10886" t="s">
        <v>2481</v>
      </c>
      <c r="B10886" t="s">
        <v>2482</v>
      </c>
      <c r="C10886" t="s">
        <v>4272</v>
      </c>
      <c r="D10886" t="s">
        <v>4273</v>
      </c>
      <c r="E10886">
        <v>1040</v>
      </c>
      <c r="F10886">
        <v>32.2027</v>
      </c>
      <c r="G10886">
        <v>20.132999999999999</v>
      </c>
      <c r="H10886" t="s">
        <v>58</v>
      </c>
      <c r="I10886" t="s">
        <v>110</v>
      </c>
      <c r="L10886">
        <v>1979</v>
      </c>
      <c r="M10886" t="s">
        <v>2485</v>
      </c>
      <c r="N10886" t="s">
        <v>158</v>
      </c>
      <c r="O10886" t="s">
        <v>2486</v>
      </c>
      <c r="P10886" t="s">
        <v>62</v>
      </c>
      <c r="Q10886">
        <v>1015259</v>
      </c>
      <c r="AE10886">
        <v>4149.16</v>
      </c>
      <c r="AF10886" t="s">
        <v>43</v>
      </c>
      <c r="AG10886" t="s">
        <v>43</v>
      </c>
      <c r="AH10886" t="s">
        <v>43</v>
      </c>
      <c r="AI10886" t="s">
        <v>43</v>
      </c>
      <c r="AJ10886" t="s">
        <v>44</v>
      </c>
    </row>
    <row r="10887" spans="1:36" x14ac:dyDescent="0.25">
      <c r="A10887" t="s">
        <v>1016</v>
      </c>
      <c r="B10887" t="s">
        <v>1017</v>
      </c>
      <c r="C10887" t="s">
        <v>4274</v>
      </c>
      <c r="D10887" t="s">
        <v>4275</v>
      </c>
      <c r="E10887">
        <v>1040</v>
      </c>
      <c r="F10887">
        <v>51.962600000000002</v>
      </c>
      <c r="G10887">
        <v>4.0217000000000001</v>
      </c>
      <c r="H10887" t="s">
        <v>87</v>
      </c>
      <c r="I10887" t="s">
        <v>1615</v>
      </c>
      <c r="L10887">
        <v>1988</v>
      </c>
      <c r="M10887" t="s">
        <v>2296</v>
      </c>
      <c r="N10887" t="s">
        <v>1021</v>
      </c>
      <c r="O10887" t="s">
        <v>1022</v>
      </c>
      <c r="P10887" t="s">
        <v>62</v>
      </c>
      <c r="Q10887">
        <v>1016872</v>
      </c>
      <c r="U10887">
        <v>3652.7559999999999</v>
      </c>
      <c r="Z10887" t="s">
        <v>182</v>
      </c>
      <c r="AE10887">
        <v>6023.18</v>
      </c>
      <c r="AF10887" t="s">
        <v>43</v>
      </c>
      <c r="AG10887" t="s">
        <v>43</v>
      </c>
      <c r="AH10887" t="s">
        <v>43</v>
      </c>
      <c r="AI10887" t="s">
        <v>43</v>
      </c>
      <c r="AJ10887" t="s">
        <v>44</v>
      </c>
    </row>
    <row r="10888" spans="1:36" x14ac:dyDescent="0.25">
      <c r="A10888" t="s">
        <v>4280</v>
      </c>
      <c r="B10888" t="s">
        <v>4281</v>
      </c>
      <c r="C10888" t="s">
        <v>4282</v>
      </c>
      <c r="D10888" t="s">
        <v>4283</v>
      </c>
      <c r="E10888">
        <v>1038</v>
      </c>
      <c r="F10888">
        <v>6.2998000000000003</v>
      </c>
      <c r="G10888">
        <v>5.9400000000000001E-2</v>
      </c>
      <c r="H10888" t="s">
        <v>40</v>
      </c>
      <c r="L10888">
        <v>1961</v>
      </c>
      <c r="N10888" t="s">
        <v>4284</v>
      </c>
      <c r="O10888" t="s">
        <v>4285</v>
      </c>
      <c r="P10888" t="s">
        <v>3220</v>
      </c>
      <c r="Q10888">
        <v>1033075</v>
      </c>
      <c r="T10888">
        <v>6508</v>
      </c>
      <c r="Z10888" t="s">
        <v>4284</v>
      </c>
      <c r="AA10888">
        <v>3894.61</v>
      </c>
      <c r="AB10888">
        <v>3857.96</v>
      </c>
      <c r="AC10888">
        <v>3242.91</v>
      </c>
      <c r="AD10888">
        <v>2542.0300000000002</v>
      </c>
      <c r="AE10888">
        <v>2571.73</v>
      </c>
      <c r="AF10888" t="s">
        <v>49</v>
      </c>
      <c r="AG10888" t="s">
        <v>49</v>
      </c>
      <c r="AH10888" t="s">
        <v>49</v>
      </c>
      <c r="AI10888" t="s">
        <v>49</v>
      </c>
      <c r="AJ10888" t="s">
        <v>49</v>
      </c>
    </row>
    <row r="10889" spans="1:36" x14ac:dyDescent="0.25">
      <c r="A10889" t="s">
        <v>758</v>
      </c>
      <c r="B10889" t="s">
        <v>759</v>
      </c>
      <c r="C10889" t="s">
        <v>4291</v>
      </c>
      <c r="D10889" t="s">
        <v>4292</v>
      </c>
      <c r="E10889">
        <v>1036</v>
      </c>
      <c r="F10889">
        <v>22.4939</v>
      </c>
      <c r="G10889">
        <v>-97.901399999999995</v>
      </c>
      <c r="H10889" t="s">
        <v>58</v>
      </c>
      <c r="M10889" t="s">
        <v>3939</v>
      </c>
      <c r="N10889" t="s">
        <v>763</v>
      </c>
      <c r="O10889" t="s">
        <v>764</v>
      </c>
      <c r="P10889" t="s">
        <v>765</v>
      </c>
      <c r="R10889">
        <v>2016</v>
      </c>
      <c r="AE10889">
        <v>8127.04</v>
      </c>
      <c r="AF10889" t="s">
        <v>43</v>
      </c>
      <c r="AG10889" t="s">
        <v>43</v>
      </c>
      <c r="AH10889" t="s">
        <v>43</v>
      </c>
      <c r="AI10889" t="s">
        <v>43</v>
      </c>
      <c r="AJ10889" t="s">
        <v>44</v>
      </c>
    </row>
    <row r="10890" spans="1:36" x14ac:dyDescent="0.25">
      <c r="A10890" t="s">
        <v>1025</v>
      </c>
      <c r="B10890" t="s">
        <v>1026</v>
      </c>
      <c r="C10890" t="s">
        <v>4298</v>
      </c>
      <c r="D10890" t="s">
        <v>4299</v>
      </c>
      <c r="E10890">
        <v>1035</v>
      </c>
      <c r="F10890">
        <v>53.872</v>
      </c>
      <c r="G10890">
        <v>27.402200000000001</v>
      </c>
      <c r="H10890" t="s">
        <v>58</v>
      </c>
      <c r="N10890" t="s">
        <v>62</v>
      </c>
      <c r="O10890" t="s">
        <v>730</v>
      </c>
      <c r="P10890" t="s">
        <v>62</v>
      </c>
      <c r="Q10890">
        <v>1022842</v>
      </c>
      <c r="R10890">
        <v>2017</v>
      </c>
      <c r="AE10890">
        <v>4191.3100000000004</v>
      </c>
      <c r="AF10890" t="s">
        <v>43</v>
      </c>
      <c r="AG10890" t="s">
        <v>43</v>
      </c>
      <c r="AH10890" t="s">
        <v>43</v>
      </c>
      <c r="AI10890" t="s">
        <v>43</v>
      </c>
      <c r="AJ10890" t="s">
        <v>44</v>
      </c>
    </row>
    <row r="10891" spans="1:36" x14ac:dyDescent="0.25">
      <c r="A10891" t="s">
        <v>239</v>
      </c>
      <c r="B10891" t="s">
        <v>240</v>
      </c>
      <c r="C10891" t="s">
        <v>4300</v>
      </c>
      <c r="D10891" t="s">
        <v>4301</v>
      </c>
      <c r="E10891">
        <v>1035</v>
      </c>
      <c r="F10891">
        <v>14.235200000000001</v>
      </c>
      <c r="G10891">
        <v>74.767300000000006</v>
      </c>
      <c r="H10891" t="s">
        <v>40</v>
      </c>
      <c r="L10891">
        <v>1969</v>
      </c>
      <c r="N10891" t="s">
        <v>243</v>
      </c>
      <c r="O10891" t="s">
        <v>244</v>
      </c>
      <c r="P10891" t="s">
        <v>98</v>
      </c>
      <c r="Q10891">
        <v>1020560</v>
      </c>
      <c r="R10891">
        <v>2019</v>
      </c>
      <c r="T10891">
        <v>5229.1827000000003</v>
      </c>
      <c r="U10891">
        <v>2651.1774999999998</v>
      </c>
      <c r="V10891">
        <v>2695.22615</v>
      </c>
      <c r="W10891">
        <v>2708.7382499999999</v>
      </c>
      <c r="X10891">
        <v>4762.2491</v>
      </c>
      <c r="Z10891" t="s">
        <v>243</v>
      </c>
      <c r="AA10891">
        <v>3778.43</v>
      </c>
      <c r="AB10891">
        <v>3242.49</v>
      </c>
      <c r="AC10891">
        <v>3769.67</v>
      </c>
      <c r="AD10891">
        <v>2095.34</v>
      </c>
      <c r="AE10891">
        <v>2705.69</v>
      </c>
      <c r="AF10891" t="s">
        <v>49</v>
      </c>
      <c r="AG10891" t="s">
        <v>49</v>
      </c>
      <c r="AH10891" t="s">
        <v>49</v>
      </c>
      <c r="AI10891" t="s">
        <v>49</v>
      </c>
      <c r="AJ10891" t="s">
        <v>49</v>
      </c>
    </row>
    <row r="10892" spans="1:36" x14ac:dyDescent="0.25">
      <c r="A10892" t="s">
        <v>3067</v>
      </c>
      <c r="B10892" t="s">
        <v>3068</v>
      </c>
      <c r="C10892" t="s">
        <v>4302</v>
      </c>
      <c r="D10892" t="s">
        <v>4303</v>
      </c>
      <c r="E10892">
        <v>1035</v>
      </c>
      <c r="F10892">
        <v>47.365600000000001</v>
      </c>
      <c r="G10892">
        <v>7.968</v>
      </c>
      <c r="H10892" t="s">
        <v>79</v>
      </c>
      <c r="L10892">
        <v>1979</v>
      </c>
      <c r="M10892" t="s">
        <v>4304</v>
      </c>
      <c r="N10892" t="s">
        <v>3071</v>
      </c>
      <c r="O10892" t="s">
        <v>4305</v>
      </c>
      <c r="P10892" t="s">
        <v>98</v>
      </c>
      <c r="AE10892">
        <v>6955.52</v>
      </c>
      <c r="AF10892" t="s">
        <v>43</v>
      </c>
      <c r="AG10892" t="s">
        <v>43</v>
      </c>
      <c r="AH10892" t="s">
        <v>43</v>
      </c>
      <c r="AI10892" t="s">
        <v>43</v>
      </c>
      <c r="AJ10892" t="s">
        <v>44</v>
      </c>
    </row>
    <row r="10893" spans="1:36" x14ac:dyDescent="0.25">
      <c r="A10893" t="s">
        <v>196</v>
      </c>
      <c r="B10893" t="s">
        <v>197</v>
      </c>
      <c r="C10893" t="s">
        <v>4306</v>
      </c>
      <c r="D10893" t="s">
        <v>4307</v>
      </c>
      <c r="E10893">
        <v>1034</v>
      </c>
      <c r="F10893">
        <v>-6.9504999999999999</v>
      </c>
      <c r="G10893">
        <v>110.434</v>
      </c>
      <c r="H10893" t="s">
        <v>58</v>
      </c>
      <c r="M10893" t="s">
        <v>4308</v>
      </c>
      <c r="N10893" t="s">
        <v>201</v>
      </c>
      <c r="O10893" t="s">
        <v>202</v>
      </c>
      <c r="P10893" t="s">
        <v>62</v>
      </c>
      <c r="Q10893">
        <v>1026156</v>
      </c>
      <c r="AE10893">
        <v>4308.3900000000003</v>
      </c>
      <c r="AF10893" t="s">
        <v>43</v>
      </c>
      <c r="AG10893" t="s">
        <v>43</v>
      </c>
      <c r="AH10893" t="s">
        <v>43</v>
      </c>
      <c r="AI10893" t="s">
        <v>43</v>
      </c>
      <c r="AJ10893" t="s">
        <v>44</v>
      </c>
    </row>
    <row r="10894" spans="1:36" x14ac:dyDescent="0.25">
      <c r="A10894" t="s">
        <v>733</v>
      </c>
      <c r="B10894" t="s">
        <v>734</v>
      </c>
      <c r="C10894" t="s">
        <v>4309</v>
      </c>
      <c r="D10894" t="s">
        <v>4310</v>
      </c>
      <c r="E10894">
        <v>1034</v>
      </c>
      <c r="F10894">
        <v>29.358699999999999</v>
      </c>
      <c r="G10894">
        <v>52.615499999999997</v>
      </c>
      <c r="H10894" t="s">
        <v>58</v>
      </c>
      <c r="N10894" t="s">
        <v>1425</v>
      </c>
      <c r="O10894" t="s">
        <v>1549</v>
      </c>
      <c r="P10894" t="s">
        <v>62</v>
      </c>
      <c r="Q10894">
        <v>1045223</v>
      </c>
      <c r="AE10894">
        <v>5492.21</v>
      </c>
      <c r="AF10894" t="s">
        <v>43</v>
      </c>
      <c r="AG10894" t="s">
        <v>43</v>
      </c>
      <c r="AH10894" t="s">
        <v>43</v>
      </c>
      <c r="AI10894" t="s">
        <v>43</v>
      </c>
      <c r="AJ10894" t="s">
        <v>44</v>
      </c>
    </row>
    <row r="10895" spans="1:36" x14ac:dyDescent="0.25">
      <c r="A10895" t="s">
        <v>4315</v>
      </c>
      <c r="B10895" t="s">
        <v>4316</v>
      </c>
      <c r="C10895" t="s">
        <v>4317</v>
      </c>
      <c r="D10895" t="s">
        <v>4318</v>
      </c>
      <c r="E10895">
        <v>1031</v>
      </c>
      <c r="F10895">
        <v>32.143300000000004</v>
      </c>
      <c r="G10895">
        <v>36.141800000000003</v>
      </c>
      <c r="H10895" t="s">
        <v>58</v>
      </c>
      <c r="N10895" t="s">
        <v>62</v>
      </c>
      <c r="O10895" t="s">
        <v>730</v>
      </c>
      <c r="P10895" t="s">
        <v>62</v>
      </c>
      <c r="R10895">
        <v>2017</v>
      </c>
      <c r="AE10895">
        <v>5985.98</v>
      </c>
      <c r="AF10895" t="s">
        <v>43</v>
      </c>
      <c r="AG10895" t="s">
        <v>43</v>
      </c>
      <c r="AH10895" t="s">
        <v>43</v>
      </c>
      <c r="AI10895" t="s">
        <v>43</v>
      </c>
      <c r="AJ10895" t="s">
        <v>44</v>
      </c>
    </row>
    <row r="10896" spans="1:36" x14ac:dyDescent="0.25">
      <c r="A10896" t="s">
        <v>36</v>
      </c>
      <c r="B10896" t="s">
        <v>37</v>
      </c>
      <c r="C10896" t="s">
        <v>4319</v>
      </c>
      <c r="D10896" t="s">
        <v>4320</v>
      </c>
      <c r="E10896">
        <v>1030</v>
      </c>
      <c r="F10896">
        <v>22.57</v>
      </c>
      <c r="G10896">
        <v>113.57</v>
      </c>
      <c r="H10896" t="s">
        <v>58</v>
      </c>
      <c r="N10896" t="s">
        <v>4321</v>
      </c>
      <c r="O10896" t="s">
        <v>4322</v>
      </c>
      <c r="AE10896">
        <v>3121.52</v>
      </c>
      <c r="AF10896" t="s">
        <v>43</v>
      </c>
      <c r="AG10896" t="s">
        <v>43</v>
      </c>
      <c r="AH10896" t="s">
        <v>43</v>
      </c>
      <c r="AI10896" t="s">
        <v>43</v>
      </c>
      <c r="AJ10896" t="s">
        <v>44</v>
      </c>
    </row>
    <row r="10897" spans="1:36" x14ac:dyDescent="0.25">
      <c r="A10897" t="s">
        <v>36</v>
      </c>
      <c r="B10897" t="s">
        <v>37</v>
      </c>
      <c r="C10897" t="s">
        <v>4323</v>
      </c>
      <c r="D10897" t="s">
        <v>4324</v>
      </c>
      <c r="E10897">
        <v>1030</v>
      </c>
      <c r="F10897">
        <v>30.628799999999998</v>
      </c>
      <c r="G10897">
        <v>114.43680000000001</v>
      </c>
      <c r="H10897" t="s">
        <v>87</v>
      </c>
      <c r="L10897">
        <v>1997</v>
      </c>
      <c r="M10897" t="s">
        <v>217</v>
      </c>
      <c r="N10897" t="s">
        <v>89</v>
      </c>
      <c r="O10897" t="s">
        <v>90</v>
      </c>
      <c r="P10897" t="s">
        <v>89</v>
      </c>
      <c r="Q10897">
        <v>1011856</v>
      </c>
      <c r="AE10897">
        <v>5018.87</v>
      </c>
      <c r="AF10897" t="s">
        <v>43</v>
      </c>
      <c r="AG10897" t="s">
        <v>43</v>
      </c>
      <c r="AH10897" t="s">
        <v>43</v>
      </c>
      <c r="AI10897" t="s">
        <v>43</v>
      </c>
      <c r="AJ10897" t="s">
        <v>44</v>
      </c>
    </row>
    <row r="10898" spans="1:36" x14ac:dyDescent="0.25">
      <c r="A10898" t="s">
        <v>226</v>
      </c>
      <c r="B10898" t="s">
        <v>227</v>
      </c>
      <c r="C10898" t="s">
        <v>4328</v>
      </c>
      <c r="D10898" t="s">
        <v>4329</v>
      </c>
      <c r="E10898">
        <v>1027</v>
      </c>
      <c r="F10898">
        <v>25.065899999999999</v>
      </c>
      <c r="G10898">
        <v>55.1235</v>
      </c>
      <c r="H10898" t="s">
        <v>58</v>
      </c>
      <c r="I10898" t="s">
        <v>110</v>
      </c>
      <c r="L10898">
        <v>1979</v>
      </c>
      <c r="M10898" t="s">
        <v>1407</v>
      </c>
      <c r="N10898" t="s">
        <v>158</v>
      </c>
      <c r="O10898" t="s">
        <v>4330</v>
      </c>
      <c r="P10898" t="s">
        <v>98</v>
      </c>
      <c r="Q10898">
        <v>1013870</v>
      </c>
      <c r="AE10898">
        <v>4814.03</v>
      </c>
      <c r="AF10898" t="s">
        <v>43</v>
      </c>
      <c r="AG10898" t="s">
        <v>43</v>
      </c>
      <c r="AH10898" t="s">
        <v>43</v>
      </c>
      <c r="AI10898" t="s">
        <v>43</v>
      </c>
      <c r="AJ10898" t="s">
        <v>44</v>
      </c>
    </row>
    <row r="10899" spans="1:36" x14ac:dyDescent="0.25">
      <c r="A10899" t="s">
        <v>164</v>
      </c>
      <c r="B10899" t="s">
        <v>165</v>
      </c>
      <c r="C10899" t="s">
        <v>4331</v>
      </c>
      <c r="D10899" t="s">
        <v>4332</v>
      </c>
      <c r="E10899">
        <v>1026</v>
      </c>
      <c r="F10899">
        <v>49.557600000000001</v>
      </c>
      <c r="G10899">
        <v>-68.7256</v>
      </c>
      <c r="H10899" t="s">
        <v>40</v>
      </c>
      <c r="M10899" t="s">
        <v>168</v>
      </c>
      <c r="N10899" t="s">
        <v>169</v>
      </c>
      <c r="O10899" t="s">
        <v>170</v>
      </c>
      <c r="P10899" t="s">
        <v>169</v>
      </c>
      <c r="Q10899">
        <v>22662</v>
      </c>
      <c r="R10899">
        <v>2017</v>
      </c>
      <c r="AA10899">
        <v>4001.63</v>
      </c>
      <c r="AB10899">
        <v>4081.15</v>
      </c>
      <c r="AC10899">
        <v>4245.58</v>
      </c>
      <c r="AD10899">
        <v>4092.34</v>
      </c>
      <c r="AE10899">
        <v>4087.31</v>
      </c>
      <c r="AF10899" t="s">
        <v>49</v>
      </c>
      <c r="AG10899" t="s">
        <v>49</v>
      </c>
      <c r="AH10899" t="s">
        <v>49</v>
      </c>
      <c r="AI10899" t="s">
        <v>49</v>
      </c>
      <c r="AJ10899" t="s">
        <v>49</v>
      </c>
    </row>
    <row r="10900" spans="1:36" x14ac:dyDescent="0.25">
      <c r="A10900" t="s">
        <v>777</v>
      </c>
      <c r="B10900" t="s">
        <v>778</v>
      </c>
      <c r="C10900" t="s">
        <v>4333</v>
      </c>
      <c r="D10900" t="s">
        <v>4334</v>
      </c>
      <c r="E10900">
        <v>1025</v>
      </c>
      <c r="F10900">
        <v>25.924299999999999</v>
      </c>
      <c r="G10900">
        <v>51.548099999999998</v>
      </c>
      <c r="H10900" t="s">
        <v>58</v>
      </c>
      <c r="N10900" t="s">
        <v>62</v>
      </c>
      <c r="O10900" t="s">
        <v>730</v>
      </c>
      <c r="P10900" t="s">
        <v>62</v>
      </c>
      <c r="Q10900">
        <v>1061757</v>
      </c>
      <c r="R10900">
        <v>2017</v>
      </c>
      <c r="AE10900">
        <v>5246.25</v>
      </c>
      <c r="AF10900" t="s">
        <v>43</v>
      </c>
      <c r="AG10900" t="s">
        <v>43</v>
      </c>
      <c r="AH10900" t="s">
        <v>43</v>
      </c>
      <c r="AI10900" t="s">
        <v>43</v>
      </c>
      <c r="AJ10900" t="s">
        <v>44</v>
      </c>
    </row>
    <row r="10901" spans="1:36" x14ac:dyDescent="0.25">
      <c r="A10901" t="s">
        <v>54</v>
      </c>
      <c r="B10901" t="s">
        <v>55</v>
      </c>
      <c r="C10901" t="s">
        <v>4335</v>
      </c>
      <c r="D10901" t="s">
        <v>4336</v>
      </c>
      <c r="E10901">
        <v>1025</v>
      </c>
      <c r="F10901">
        <v>59.337800000000001</v>
      </c>
      <c r="G10901">
        <v>57.246099999999998</v>
      </c>
      <c r="H10901" t="s">
        <v>58</v>
      </c>
      <c r="L10901">
        <v>1956</v>
      </c>
      <c r="M10901" t="s">
        <v>59</v>
      </c>
      <c r="N10901" t="s">
        <v>60</v>
      </c>
      <c r="O10901" t="s">
        <v>4337</v>
      </c>
      <c r="P10901" t="s">
        <v>62</v>
      </c>
      <c r="Q10901">
        <v>1047629</v>
      </c>
      <c r="AE10901">
        <v>4496.3999999999996</v>
      </c>
      <c r="AF10901" t="s">
        <v>43</v>
      </c>
      <c r="AG10901" t="s">
        <v>43</v>
      </c>
      <c r="AH10901" t="s">
        <v>43</v>
      </c>
      <c r="AI10901" t="s">
        <v>43</v>
      </c>
      <c r="AJ10901" t="s">
        <v>44</v>
      </c>
    </row>
    <row r="10902" spans="1:36" x14ac:dyDescent="0.25">
      <c r="A10902" t="s">
        <v>4338</v>
      </c>
      <c r="B10902" t="s">
        <v>4339</v>
      </c>
      <c r="C10902" t="s">
        <v>4340</v>
      </c>
      <c r="D10902" t="s">
        <v>4341</v>
      </c>
      <c r="E10902">
        <v>1021</v>
      </c>
      <c r="F10902">
        <v>18.350000000000001</v>
      </c>
      <c r="G10902">
        <v>55.71</v>
      </c>
      <c r="H10902" t="s">
        <v>1049</v>
      </c>
      <c r="N10902" t="s">
        <v>4342</v>
      </c>
      <c r="O10902" t="s">
        <v>4343</v>
      </c>
      <c r="P10902" t="s">
        <v>4342</v>
      </c>
      <c r="AA10902">
        <v>1901.61</v>
      </c>
      <c r="AB10902">
        <v>2056.06</v>
      </c>
      <c r="AC10902">
        <v>2069.29</v>
      </c>
      <c r="AD10902">
        <v>2012.71</v>
      </c>
      <c r="AE10902">
        <v>1876.42</v>
      </c>
      <c r="AF10902" t="s">
        <v>4344</v>
      </c>
      <c r="AG10902" t="s">
        <v>4344</v>
      </c>
      <c r="AH10902" t="s">
        <v>4344</v>
      </c>
      <c r="AI10902" t="s">
        <v>4344</v>
      </c>
      <c r="AJ10902" t="s">
        <v>4344</v>
      </c>
    </row>
    <row r="10903" spans="1:36" x14ac:dyDescent="0.25">
      <c r="A10903" t="s">
        <v>4345</v>
      </c>
      <c r="B10903" t="s">
        <v>4346</v>
      </c>
      <c r="C10903" t="s">
        <v>4347</v>
      </c>
      <c r="D10903" t="s">
        <v>4348</v>
      </c>
      <c r="E10903">
        <v>1020</v>
      </c>
      <c r="F10903">
        <v>27.036000000000001</v>
      </c>
      <c r="G10903">
        <v>89.595299999999995</v>
      </c>
      <c r="H10903" t="s">
        <v>40</v>
      </c>
      <c r="N10903" t="s">
        <v>62</v>
      </c>
      <c r="O10903" t="s">
        <v>730</v>
      </c>
      <c r="P10903" t="s">
        <v>62</v>
      </c>
      <c r="Q10903">
        <v>1011075</v>
      </c>
      <c r="R10903">
        <v>2017</v>
      </c>
      <c r="AA10903">
        <v>3441.75</v>
      </c>
      <c r="AB10903">
        <v>3948.54</v>
      </c>
      <c r="AC10903">
        <v>3755.45</v>
      </c>
      <c r="AD10903">
        <v>4186.46</v>
      </c>
      <c r="AE10903">
        <v>3503.15</v>
      </c>
      <c r="AF10903" t="s">
        <v>49</v>
      </c>
      <c r="AG10903" t="s">
        <v>49</v>
      </c>
      <c r="AH10903" t="s">
        <v>49</v>
      </c>
      <c r="AI10903" t="s">
        <v>49</v>
      </c>
      <c r="AJ10903" t="s">
        <v>49</v>
      </c>
    </row>
    <row r="10904" spans="1:36" x14ac:dyDescent="0.25">
      <c r="A10904" t="s">
        <v>36</v>
      </c>
      <c r="B10904" t="s">
        <v>37</v>
      </c>
      <c r="C10904" t="s">
        <v>4349</v>
      </c>
      <c r="D10904" t="s">
        <v>4350</v>
      </c>
      <c r="E10904">
        <v>1020</v>
      </c>
      <c r="F10904">
        <v>36.487299999999998</v>
      </c>
      <c r="G10904">
        <v>114.4246</v>
      </c>
      <c r="H10904" t="s">
        <v>87</v>
      </c>
      <c r="L10904">
        <v>1992</v>
      </c>
      <c r="M10904" t="s">
        <v>4351</v>
      </c>
      <c r="N10904" t="s">
        <v>89</v>
      </c>
      <c r="O10904" t="s">
        <v>90</v>
      </c>
      <c r="P10904" t="s">
        <v>89</v>
      </c>
      <c r="Q10904">
        <v>1024339</v>
      </c>
      <c r="AE10904">
        <v>4970.1400000000003</v>
      </c>
      <c r="AF10904" t="s">
        <v>43</v>
      </c>
      <c r="AG10904" t="s">
        <v>43</v>
      </c>
      <c r="AH10904" t="s">
        <v>43</v>
      </c>
      <c r="AI10904" t="s">
        <v>43</v>
      </c>
      <c r="AJ10904" t="s">
        <v>44</v>
      </c>
    </row>
    <row r="10905" spans="1:36" x14ac:dyDescent="0.25">
      <c r="A10905" t="s">
        <v>36</v>
      </c>
      <c r="B10905" t="s">
        <v>37</v>
      </c>
      <c r="C10905" t="s">
        <v>4352</v>
      </c>
      <c r="D10905" t="s">
        <v>4353</v>
      </c>
      <c r="E10905">
        <v>1020</v>
      </c>
      <c r="F10905">
        <v>35.83</v>
      </c>
      <c r="G10905">
        <v>102.7</v>
      </c>
      <c r="H10905" t="s">
        <v>40</v>
      </c>
      <c r="L10905">
        <v>2014</v>
      </c>
      <c r="N10905" t="s">
        <v>1133</v>
      </c>
      <c r="O10905" t="s">
        <v>1134</v>
      </c>
      <c r="Q10905">
        <v>1026425</v>
      </c>
      <c r="AA10905">
        <v>1989.85</v>
      </c>
      <c r="AB10905">
        <v>4002.49</v>
      </c>
      <c r="AC10905">
        <v>2754.1</v>
      </c>
      <c r="AD10905">
        <v>3871.4</v>
      </c>
      <c r="AE10905">
        <v>2997.91</v>
      </c>
      <c r="AF10905" t="s">
        <v>49</v>
      </c>
      <c r="AG10905" t="s">
        <v>49</v>
      </c>
      <c r="AH10905" t="s">
        <v>49</v>
      </c>
      <c r="AI10905" t="s">
        <v>49</v>
      </c>
      <c r="AJ10905" t="s">
        <v>49</v>
      </c>
    </row>
    <row r="10906" spans="1:36" x14ac:dyDescent="0.25">
      <c r="A10906" t="s">
        <v>36</v>
      </c>
      <c r="B10906" t="s">
        <v>37</v>
      </c>
      <c r="C10906" t="s">
        <v>4354</v>
      </c>
      <c r="D10906" t="s">
        <v>4355</v>
      </c>
      <c r="E10906">
        <v>1020</v>
      </c>
      <c r="F10906">
        <v>26.385100000000001</v>
      </c>
      <c r="G10906">
        <v>112.85899999999999</v>
      </c>
      <c r="H10906" t="s">
        <v>87</v>
      </c>
      <c r="L10906">
        <v>1998</v>
      </c>
      <c r="M10906" t="s">
        <v>1652</v>
      </c>
      <c r="N10906" t="s">
        <v>89</v>
      </c>
      <c r="O10906" t="s">
        <v>90</v>
      </c>
      <c r="P10906" t="s">
        <v>89</v>
      </c>
      <c r="Q10906">
        <v>1018955</v>
      </c>
      <c r="AE10906">
        <v>4970.1400000000003</v>
      </c>
      <c r="AF10906" t="s">
        <v>43</v>
      </c>
      <c r="AG10906" t="s">
        <v>43</v>
      </c>
      <c r="AH10906" t="s">
        <v>43</v>
      </c>
      <c r="AI10906" t="s">
        <v>43</v>
      </c>
      <c r="AJ10906" t="s">
        <v>44</v>
      </c>
    </row>
    <row r="10907" spans="1:36" x14ac:dyDescent="0.25">
      <c r="A10907" t="s">
        <v>36</v>
      </c>
      <c r="B10907" t="s">
        <v>37</v>
      </c>
      <c r="C10907" t="s">
        <v>4356</v>
      </c>
      <c r="D10907" t="s">
        <v>4357</v>
      </c>
      <c r="E10907">
        <v>1020</v>
      </c>
      <c r="F10907">
        <v>44.317999999999998</v>
      </c>
      <c r="G10907">
        <v>86.168899999999994</v>
      </c>
      <c r="H10907" t="s">
        <v>87</v>
      </c>
      <c r="L10907">
        <v>2000</v>
      </c>
      <c r="M10907" t="s">
        <v>4358</v>
      </c>
      <c r="N10907" t="s">
        <v>89</v>
      </c>
      <c r="O10907" t="s">
        <v>90</v>
      </c>
      <c r="P10907" t="s">
        <v>89</v>
      </c>
      <c r="Q10907">
        <v>1033542</v>
      </c>
      <c r="AE10907">
        <v>4970.1400000000003</v>
      </c>
      <c r="AF10907" t="s">
        <v>43</v>
      </c>
      <c r="AG10907" t="s">
        <v>43</v>
      </c>
      <c r="AH10907" t="s">
        <v>43</v>
      </c>
      <c r="AI10907" t="s">
        <v>43</v>
      </c>
      <c r="AJ10907" t="s">
        <v>44</v>
      </c>
    </row>
    <row r="10908" spans="1:36" x14ac:dyDescent="0.25">
      <c r="A10908" t="s">
        <v>54</v>
      </c>
      <c r="B10908" t="s">
        <v>55</v>
      </c>
      <c r="C10908" t="s">
        <v>4359</v>
      </c>
      <c r="D10908" t="s">
        <v>4360</v>
      </c>
      <c r="E10908">
        <v>1020</v>
      </c>
      <c r="F10908">
        <v>56.791899999999998</v>
      </c>
      <c r="G10908">
        <v>54.0839</v>
      </c>
      <c r="H10908" t="s">
        <v>40</v>
      </c>
      <c r="L10908">
        <v>1955</v>
      </c>
      <c r="M10908" t="s">
        <v>672</v>
      </c>
      <c r="N10908" t="s">
        <v>60</v>
      </c>
      <c r="O10908" t="s">
        <v>4361</v>
      </c>
      <c r="P10908" t="s">
        <v>62</v>
      </c>
      <c r="Q10908">
        <v>1026822</v>
      </c>
      <c r="AA10908">
        <v>5531.27</v>
      </c>
      <c r="AB10908">
        <v>4957.09</v>
      </c>
      <c r="AC10908">
        <v>5525.11</v>
      </c>
      <c r="AD10908">
        <v>5953.3</v>
      </c>
      <c r="AE10908">
        <v>5088.54</v>
      </c>
      <c r="AF10908" t="s">
        <v>49</v>
      </c>
      <c r="AG10908" t="s">
        <v>49</v>
      </c>
      <c r="AH10908" t="s">
        <v>49</v>
      </c>
      <c r="AI10908" t="s">
        <v>49</v>
      </c>
      <c r="AJ10908" t="s">
        <v>49</v>
      </c>
    </row>
    <row r="10909" spans="1:36" x14ac:dyDescent="0.25">
      <c r="A10909" t="s">
        <v>106</v>
      </c>
      <c r="B10909" t="s">
        <v>107</v>
      </c>
      <c r="C10909" t="s">
        <v>4362</v>
      </c>
      <c r="D10909" t="s">
        <v>4363</v>
      </c>
      <c r="E10909">
        <v>1020</v>
      </c>
      <c r="F10909">
        <v>17.66</v>
      </c>
      <c r="G10909">
        <v>42.076999999999998</v>
      </c>
      <c r="H10909" t="s">
        <v>110</v>
      </c>
      <c r="L10909">
        <v>2010</v>
      </c>
      <c r="M10909" t="s">
        <v>4364</v>
      </c>
      <c r="N10909" t="s">
        <v>112</v>
      </c>
      <c r="O10909" t="s">
        <v>113</v>
      </c>
      <c r="P10909" t="s">
        <v>98</v>
      </c>
      <c r="Q10909">
        <v>1063701</v>
      </c>
      <c r="AE10909">
        <v>2745.48</v>
      </c>
      <c r="AF10909" t="s">
        <v>43</v>
      </c>
      <c r="AG10909" t="s">
        <v>43</v>
      </c>
      <c r="AH10909" t="s">
        <v>43</v>
      </c>
      <c r="AI10909" t="s">
        <v>43</v>
      </c>
      <c r="AJ10909" t="s">
        <v>44</v>
      </c>
    </row>
    <row r="10910" spans="1:36" x14ac:dyDescent="0.25">
      <c r="A10910" t="s">
        <v>422</v>
      </c>
      <c r="B10910" t="s">
        <v>423</v>
      </c>
      <c r="C10910" t="s">
        <v>4365</v>
      </c>
      <c r="D10910" t="s">
        <v>4366</v>
      </c>
      <c r="E10910">
        <v>1020</v>
      </c>
      <c r="F10910">
        <v>56.152200000000001</v>
      </c>
      <c r="G10910">
        <v>14.8325</v>
      </c>
      <c r="H10910" t="s">
        <v>40</v>
      </c>
      <c r="N10910" t="s">
        <v>4367</v>
      </c>
      <c r="O10910" t="s">
        <v>4368</v>
      </c>
      <c r="P10910" t="s">
        <v>62</v>
      </c>
      <c r="V10910">
        <v>13.984</v>
      </c>
      <c r="W10910">
        <v>7.7919999999999998</v>
      </c>
      <c r="Z10910" t="s">
        <v>185</v>
      </c>
      <c r="AA10910">
        <v>3405.62</v>
      </c>
      <c r="AB10910">
        <v>4069.61</v>
      </c>
      <c r="AC10910">
        <v>2818.72</v>
      </c>
      <c r="AD10910">
        <v>3414.95</v>
      </c>
      <c r="AE10910">
        <v>4069.61</v>
      </c>
      <c r="AF10910" t="s">
        <v>49</v>
      </c>
      <c r="AG10910" t="s">
        <v>49</v>
      </c>
      <c r="AH10910" t="s">
        <v>49</v>
      </c>
      <c r="AI10910" t="s">
        <v>49</v>
      </c>
      <c r="AJ10910" t="s">
        <v>49</v>
      </c>
    </row>
    <row r="10911" spans="1:36" x14ac:dyDescent="0.25">
      <c r="A10911" t="s">
        <v>733</v>
      </c>
      <c r="B10911" t="s">
        <v>734</v>
      </c>
      <c r="C10911" t="s">
        <v>4369</v>
      </c>
      <c r="D10911" t="s">
        <v>4370</v>
      </c>
      <c r="E10911">
        <v>1016</v>
      </c>
      <c r="F10911">
        <v>32.2607</v>
      </c>
      <c r="G10911">
        <v>48.924100000000003</v>
      </c>
      <c r="H10911" t="s">
        <v>40</v>
      </c>
      <c r="L10911">
        <v>2012</v>
      </c>
      <c r="M10911" t="s">
        <v>4270</v>
      </c>
      <c r="N10911" t="s">
        <v>4270</v>
      </c>
      <c r="O10911" t="s">
        <v>4371</v>
      </c>
      <c r="P10911" t="s">
        <v>62</v>
      </c>
      <c r="Q10911">
        <v>1019758</v>
      </c>
      <c r="AA10911">
        <v>3069.19</v>
      </c>
      <c r="AB10911">
        <v>3614.79</v>
      </c>
      <c r="AC10911">
        <v>2187.2199999999998</v>
      </c>
      <c r="AD10911">
        <v>3637.2</v>
      </c>
      <c r="AE10911">
        <v>2993.29</v>
      </c>
      <c r="AF10911" t="s">
        <v>49</v>
      </c>
      <c r="AG10911" t="s">
        <v>49</v>
      </c>
      <c r="AH10911" t="s">
        <v>49</v>
      </c>
      <c r="AI10911" t="s">
        <v>49</v>
      </c>
      <c r="AJ10911" t="s">
        <v>49</v>
      </c>
    </row>
    <row r="10912" spans="1:36" x14ac:dyDescent="0.25">
      <c r="A10912" t="s">
        <v>196</v>
      </c>
      <c r="B10912" t="s">
        <v>197</v>
      </c>
      <c r="C10912" t="s">
        <v>4378</v>
      </c>
      <c r="D10912" t="s">
        <v>4379</v>
      </c>
      <c r="E10912">
        <v>1008</v>
      </c>
      <c r="F10912">
        <v>-6.7004000000000001</v>
      </c>
      <c r="G10912">
        <v>107.36709999999999</v>
      </c>
      <c r="H10912" t="s">
        <v>40</v>
      </c>
      <c r="M10912" t="s">
        <v>4380</v>
      </c>
      <c r="N10912" t="s">
        <v>201</v>
      </c>
      <c r="O10912" t="s">
        <v>202</v>
      </c>
      <c r="P10912" t="s">
        <v>98</v>
      </c>
      <c r="Q10912">
        <v>1026056</v>
      </c>
      <c r="AA10912">
        <v>3426.09</v>
      </c>
      <c r="AB10912">
        <v>2354.3200000000002</v>
      </c>
      <c r="AC10912">
        <v>3099.69</v>
      </c>
      <c r="AD10912">
        <v>3272.44</v>
      </c>
      <c r="AE10912">
        <v>3205.36</v>
      </c>
      <c r="AF10912" t="s">
        <v>49</v>
      </c>
      <c r="AG10912" t="s">
        <v>49</v>
      </c>
      <c r="AH10912" t="s">
        <v>49</v>
      </c>
      <c r="AI10912" t="s">
        <v>49</v>
      </c>
      <c r="AJ10912" t="s">
        <v>49</v>
      </c>
    </row>
    <row r="10913" spans="1:36" x14ac:dyDescent="0.25">
      <c r="A10913" t="s">
        <v>1457</v>
      </c>
      <c r="B10913" t="s">
        <v>1458</v>
      </c>
      <c r="C10913" t="s">
        <v>4386</v>
      </c>
      <c r="D10913" t="s">
        <v>4387</v>
      </c>
      <c r="E10913">
        <v>1005.14</v>
      </c>
      <c r="F10913">
        <v>42.612499999999997</v>
      </c>
      <c r="G10913">
        <v>-6.5647000000000002</v>
      </c>
      <c r="H10913" t="s">
        <v>87</v>
      </c>
      <c r="L10913">
        <v>1984</v>
      </c>
      <c r="M10913" t="s">
        <v>1594</v>
      </c>
      <c r="N10913" t="s">
        <v>1462</v>
      </c>
      <c r="O10913" t="s">
        <v>1463</v>
      </c>
      <c r="P10913" t="s">
        <v>62</v>
      </c>
      <c r="Q10913">
        <v>1015708</v>
      </c>
      <c r="U10913">
        <v>4269.8580000000002</v>
      </c>
      <c r="Z10913" t="s">
        <v>185</v>
      </c>
      <c r="AE10913">
        <v>4585.17</v>
      </c>
      <c r="AF10913" t="s">
        <v>43</v>
      </c>
      <c r="AG10913" t="s">
        <v>43</v>
      </c>
      <c r="AH10913" t="s">
        <v>43</v>
      </c>
      <c r="AI10913" t="s">
        <v>43</v>
      </c>
      <c r="AJ10913" t="s">
        <v>44</v>
      </c>
    </row>
    <row r="10914" spans="1:36" x14ac:dyDescent="0.25">
      <c r="A10914" t="s">
        <v>164</v>
      </c>
      <c r="B10914" t="s">
        <v>165</v>
      </c>
      <c r="C10914" t="s">
        <v>4388</v>
      </c>
      <c r="D10914" t="s">
        <v>4389</v>
      </c>
      <c r="E10914">
        <v>1005</v>
      </c>
      <c r="F10914">
        <v>42.770099999999999</v>
      </c>
      <c r="G10914">
        <v>-82.452799999999996</v>
      </c>
      <c r="H10914" t="s">
        <v>58</v>
      </c>
      <c r="M10914" t="s">
        <v>4390</v>
      </c>
      <c r="N10914" t="s">
        <v>169</v>
      </c>
      <c r="O10914" t="s">
        <v>170</v>
      </c>
      <c r="P10914" t="s">
        <v>169</v>
      </c>
      <c r="Q10914">
        <v>54244</v>
      </c>
      <c r="R10914">
        <v>2017</v>
      </c>
      <c r="AE10914">
        <v>3509.34</v>
      </c>
      <c r="AF10914" t="s">
        <v>43</v>
      </c>
      <c r="AG10914" t="s">
        <v>43</v>
      </c>
      <c r="AH10914" t="s">
        <v>43</v>
      </c>
      <c r="AI10914" t="s">
        <v>43</v>
      </c>
      <c r="AJ10914" t="s">
        <v>44</v>
      </c>
    </row>
    <row r="10915" spans="1:36" x14ac:dyDescent="0.25">
      <c r="A10915" t="s">
        <v>523</v>
      </c>
      <c r="B10915" t="s">
        <v>524</v>
      </c>
      <c r="C10915" t="s">
        <v>4391</v>
      </c>
      <c r="D10915" t="s">
        <v>4392</v>
      </c>
      <c r="E10915">
        <v>1005</v>
      </c>
      <c r="F10915">
        <v>41.381599999999999</v>
      </c>
      <c r="G10915">
        <v>14.090299999999999</v>
      </c>
      <c r="H10915" t="s">
        <v>40</v>
      </c>
      <c r="N10915" t="s">
        <v>3966</v>
      </c>
      <c r="O10915" t="s">
        <v>3967</v>
      </c>
      <c r="P10915" t="s">
        <v>62</v>
      </c>
      <c r="Q10915">
        <v>1016121</v>
      </c>
      <c r="U10915">
        <v>620.94600000000003</v>
      </c>
      <c r="V10915">
        <v>703.98</v>
      </c>
      <c r="W10915">
        <v>672.54899999999998</v>
      </c>
      <c r="Z10915" t="s">
        <v>185</v>
      </c>
      <c r="AA10915">
        <v>2304.59</v>
      </c>
      <c r="AB10915">
        <v>3043.99</v>
      </c>
      <c r="AC10915">
        <v>2729.89</v>
      </c>
      <c r="AD10915">
        <v>3718.15</v>
      </c>
      <c r="AE10915">
        <v>1640.01</v>
      </c>
      <c r="AF10915" t="s">
        <v>49</v>
      </c>
      <c r="AG10915" t="s">
        <v>49</v>
      </c>
      <c r="AH10915" t="s">
        <v>49</v>
      </c>
      <c r="AI10915" t="s">
        <v>49</v>
      </c>
      <c r="AJ10915" t="s">
        <v>49</v>
      </c>
    </row>
    <row r="10916" spans="1:36" x14ac:dyDescent="0.25">
      <c r="A10916" t="s">
        <v>1457</v>
      </c>
      <c r="B10916" t="s">
        <v>1458</v>
      </c>
      <c r="C10916" t="s">
        <v>4395</v>
      </c>
      <c r="D10916" t="s">
        <v>4396</v>
      </c>
      <c r="E10916">
        <v>1003.41</v>
      </c>
      <c r="F10916">
        <v>40.701599999999999</v>
      </c>
      <c r="G10916">
        <v>-2.6227</v>
      </c>
      <c r="H10916" t="s">
        <v>79</v>
      </c>
      <c r="L10916">
        <v>1988</v>
      </c>
      <c r="M10916" t="s">
        <v>1461</v>
      </c>
      <c r="N10916" t="s">
        <v>1462</v>
      </c>
      <c r="O10916" t="s">
        <v>1463</v>
      </c>
      <c r="P10916" t="s">
        <v>62</v>
      </c>
      <c r="Q10916">
        <v>1011922</v>
      </c>
      <c r="U10916">
        <v>7902.91</v>
      </c>
      <c r="V10916">
        <v>7979.67</v>
      </c>
      <c r="W10916">
        <v>7982.665</v>
      </c>
      <c r="Z10916" t="s">
        <v>185</v>
      </c>
      <c r="AE10916">
        <v>8016.31</v>
      </c>
      <c r="AF10916" t="s">
        <v>43</v>
      </c>
      <c r="AG10916" t="s">
        <v>43</v>
      </c>
      <c r="AH10916" t="s">
        <v>43</v>
      </c>
      <c r="AI10916" t="s">
        <v>43</v>
      </c>
      <c r="AJ10916" t="s">
        <v>44</v>
      </c>
    </row>
    <row r="10917" spans="1:36" x14ac:dyDescent="0.25">
      <c r="A10917" t="s">
        <v>4399</v>
      </c>
      <c r="B10917" t="s">
        <v>4400</v>
      </c>
      <c r="C10917" t="s">
        <v>4401</v>
      </c>
      <c r="D10917" t="s">
        <v>4402</v>
      </c>
      <c r="E10917">
        <v>1001.7</v>
      </c>
      <c r="F10917">
        <v>-22.091000000000001</v>
      </c>
      <c r="G10917">
        <v>-70.212599999999995</v>
      </c>
      <c r="H10917" t="s">
        <v>87</v>
      </c>
      <c r="I10917" t="s">
        <v>585</v>
      </c>
      <c r="M10917" t="s">
        <v>4403</v>
      </c>
      <c r="N10917" t="s">
        <v>4404</v>
      </c>
      <c r="O10917" t="s">
        <v>4405</v>
      </c>
      <c r="P10917" t="s">
        <v>4404</v>
      </c>
      <c r="Q10917">
        <v>1015364</v>
      </c>
      <c r="R10917">
        <v>2016</v>
      </c>
      <c r="AE10917">
        <v>5526.37</v>
      </c>
      <c r="AF10917" t="s">
        <v>43</v>
      </c>
      <c r="AG10917" t="s">
        <v>43</v>
      </c>
      <c r="AH10917" t="s">
        <v>43</v>
      </c>
      <c r="AI10917" t="s">
        <v>43</v>
      </c>
      <c r="AJ10917" t="s">
        <v>44</v>
      </c>
    </row>
    <row r="10918" spans="1:36" x14ac:dyDescent="0.25">
      <c r="A10918" t="s">
        <v>813</v>
      </c>
      <c r="B10918" t="s">
        <v>814</v>
      </c>
      <c r="C10918" t="s">
        <v>4408</v>
      </c>
      <c r="D10918" t="s">
        <v>4409</v>
      </c>
      <c r="E10918">
        <v>1000</v>
      </c>
      <c r="F10918">
        <v>-38.256399999999999</v>
      </c>
      <c r="G10918">
        <v>146.5864</v>
      </c>
      <c r="H10918" t="s">
        <v>87</v>
      </c>
      <c r="M10918" t="s">
        <v>4410</v>
      </c>
      <c r="N10918" t="s">
        <v>818</v>
      </c>
      <c r="O10918" t="s">
        <v>819</v>
      </c>
      <c r="P10918" t="s">
        <v>818</v>
      </c>
      <c r="Q10918">
        <v>1014020</v>
      </c>
      <c r="S10918">
        <v>8591.4008329999997</v>
      </c>
      <c r="T10918">
        <v>7307.0380560000003</v>
      </c>
      <c r="U10918">
        <v>8622.021111</v>
      </c>
      <c r="V10918">
        <v>8451.5030559999996</v>
      </c>
      <c r="W10918">
        <v>8572.2555560000001</v>
      </c>
      <c r="X10918">
        <v>8870.4761109999999</v>
      </c>
      <c r="Z10918" t="s">
        <v>820</v>
      </c>
      <c r="AE10918">
        <v>6458.17</v>
      </c>
      <c r="AF10918" t="s">
        <v>43</v>
      </c>
      <c r="AG10918" t="s">
        <v>43</v>
      </c>
      <c r="AH10918" t="s">
        <v>43</v>
      </c>
      <c r="AI10918" t="s">
        <v>43</v>
      </c>
      <c r="AJ10918" t="s">
        <v>44</v>
      </c>
    </row>
    <row r="10919" spans="1:36" x14ac:dyDescent="0.25">
      <c r="A10919" t="s">
        <v>36</v>
      </c>
      <c r="B10919" t="s">
        <v>37</v>
      </c>
      <c r="C10919" t="s">
        <v>4411</v>
      </c>
      <c r="D10919" t="s">
        <v>4412</v>
      </c>
      <c r="E10919">
        <v>1000</v>
      </c>
      <c r="F10919">
        <v>40.008000000000003</v>
      </c>
      <c r="G10919">
        <v>112.956</v>
      </c>
      <c r="H10919" t="s">
        <v>1049</v>
      </c>
      <c r="N10919" t="s">
        <v>4342</v>
      </c>
      <c r="O10919" t="s">
        <v>4343</v>
      </c>
      <c r="P10919" t="s">
        <v>4342</v>
      </c>
      <c r="AA10919">
        <v>1604.66</v>
      </c>
      <c r="AB10919">
        <v>1473.97</v>
      </c>
      <c r="AC10919">
        <v>1417.74</v>
      </c>
      <c r="AD10919">
        <v>1467.28</v>
      </c>
      <c r="AE10919">
        <v>1464.76</v>
      </c>
      <c r="AF10919" t="s">
        <v>4344</v>
      </c>
      <c r="AG10919" t="s">
        <v>4344</v>
      </c>
      <c r="AH10919" t="s">
        <v>4344</v>
      </c>
      <c r="AI10919" t="s">
        <v>4344</v>
      </c>
      <c r="AJ10919" t="s">
        <v>4344</v>
      </c>
    </row>
    <row r="10920" spans="1:36" x14ac:dyDescent="0.25">
      <c r="A10920" t="s">
        <v>36</v>
      </c>
      <c r="B10920" t="s">
        <v>37</v>
      </c>
      <c r="C10920" t="s">
        <v>4413</v>
      </c>
      <c r="D10920" t="s">
        <v>4414</v>
      </c>
      <c r="E10920">
        <v>1000</v>
      </c>
      <c r="F10920">
        <v>40.677799999999998</v>
      </c>
      <c r="G10920">
        <v>109.8913</v>
      </c>
      <c r="H10920" t="s">
        <v>87</v>
      </c>
      <c r="L10920">
        <v>1998</v>
      </c>
      <c r="M10920" t="s">
        <v>452</v>
      </c>
      <c r="N10920" t="s">
        <v>89</v>
      </c>
      <c r="O10920" t="s">
        <v>90</v>
      </c>
      <c r="P10920" t="s">
        <v>89</v>
      </c>
      <c r="Q10920">
        <v>1063783</v>
      </c>
      <c r="AE10920">
        <v>4872.6899999999996</v>
      </c>
      <c r="AF10920" t="s">
        <v>43</v>
      </c>
      <c r="AG10920" t="s">
        <v>43</v>
      </c>
      <c r="AH10920" t="s">
        <v>43</v>
      </c>
      <c r="AI10920" t="s">
        <v>43</v>
      </c>
      <c r="AJ10920" t="s">
        <v>44</v>
      </c>
    </row>
    <row r="10921" spans="1:36" x14ac:dyDescent="0.25">
      <c r="A10921" t="s">
        <v>36</v>
      </c>
      <c r="B10921" t="s">
        <v>37</v>
      </c>
      <c r="C10921" t="s">
        <v>4415</v>
      </c>
      <c r="D10921" t="s">
        <v>4416</v>
      </c>
      <c r="E10921">
        <v>1000</v>
      </c>
      <c r="F10921">
        <v>43.991999999999997</v>
      </c>
      <c r="G10921">
        <v>80.825999999999993</v>
      </c>
      <c r="H10921" t="s">
        <v>1049</v>
      </c>
      <c r="N10921" t="s">
        <v>4342</v>
      </c>
      <c r="O10921" t="s">
        <v>4343</v>
      </c>
      <c r="P10921" t="s">
        <v>4342</v>
      </c>
      <c r="AA10921">
        <v>1439.51</v>
      </c>
      <c r="AB10921">
        <v>1392.2</v>
      </c>
      <c r="AC10921">
        <v>1423.36</v>
      </c>
      <c r="AD10921">
        <v>1455.64</v>
      </c>
      <c r="AE10921">
        <v>1490.62</v>
      </c>
      <c r="AF10921" t="s">
        <v>4344</v>
      </c>
      <c r="AG10921" t="s">
        <v>4344</v>
      </c>
      <c r="AH10921" t="s">
        <v>4344</v>
      </c>
      <c r="AI10921" t="s">
        <v>4344</v>
      </c>
      <c r="AJ10921" t="s">
        <v>4344</v>
      </c>
    </row>
    <row r="10922" spans="1:36" x14ac:dyDescent="0.25">
      <c r="A10922" t="s">
        <v>36</v>
      </c>
      <c r="B10922" t="s">
        <v>37</v>
      </c>
      <c r="C10922" t="s">
        <v>4417</v>
      </c>
      <c r="D10922" t="s">
        <v>4418</v>
      </c>
      <c r="E10922">
        <v>1000</v>
      </c>
      <c r="F10922">
        <v>26.607800000000001</v>
      </c>
      <c r="G10922">
        <v>109.0475</v>
      </c>
      <c r="H10922" t="s">
        <v>40</v>
      </c>
      <c r="L10922">
        <v>2006</v>
      </c>
      <c r="M10922" t="s">
        <v>4419</v>
      </c>
      <c r="N10922" t="s">
        <v>47</v>
      </c>
      <c r="O10922" t="s">
        <v>4420</v>
      </c>
      <c r="P10922" t="s">
        <v>47</v>
      </c>
      <c r="Q10922">
        <v>1017900</v>
      </c>
      <c r="AA10922">
        <v>2693.11</v>
      </c>
      <c r="AB10922">
        <v>3401.1</v>
      </c>
      <c r="AC10922">
        <v>3397.72</v>
      </c>
      <c r="AD10922">
        <v>3888.74</v>
      </c>
      <c r="AE10922">
        <v>3420.37</v>
      </c>
      <c r="AF10922" t="s">
        <v>49</v>
      </c>
      <c r="AG10922" t="s">
        <v>49</v>
      </c>
      <c r="AH10922" t="s">
        <v>49</v>
      </c>
      <c r="AI10922" t="s">
        <v>49</v>
      </c>
      <c r="AJ10922" t="s">
        <v>49</v>
      </c>
    </row>
    <row r="10923" spans="1:36" x14ac:dyDescent="0.25">
      <c r="A10923" t="s">
        <v>36</v>
      </c>
      <c r="B10923" t="s">
        <v>37</v>
      </c>
      <c r="C10923" t="s">
        <v>4421</v>
      </c>
      <c r="D10923" t="s">
        <v>4422</v>
      </c>
      <c r="E10923">
        <v>1000</v>
      </c>
      <c r="F10923">
        <v>36.229999999999997</v>
      </c>
      <c r="G10923">
        <v>117.05</v>
      </c>
      <c r="H10923" t="s">
        <v>40</v>
      </c>
      <c r="L10923">
        <v>2007</v>
      </c>
      <c r="N10923" t="s">
        <v>3408</v>
      </c>
      <c r="O10923" t="s">
        <v>4423</v>
      </c>
      <c r="Q10923">
        <v>1028546</v>
      </c>
      <c r="AA10923">
        <v>2135.36</v>
      </c>
      <c r="AB10923">
        <v>3031.6</v>
      </c>
      <c r="AC10923">
        <v>3031.6</v>
      </c>
      <c r="AD10923">
        <v>3692.67</v>
      </c>
      <c r="AE10923">
        <v>3031.6</v>
      </c>
      <c r="AF10923" t="s">
        <v>49</v>
      </c>
      <c r="AG10923" t="s">
        <v>49</v>
      </c>
      <c r="AH10923" t="s">
        <v>49</v>
      </c>
      <c r="AI10923" t="s">
        <v>49</v>
      </c>
      <c r="AJ10923" t="s">
        <v>49</v>
      </c>
    </row>
    <row r="10924" spans="1:36" x14ac:dyDescent="0.25">
      <c r="A10924" t="s">
        <v>36</v>
      </c>
      <c r="B10924" t="s">
        <v>37</v>
      </c>
      <c r="C10924" t="s">
        <v>4424</v>
      </c>
      <c r="D10924" t="s">
        <v>4425</v>
      </c>
      <c r="E10924">
        <v>1000</v>
      </c>
      <c r="F10924">
        <v>31.11</v>
      </c>
      <c r="G10924">
        <v>118.29</v>
      </c>
      <c r="H10924" t="s">
        <v>40</v>
      </c>
      <c r="L10924">
        <v>2012</v>
      </c>
      <c r="N10924" t="s">
        <v>4426</v>
      </c>
      <c r="O10924" t="s">
        <v>4427</v>
      </c>
      <c r="Q10924">
        <v>1010209</v>
      </c>
      <c r="AA10924">
        <v>2204.21</v>
      </c>
      <c r="AB10924">
        <v>3100.46</v>
      </c>
      <c r="AC10924">
        <v>3100.46</v>
      </c>
      <c r="AD10924">
        <v>3761.71</v>
      </c>
      <c r="AE10924">
        <v>3100.46</v>
      </c>
      <c r="AF10924" t="s">
        <v>49</v>
      </c>
      <c r="AG10924" t="s">
        <v>49</v>
      </c>
      <c r="AH10924" t="s">
        <v>49</v>
      </c>
      <c r="AI10924" t="s">
        <v>49</v>
      </c>
      <c r="AJ10924" t="s">
        <v>49</v>
      </c>
    </row>
    <row r="10925" spans="1:36" x14ac:dyDescent="0.25">
      <c r="A10925" t="s">
        <v>36</v>
      </c>
      <c r="B10925" t="s">
        <v>37</v>
      </c>
      <c r="C10925" t="s">
        <v>4428</v>
      </c>
      <c r="D10925" t="s">
        <v>4429</v>
      </c>
      <c r="E10925">
        <v>1000</v>
      </c>
      <c r="F10925">
        <v>37.981999999999999</v>
      </c>
      <c r="G10925">
        <v>106.999</v>
      </c>
      <c r="H10925" t="s">
        <v>1049</v>
      </c>
      <c r="N10925" t="s">
        <v>4342</v>
      </c>
      <c r="O10925" t="s">
        <v>4343</v>
      </c>
      <c r="P10925" t="s">
        <v>4342</v>
      </c>
      <c r="AA10925">
        <v>1489.16</v>
      </c>
      <c r="AB10925">
        <v>1505.47</v>
      </c>
      <c r="AC10925">
        <v>1498.37</v>
      </c>
      <c r="AD10925">
        <v>1519.55</v>
      </c>
      <c r="AE10925">
        <v>1501.28</v>
      </c>
      <c r="AF10925" t="s">
        <v>4344</v>
      </c>
      <c r="AG10925" t="s">
        <v>4344</v>
      </c>
      <c r="AH10925" t="s">
        <v>4344</v>
      </c>
      <c r="AI10925" t="s">
        <v>4344</v>
      </c>
      <c r="AJ10925" t="s">
        <v>4344</v>
      </c>
    </row>
    <row r="10926" spans="1:36" x14ac:dyDescent="0.25">
      <c r="A10926" t="s">
        <v>36</v>
      </c>
      <c r="B10926" t="s">
        <v>37</v>
      </c>
      <c r="C10926" t="s">
        <v>4430</v>
      </c>
      <c r="D10926" t="s">
        <v>4431</v>
      </c>
      <c r="E10926">
        <v>1000</v>
      </c>
      <c r="F10926">
        <v>24.962199999999999</v>
      </c>
      <c r="G10926">
        <v>103.0277</v>
      </c>
      <c r="H10926" t="s">
        <v>87</v>
      </c>
      <c r="L10926">
        <v>2004</v>
      </c>
      <c r="M10926" t="s">
        <v>217</v>
      </c>
      <c r="N10926" t="s">
        <v>89</v>
      </c>
      <c r="O10926" t="s">
        <v>90</v>
      </c>
      <c r="P10926" t="s">
        <v>89</v>
      </c>
      <c r="Q10926">
        <v>1044001</v>
      </c>
      <c r="AE10926">
        <v>4872.6899999999996</v>
      </c>
      <c r="AF10926" t="s">
        <v>43</v>
      </c>
      <c r="AG10926" t="s">
        <v>43</v>
      </c>
      <c r="AH10926" t="s">
        <v>43</v>
      </c>
      <c r="AI10926" t="s">
        <v>43</v>
      </c>
      <c r="AJ10926" t="s">
        <v>44</v>
      </c>
    </row>
    <row r="10927" spans="1:36" x14ac:dyDescent="0.25">
      <c r="A10927" t="s">
        <v>36</v>
      </c>
      <c r="B10927" t="s">
        <v>37</v>
      </c>
      <c r="C10927" t="s">
        <v>4432</v>
      </c>
      <c r="D10927" t="s">
        <v>4433</v>
      </c>
      <c r="E10927">
        <v>1000</v>
      </c>
      <c r="F10927">
        <v>31.32</v>
      </c>
      <c r="G10927">
        <v>119.77</v>
      </c>
      <c r="H10927" t="s">
        <v>40</v>
      </c>
      <c r="L10927">
        <v>2008</v>
      </c>
      <c r="N10927" t="s">
        <v>4434</v>
      </c>
      <c r="O10927" t="s">
        <v>4435</v>
      </c>
      <c r="Q10927">
        <v>1043462</v>
      </c>
      <c r="AA10927">
        <v>3169.48</v>
      </c>
      <c r="AB10927">
        <v>2833.73</v>
      </c>
      <c r="AC10927">
        <v>3316.19</v>
      </c>
      <c r="AD10927">
        <v>3816.28</v>
      </c>
      <c r="AE10927">
        <v>3090.37</v>
      </c>
      <c r="AF10927" t="s">
        <v>49</v>
      </c>
      <c r="AG10927" t="s">
        <v>49</v>
      </c>
      <c r="AH10927" t="s">
        <v>49</v>
      </c>
      <c r="AI10927" t="s">
        <v>49</v>
      </c>
      <c r="AJ10927" t="s">
        <v>49</v>
      </c>
    </row>
    <row r="10928" spans="1:36" x14ac:dyDescent="0.25">
      <c r="A10928" t="s">
        <v>36</v>
      </c>
      <c r="B10928" t="s">
        <v>37</v>
      </c>
      <c r="C10928" t="s">
        <v>4436</v>
      </c>
      <c r="D10928" t="s">
        <v>4437</v>
      </c>
      <c r="E10928">
        <v>1000</v>
      </c>
      <c r="F10928">
        <v>37.770000000000003</v>
      </c>
      <c r="G10928">
        <v>114.06</v>
      </c>
      <c r="H10928" t="s">
        <v>40</v>
      </c>
      <c r="L10928">
        <v>2009</v>
      </c>
      <c r="N10928" t="s">
        <v>668</v>
      </c>
      <c r="O10928" t="s">
        <v>4438</v>
      </c>
      <c r="Q10928">
        <v>1024369</v>
      </c>
      <c r="AA10928">
        <v>1481.38</v>
      </c>
      <c r="AB10928">
        <v>2408.17</v>
      </c>
      <c r="AC10928">
        <v>2460.23</v>
      </c>
      <c r="AD10928">
        <v>3716.65</v>
      </c>
      <c r="AE10928">
        <v>1962.78</v>
      </c>
      <c r="AF10928" t="s">
        <v>49</v>
      </c>
      <c r="AG10928" t="s">
        <v>49</v>
      </c>
      <c r="AH10928" t="s">
        <v>49</v>
      </c>
      <c r="AI10928" t="s">
        <v>49</v>
      </c>
      <c r="AJ10928" t="s">
        <v>49</v>
      </c>
    </row>
    <row r="10929" spans="1:36" x14ac:dyDescent="0.25">
      <c r="A10929" t="s">
        <v>3224</v>
      </c>
      <c r="B10929" t="s">
        <v>3225</v>
      </c>
      <c r="C10929" t="s">
        <v>4439</v>
      </c>
      <c r="D10929" t="s">
        <v>4440</v>
      </c>
      <c r="E10929">
        <v>1000</v>
      </c>
      <c r="F10929">
        <v>4.9008000000000003</v>
      </c>
      <c r="G10929">
        <v>-73.296899999999994</v>
      </c>
      <c r="H10929" t="s">
        <v>40</v>
      </c>
      <c r="M10929" t="s">
        <v>4441</v>
      </c>
      <c r="N10929" t="s">
        <v>3229</v>
      </c>
      <c r="O10929" t="s">
        <v>3230</v>
      </c>
      <c r="P10929" t="s">
        <v>62</v>
      </c>
      <c r="Q10929">
        <v>1012225</v>
      </c>
      <c r="AA10929">
        <v>3903.61</v>
      </c>
      <c r="AB10929">
        <v>4598.1400000000003</v>
      </c>
      <c r="AC10929">
        <v>3762.09</v>
      </c>
      <c r="AD10929">
        <v>3618.34</v>
      </c>
      <c r="AE10929">
        <v>3030.82</v>
      </c>
      <c r="AF10929" t="s">
        <v>49</v>
      </c>
      <c r="AG10929" t="s">
        <v>49</v>
      </c>
      <c r="AH10929" t="s">
        <v>49</v>
      </c>
      <c r="AI10929" t="s">
        <v>49</v>
      </c>
      <c r="AJ10929" t="s">
        <v>49</v>
      </c>
    </row>
    <row r="10930" spans="1:36" x14ac:dyDescent="0.25">
      <c r="A10930" t="s">
        <v>1323</v>
      </c>
      <c r="B10930" t="s">
        <v>1324</v>
      </c>
      <c r="C10930" t="s">
        <v>4442</v>
      </c>
      <c r="D10930" t="s">
        <v>4443</v>
      </c>
      <c r="E10930">
        <v>1000</v>
      </c>
      <c r="F10930">
        <v>50.427799999999998</v>
      </c>
      <c r="G10930">
        <v>13.6777</v>
      </c>
      <c r="H10930" t="s">
        <v>87</v>
      </c>
      <c r="L10930">
        <v>1973</v>
      </c>
      <c r="M10930" t="s">
        <v>1327</v>
      </c>
      <c r="N10930" t="s">
        <v>1327</v>
      </c>
      <c r="O10930" t="s">
        <v>4444</v>
      </c>
      <c r="P10930" t="s">
        <v>89</v>
      </c>
      <c r="Q10930">
        <v>1012041</v>
      </c>
      <c r="U10930">
        <v>5588.6760000000004</v>
      </c>
      <c r="V10930">
        <v>7311.4160000000002</v>
      </c>
      <c r="W10930">
        <v>7122.5330000000004</v>
      </c>
      <c r="Z10930" t="s">
        <v>185</v>
      </c>
      <c r="AE10930">
        <v>4519.5600000000004</v>
      </c>
      <c r="AF10930" t="s">
        <v>43</v>
      </c>
      <c r="AG10930" t="s">
        <v>43</v>
      </c>
      <c r="AH10930" t="s">
        <v>43</v>
      </c>
      <c r="AI10930" t="s">
        <v>43</v>
      </c>
      <c r="AJ10930" t="s">
        <v>44</v>
      </c>
    </row>
    <row r="10931" spans="1:36" x14ac:dyDescent="0.25">
      <c r="A10931" t="s">
        <v>766</v>
      </c>
      <c r="B10931" t="s">
        <v>767</v>
      </c>
      <c r="C10931" t="s">
        <v>4445</v>
      </c>
      <c r="D10931" t="s">
        <v>4446</v>
      </c>
      <c r="E10931">
        <v>1000</v>
      </c>
      <c r="F10931">
        <v>30.465299999999999</v>
      </c>
      <c r="G10931">
        <v>31.923400000000001</v>
      </c>
      <c r="H10931" t="s">
        <v>58</v>
      </c>
      <c r="L10931">
        <v>2011</v>
      </c>
      <c r="N10931" t="s">
        <v>770</v>
      </c>
      <c r="O10931" t="s">
        <v>771</v>
      </c>
      <c r="P10931" t="s">
        <v>62</v>
      </c>
      <c r="Q10931">
        <v>1014139</v>
      </c>
      <c r="T10931">
        <v>1932</v>
      </c>
      <c r="Z10931" t="s">
        <v>770</v>
      </c>
      <c r="AE10931">
        <v>4639.3900000000003</v>
      </c>
      <c r="AF10931" t="s">
        <v>43</v>
      </c>
      <c r="AG10931" t="s">
        <v>43</v>
      </c>
      <c r="AH10931" t="s">
        <v>43</v>
      </c>
      <c r="AI10931" t="s">
        <v>43</v>
      </c>
      <c r="AJ10931" t="s">
        <v>44</v>
      </c>
    </row>
    <row r="10932" spans="1:36" x14ac:dyDescent="0.25">
      <c r="A10932" t="s">
        <v>239</v>
      </c>
      <c r="B10932" t="s">
        <v>240</v>
      </c>
      <c r="C10932" t="s">
        <v>4447</v>
      </c>
      <c r="D10932" t="s">
        <v>4448</v>
      </c>
      <c r="E10932">
        <v>1000</v>
      </c>
      <c r="F10932">
        <v>23.58</v>
      </c>
      <c r="G10932">
        <v>87.204300000000003</v>
      </c>
      <c r="H10932" t="s">
        <v>87</v>
      </c>
      <c r="I10932" t="s">
        <v>110</v>
      </c>
      <c r="L10932">
        <v>2011</v>
      </c>
      <c r="N10932" t="s">
        <v>243</v>
      </c>
      <c r="O10932" t="s">
        <v>244</v>
      </c>
      <c r="P10932" t="s">
        <v>98</v>
      </c>
      <c r="Q10932">
        <v>1057070</v>
      </c>
      <c r="R10932">
        <v>2019</v>
      </c>
      <c r="T10932">
        <v>3633.3960000000002</v>
      </c>
      <c r="U10932">
        <v>4179.2659999999996</v>
      </c>
      <c r="V10932">
        <v>6327.03</v>
      </c>
      <c r="W10932">
        <v>6182.0409</v>
      </c>
      <c r="X10932">
        <v>5981.3710000000001</v>
      </c>
      <c r="Z10932" t="s">
        <v>243</v>
      </c>
      <c r="AE10932">
        <v>5267.95</v>
      </c>
      <c r="AF10932" t="s">
        <v>43</v>
      </c>
      <c r="AG10932" t="s">
        <v>43</v>
      </c>
      <c r="AH10932" t="s">
        <v>43</v>
      </c>
      <c r="AI10932" t="s">
        <v>43</v>
      </c>
      <c r="AJ10932" t="s">
        <v>44</v>
      </c>
    </row>
    <row r="10933" spans="1:36" x14ac:dyDescent="0.25">
      <c r="A10933" t="s">
        <v>239</v>
      </c>
      <c r="B10933" t="s">
        <v>240</v>
      </c>
      <c r="C10933" t="s">
        <v>4449</v>
      </c>
      <c r="D10933" t="s">
        <v>4450</v>
      </c>
      <c r="E10933">
        <v>1000</v>
      </c>
      <c r="F10933">
        <v>22.2791</v>
      </c>
      <c r="G10933">
        <v>76.472800000000007</v>
      </c>
      <c r="H10933" t="s">
        <v>40</v>
      </c>
      <c r="L10933">
        <v>2004</v>
      </c>
      <c r="N10933" t="s">
        <v>243</v>
      </c>
      <c r="O10933" t="s">
        <v>244</v>
      </c>
      <c r="P10933" t="s">
        <v>98</v>
      </c>
      <c r="Q10933">
        <v>1023360</v>
      </c>
      <c r="R10933">
        <v>2019</v>
      </c>
      <c r="T10933">
        <v>2529.1905000000002</v>
      </c>
      <c r="U10933">
        <v>1964.3389500000001</v>
      </c>
      <c r="V10933">
        <v>3304.1860499999998</v>
      </c>
      <c r="W10933">
        <v>877.35119999999995</v>
      </c>
      <c r="X10933">
        <v>1302.24605</v>
      </c>
      <c r="Z10933" t="s">
        <v>243</v>
      </c>
      <c r="AA10933">
        <v>5134.22</v>
      </c>
      <c r="AB10933">
        <v>3359.46</v>
      </c>
      <c r="AC10933">
        <v>3573.28</v>
      </c>
      <c r="AD10933">
        <v>3072.3</v>
      </c>
      <c r="AE10933">
        <v>3407.96</v>
      </c>
      <c r="AF10933" t="s">
        <v>49</v>
      </c>
      <c r="AG10933" t="s">
        <v>49</v>
      </c>
      <c r="AH10933" t="s">
        <v>49</v>
      </c>
      <c r="AI10933" t="s">
        <v>49</v>
      </c>
      <c r="AJ10933" t="s">
        <v>49</v>
      </c>
    </row>
    <row r="10934" spans="1:36" x14ac:dyDescent="0.25">
      <c r="A10934" t="s">
        <v>239</v>
      </c>
      <c r="B10934" t="s">
        <v>240</v>
      </c>
      <c r="C10934" t="s">
        <v>4451</v>
      </c>
      <c r="D10934" t="s">
        <v>4452</v>
      </c>
      <c r="E10934">
        <v>1000</v>
      </c>
      <c r="F10934">
        <v>31.515599999999999</v>
      </c>
      <c r="G10934">
        <v>78.107299999999995</v>
      </c>
      <c r="H10934" t="s">
        <v>40</v>
      </c>
      <c r="L10934">
        <v>2011</v>
      </c>
      <c r="N10934" t="s">
        <v>243</v>
      </c>
      <c r="O10934" t="s">
        <v>244</v>
      </c>
      <c r="P10934" t="s">
        <v>98</v>
      </c>
      <c r="Q10934">
        <v>1048188</v>
      </c>
      <c r="R10934">
        <v>2019</v>
      </c>
      <c r="T10934">
        <v>4219.2278500000002</v>
      </c>
      <c r="U10934">
        <v>4702.6884</v>
      </c>
      <c r="V10934">
        <v>4350.4285499999996</v>
      </c>
      <c r="W10934">
        <v>4547.0803500000002</v>
      </c>
      <c r="X10934">
        <v>3948.8465500000002</v>
      </c>
      <c r="Z10934" t="s">
        <v>243</v>
      </c>
      <c r="AA10934">
        <v>4119.71</v>
      </c>
      <c r="AB10934">
        <v>3626.49</v>
      </c>
      <c r="AC10934">
        <v>3916.45</v>
      </c>
      <c r="AD10934">
        <v>3432.23</v>
      </c>
      <c r="AE10934">
        <v>4184.4399999999996</v>
      </c>
      <c r="AF10934" t="s">
        <v>49</v>
      </c>
      <c r="AG10934" t="s">
        <v>49</v>
      </c>
      <c r="AH10934" t="s">
        <v>49</v>
      </c>
      <c r="AI10934" t="s">
        <v>49</v>
      </c>
      <c r="AJ10934" t="s">
        <v>49</v>
      </c>
    </row>
    <row r="10935" spans="1:36" x14ac:dyDescent="0.25">
      <c r="A10935" t="s">
        <v>239</v>
      </c>
      <c r="B10935" t="s">
        <v>240</v>
      </c>
      <c r="C10935" t="s">
        <v>4453</v>
      </c>
      <c r="D10935" t="s">
        <v>4454</v>
      </c>
      <c r="E10935">
        <v>1000</v>
      </c>
      <c r="F10935">
        <v>24.3858</v>
      </c>
      <c r="G10935">
        <v>85.551699999999997</v>
      </c>
      <c r="H10935" t="s">
        <v>87</v>
      </c>
      <c r="I10935" t="s">
        <v>110</v>
      </c>
      <c r="L10935">
        <v>2012</v>
      </c>
      <c r="N10935" t="s">
        <v>243</v>
      </c>
      <c r="O10935" t="s">
        <v>244</v>
      </c>
      <c r="P10935" t="s">
        <v>98</v>
      </c>
      <c r="Q10935">
        <v>1057071</v>
      </c>
      <c r="R10935">
        <v>2019</v>
      </c>
      <c r="T10935">
        <v>1721.4259999999999</v>
      </c>
      <c r="U10935">
        <v>3264</v>
      </c>
      <c r="V10935">
        <v>3609.5279999999998</v>
      </c>
      <c r="W10935">
        <v>5633.48</v>
      </c>
      <c r="X10935">
        <v>5975.5914000000002</v>
      </c>
      <c r="Z10935" t="s">
        <v>243</v>
      </c>
      <c r="AE10935">
        <v>5267.95</v>
      </c>
      <c r="AF10935" t="s">
        <v>43</v>
      </c>
      <c r="AG10935" t="s">
        <v>43</v>
      </c>
      <c r="AH10935" t="s">
        <v>43</v>
      </c>
      <c r="AI10935" t="s">
        <v>43</v>
      </c>
      <c r="AJ10935" t="s">
        <v>44</v>
      </c>
    </row>
    <row r="10936" spans="1:36" x14ac:dyDescent="0.25">
      <c r="A10936" t="s">
        <v>239</v>
      </c>
      <c r="B10936" t="s">
        <v>240</v>
      </c>
      <c r="C10936" t="s">
        <v>4455</v>
      </c>
      <c r="D10936" t="s">
        <v>4456</v>
      </c>
      <c r="E10936">
        <v>1000</v>
      </c>
      <c r="F10936">
        <v>22.070799999999998</v>
      </c>
      <c r="G10936">
        <v>82.602199999999996</v>
      </c>
      <c r="H10936" t="s">
        <v>87</v>
      </c>
      <c r="I10936" t="s">
        <v>110</v>
      </c>
      <c r="L10936">
        <v>2015</v>
      </c>
      <c r="N10936" t="s">
        <v>243</v>
      </c>
      <c r="O10936" t="s">
        <v>244</v>
      </c>
      <c r="P10936" t="s">
        <v>98</v>
      </c>
      <c r="Q10936">
        <v>1075540</v>
      </c>
      <c r="R10936">
        <v>2019</v>
      </c>
      <c r="T10936">
        <v>0</v>
      </c>
      <c r="U10936">
        <v>59.296765000000001</v>
      </c>
      <c r="V10936">
        <v>2180.4290000000001</v>
      </c>
      <c r="W10936">
        <v>5341.6390000000001</v>
      </c>
      <c r="X10936">
        <v>6053.26</v>
      </c>
      <c r="Z10936" t="s">
        <v>243</v>
      </c>
      <c r="AE10936">
        <v>5267.95</v>
      </c>
      <c r="AF10936" t="s">
        <v>43</v>
      </c>
      <c r="AG10936" t="s">
        <v>43</v>
      </c>
      <c r="AH10936" t="s">
        <v>43</v>
      </c>
      <c r="AI10936" t="s">
        <v>43</v>
      </c>
      <c r="AJ10936" t="s">
        <v>44</v>
      </c>
    </row>
    <row r="10937" spans="1:36" x14ac:dyDescent="0.25">
      <c r="A10937" t="s">
        <v>239</v>
      </c>
      <c r="B10937" t="s">
        <v>240</v>
      </c>
      <c r="C10937" t="s">
        <v>4457</v>
      </c>
      <c r="D10937" t="s">
        <v>4458</v>
      </c>
      <c r="E10937">
        <v>1000</v>
      </c>
      <c r="F10937">
        <v>23.463899999999999</v>
      </c>
      <c r="G10937">
        <v>87.131100000000004</v>
      </c>
      <c r="H10937" t="s">
        <v>87</v>
      </c>
      <c r="I10937" t="s">
        <v>110</v>
      </c>
      <c r="L10937">
        <v>2010</v>
      </c>
      <c r="N10937" t="s">
        <v>243</v>
      </c>
      <c r="O10937" t="s">
        <v>244</v>
      </c>
      <c r="P10937" t="s">
        <v>98</v>
      </c>
      <c r="Q10937">
        <v>1013532</v>
      </c>
      <c r="R10937">
        <v>2019</v>
      </c>
      <c r="T10937">
        <v>5111.95</v>
      </c>
      <c r="U10937">
        <v>5882.55</v>
      </c>
      <c r="V10937">
        <v>6189.11</v>
      </c>
      <c r="W10937">
        <v>5101.2655999999997</v>
      </c>
      <c r="X10937">
        <v>5428.759</v>
      </c>
      <c r="Z10937" t="s">
        <v>243</v>
      </c>
      <c r="AE10937">
        <v>5267.95</v>
      </c>
      <c r="AF10937" t="s">
        <v>43</v>
      </c>
      <c r="AG10937" t="s">
        <v>43</v>
      </c>
      <c r="AH10937" t="s">
        <v>43</v>
      </c>
      <c r="AI10937" t="s">
        <v>43</v>
      </c>
      <c r="AJ10937" t="s">
        <v>44</v>
      </c>
    </row>
    <row r="10938" spans="1:36" x14ac:dyDescent="0.25">
      <c r="A10938" t="s">
        <v>239</v>
      </c>
      <c r="B10938" t="s">
        <v>240</v>
      </c>
      <c r="C10938" t="s">
        <v>4459</v>
      </c>
      <c r="D10938" t="s">
        <v>4460</v>
      </c>
      <c r="E10938">
        <v>1000</v>
      </c>
      <c r="F10938">
        <v>21.9846</v>
      </c>
      <c r="G10938">
        <v>83.233099999999993</v>
      </c>
      <c r="H10938" t="s">
        <v>87</v>
      </c>
      <c r="I10938" t="s">
        <v>110</v>
      </c>
      <c r="L10938">
        <v>2007</v>
      </c>
      <c r="N10938" t="s">
        <v>243</v>
      </c>
      <c r="O10938" t="s">
        <v>244</v>
      </c>
      <c r="P10938" t="s">
        <v>98</v>
      </c>
      <c r="R10938">
        <v>2019</v>
      </c>
      <c r="T10938">
        <v>7368.39</v>
      </c>
      <c r="U10938">
        <v>4663.18</v>
      </c>
      <c r="V10938">
        <v>4045.1039999999998</v>
      </c>
      <c r="W10938">
        <v>3801.42</v>
      </c>
      <c r="X10938">
        <v>3002.607</v>
      </c>
      <c r="Z10938" t="s">
        <v>243</v>
      </c>
      <c r="AE10938">
        <v>5267.95</v>
      </c>
      <c r="AF10938" t="s">
        <v>43</v>
      </c>
      <c r="AG10938" t="s">
        <v>43</v>
      </c>
      <c r="AH10938" t="s">
        <v>43</v>
      </c>
      <c r="AI10938" t="s">
        <v>43</v>
      </c>
      <c r="AJ10938" t="s">
        <v>44</v>
      </c>
    </row>
    <row r="10939" spans="1:36" x14ac:dyDescent="0.25">
      <c r="A10939" t="s">
        <v>239</v>
      </c>
      <c r="B10939" t="s">
        <v>240</v>
      </c>
      <c r="C10939" t="s">
        <v>4461</v>
      </c>
      <c r="D10939" t="s">
        <v>4462</v>
      </c>
      <c r="E10939">
        <v>1000</v>
      </c>
      <c r="F10939">
        <v>30.378699999999998</v>
      </c>
      <c r="G10939">
        <v>78.479500000000002</v>
      </c>
      <c r="H10939" t="s">
        <v>40</v>
      </c>
      <c r="L10939">
        <v>2006</v>
      </c>
      <c r="N10939" t="s">
        <v>243</v>
      </c>
      <c r="O10939" t="s">
        <v>244</v>
      </c>
      <c r="P10939" t="s">
        <v>98</v>
      </c>
      <c r="Q10939">
        <v>1031157</v>
      </c>
      <c r="R10939">
        <v>2019</v>
      </c>
      <c r="T10939">
        <v>3008.4322499999998</v>
      </c>
      <c r="U10939">
        <v>3085.4949999999999</v>
      </c>
      <c r="V10939">
        <v>3130.5884000000001</v>
      </c>
      <c r="W10939">
        <v>3065.5353</v>
      </c>
      <c r="X10939">
        <v>3156.2195999999999</v>
      </c>
      <c r="Z10939" t="s">
        <v>243</v>
      </c>
      <c r="AA10939">
        <v>4539.17</v>
      </c>
      <c r="AB10939">
        <v>3471.32</v>
      </c>
      <c r="AC10939">
        <v>4273.5600000000004</v>
      </c>
      <c r="AD10939">
        <v>3668.43</v>
      </c>
      <c r="AE10939">
        <v>3708.37</v>
      </c>
      <c r="AF10939" t="s">
        <v>49</v>
      </c>
      <c r="AG10939" t="s">
        <v>49</v>
      </c>
      <c r="AH10939" t="s">
        <v>49</v>
      </c>
      <c r="AI10939" t="s">
        <v>49</v>
      </c>
      <c r="AJ10939" t="s">
        <v>49</v>
      </c>
    </row>
    <row r="10940" spans="1:36" x14ac:dyDescent="0.25">
      <c r="A10940" t="s">
        <v>239</v>
      </c>
      <c r="B10940" t="s">
        <v>240</v>
      </c>
      <c r="C10940" t="s">
        <v>4463</v>
      </c>
      <c r="D10940" t="s">
        <v>4464</v>
      </c>
      <c r="E10940">
        <v>1000</v>
      </c>
      <c r="F10940">
        <v>8.7603000000000009</v>
      </c>
      <c r="G10940">
        <v>78.169899999999998</v>
      </c>
      <c r="H10940" t="s">
        <v>87</v>
      </c>
      <c r="I10940" t="s">
        <v>110</v>
      </c>
      <c r="L10940">
        <v>2015</v>
      </c>
      <c r="N10940" t="s">
        <v>243</v>
      </c>
      <c r="O10940" t="s">
        <v>244</v>
      </c>
      <c r="P10940" t="s">
        <v>98</v>
      </c>
      <c r="Q10940">
        <v>1020080</v>
      </c>
      <c r="R10940">
        <v>2019</v>
      </c>
      <c r="T10940">
        <v>6.3486500000000001</v>
      </c>
      <c r="U10940">
        <v>3502.11</v>
      </c>
      <c r="V10940">
        <v>5806.8509999999997</v>
      </c>
      <c r="W10940">
        <v>5026.3620000000001</v>
      </c>
      <c r="X10940">
        <v>5113.2709999999997</v>
      </c>
      <c r="Z10940" t="s">
        <v>243</v>
      </c>
      <c r="AE10940">
        <v>5267.95</v>
      </c>
      <c r="AF10940" t="s">
        <v>43</v>
      </c>
      <c r="AG10940" t="s">
        <v>43</v>
      </c>
      <c r="AH10940" t="s">
        <v>43</v>
      </c>
      <c r="AI10940" t="s">
        <v>43</v>
      </c>
      <c r="AJ10940" t="s">
        <v>44</v>
      </c>
    </row>
    <row r="10941" spans="1:36" x14ac:dyDescent="0.25">
      <c r="A10941" t="s">
        <v>733</v>
      </c>
      <c r="B10941" t="s">
        <v>734</v>
      </c>
      <c r="C10941" t="s">
        <v>4465</v>
      </c>
      <c r="D10941" t="s">
        <v>4466</v>
      </c>
      <c r="E10941">
        <v>1000</v>
      </c>
      <c r="F10941">
        <v>36.944299999999998</v>
      </c>
      <c r="G10941">
        <v>54.8902</v>
      </c>
      <c r="H10941" t="s">
        <v>58</v>
      </c>
      <c r="L10941">
        <v>2011</v>
      </c>
      <c r="M10941" t="s">
        <v>4467</v>
      </c>
      <c r="N10941" t="s">
        <v>4467</v>
      </c>
      <c r="O10941" t="s">
        <v>4468</v>
      </c>
      <c r="P10941" t="s">
        <v>98</v>
      </c>
      <c r="Q10941">
        <v>1063549</v>
      </c>
      <c r="AE10941">
        <v>5311.62</v>
      </c>
      <c r="AF10941" t="s">
        <v>43</v>
      </c>
      <c r="AG10941" t="s">
        <v>43</v>
      </c>
      <c r="AH10941" t="s">
        <v>43</v>
      </c>
      <c r="AI10941" t="s">
        <v>43</v>
      </c>
      <c r="AJ10941" t="s">
        <v>44</v>
      </c>
    </row>
    <row r="10942" spans="1:36" x14ac:dyDescent="0.25">
      <c r="A10942" t="s">
        <v>733</v>
      </c>
      <c r="B10942" t="s">
        <v>734</v>
      </c>
      <c r="C10942" t="s">
        <v>4469</v>
      </c>
      <c r="D10942" t="s">
        <v>4470</v>
      </c>
      <c r="E10942">
        <v>1000</v>
      </c>
      <c r="F10942">
        <v>28.829799999999999</v>
      </c>
      <c r="G10942">
        <v>50.8857</v>
      </c>
      <c r="H10942" t="s">
        <v>79</v>
      </c>
      <c r="L10942">
        <v>2011</v>
      </c>
      <c r="M10942" t="s">
        <v>4471</v>
      </c>
      <c r="N10942" t="s">
        <v>318</v>
      </c>
      <c r="O10942" t="s">
        <v>4472</v>
      </c>
      <c r="P10942" t="s">
        <v>98</v>
      </c>
      <c r="Q10942">
        <v>1031062</v>
      </c>
      <c r="U10942">
        <v>3198.24</v>
      </c>
      <c r="Z10942" t="s">
        <v>318</v>
      </c>
      <c r="AE10942">
        <v>7514</v>
      </c>
      <c r="AF10942" t="s">
        <v>43</v>
      </c>
      <c r="AG10942" t="s">
        <v>43</v>
      </c>
      <c r="AH10942" t="s">
        <v>43</v>
      </c>
      <c r="AI10942" t="s">
        <v>43</v>
      </c>
      <c r="AJ10942" t="s">
        <v>44</v>
      </c>
    </row>
    <row r="10943" spans="1:36" x14ac:dyDescent="0.25">
      <c r="A10943" t="s">
        <v>1354</v>
      </c>
      <c r="B10943" t="s">
        <v>1355</v>
      </c>
      <c r="C10943" t="s">
        <v>4473</v>
      </c>
      <c r="D10943" t="s">
        <v>4474</v>
      </c>
      <c r="E10943">
        <v>1000</v>
      </c>
      <c r="F10943">
        <v>36.944499999999998</v>
      </c>
      <c r="G10943">
        <v>42.781700000000001</v>
      </c>
      <c r="H10943" t="s">
        <v>58</v>
      </c>
      <c r="I10943" t="s">
        <v>110</v>
      </c>
      <c r="M10943" t="s">
        <v>2090</v>
      </c>
      <c r="N10943" t="s">
        <v>2348</v>
      </c>
      <c r="O10943" t="s">
        <v>4475</v>
      </c>
      <c r="P10943" t="s">
        <v>98</v>
      </c>
      <c r="AE10943">
        <v>2137.02</v>
      </c>
      <c r="AF10943" t="s">
        <v>43</v>
      </c>
      <c r="AG10943" t="s">
        <v>43</v>
      </c>
      <c r="AH10943" t="s">
        <v>43</v>
      </c>
      <c r="AI10943" t="s">
        <v>43</v>
      </c>
      <c r="AJ10943" t="s">
        <v>44</v>
      </c>
    </row>
    <row r="10944" spans="1:36" x14ac:dyDescent="0.25">
      <c r="A10944" t="s">
        <v>523</v>
      </c>
      <c r="B10944" t="s">
        <v>524</v>
      </c>
      <c r="C10944" t="s">
        <v>4476</v>
      </c>
      <c r="D10944" t="s">
        <v>4477</v>
      </c>
      <c r="E10944">
        <v>1000</v>
      </c>
      <c r="F10944">
        <v>46.0702</v>
      </c>
      <c r="G10944">
        <v>8.7339000000000002</v>
      </c>
      <c r="H10944" t="s">
        <v>40</v>
      </c>
      <c r="N10944" t="s">
        <v>3966</v>
      </c>
      <c r="O10944" t="s">
        <v>3967</v>
      </c>
      <c r="P10944" t="s">
        <v>62</v>
      </c>
      <c r="Q10944">
        <v>1016134</v>
      </c>
      <c r="U10944">
        <v>508.59500000000003</v>
      </c>
      <c r="V10944">
        <v>865.16099999999994</v>
      </c>
      <c r="W10944">
        <v>844.91200000000003</v>
      </c>
      <c r="Z10944" t="s">
        <v>185</v>
      </c>
      <c r="AA10944">
        <v>2669.59</v>
      </c>
      <c r="AB10944">
        <v>3245.29</v>
      </c>
      <c r="AC10944">
        <v>3061.82</v>
      </c>
      <c r="AD10944">
        <v>3841.77</v>
      </c>
      <c r="AE10944">
        <v>1946.34</v>
      </c>
      <c r="AF10944" t="s">
        <v>49</v>
      </c>
      <c r="AG10944" t="s">
        <v>49</v>
      </c>
      <c r="AH10944" t="s">
        <v>49</v>
      </c>
      <c r="AI10944" t="s">
        <v>49</v>
      </c>
      <c r="AJ10944" t="s">
        <v>49</v>
      </c>
    </row>
    <row r="10945" spans="1:36" x14ac:dyDescent="0.25">
      <c r="A10945" t="s">
        <v>75</v>
      </c>
      <c r="B10945" t="s">
        <v>76</v>
      </c>
      <c r="C10945" t="s">
        <v>4478</v>
      </c>
      <c r="D10945" t="s">
        <v>4479</v>
      </c>
      <c r="E10945">
        <v>1000</v>
      </c>
      <c r="F10945">
        <v>33.626100000000001</v>
      </c>
      <c r="G10945">
        <v>131.12020000000001</v>
      </c>
      <c r="H10945" t="s">
        <v>110</v>
      </c>
      <c r="M10945" t="s">
        <v>511</v>
      </c>
      <c r="N10945" t="s">
        <v>81</v>
      </c>
      <c r="O10945" t="s">
        <v>82</v>
      </c>
      <c r="P10945" t="s">
        <v>62</v>
      </c>
      <c r="Q10945">
        <v>1021598</v>
      </c>
      <c r="AE10945">
        <v>1671.98</v>
      </c>
      <c r="AF10945" t="s">
        <v>43</v>
      </c>
      <c r="AG10945" t="s">
        <v>43</v>
      </c>
      <c r="AH10945" t="s">
        <v>43</v>
      </c>
      <c r="AI10945" t="s">
        <v>43</v>
      </c>
      <c r="AJ10945" t="s">
        <v>44</v>
      </c>
    </row>
    <row r="10946" spans="1:36" x14ac:dyDescent="0.25">
      <c r="A10946" t="s">
        <v>75</v>
      </c>
      <c r="B10946" t="s">
        <v>76</v>
      </c>
      <c r="C10946" t="s">
        <v>4480</v>
      </c>
      <c r="D10946" t="s">
        <v>4481</v>
      </c>
      <c r="E10946">
        <v>1000</v>
      </c>
      <c r="F10946">
        <v>35.941400000000002</v>
      </c>
      <c r="G10946">
        <v>140.68879999999999</v>
      </c>
      <c r="H10946" t="s">
        <v>58</v>
      </c>
      <c r="I10946" t="s">
        <v>110</v>
      </c>
      <c r="L10946">
        <v>1973</v>
      </c>
      <c r="M10946" t="s">
        <v>4482</v>
      </c>
      <c r="N10946" t="s">
        <v>81</v>
      </c>
      <c r="O10946" t="s">
        <v>82</v>
      </c>
      <c r="P10946" t="s">
        <v>98</v>
      </c>
      <c r="Q10946">
        <v>1020588</v>
      </c>
      <c r="AE10946">
        <v>4524.3</v>
      </c>
      <c r="AF10946" t="s">
        <v>43</v>
      </c>
      <c r="AG10946" t="s">
        <v>43</v>
      </c>
      <c r="AH10946" t="s">
        <v>43</v>
      </c>
      <c r="AI10946" t="s">
        <v>43</v>
      </c>
      <c r="AJ10946" t="s">
        <v>44</v>
      </c>
    </row>
    <row r="10947" spans="1:36" x14ac:dyDescent="0.25">
      <c r="A10947" t="s">
        <v>75</v>
      </c>
      <c r="B10947" t="s">
        <v>76</v>
      </c>
      <c r="C10947" t="s">
        <v>4483</v>
      </c>
      <c r="D10947" t="s">
        <v>4484</v>
      </c>
      <c r="E10947">
        <v>1000</v>
      </c>
      <c r="F10947">
        <v>32.940899999999999</v>
      </c>
      <c r="G10947">
        <v>129.59690000000001</v>
      </c>
      <c r="H10947" t="s">
        <v>87</v>
      </c>
      <c r="L10947">
        <v>1981</v>
      </c>
      <c r="M10947" t="s">
        <v>1363</v>
      </c>
      <c r="N10947" t="s">
        <v>89</v>
      </c>
      <c r="O10947" t="s">
        <v>90</v>
      </c>
      <c r="P10947" t="s">
        <v>98</v>
      </c>
      <c r="Q10947">
        <v>1014493</v>
      </c>
      <c r="AE10947">
        <v>6570</v>
      </c>
      <c r="AF10947" t="s">
        <v>43</v>
      </c>
      <c r="AG10947" t="s">
        <v>43</v>
      </c>
      <c r="AH10947" t="s">
        <v>43</v>
      </c>
      <c r="AI10947" t="s">
        <v>43</v>
      </c>
      <c r="AJ10947" t="s">
        <v>44</v>
      </c>
    </row>
    <row r="10948" spans="1:36" x14ac:dyDescent="0.25">
      <c r="A10948" t="s">
        <v>75</v>
      </c>
      <c r="B10948" t="s">
        <v>76</v>
      </c>
      <c r="C10948" t="s">
        <v>4485</v>
      </c>
      <c r="D10948" t="s">
        <v>4486</v>
      </c>
      <c r="E10948">
        <v>1000</v>
      </c>
      <c r="F10948">
        <v>34.779699999999998</v>
      </c>
      <c r="G10948">
        <v>131.92150000000001</v>
      </c>
      <c r="H10948" t="s">
        <v>87</v>
      </c>
      <c r="L10948">
        <v>1998</v>
      </c>
      <c r="M10948" t="s">
        <v>4487</v>
      </c>
      <c r="N10948" t="s">
        <v>89</v>
      </c>
      <c r="O10948" t="s">
        <v>90</v>
      </c>
      <c r="P10948" t="s">
        <v>62</v>
      </c>
      <c r="Q10948">
        <v>1012405</v>
      </c>
      <c r="AE10948">
        <v>6570</v>
      </c>
      <c r="AF10948" t="s">
        <v>43</v>
      </c>
      <c r="AG10948" t="s">
        <v>43</v>
      </c>
      <c r="AH10948" t="s">
        <v>43</v>
      </c>
      <c r="AI10948" t="s">
        <v>43</v>
      </c>
      <c r="AJ10948" t="s">
        <v>44</v>
      </c>
    </row>
    <row r="10949" spans="1:36" x14ac:dyDescent="0.25">
      <c r="A10949" t="s">
        <v>75</v>
      </c>
      <c r="B10949" t="s">
        <v>76</v>
      </c>
      <c r="C10949" t="s">
        <v>4488</v>
      </c>
      <c r="D10949" t="s">
        <v>4489</v>
      </c>
      <c r="E10949">
        <v>1000</v>
      </c>
      <c r="F10949">
        <v>36.8459</v>
      </c>
      <c r="G10949">
        <v>138.7662</v>
      </c>
      <c r="H10949" t="s">
        <v>40</v>
      </c>
      <c r="M10949" t="s">
        <v>3961</v>
      </c>
      <c r="N10949" t="s">
        <v>81</v>
      </c>
      <c r="O10949" t="s">
        <v>82</v>
      </c>
      <c r="P10949" t="s">
        <v>98</v>
      </c>
      <c r="Q10949">
        <v>1014508</v>
      </c>
      <c r="AA10949">
        <v>2900.91</v>
      </c>
      <c r="AB10949">
        <v>2422.79</v>
      </c>
      <c r="AC10949">
        <v>3356.29</v>
      </c>
      <c r="AD10949">
        <v>2836.7</v>
      </c>
      <c r="AE10949">
        <v>2422.79</v>
      </c>
      <c r="AF10949" t="s">
        <v>49</v>
      </c>
      <c r="AG10949" t="s">
        <v>49</v>
      </c>
      <c r="AH10949" t="s">
        <v>49</v>
      </c>
      <c r="AI10949" t="s">
        <v>49</v>
      </c>
      <c r="AJ10949" t="s">
        <v>49</v>
      </c>
    </row>
    <row r="10950" spans="1:36" x14ac:dyDescent="0.25">
      <c r="A10950" t="s">
        <v>75</v>
      </c>
      <c r="B10950" t="s">
        <v>76</v>
      </c>
      <c r="C10950" t="s">
        <v>1903</v>
      </c>
      <c r="D10950" t="s">
        <v>4490</v>
      </c>
      <c r="E10950">
        <v>1000</v>
      </c>
      <c r="F10950">
        <v>31.857900000000001</v>
      </c>
      <c r="G10950">
        <v>130.19970000000001</v>
      </c>
      <c r="H10950" t="s">
        <v>110</v>
      </c>
      <c r="M10950" t="s">
        <v>511</v>
      </c>
      <c r="N10950" t="s">
        <v>81</v>
      </c>
      <c r="O10950" t="s">
        <v>82</v>
      </c>
      <c r="P10950" t="s">
        <v>62</v>
      </c>
      <c r="Q10950">
        <v>1021667</v>
      </c>
      <c r="AE10950">
        <v>1671.98</v>
      </c>
      <c r="AF10950" t="s">
        <v>43</v>
      </c>
      <c r="AG10950" t="s">
        <v>43</v>
      </c>
      <c r="AH10950" t="s">
        <v>43</v>
      </c>
      <c r="AI10950" t="s">
        <v>43</v>
      </c>
      <c r="AJ10950" t="s">
        <v>44</v>
      </c>
    </row>
    <row r="10951" spans="1:36" x14ac:dyDescent="0.25">
      <c r="A10951" t="s">
        <v>75</v>
      </c>
      <c r="B10951" t="s">
        <v>76</v>
      </c>
      <c r="C10951" t="s">
        <v>4491</v>
      </c>
      <c r="D10951" t="s">
        <v>4492</v>
      </c>
      <c r="E10951">
        <v>1000</v>
      </c>
      <c r="F10951">
        <v>37.344799999999999</v>
      </c>
      <c r="G10951">
        <v>139.90870000000001</v>
      </c>
      <c r="H10951" t="s">
        <v>40</v>
      </c>
      <c r="M10951" t="s">
        <v>3961</v>
      </c>
      <c r="N10951" t="s">
        <v>81</v>
      </c>
      <c r="O10951" t="s">
        <v>82</v>
      </c>
      <c r="P10951" t="s">
        <v>62</v>
      </c>
      <c r="Q10951">
        <v>1014524</v>
      </c>
      <c r="AA10951">
        <v>2900.91</v>
      </c>
      <c r="AB10951">
        <v>2422.79</v>
      </c>
      <c r="AC10951">
        <v>3356.29</v>
      </c>
      <c r="AD10951">
        <v>2836.7</v>
      </c>
      <c r="AE10951">
        <v>2422.79</v>
      </c>
      <c r="AF10951" t="s">
        <v>49</v>
      </c>
      <c r="AG10951" t="s">
        <v>49</v>
      </c>
      <c r="AH10951" t="s">
        <v>49</v>
      </c>
      <c r="AI10951" t="s">
        <v>49</v>
      </c>
      <c r="AJ10951" t="s">
        <v>49</v>
      </c>
    </row>
    <row r="10952" spans="1:36" x14ac:dyDescent="0.25">
      <c r="A10952" t="s">
        <v>75</v>
      </c>
      <c r="B10952" t="s">
        <v>76</v>
      </c>
      <c r="C10952" t="s">
        <v>4493</v>
      </c>
      <c r="D10952" t="s">
        <v>4494</v>
      </c>
      <c r="E10952">
        <v>1000</v>
      </c>
      <c r="F10952">
        <v>33.969000000000001</v>
      </c>
      <c r="G10952">
        <v>131.1634</v>
      </c>
      <c r="H10952" t="s">
        <v>87</v>
      </c>
      <c r="L10952">
        <v>1986</v>
      </c>
      <c r="M10952" t="s">
        <v>4487</v>
      </c>
      <c r="N10952" t="s">
        <v>89</v>
      </c>
      <c r="O10952" t="s">
        <v>90</v>
      </c>
      <c r="P10952" t="s">
        <v>62</v>
      </c>
      <c r="Q10952">
        <v>1012431</v>
      </c>
      <c r="AE10952">
        <v>6570</v>
      </c>
      <c r="AF10952" t="s">
        <v>43</v>
      </c>
      <c r="AG10952" t="s">
        <v>43</v>
      </c>
      <c r="AH10952" t="s">
        <v>43</v>
      </c>
      <c r="AI10952" t="s">
        <v>43</v>
      </c>
      <c r="AJ10952" t="s">
        <v>44</v>
      </c>
    </row>
    <row r="10953" spans="1:36" x14ac:dyDescent="0.25">
      <c r="A10953" t="s">
        <v>360</v>
      </c>
      <c r="B10953" t="s">
        <v>361</v>
      </c>
      <c r="C10953" t="s">
        <v>4495</v>
      </c>
      <c r="D10953" t="s">
        <v>4496</v>
      </c>
      <c r="E10953">
        <v>1000</v>
      </c>
      <c r="F10953">
        <v>52.023000000000003</v>
      </c>
      <c r="G10953">
        <v>75.474999999999994</v>
      </c>
      <c r="H10953" t="s">
        <v>87</v>
      </c>
      <c r="L10953">
        <v>1992</v>
      </c>
      <c r="M10953" t="s">
        <v>4497</v>
      </c>
      <c r="N10953" t="s">
        <v>89</v>
      </c>
      <c r="O10953" t="s">
        <v>90</v>
      </c>
      <c r="P10953" t="s">
        <v>62</v>
      </c>
      <c r="Q10953">
        <v>1014175</v>
      </c>
      <c r="AE10953">
        <v>5876.64</v>
      </c>
      <c r="AF10953" t="s">
        <v>43</v>
      </c>
      <c r="AG10953" t="s">
        <v>43</v>
      </c>
      <c r="AH10953" t="s">
        <v>43</v>
      </c>
      <c r="AI10953" t="s">
        <v>43</v>
      </c>
      <c r="AJ10953" t="s">
        <v>44</v>
      </c>
    </row>
    <row r="10954" spans="1:36" x14ac:dyDescent="0.25">
      <c r="A10954" t="s">
        <v>2481</v>
      </c>
      <c r="B10954" t="s">
        <v>2482</v>
      </c>
      <c r="C10954" t="s">
        <v>4498</v>
      </c>
      <c r="D10954" t="s">
        <v>4499</v>
      </c>
      <c r="E10954">
        <v>1000</v>
      </c>
      <c r="F10954">
        <v>32.620399999999997</v>
      </c>
      <c r="G10954">
        <v>14.331200000000001</v>
      </c>
      <c r="H10954" t="s">
        <v>58</v>
      </c>
      <c r="I10954" t="s">
        <v>110</v>
      </c>
      <c r="L10954">
        <v>1995</v>
      </c>
      <c r="M10954" t="s">
        <v>2485</v>
      </c>
      <c r="N10954" t="s">
        <v>158</v>
      </c>
      <c r="O10954" t="s">
        <v>2486</v>
      </c>
      <c r="P10954" t="s">
        <v>98</v>
      </c>
      <c r="Q10954">
        <v>1109733</v>
      </c>
      <c r="AE10954">
        <v>3989.57</v>
      </c>
      <c r="AF10954" t="s">
        <v>43</v>
      </c>
      <c r="AG10954" t="s">
        <v>43</v>
      </c>
      <c r="AH10954" t="s">
        <v>43</v>
      </c>
      <c r="AI10954" t="s">
        <v>43</v>
      </c>
      <c r="AJ10954" t="s">
        <v>44</v>
      </c>
    </row>
    <row r="10955" spans="1:36" x14ac:dyDescent="0.25">
      <c r="A10955" t="s">
        <v>4338</v>
      </c>
      <c r="B10955" t="s">
        <v>4339</v>
      </c>
      <c r="C10955" t="s">
        <v>4500</v>
      </c>
      <c r="D10955" t="s">
        <v>4501</v>
      </c>
      <c r="E10955">
        <v>1000</v>
      </c>
      <c r="F10955">
        <v>24.472200000000001</v>
      </c>
      <c r="G10955">
        <v>56.633099999999999</v>
      </c>
      <c r="H10955" t="s">
        <v>58</v>
      </c>
      <c r="L10955">
        <v>2008</v>
      </c>
      <c r="N10955" t="s">
        <v>4502</v>
      </c>
      <c r="O10955" t="s">
        <v>4503</v>
      </c>
      <c r="P10955" t="s">
        <v>98</v>
      </c>
      <c r="Q10955">
        <v>1061756</v>
      </c>
      <c r="AE10955">
        <v>3773.55</v>
      </c>
      <c r="AF10955" t="s">
        <v>43</v>
      </c>
      <c r="AG10955" t="s">
        <v>43</v>
      </c>
      <c r="AH10955" t="s">
        <v>43</v>
      </c>
      <c r="AI10955" t="s">
        <v>43</v>
      </c>
      <c r="AJ10955" t="s">
        <v>44</v>
      </c>
    </row>
    <row r="10956" spans="1:36" x14ac:dyDescent="0.25">
      <c r="A10956" t="s">
        <v>512</v>
      </c>
      <c r="B10956" t="s">
        <v>513</v>
      </c>
      <c r="C10956" t="s">
        <v>4504</v>
      </c>
      <c r="D10956" t="s">
        <v>4505</v>
      </c>
      <c r="E10956">
        <v>1000</v>
      </c>
      <c r="F10956">
        <v>33.137300000000003</v>
      </c>
      <c r="G10956">
        <v>73.641599999999997</v>
      </c>
      <c r="H10956" t="s">
        <v>40</v>
      </c>
      <c r="M10956" t="s">
        <v>516</v>
      </c>
      <c r="N10956" t="s">
        <v>517</v>
      </c>
      <c r="O10956" t="s">
        <v>518</v>
      </c>
      <c r="P10956" t="s">
        <v>62</v>
      </c>
      <c r="Q10956">
        <v>1033211</v>
      </c>
      <c r="AA10956">
        <v>4575.09</v>
      </c>
      <c r="AB10956">
        <v>4575.09</v>
      </c>
      <c r="AC10956">
        <v>4763.18</v>
      </c>
      <c r="AD10956">
        <v>4798.38</v>
      </c>
      <c r="AE10956">
        <v>4633.7</v>
      </c>
      <c r="AF10956" t="s">
        <v>49</v>
      </c>
      <c r="AG10956" t="s">
        <v>49</v>
      </c>
      <c r="AH10956" t="s">
        <v>49</v>
      </c>
      <c r="AI10956" t="s">
        <v>49</v>
      </c>
      <c r="AJ10956" t="s">
        <v>49</v>
      </c>
    </row>
    <row r="10957" spans="1:36" x14ac:dyDescent="0.25">
      <c r="A10957" t="s">
        <v>54</v>
      </c>
      <c r="B10957" t="s">
        <v>55</v>
      </c>
      <c r="C10957" t="s">
        <v>4506</v>
      </c>
      <c r="D10957" t="s">
        <v>4507</v>
      </c>
      <c r="E10957">
        <v>1000</v>
      </c>
      <c r="F10957">
        <v>42.977200000000003</v>
      </c>
      <c r="G10957">
        <v>46.870800000000003</v>
      </c>
      <c r="H10957" t="s">
        <v>40</v>
      </c>
      <c r="M10957" t="s">
        <v>672</v>
      </c>
      <c r="N10957" t="s">
        <v>60</v>
      </c>
      <c r="O10957" t="s">
        <v>4508</v>
      </c>
      <c r="P10957" t="s">
        <v>60</v>
      </c>
      <c r="AA10957">
        <v>3472.51</v>
      </c>
      <c r="AB10957">
        <v>2653.05</v>
      </c>
      <c r="AC10957">
        <v>3157.13</v>
      </c>
      <c r="AD10957">
        <v>4126.1099999999997</v>
      </c>
      <c r="AE10957">
        <v>2642.11</v>
      </c>
      <c r="AF10957" t="s">
        <v>49</v>
      </c>
      <c r="AG10957" t="s">
        <v>49</v>
      </c>
      <c r="AH10957" t="s">
        <v>49</v>
      </c>
      <c r="AI10957" t="s">
        <v>49</v>
      </c>
      <c r="AJ10957" t="s">
        <v>49</v>
      </c>
    </row>
    <row r="10958" spans="1:36" x14ac:dyDescent="0.25">
      <c r="A10958" t="s">
        <v>327</v>
      </c>
      <c r="B10958" t="s">
        <v>328</v>
      </c>
      <c r="C10958" t="s">
        <v>4509</v>
      </c>
      <c r="D10958" t="s">
        <v>4510</v>
      </c>
      <c r="E10958">
        <v>1000</v>
      </c>
      <c r="F10958">
        <v>-28.565100000000001</v>
      </c>
      <c r="G10958">
        <v>29.084199999999999</v>
      </c>
      <c r="H10958" t="s">
        <v>40</v>
      </c>
      <c r="L10958">
        <v>1981</v>
      </c>
      <c r="M10958" t="s">
        <v>331</v>
      </c>
      <c r="N10958" t="s">
        <v>331</v>
      </c>
      <c r="O10958" t="s">
        <v>335</v>
      </c>
      <c r="P10958" t="s">
        <v>98</v>
      </c>
      <c r="Q10958">
        <v>1016650</v>
      </c>
      <c r="AA10958">
        <v>2667.78</v>
      </c>
      <c r="AB10958">
        <v>2570.2399999999998</v>
      </c>
      <c r="AC10958">
        <v>1630.79</v>
      </c>
      <c r="AD10958">
        <v>2622.54</v>
      </c>
      <c r="AE10958">
        <v>1626.8</v>
      </c>
      <c r="AF10958" t="s">
        <v>49</v>
      </c>
      <c r="AG10958" t="s">
        <v>49</v>
      </c>
      <c r="AH10958" t="s">
        <v>49</v>
      </c>
      <c r="AI10958" t="s">
        <v>49</v>
      </c>
      <c r="AJ10958" t="s">
        <v>49</v>
      </c>
    </row>
    <row r="10959" spans="1:36" x14ac:dyDescent="0.25">
      <c r="A10959" t="s">
        <v>327</v>
      </c>
      <c r="B10959" t="s">
        <v>328</v>
      </c>
      <c r="C10959" t="s">
        <v>4511</v>
      </c>
      <c r="D10959" t="s">
        <v>4512</v>
      </c>
      <c r="E10959">
        <v>1000</v>
      </c>
      <c r="F10959">
        <v>-26.0899</v>
      </c>
      <c r="G10959">
        <v>29.4725</v>
      </c>
      <c r="H10959" t="s">
        <v>87</v>
      </c>
      <c r="L10959">
        <v>1963</v>
      </c>
      <c r="M10959" t="s">
        <v>331</v>
      </c>
      <c r="N10959" t="s">
        <v>89</v>
      </c>
      <c r="O10959" t="s">
        <v>90</v>
      </c>
      <c r="P10959" t="s">
        <v>98</v>
      </c>
      <c r="AE10959">
        <v>5772.47</v>
      </c>
      <c r="AF10959" t="s">
        <v>43</v>
      </c>
      <c r="AG10959" t="s">
        <v>43</v>
      </c>
      <c r="AH10959" t="s">
        <v>43</v>
      </c>
      <c r="AI10959" t="s">
        <v>43</v>
      </c>
      <c r="AJ10959" t="s">
        <v>44</v>
      </c>
    </row>
    <row r="10960" spans="1:36" x14ac:dyDescent="0.25">
      <c r="A10960" t="s">
        <v>141</v>
      </c>
      <c r="B10960" t="s">
        <v>142</v>
      </c>
      <c r="C10960" t="s">
        <v>4513</v>
      </c>
      <c r="D10960" t="s">
        <v>4514</v>
      </c>
      <c r="E10960">
        <v>1000</v>
      </c>
      <c r="F10960">
        <v>38.016300000000001</v>
      </c>
      <c r="G10960">
        <v>128.54669999999999</v>
      </c>
      <c r="H10960" t="s">
        <v>40</v>
      </c>
      <c r="M10960" t="s">
        <v>4515</v>
      </c>
      <c r="N10960" t="s">
        <v>4516</v>
      </c>
      <c r="O10960" t="s">
        <v>4517</v>
      </c>
      <c r="P10960" t="s">
        <v>62</v>
      </c>
      <c r="Q10960">
        <v>1021191</v>
      </c>
      <c r="AA10960">
        <v>2828.95</v>
      </c>
      <c r="AB10960">
        <v>2136.9</v>
      </c>
      <c r="AC10960">
        <v>1994.31</v>
      </c>
      <c r="AD10960">
        <v>2142.75</v>
      </c>
      <c r="AE10960">
        <v>2136.9</v>
      </c>
      <c r="AF10960" t="s">
        <v>49</v>
      </c>
      <c r="AG10960" t="s">
        <v>49</v>
      </c>
      <c r="AH10960" t="s">
        <v>49</v>
      </c>
      <c r="AI10960" t="s">
        <v>49</v>
      </c>
      <c r="AJ10960" t="s">
        <v>49</v>
      </c>
    </row>
    <row r="10961" spans="1:36" x14ac:dyDescent="0.25">
      <c r="A10961" t="s">
        <v>3067</v>
      </c>
      <c r="B10961" t="s">
        <v>3068</v>
      </c>
      <c r="C10961" t="s">
        <v>4518</v>
      </c>
      <c r="D10961" t="s">
        <v>4519</v>
      </c>
      <c r="E10961">
        <v>1000</v>
      </c>
      <c r="F10961">
        <v>46.8489</v>
      </c>
      <c r="G10961">
        <v>9.0117999999999991</v>
      </c>
      <c r="H10961" t="s">
        <v>40</v>
      </c>
      <c r="L10961">
        <v>2016</v>
      </c>
      <c r="N10961" t="s">
        <v>3071</v>
      </c>
      <c r="O10961" t="s">
        <v>3072</v>
      </c>
      <c r="P10961" t="s">
        <v>62</v>
      </c>
      <c r="Q10961">
        <v>1021340</v>
      </c>
      <c r="AA10961">
        <v>2453.38</v>
      </c>
      <c r="AB10961">
        <v>3178.76</v>
      </c>
      <c r="AC10961">
        <v>3031.52</v>
      </c>
      <c r="AD10961">
        <v>2958.86</v>
      </c>
      <c r="AE10961">
        <v>3976.42</v>
      </c>
      <c r="AF10961" t="s">
        <v>49</v>
      </c>
      <c r="AG10961" t="s">
        <v>49</v>
      </c>
      <c r="AH10961" t="s">
        <v>49</v>
      </c>
      <c r="AI10961" t="s">
        <v>49</v>
      </c>
      <c r="AJ10961" t="s">
        <v>49</v>
      </c>
    </row>
    <row r="10962" spans="1:36" x14ac:dyDescent="0.25">
      <c r="A10962" t="s">
        <v>171</v>
      </c>
      <c r="B10962" t="s">
        <v>172</v>
      </c>
      <c r="C10962" t="s">
        <v>4520</v>
      </c>
      <c r="D10962" t="s">
        <v>4521</v>
      </c>
      <c r="E10962">
        <v>1000</v>
      </c>
      <c r="F10962">
        <v>23.854199999999999</v>
      </c>
      <c r="G10962">
        <v>120.87009999999999</v>
      </c>
      <c r="H10962" t="s">
        <v>40</v>
      </c>
      <c r="L10962">
        <v>1985</v>
      </c>
      <c r="N10962" t="s">
        <v>175</v>
      </c>
      <c r="O10962" t="s">
        <v>4522</v>
      </c>
      <c r="P10962" t="s">
        <v>98</v>
      </c>
      <c r="AA10962">
        <v>3056.04</v>
      </c>
      <c r="AB10962">
        <v>4194.21</v>
      </c>
      <c r="AC10962">
        <v>4191.91</v>
      </c>
      <c r="AD10962">
        <v>3112.93</v>
      </c>
      <c r="AE10962">
        <v>3188.84</v>
      </c>
      <c r="AF10962" t="s">
        <v>49</v>
      </c>
      <c r="AG10962" t="s">
        <v>49</v>
      </c>
      <c r="AH10962" t="s">
        <v>49</v>
      </c>
      <c r="AI10962" t="s">
        <v>49</v>
      </c>
      <c r="AJ10962" t="s">
        <v>49</v>
      </c>
    </row>
    <row r="10963" spans="1:36" x14ac:dyDescent="0.25">
      <c r="A10963" t="s">
        <v>171</v>
      </c>
      <c r="B10963" t="s">
        <v>172</v>
      </c>
      <c r="C10963" t="s">
        <v>4523</v>
      </c>
      <c r="D10963" t="s">
        <v>4524</v>
      </c>
      <c r="E10963">
        <v>1000</v>
      </c>
      <c r="F10963">
        <v>23.854399999999998</v>
      </c>
      <c r="G10963">
        <v>120.87050000000001</v>
      </c>
      <c r="H10963" t="s">
        <v>40</v>
      </c>
      <c r="N10963" t="s">
        <v>175</v>
      </c>
      <c r="O10963" t="s">
        <v>176</v>
      </c>
      <c r="P10963" t="s">
        <v>98</v>
      </c>
      <c r="AA10963">
        <v>3056.04</v>
      </c>
      <c r="AB10963">
        <v>4194.21</v>
      </c>
      <c r="AC10963">
        <v>4191.91</v>
      </c>
      <c r="AD10963">
        <v>3112.93</v>
      </c>
      <c r="AE10963">
        <v>3188.84</v>
      </c>
      <c r="AF10963" t="s">
        <v>49</v>
      </c>
      <c r="AG10963" t="s">
        <v>49</v>
      </c>
      <c r="AH10963" t="s">
        <v>49</v>
      </c>
      <c r="AI10963" t="s">
        <v>49</v>
      </c>
      <c r="AJ10963" t="s">
        <v>49</v>
      </c>
    </row>
    <row r="10964" spans="1:36" x14ac:dyDescent="0.25">
      <c r="A10964" t="s">
        <v>282</v>
      </c>
      <c r="B10964" t="s">
        <v>283</v>
      </c>
      <c r="C10964" t="s">
        <v>4525</v>
      </c>
      <c r="D10964" t="s">
        <v>4526</v>
      </c>
      <c r="E10964">
        <v>1000</v>
      </c>
      <c r="F10964">
        <v>14.8073</v>
      </c>
      <c r="G10964">
        <v>101.5453</v>
      </c>
      <c r="H10964" t="s">
        <v>40</v>
      </c>
      <c r="L10964">
        <v>2002</v>
      </c>
      <c r="M10964" t="s">
        <v>286</v>
      </c>
      <c r="N10964" t="s">
        <v>287</v>
      </c>
      <c r="O10964" t="s">
        <v>4527</v>
      </c>
      <c r="P10964" t="s">
        <v>62</v>
      </c>
      <c r="Q10964">
        <v>1014257</v>
      </c>
      <c r="AA10964">
        <v>4024.18</v>
      </c>
      <c r="AB10964">
        <v>4024.18</v>
      </c>
      <c r="AC10964">
        <v>1863.7</v>
      </c>
      <c r="AD10964">
        <v>1877.46</v>
      </c>
      <c r="AE10964">
        <v>1872.33</v>
      </c>
      <c r="AF10964" t="s">
        <v>49</v>
      </c>
      <c r="AG10964" t="s">
        <v>49</v>
      </c>
      <c r="AH10964" t="s">
        <v>49</v>
      </c>
      <c r="AI10964" t="s">
        <v>49</v>
      </c>
      <c r="AJ10964" t="s">
        <v>49</v>
      </c>
    </row>
    <row r="10965" spans="1:36" x14ac:dyDescent="0.25">
      <c r="A10965" t="s">
        <v>1016</v>
      </c>
      <c r="B10965" t="s">
        <v>1017</v>
      </c>
      <c r="C10965" t="s">
        <v>4532</v>
      </c>
      <c r="D10965" t="s">
        <v>4533</v>
      </c>
      <c r="E10965">
        <v>999</v>
      </c>
      <c r="F10965">
        <v>52.577199999999998</v>
      </c>
      <c r="G10965">
        <v>5.53</v>
      </c>
      <c r="H10965" t="s">
        <v>58</v>
      </c>
      <c r="L10965">
        <v>2010</v>
      </c>
      <c r="M10965" t="s">
        <v>1021</v>
      </c>
      <c r="N10965" t="s">
        <v>1021</v>
      </c>
      <c r="O10965" t="s">
        <v>1022</v>
      </c>
      <c r="P10965" t="s">
        <v>62</v>
      </c>
      <c r="Q10965">
        <v>1016593</v>
      </c>
      <c r="U10965">
        <v>3168.7089999999998</v>
      </c>
      <c r="V10965">
        <v>3756.3229999999999</v>
      </c>
      <c r="W10965">
        <v>3277.12</v>
      </c>
      <c r="Z10965" t="s">
        <v>185</v>
      </c>
      <c r="AE10965">
        <v>4158.96</v>
      </c>
      <c r="AF10965" t="s">
        <v>43</v>
      </c>
      <c r="AG10965" t="s">
        <v>43</v>
      </c>
      <c r="AH10965" t="s">
        <v>43</v>
      </c>
      <c r="AI10965" t="s">
        <v>43</v>
      </c>
      <c r="AJ10965" t="s">
        <v>44</v>
      </c>
    </row>
    <row r="10966" spans="1:36" x14ac:dyDescent="0.25">
      <c r="A10966" t="s">
        <v>733</v>
      </c>
      <c r="B10966" t="s">
        <v>734</v>
      </c>
      <c r="C10966" t="s">
        <v>4534</v>
      </c>
      <c r="D10966" t="s">
        <v>4535</v>
      </c>
      <c r="E10966">
        <v>997</v>
      </c>
      <c r="F10966">
        <v>35.729999999999997</v>
      </c>
      <c r="G10966">
        <v>51.005499999999998</v>
      </c>
      <c r="H10966" t="s">
        <v>58</v>
      </c>
      <c r="N10966" t="s">
        <v>1425</v>
      </c>
      <c r="O10966" t="s">
        <v>1549</v>
      </c>
      <c r="P10966" t="s">
        <v>62</v>
      </c>
      <c r="AE10966">
        <v>5295.68</v>
      </c>
      <c r="AF10966" t="s">
        <v>43</v>
      </c>
      <c r="AG10966" t="s">
        <v>43</v>
      </c>
      <c r="AH10966" t="s">
        <v>43</v>
      </c>
      <c r="AI10966" t="s">
        <v>43</v>
      </c>
      <c r="AJ10966" t="s">
        <v>44</v>
      </c>
    </row>
    <row r="10967" spans="1:36" x14ac:dyDescent="0.25">
      <c r="A10967" t="s">
        <v>186</v>
      </c>
      <c r="B10967" t="s">
        <v>187</v>
      </c>
      <c r="C10967" t="s">
        <v>4538</v>
      </c>
      <c r="D10967" t="s">
        <v>4539</v>
      </c>
      <c r="E10967">
        <v>995</v>
      </c>
      <c r="F10967">
        <v>49.151000000000003</v>
      </c>
      <c r="G10967">
        <v>6.6970000000000001</v>
      </c>
      <c r="H10967" t="s">
        <v>87</v>
      </c>
      <c r="N10967" t="s">
        <v>190</v>
      </c>
      <c r="O10967" t="s">
        <v>191</v>
      </c>
      <c r="P10967" t="s">
        <v>62</v>
      </c>
      <c r="Q10967">
        <v>1012118</v>
      </c>
      <c r="AE10967">
        <v>4542.12</v>
      </c>
      <c r="AF10967" t="s">
        <v>43</v>
      </c>
      <c r="AG10967" t="s">
        <v>43</v>
      </c>
      <c r="AH10967" t="s">
        <v>43</v>
      </c>
      <c r="AI10967" t="s">
        <v>43</v>
      </c>
      <c r="AJ10967" t="s">
        <v>44</v>
      </c>
    </row>
    <row r="10968" spans="1:36" x14ac:dyDescent="0.25">
      <c r="A10968" t="s">
        <v>1934</v>
      </c>
      <c r="B10968" t="s">
        <v>1935</v>
      </c>
      <c r="C10968" t="s">
        <v>4546</v>
      </c>
      <c r="D10968" t="s">
        <v>4547</v>
      </c>
      <c r="E10968">
        <v>992</v>
      </c>
      <c r="F10968">
        <v>60.370800000000003</v>
      </c>
      <c r="G10968">
        <v>26.346800000000002</v>
      </c>
      <c r="H10968" t="s">
        <v>79</v>
      </c>
      <c r="M10968" t="s">
        <v>4548</v>
      </c>
      <c r="N10968" t="s">
        <v>1939</v>
      </c>
      <c r="O10968" t="s">
        <v>1940</v>
      </c>
      <c r="P10968" t="s">
        <v>62</v>
      </c>
      <c r="Q10968">
        <v>1019393</v>
      </c>
      <c r="U10968">
        <v>7947.8130000000001</v>
      </c>
      <c r="V10968">
        <v>7914.9769999999999</v>
      </c>
      <c r="W10968">
        <v>8170.857</v>
      </c>
      <c r="Z10968" t="s">
        <v>185</v>
      </c>
      <c r="AE10968">
        <v>7851.12</v>
      </c>
      <c r="AF10968" t="s">
        <v>43</v>
      </c>
      <c r="AG10968" t="s">
        <v>43</v>
      </c>
      <c r="AH10968" t="s">
        <v>43</v>
      </c>
      <c r="AI10968" t="s">
        <v>43</v>
      </c>
      <c r="AJ10968" t="s">
        <v>44</v>
      </c>
    </row>
    <row r="10969" spans="1:36" x14ac:dyDescent="0.25">
      <c r="A10969" t="s">
        <v>36</v>
      </c>
      <c r="B10969" t="s">
        <v>37</v>
      </c>
      <c r="C10969" t="s">
        <v>4551</v>
      </c>
      <c r="D10969" t="s">
        <v>4552</v>
      </c>
      <c r="E10969">
        <v>990</v>
      </c>
      <c r="F10969">
        <v>45.4373</v>
      </c>
      <c r="G10969">
        <v>119.42749999999999</v>
      </c>
      <c r="H10969" t="s">
        <v>87</v>
      </c>
      <c r="L10969">
        <v>2017</v>
      </c>
      <c r="M10969" t="s">
        <v>4553</v>
      </c>
      <c r="N10969" t="s">
        <v>89</v>
      </c>
      <c r="O10969" t="s">
        <v>90</v>
      </c>
      <c r="P10969" t="s">
        <v>89</v>
      </c>
      <c r="AE10969">
        <v>4823.96</v>
      </c>
      <c r="AF10969" t="s">
        <v>43</v>
      </c>
      <c r="AG10969" t="s">
        <v>43</v>
      </c>
      <c r="AH10969" t="s">
        <v>43</v>
      </c>
      <c r="AI10969" t="s">
        <v>43</v>
      </c>
      <c r="AJ10969" t="s">
        <v>44</v>
      </c>
    </row>
    <row r="10970" spans="1:36" x14ac:dyDescent="0.25">
      <c r="A10970" t="s">
        <v>36</v>
      </c>
      <c r="B10970" t="s">
        <v>37</v>
      </c>
      <c r="C10970" t="s">
        <v>4554</v>
      </c>
      <c r="D10970" t="s">
        <v>4555</v>
      </c>
      <c r="E10970">
        <v>990</v>
      </c>
      <c r="F10970">
        <v>36.128900000000002</v>
      </c>
      <c r="G10970">
        <v>103.6228</v>
      </c>
      <c r="H10970" t="s">
        <v>87</v>
      </c>
      <c r="L10970">
        <v>2004</v>
      </c>
      <c r="M10970" t="s">
        <v>2800</v>
      </c>
      <c r="N10970" t="s">
        <v>89</v>
      </c>
      <c r="O10970" t="s">
        <v>90</v>
      </c>
      <c r="P10970" t="s">
        <v>89</v>
      </c>
      <c r="Q10970">
        <v>1024485</v>
      </c>
      <c r="AE10970">
        <v>4823.96</v>
      </c>
      <c r="AF10970" t="s">
        <v>43</v>
      </c>
      <c r="AG10970" t="s">
        <v>43</v>
      </c>
      <c r="AH10970" t="s">
        <v>43</v>
      </c>
      <c r="AI10970" t="s">
        <v>43</v>
      </c>
      <c r="AJ10970" t="s">
        <v>44</v>
      </c>
    </row>
    <row r="10971" spans="1:36" x14ac:dyDescent="0.25">
      <c r="A10971" t="s">
        <v>36</v>
      </c>
      <c r="B10971" t="s">
        <v>37</v>
      </c>
      <c r="C10971" t="s">
        <v>4556</v>
      </c>
      <c r="D10971" t="s">
        <v>4557</v>
      </c>
      <c r="E10971">
        <v>990</v>
      </c>
      <c r="F10971">
        <v>40.940100000000001</v>
      </c>
      <c r="G10971">
        <v>117.761</v>
      </c>
      <c r="H10971" t="s">
        <v>87</v>
      </c>
      <c r="L10971">
        <v>2005</v>
      </c>
      <c r="M10971" t="s">
        <v>4558</v>
      </c>
      <c r="N10971" t="s">
        <v>89</v>
      </c>
      <c r="O10971" t="s">
        <v>90</v>
      </c>
      <c r="P10971" t="s">
        <v>89</v>
      </c>
      <c r="Q10971">
        <v>1024338</v>
      </c>
      <c r="AE10971">
        <v>4823.96</v>
      </c>
      <c r="AF10971" t="s">
        <v>43</v>
      </c>
      <c r="AG10971" t="s">
        <v>43</v>
      </c>
      <c r="AH10971" t="s">
        <v>43</v>
      </c>
      <c r="AI10971" t="s">
        <v>43</v>
      </c>
      <c r="AJ10971" t="s">
        <v>44</v>
      </c>
    </row>
    <row r="10972" spans="1:36" x14ac:dyDescent="0.25">
      <c r="A10972" t="s">
        <v>239</v>
      </c>
      <c r="B10972" t="s">
        <v>240</v>
      </c>
      <c r="C10972" t="s">
        <v>4559</v>
      </c>
      <c r="D10972" t="s">
        <v>4560</v>
      </c>
      <c r="E10972">
        <v>990</v>
      </c>
      <c r="F10972">
        <v>31.4133</v>
      </c>
      <c r="G10972">
        <v>76.868600000000001</v>
      </c>
      <c r="H10972" t="s">
        <v>40</v>
      </c>
      <c r="L10972">
        <v>1979</v>
      </c>
      <c r="N10972" t="s">
        <v>243</v>
      </c>
      <c r="O10972" t="s">
        <v>244</v>
      </c>
      <c r="P10972" t="s">
        <v>98</v>
      </c>
      <c r="Q10972">
        <v>1011038</v>
      </c>
      <c r="R10972">
        <v>2019</v>
      </c>
      <c r="T10972">
        <v>3135.3047000000001</v>
      </c>
      <c r="U10972">
        <v>3322.4443000000001</v>
      </c>
      <c r="V10972">
        <v>3168.7566000000002</v>
      </c>
      <c r="W10972">
        <v>3070.8087999999998</v>
      </c>
      <c r="X10972">
        <v>3210.1685000000002</v>
      </c>
      <c r="Z10972" t="s">
        <v>243</v>
      </c>
      <c r="AA10972">
        <v>3702.27</v>
      </c>
      <c r="AB10972">
        <v>3530.91</v>
      </c>
      <c r="AC10972">
        <v>3702.27</v>
      </c>
      <c r="AD10972">
        <v>3379.76</v>
      </c>
      <c r="AE10972">
        <v>3847.03</v>
      </c>
      <c r="AF10972" t="s">
        <v>49</v>
      </c>
      <c r="AG10972" t="s">
        <v>49</v>
      </c>
      <c r="AH10972" t="s">
        <v>49</v>
      </c>
      <c r="AI10972" t="s">
        <v>49</v>
      </c>
      <c r="AJ10972" t="s">
        <v>49</v>
      </c>
    </row>
    <row r="10973" spans="1:36" x14ac:dyDescent="0.25">
      <c r="A10973" t="s">
        <v>196</v>
      </c>
      <c r="B10973" t="s">
        <v>197</v>
      </c>
      <c r="C10973" t="s">
        <v>4561</v>
      </c>
      <c r="D10973" t="s">
        <v>4562</v>
      </c>
      <c r="E10973">
        <v>990</v>
      </c>
      <c r="F10973">
        <v>-6.2747000000000002</v>
      </c>
      <c r="G10973">
        <v>107.9704</v>
      </c>
      <c r="H10973" t="s">
        <v>87</v>
      </c>
      <c r="M10973" t="s">
        <v>4563</v>
      </c>
      <c r="N10973" t="s">
        <v>201</v>
      </c>
      <c r="O10973" t="s">
        <v>202</v>
      </c>
      <c r="P10973" t="s">
        <v>62</v>
      </c>
      <c r="Q10973">
        <v>1071378</v>
      </c>
      <c r="AE10973">
        <v>5387.55</v>
      </c>
      <c r="AF10973" t="s">
        <v>43</v>
      </c>
      <c r="AG10973" t="s">
        <v>43</v>
      </c>
      <c r="AH10973" t="s">
        <v>43</v>
      </c>
      <c r="AI10973" t="s">
        <v>43</v>
      </c>
      <c r="AJ10973" t="s">
        <v>44</v>
      </c>
    </row>
    <row r="10974" spans="1:36" x14ac:dyDescent="0.25">
      <c r="A10974" t="s">
        <v>733</v>
      </c>
      <c r="B10974" t="s">
        <v>734</v>
      </c>
      <c r="C10974" t="s">
        <v>4564</v>
      </c>
      <c r="D10974" t="s">
        <v>4565</v>
      </c>
      <c r="E10974">
        <v>990</v>
      </c>
      <c r="F10974">
        <v>29.358699999999999</v>
      </c>
      <c r="G10974">
        <v>52.615499999999997</v>
      </c>
      <c r="H10974" t="s">
        <v>58</v>
      </c>
      <c r="N10974" t="s">
        <v>1425</v>
      </c>
      <c r="O10974" t="s">
        <v>1549</v>
      </c>
      <c r="P10974" t="s">
        <v>62</v>
      </c>
      <c r="AE10974">
        <v>5258.5</v>
      </c>
      <c r="AF10974" t="s">
        <v>43</v>
      </c>
      <c r="AG10974" t="s">
        <v>43</v>
      </c>
      <c r="AH10974" t="s">
        <v>43</v>
      </c>
      <c r="AI10974" t="s">
        <v>43</v>
      </c>
      <c r="AJ10974" t="s">
        <v>44</v>
      </c>
    </row>
    <row r="10975" spans="1:36" x14ac:dyDescent="0.25">
      <c r="A10975" t="s">
        <v>3040</v>
      </c>
      <c r="B10975" t="s">
        <v>3041</v>
      </c>
      <c r="C10975" t="s">
        <v>4566</v>
      </c>
      <c r="D10975" t="s">
        <v>4567</v>
      </c>
      <c r="E10975">
        <v>990</v>
      </c>
      <c r="F10975">
        <v>41.07</v>
      </c>
      <c r="G10975">
        <v>-8.4587000000000003</v>
      </c>
      <c r="H10975" t="s">
        <v>58</v>
      </c>
      <c r="N10975" t="s">
        <v>182</v>
      </c>
      <c r="O10975" t="s">
        <v>3815</v>
      </c>
      <c r="P10975" t="s">
        <v>98</v>
      </c>
      <c r="Q10975">
        <v>1032083</v>
      </c>
      <c r="U10975">
        <v>2066.3580000000002</v>
      </c>
      <c r="V10975">
        <v>2641.8510000000001</v>
      </c>
      <c r="W10975">
        <v>3912.0059999999999</v>
      </c>
      <c r="Z10975" t="s">
        <v>185</v>
      </c>
      <c r="AE10975">
        <v>4042.4</v>
      </c>
      <c r="AF10975" t="s">
        <v>43</v>
      </c>
      <c r="AG10975" t="s">
        <v>43</v>
      </c>
      <c r="AH10975" t="s">
        <v>43</v>
      </c>
      <c r="AI10975" t="s">
        <v>43</v>
      </c>
      <c r="AJ10975" t="s">
        <v>44</v>
      </c>
    </row>
    <row r="10976" spans="1:36" x14ac:dyDescent="0.25">
      <c r="A10976" t="s">
        <v>743</v>
      </c>
      <c r="B10976" t="s">
        <v>744</v>
      </c>
      <c r="C10976" t="s">
        <v>4568</v>
      </c>
      <c r="D10976" t="s">
        <v>4569</v>
      </c>
      <c r="E10976">
        <v>990</v>
      </c>
      <c r="F10976">
        <v>39.195300000000003</v>
      </c>
      <c r="G10976">
        <v>27.6357</v>
      </c>
      <c r="H10976" t="s">
        <v>87</v>
      </c>
      <c r="L10976">
        <v>1986</v>
      </c>
      <c r="M10976" t="s">
        <v>747</v>
      </c>
      <c r="N10976" t="s">
        <v>89</v>
      </c>
      <c r="O10976" t="s">
        <v>90</v>
      </c>
      <c r="P10976" t="s">
        <v>98</v>
      </c>
      <c r="Q10976">
        <v>1032207</v>
      </c>
      <c r="AE10976">
        <v>5544.82</v>
      </c>
      <c r="AF10976" t="s">
        <v>43</v>
      </c>
      <c r="AG10976" t="s">
        <v>43</v>
      </c>
      <c r="AH10976" t="s">
        <v>43</v>
      </c>
      <c r="AI10976" t="s">
        <v>43</v>
      </c>
      <c r="AJ10976" t="s">
        <v>44</v>
      </c>
    </row>
    <row r="10977" spans="1:36" x14ac:dyDescent="0.25">
      <c r="A10977" t="s">
        <v>99</v>
      </c>
      <c r="B10977" t="s">
        <v>100</v>
      </c>
      <c r="C10977" t="s">
        <v>4570</v>
      </c>
      <c r="D10977" t="s">
        <v>4571</v>
      </c>
      <c r="E10977">
        <v>990</v>
      </c>
      <c r="F10977">
        <v>18.000299999999999</v>
      </c>
      <c r="G10977">
        <v>-66.753399999999999</v>
      </c>
      <c r="H10977" t="s">
        <v>110</v>
      </c>
      <c r="L10977">
        <v>1962</v>
      </c>
      <c r="M10977" t="s">
        <v>2378</v>
      </c>
      <c r="N10977" t="s">
        <v>2378</v>
      </c>
      <c r="O10977" t="s">
        <v>4572</v>
      </c>
      <c r="P10977" t="s">
        <v>98</v>
      </c>
      <c r="Q10977">
        <v>30934</v>
      </c>
      <c r="AE10977">
        <v>580.21</v>
      </c>
      <c r="AF10977" t="s">
        <v>43</v>
      </c>
      <c r="AG10977" t="s">
        <v>43</v>
      </c>
      <c r="AH10977" t="s">
        <v>43</v>
      </c>
      <c r="AI10977" t="s">
        <v>43</v>
      </c>
      <c r="AJ10977" t="s">
        <v>44</v>
      </c>
    </row>
    <row r="10978" spans="1:36" x14ac:dyDescent="0.25">
      <c r="A10978" t="s">
        <v>4573</v>
      </c>
      <c r="B10978" t="s">
        <v>4574</v>
      </c>
      <c r="C10978" t="s">
        <v>4575</v>
      </c>
      <c r="D10978" t="s">
        <v>4576</v>
      </c>
      <c r="E10978">
        <v>990</v>
      </c>
      <c r="F10978">
        <v>-15.8089</v>
      </c>
      <c r="G10978">
        <v>28.419899999999998</v>
      </c>
      <c r="H10978" t="s">
        <v>40</v>
      </c>
      <c r="L10978">
        <v>1971</v>
      </c>
      <c r="M10978" t="s">
        <v>4577</v>
      </c>
      <c r="N10978" t="s">
        <v>4578</v>
      </c>
      <c r="O10978" t="s">
        <v>4579</v>
      </c>
      <c r="P10978" t="s">
        <v>62</v>
      </c>
      <c r="Q10978">
        <v>1045830</v>
      </c>
      <c r="AA10978">
        <v>4042.48</v>
      </c>
      <c r="AB10978">
        <v>4042.48</v>
      </c>
      <c r="AC10978">
        <v>4167.26</v>
      </c>
      <c r="AD10978">
        <v>4003.94</v>
      </c>
      <c r="AE10978">
        <v>3909.2</v>
      </c>
      <c r="AF10978" t="s">
        <v>49</v>
      </c>
      <c r="AG10978" t="s">
        <v>49</v>
      </c>
      <c r="AH10978" t="s">
        <v>49</v>
      </c>
      <c r="AI10978" t="s">
        <v>49</v>
      </c>
      <c r="AJ10978" t="s">
        <v>49</v>
      </c>
    </row>
    <row r="10979" spans="1:36" x14ac:dyDescent="0.25">
      <c r="A10979" t="s">
        <v>733</v>
      </c>
      <c r="B10979" t="s">
        <v>734</v>
      </c>
      <c r="C10979" t="s">
        <v>4583</v>
      </c>
      <c r="D10979" t="s">
        <v>4584</v>
      </c>
      <c r="E10979">
        <v>987</v>
      </c>
      <c r="F10979">
        <v>38.009300000000003</v>
      </c>
      <c r="G10979">
        <v>46.098100000000002</v>
      </c>
      <c r="H10979" t="s">
        <v>58</v>
      </c>
      <c r="L10979">
        <v>1978</v>
      </c>
      <c r="N10979" t="s">
        <v>1425</v>
      </c>
      <c r="O10979" t="s">
        <v>1549</v>
      </c>
      <c r="P10979" t="s">
        <v>98</v>
      </c>
      <c r="Q10979">
        <v>1031108</v>
      </c>
      <c r="AE10979">
        <v>5242.57</v>
      </c>
      <c r="AF10979" t="s">
        <v>43</v>
      </c>
      <c r="AG10979" t="s">
        <v>43</v>
      </c>
      <c r="AH10979" t="s">
        <v>43</v>
      </c>
      <c r="AI10979" t="s">
        <v>43</v>
      </c>
      <c r="AJ10979" t="s">
        <v>44</v>
      </c>
    </row>
    <row r="10980" spans="1:36" x14ac:dyDescent="0.25">
      <c r="A10980" t="s">
        <v>106</v>
      </c>
      <c r="B10980" t="s">
        <v>107</v>
      </c>
      <c r="C10980" t="s">
        <v>4588</v>
      </c>
      <c r="D10980" t="s">
        <v>4589</v>
      </c>
      <c r="E10980">
        <v>985.4</v>
      </c>
      <c r="F10980">
        <v>28.47</v>
      </c>
      <c r="G10980">
        <v>36.521000000000001</v>
      </c>
      <c r="H10980" t="s">
        <v>110</v>
      </c>
      <c r="L10980">
        <v>2013</v>
      </c>
      <c r="M10980" t="s">
        <v>111</v>
      </c>
      <c r="N10980" t="s">
        <v>112</v>
      </c>
      <c r="O10980" t="s">
        <v>113</v>
      </c>
      <c r="P10980" t="s">
        <v>98</v>
      </c>
      <c r="Q10980">
        <v>1030725</v>
      </c>
      <c r="AE10980">
        <v>2652.35</v>
      </c>
      <c r="AF10980" t="s">
        <v>43</v>
      </c>
      <c r="AG10980" t="s">
        <v>43</v>
      </c>
      <c r="AH10980" t="s">
        <v>43</v>
      </c>
      <c r="AI10980" t="s">
        <v>43</v>
      </c>
      <c r="AJ10980" t="s">
        <v>44</v>
      </c>
    </row>
    <row r="10981" spans="1:36" x14ac:dyDescent="0.25">
      <c r="A10981" t="s">
        <v>758</v>
      </c>
      <c r="B10981" t="s">
        <v>759</v>
      </c>
      <c r="C10981" t="s">
        <v>4593</v>
      </c>
      <c r="D10981" t="s">
        <v>4594</v>
      </c>
      <c r="E10981">
        <v>983</v>
      </c>
      <c r="F10981">
        <v>20.8386</v>
      </c>
      <c r="G10981">
        <v>-97.253600000000006</v>
      </c>
      <c r="H10981" t="s">
        <v>58</v>
      </c>
      <c r="M10981" t="s">
        <v>3939</v>
      </c>
      <c r="N10981" t="s">
        <v>763</v>
      </c>
      <c r="O10981" t="s">
        <v>764</v>
      </c>
      <c r="P10981" t="s">
        <v>765</v>
      </c>
      <c r="R10981">
        <v>2016</v>
      </c>
      <c r="AE10981">
        <v>7711.28</v>
      </c>
      <c r="AF10981" t="s">
        <v>43</v>
      </c>
      <c r="AG10981" t="s">
        <v>43</v>
      </c>
      <c r="AH10981" t="s">
        <v>43</v>
      </c>
      <c r="AI10981" t="s">
        <v>43</v>
      </c>
      <c r="AJ10981" t="s">
        <v>44</v>
      </c>
    </row>
    <row r="10982" spans="1:36" x14ac:dyDescent="0.25">
      <c r="A10982" t="s">
        <v>3388</v>
      </c>
      <c r="B10982" t="s">
        <v>3389</v>
      </c>
      <c r="C10982" t="s">
        <v>4595</v>
      </c>
      <c r="D10982" t="s">
        <v>4596</v>
      </c>
      <c r="E10982">
        <v>980</v>
      </c>
      <c r="F10982">
        <v>35.707099999999997</v>
      </c>
      <c r="G10982">
        <v>4.4804000000000004</v>
      </c>
      <c r="H10982" t="s">
        <v>58</v>
      </c>
      <c r="M10982" t="s">
        <v>4597</v>
      </c>
      <c r="N10982" t="s">
        <v>158</v>
      </c>
      <c r="O10982" t="s">
        <v>159</v>
      </c>
      <c r="P10982" t="s">
        <v>4598</v>
      </c>
      <c r="Q10982">
        <v>1029501</v>
      </c>
      <c r="AE10982">
        <v>4092.02</v>
      </c>
      <c r="AF10982" t="s">
        <v>43</v>
      </c>
      <c r="AG10982" t="s">
        <v>43</v>
      </c>
      <c r="AH10982" t="s">
        <v>43</v>
      </c>
      <c r="AI10982" t="s">
        <v>43</v>
      </c>
      <c r="AJ10982" t="s">
        <v>44</v>
      </c>
    </row>
    <row r="10983" spans="1:36" x14ac:dyDescent="0.25">
      <c r="A10983" t="s">
        <v>164</v>
      </c>
      <c r="B10983" t="s">
        <v>165</v>
      </c>
      <c r="C10983" t="s">
        <v>4599</v>
      </c>
      <c r="D10983" t="s">
        <v>4600</v>
      </c>
      <c r="E10983">
        <v>980</v>
      </c>
      <c r="F10983">
        <v>56.397799999999997</v>
      </c>
      <c r="G10983">
        <v>-94.368700000000004</v>
      </c>
      <c r="H10983" t="s">
        <v>40</v>
      </c>
      <c r="N10983" t="s">
        <v>169</v>
      </c>
      <c r="O10983" t="s">
        <v>170</v>
      </c>
      <c r="P10983" t="s">
        <v>169</v>
      </c>
      <c r="Q10983">
        <v>25512</v>
      </c>
      <c r="R10983">
        <v>2017</v>
      </c>
      <c r="AE10983">
        <v>4769.3900000000003</v>
      </c>
      <c r="AF10983" t="s">
        <v>43</v>
      </c>
      <c r="AG10983" t="s">
        <v>43</v>
      </c>
      <c r="AH10983" t="s">
        <v>43</v>
      </c>
      <c r="AI10983" t="s">
        <v>43</v>
      </c>
      <c r="AJ10983" t="s">
        <v>44</v>
      </c>
    </row>
    <row r="10984" spans="1:36" x14ac:dyDescent="0.25">
      <c r="A10984" t="s">
        <v>54</v>
      </c>
      <c r="B10984" t="s">
        <v>55</v>
      </c>
      <c r="C10984" t="s">
        <v>4601</v>
      </c>
      <c r="D10984" t="s">
        <v>4602</v>
      </c>
      <c r="E10984">
        <v>979.7</v>
      </c>
      <c r="F10984">
        <v>66.034999999999997</v>
      </c>
      <c r="G10984">
        <v>78.083799999999997</v>
      </c>
      <c r="H10984" t="s">
        <v>58</v>
      </c>
      <c r="I10984" t="s">
        <v>110</v>
      </c>
      <c r="L10984">
        <v>2012</v>
      </c>
      <c r="M10984" t="s">
        <v>4603</v>
      </c>
      <c r="N10984" t="s">
        <v>4603</v>
      </c>
      <c r="O10984" t="s">
        <v>4604</v>
      </c>
      <c r="P10984" t="s">
        <v>62</v>
      </c>
      <c r="AE10984">
        <v>4297.68</v>
      </c>
      <c r="AF10984" t="s">
        <v>43</v>
      </c>
      <c r="AG10984" t="s">
        <v>43</v>
      </c>
      <c r="AH10984" t="s">
        <v>43</v>
      </c>
      <c r="AI10984" t="s">
        <v>43</v>
      </c>
      <c r="AJ10984" t="s">
        <v>44</v>
      </c>
    </row>
    <row r="10985" spans="1:36" x14ac:dyDescent="0.25">
      <c r="A10985" t="s">
        <v>523</v>
      </c>
      <c r="B10985" t="s">
        <v>524</v>
      </c>
      <c r="C10985" t="s">
        <v>4612</v>
      </c>
      <c r="D10985" t="s">
        <v>4613</v>
      </c>
      <c r="E10985">
        <v>976</v>
      </c>
      <c r="F10985">
        <v>45.431399999999996</v>
      </c>
      <c r="G10985">
        <v>12.2468</v>
      </c>
      <c r="H10985" t="s">
        <v>87</v>
      </c>
      <c r="L10985">
        <v>1971</v>
      </c>
      <c r="M10985" t="s">
        <v>849</v>
      </c>
      <c r="N10985" t="s">
        <v>89</v>
      </c>
      <c r="O10985" t="s">
        <v>90</v>
      </c>
      <c r="P10985" t="s">
        <v>62</v>
      </c>
      <c r="U10985">
        <v>5840.5230000000001</v>
      </c>
      <c r="V10985">
        <v>4639.2610000000004</v>
      </c>
      <c r="W10985">
        <v>3767.3739999999998</v>
      </c>
      <c r="Z10985" t="s">
        <v>185</v>
      </c>
      <c r="AE10985">
        <v>3186.56</v>
      </c>
      <c r="AF10985" t="s">
        <v>43</v>
      </c>
      <c r="AG10985" t="s">
        <v>43</v>
      </c>
      <c r="AH10985" t="s">
        <v>43</v>
      </c>
      <c r="AI10985" t="s">
        <v>43</v>
      </c>
      <c r="AJ10985" t="s">
        <v>44</v>
      </c>
    </row>
    <row r="10986" spans="1:36" x14ac:dyDescent="0.25">
      <c r="A10986" t="s">
        <v>733</v>
      </c>
      <c r="B10986" t="s">
        <v>734</v>
      </c>
      <c r="C10986" t="s">
        <v>4617</v>
      </c>
      <c r="D10986" t="s">
        <v>4618</v>
      </c>
      <c r="E10986">
        <v>973</v>
      </c>
      <c r="F10986">
        <v>27.4068</v>
      </c>
      <c r="G10986">
        <v>52.781799999999997</v>
      </c>
      <c r="H10986" t="s">
        <v>58</v>
      </c>
      <c r="I10986" t="s">
        <v>110</v>
      </c>
      <c r="L10986">
        <v>2009</v>
      </c>
      <c r="M10986" t="s">
        <v>4619</v>
      </c>
      <c r="N10986" t="s">
        <v>4619</v>
      </c>
      <c r="O10986" t="s">
        <v>4620</v>
      </c>
      <c r="P10986" t="s">
        <v>98</v>
      </c>
      <c r="Q10986">
        <v>1061316</v>
      </c>
      <c r="AE10986">
        <v>5168.21</v>
      </c>
      <c r="AF10986" t="s">
        <v>43</v>
      </c>
      <c r="AG10986" t="s">
        <v>43</v>
      </c>
      <c r="AH10986" t="s">
        <v>43</v>
      </c>
      <c r="AI10986" t="s">
        <v>43</v>
      </c>
      <c r="AJ10986" t="s">
        <v>44</v>
      </c>
    </row>
    <row r="10987" spans="1:36" x14ac:dyDescent="0.25">
      <c r="A10987" t="s">
        <v>164</v>
      </c>
      <c r="B10987" t="s">
        <v>165</v>
      </c>
      <c r="C10987" t="s">
        <v>4621</v>
      </c>
      <c r="D10987" t="s">
        <v>4622</v>
      </c>
      <c r="E10987">
        <v>972</v>
      </c>
      <c r="F10987">
        <v>45.153799999999997</v>
      </c>
      <c r="G10987">
        <v>-66.202299999999994</v>
      </c>
      <c r="H10987" t="s">
        <v>110</v>
      </c>
      <c r="N10987" t="s">
        <v>169</v>
      </c>
      <c r="O10987" t="s">
        <v>170</v>
      </c>
      <c r="P10987" t="s">
        <v>169</v>
      </c>
      <c r="Q10987">
        <v>27395</v>
      </c>
      <c r="R10987">
        <v>2017</v>
      </c>
      <c r="AE10987">
        <v>1367.68</v>
      </c>
      <c r="AF10987" t="s">
        <v>43</v>
      </c>
      <c r="AG10987" t="s">
        <v>43</v>
      </c>
      <c r="AH10987" t="s">
        <v>43</v>
      </c>
      <c r="AI10987" t="s">
        <v>43</v>
      </c>
      <c r="AJ10987" t="s">
        <v>44</v>
      </c>
    </row>
    <row r="10988" spans="1:36" x14ac:dyDescent="0.25">
      <c r="A10988" t="s">
        <v>733</v>
      </c>
      <c r="B10988" t="s">
        <v>734</v>
      </c>
      <c r="C10988" t="s">
        <v>4623</v>
      </c>
      <c r="D10988" t="s">
        <v>4624</v>
      </c>
      <c r="E10988">
        <v>972</v>
      </c>
      <c r="F10988">
        <v>28.703099999999999</v>
      </c>
      <c r="G10988">
        <v>53.542000000000002</v>
      </c>
      <c r="H10988" t="s">
        <v>58</v>
      </c>
      <c r="L10988">
        <v>2014</v>
      </c>
      <c r="M10988" t="s">
        <v>737</v>
      </c>
      <c r="N10988" t="s">
        <v>737</v>
      </c>
      <c r="O10988" t="s">
        <v>4625</v>
      </c>
      <c r="P10988" t="s">
        <v>98</v>
      </c>
      <c r="Q10988">
        <v>1031079</v>
      </c>
      <c r="AE10988">
        <v>5162.8900000000003</v>
      </c>
      <c r="AF10988" t="s">
        <v>43</v>
      </c>
      <c r="AG10988" t="s">
        <v>43</v>
      </c>
      <c r="AH10988" t="s">
        <v>43</v>
      </c>
      <c r="AI10988" t="s">
        <v>43</v>
      </c>
      <c r="AJ10988" t="s">
        <v>44</v>
      </c>
    </row>
    <row r="10989" spans="1:36" x14ac:dyDescent="0.25">
      <c r="A10989" t="s">
        <v>523</v>
      </c>
      <c r="B10989" t="s">
        <v>524</v>
      </c>
      <c r="C10989" t="s">
        <v>4626</v>
      </c>
      <c r="D10989" t="s">
        <v>4627</v>
      </c>
      <c r="E10989">
        <v>972</v>
      </c>
      <c r="F10989">
        <v>45.512</v>
      </c>
      <c r="G10989">
        <v>9.5090000000000003</v>
      </c>
      <c r="H10989" t="s">
        <v>58</v>
      </c>
      <c r="L10989">
        <v>2000</v>
      </c>
      <c r="M10989" t="s">
        <v>3183</v>
      </c>
      <c r="N10989" t="s">
        <v>3183</v>
      </c>
      <c r="O10989" t="s">
        <v>4628</v>
      </c>
      <c r="P10989" t="s">
        <v>62</v>
      </c>
      <c r="U10989">
        <v>3473.8829999999998</v>
      </c>
      <c r="V10989">
        <v>3669.221</v>
      </c>
      <c r="W10989">
        <v>3904.625</v>
      </c>
      <c r="Z10989" t="s">
        <v>185</v>
      </c>
      <c r="AE10989">
        <v>3700.54</v>
      </c>
      <c r="AF10989" t="s">
        <v>43</v>
      </c>
      <c r="AG10989" t="s">
        <v>43</v>
      </c>
      <c r="AH10989" t="s">
        <v>43</v>
      </c>
      <c r="AI10989" t="s">
        <v>43</v>
      </c>
      <c r="AJ10989" t="s">
        <v>44</v>
      </c>
    </row>
    <row r="10990" spans="1:36" x14ac:dyDescent="0.25">
      <c r="A10990" t="s">
        <v>36</v>
      </c>
      <c r="B10990" t="s">
        <v>37</v>
      </c>
      <c r="C10990" t="s">
        <v>4629</v>
      </c>
      <c r="D10990" t="s">
        <v>4630</v>
      </c>
      <c r="E10990">
        <v>971</v>
      </c>
      <c r="F10990">
        <v>42.244</v>
      </c>
      <c r="G10990">
        <v>88.314999999999998</v>
      </c>
      <c r="H10990" t="s">
        <v>1049</v>
      </c>
      <c r="N10990" t="s">
        <v>4342</v>
      </c>
      <c r="O10990" t="s">
        <v>4343</v>
      </c>
      <c r="P10990" t="s">
        <v>4342</v>
      </c>
      <c r="AA10990">
        <v>1428.58</v>
      </c>
      <c r="AB10990">
        <v>1476.04</v>
      </c>
      <c r="AC10990">
        <v>1446.77</v>
      </c>
      <c r="AD10990">
        <v>1452.8</v>
      </c>
      <c r="AE10990">
        <v>1446.72</v>
      </c>
      <c r="AF10990" t="s">
        <v>4344</v>
      </c>
      <c r="AG10990" t="s">
        <v>4344</v>
      </c>
      <c r="AH10990" t="s">
        <v>4344</v>
      </c>
      <c r="AI10990" t="s">
        <v>4344</v>
      </c>
      <c r="AJ10990" t="s">
        <v>4344</v>
      </c>
    </row>
    <row r="10991" spans="1:36" x14ac:dyDescent="0.25">
      <c r="A10991" t="s">
        <v>36</v>
      </c>
      <c r="B10991" t="s">
        <v>37</v>
      </c>
      <c r="C10991" t="s">
        <v>4631</v>
      </c>
      <c r="D10991" t="s">
        <v>4632</v>
      </c>
      <c r="E10991">
        <v>970</v>
      </c>
      <c r="F10991">
        <v>38.459499999999998</v>
      </c>
      <c r="G10991">
        <v>112.7516</v>
      </c>
      <c r="H10991" t="s">
        <v>87</v>
      </c>
      <c r="L10991">
        <v>2013</v>
      </c>
      <c r="M10991" t="s">
        <v>4633</v>
      </c>
      <c r="N10991" t="s">
        <v>89</v>
      </c>
      <c r="O10991" t="s">
        <v>90</v>
      </c>
      <c r="P10991" t="s">
        <v>89</v>
      </c>
      <c r="AE10991">
        <v>4726.5</v>
      </c>
      <c r="AF10991" t="s">
        <v>43</v>
      </c>
      <c r="AG10991" t="s">
        <v>43</v>
      </c>
      <c r="AH10991" t="s">
        <v>43</v>
      </c>
      <c r="AI10991" t="s">
        <v>43</v>
      </c>
      <c r="AJ10991" t="s">
        <v>44</v>
      </c>
    </row>
    <row r="10992" spans="1:36" x14ac:dyDescent="0.25">
      <c r="A10992" t="s">
        <v>36</v>
      </c>
      <c r="B10992" t="s">
        <v>37</v>
      </c>
      <c r="C10992" t="s">
        <v>4634</v>
      </c>
      <c r="D10992" t="s">
        <v>4635</v>
      </c>
      <c r="E10992">
        <v>970</v>
      </c>
      <c r="F10992">
        <v>34.582500000000003</v>
      </c>
      <c r="G10992">
        <v>112.4002</v>
      </c>
      <c r="H10992" t="s">
        <v>87</v>
      </c>
      <c r="L10992">
        <v>2012</v>
      </c>
      <c r="M10992" t="s">
        <v>268</v>
      </c>
      <c r="N10992" t="s">
        <v>89</v>
      </c>
      <c r="O10992" t="s">
        <v>90</v>
      </c>
      <c r="P10992" t="s">
        <v>89</v>
      </c>
      <c r="Q10992">
        <v>1099011</v>
      </c>
      <c r="AE10992">
        <v>4726.5</v>
      </c>
      <c r="AF10992" t="s">
        <v>43</v>
      </c>
      <c r="AG10992" t="s">
        <v>43</v>
      </c>
      <c r="AH10992" t="s">
        <v>43</v>
      </c>
      <c r="AI10992" t="s">
        <v>43</v>
      </c>
      <c r="AJ10992" t="s">
        <v>44</v>
      </c>
    </row>
    <row r="10993" spans="1:36" x14ac:dyDescent="0.25">
      <c r="A10993" t="s">
        <v>523</v>
      </c>
      <c r="B10993" t="s">
        <v>524</v>
      </c>
      <c r="C10993" t="s">
        <v>4636</v>
      </c>
      <c r="D10993" t="s">
        <v>4637</v>
      </c>
      <c r="E10993">
        <v>969</v>
      </c>
      <c r="F10993">
        <v>45.511499999999998</v>
      </c>
      <c r="G10993">
        <v>9.5098000000000003</v>
      </c>
      <c r="H10993" t="s">
        <v>58</v>
      </c>
      <c r="M10993" t="s">
        <v>4638</v>
      </c>
      <c r="N10993" t="s">
        <v>4638</v>
      </c>
      <c r="O10993" t="s">
        <v>4639</v>
      </c>
      <c r="P10993" t="s">
        <v>98</v>
      </c>
      <c r="Q10993">
        <v>1009731</v>
      </c>
      <c r="U10993">
        <v>582.57299999999998</v>
      </c>
      <c r="V10993">
        <v>760.40099999999995</v>
      </c>
      <c r="W10993">
        <v>1547.0440000000001</v>
      </c>
      <c r="Z10993" t="s">
        <v>185</v>
      </c>
      <c r="AE10993">
        <v>3689.12</v>
      </c>
      <c r="AF10993" t="s">
        <v>43</v>
      </c>
      <c r="AG10993" t="s">
        <v>43</v>
      </c>
      <c r="AH10993" t="s">
        <v>43</v>
      </c>
      <c r="AI10993" t="s">
        <v>43</v>
      </c>
      <c r="AJ10993" t="s">
        <v>44</v>
      </c>
    </row>
    <row r="10994" spans="1:36" x14ac:dyDescent="0.25">
      <c r="A10994" t="s">
        <v>226</v>
      </c>
      <c r="B10994" t="s">
        <v>227</v>
      </c>
      <c r="C10994" t="s">
        <v>4640</v>
      </c>
      <c r="D10994" t="s">
        <v>4641</v>
      </c>
      <c r="E10994">
        <v>969</v>
      </c>
      <c r="F10994">
        <v>25.046099999999999</v>
      </c>
      <c r="G10994">
        <v>55.1053</v>
      </c>
      <c r="H10994" t="s">
        <v>58</v>
      </c>
      <c r="I10994" t="s">
        <v>110</v>
      </c>
      <c r="L10994">
        <v>2005</v>
      </c>
      <c r="M10994" t="s">
        <v>1407</v>
      </c>
      <c r="N10994" t="s">
        <v>158</v>
      </c>
      <c r="O10994" t="s">
        <v>4642</v>
      </c>
      <c r="P10994" t="s">
        <v>98</v>
      </c>
      <c r="Q10994">
        <v>1068475</v>
      </c>
      <c r="AE10994">
        <v>4542.16</v>
      </c>
      <c r="AF10994" t="s">
        <v>43</v>
      </c>
      <c r="AG10994" t="s">
        <v>43</v>
      </c>
      <c r="AH10994" t="s">
        <v>43</v>
      </c>
      <c r="AI10994" t="s">
        <v>43</v>
      </c>
      <c r="AJ10994" t="s">
        <v>44</v>
      </c>
    </row>
    <row r="10995" spans="1:36" x14ac:dyDescent="0.25">
      <c r="A10995" t="s">
        <v>1286</v>
      </c>
      <c r="B10995" t="s">
        <v>1287</v>
      </c>
      <c r="C10995" t="s">
        <v>4645</v>
      </c>
      <c r="D10995" t="s">
        <v>4646</v>
      </c>
      <c r="E10995">
        <v>965</v>
      </c>
      <c r="F10995">
        <v>55.720399999999998</v>
      </c>
      <c r="G10995">
        <v>-4.8963999999999999</v>
      </c>
      <c r="H10995" t="s">
        <v>79</v>
      </c>
      <c r="M10995" t="s">
        <v>3316</v>
      </c>
      <c r="N10995" t="s">
        <v>1291</v>
      </c>
      <c r="O10995" t="s">
        <v>1292</v>
      </c>
      <c r="P10995" t="s">
        <v>62</v>
      </c>
      <c r="Q10995">
        <v>1028357</v>
      </c>
      <c r="AE10995">
        <v>6376.76</v>
      </c>
      <c r="AF10995" t="s">
        <v>43</v>
      </c>
      <c r="AG10995" t="s">
        <v>43</v>
      </c>
      <c r="AH10995" t="s">
        <v>43</v>
      </c>
      <c r="AI10995" t="s">
        <v>43</v>
      </c>
      <c r="AJ10995" t="s">
        <v>44</v>
      </c>
    </row>
    <row r="10996" spans="1:36" x14ac:dyDescent="0.25">
      <c r="A10996" t="s">
        <v>1261</v>
      </c>
      <c r="B10996" t="s">
        <v>1262</v>
      </c>
      <c r="C10996" t="s">
        <v>4647</v>
      </c>
      <c r="D10996" t="s">
        <v>4648</v>
      </c>
      <c r="E10996">
        <v>963</v>
      </c>
      <c r="F10996">
        <v>26.222300000000001</v>
      </c>
      <c r="G10996">
        <v>50.662100000000002</v>
      </c>
      <c r="H10996" t="s">
        <v>58</v>
      </c>
      <c r="L10996">
        <v>1999</v>
      </c>
      <c r="M10996" t="s">
        <v>4649</v>
      </c>
      <c r="N10996" t="s">
        <v>158</v>
      </c>
      <c r="O10996" t="s">
        <v>159</v>
      </c>
      <c r="P10996" t="s">
        <v>62</v>
      </c>
      <c r="Q10996">
        <v>1022798</v>
      </c>
      <c r="AE10996">
        <v>6229.35</v>
      </c>
      <c r="AF10996" t="s">
        <v>43</v>
      </c>
      <c r="AG10996" t="s">
        <v>43</v>
      </c>
      <c r="AH10996" t="s">
        <v>43</v>
      </c>
      <c r="AI10996" t="s">
        <v>43</v>
      </c>
      <c r="AJ10996" t="s">
        <v>44</v>
      </c>
    </row>
    <row r="10997" spans="1:36" x14ac:dyDescent="0.25">
      <c r="A10997" t="s">
        <v>1261</v>
      </c>
      <c r="B10997" t="s">
        <v>1262</v>
      </c>
      <c r="C10997" t="s">
        <v>4650</v>
      </c>
      <c r="D10997" t="s">
        <v>4651</v>
      </c>
      <c r="E10997">
        <v>962</v>
      </c>
      <c r="F10997">
        <v>26.217500000000001</v>
      </c>
      <c r="G10997">
        <v>50.659500000000001</v>
      </c>
      <c r="H10997" t="s">
        <v>58</v>
      </c>
      <c r="L10997">
        <v>2007</v>
      </c>
      <c r="M10997" t="s">
        <v>4652</v>
      </c>
      <c r="N10997" t="s">
        <v>158</v>
      </c>
      <c r="O10997" t="s">
        <v>159</v>
      </c>
      <c r="P10997" t="s">
        <v>98</v>
      </c>
      <c r="Q10997">
        <v>1059017</v>
      </c>
      <c r="AE10997">
        <v>6222.88</v>
      </c>
      <c r="AF10997" t="s">
        <v>43</v>
      </c>
      <c r="AG10997" t="s">
        <v>43</v>
      </c>
      <c r="AH10997" t="s">
        <v>43</v>
      </c>
      <c r="AI10997" t="s">
        <v>43</v>
      </c>
      <c r="AJ10997" t="s">
        <v>44</v>
      </c>
    </row>
    <row r="10998" spans="1:36" x14ac:dyDescent="0.25">
      <c r="A10998" t="s">
        <v>692</v>
      </c>
      <c r="B10998" t="s">
        <v>693</v>
      </c>
      <c r="C10998" t="s">
        <v>4653</v>
      </c>
      <c r="D10998" t="s">
        <v>4654</v>
      </c>
      <c r="E10998">
        <v>962</v>
      </c>
      <c r="F10998">
        <v>50.534199999999998</v>
      </c>
      <c r="G10998">
        <v>5.2751000000000001</v>
      </c>
      <c r="H10998" t="s">
        <v>79</v>
      </c>
      <c r="L10998">
        <v>1975</v>
      </c>
      <c r="N10998" t="s">
        <v>696</v>
      </c>
      <c r="O10998" t="s">
        <v>697</v>
      </c>
      <c r="P10998" t="s">
        <v>62</v>
      </c>
      <c r="Q10998">
        <v>1014440</v>
      </c>
      <c r="U10998">
        <v>3035.7730000000001</v>
      </c>
      <c r="V10998">
        <v>1344.2149999999999</v>
      </c>
      <c r="W10998">
        <v>1775.3140000000001</v>
      </c>
      <c r="Z10998" t="s">
        <v>185</v>
      </c>
      <c r="AE10998">
        <v>6679.11</v>
      </c>
      <c r="AF10998" t="s">
        <v>43</v>
      </c>
      <c r="AG10998" t="s">
        <v>43</v>
      </c>
      <c r="AH10998" t="s">
        <v>43</v>
      </c>
      <c r="AI10998" t="s">
        <v>43</v>
      </c>
      <c r="AJ10998" t="s">
        <v>44</v>
      </c>
    </row>
    <row r="10999" spans="1:36" x14ac:dyDescent="0.25">
      <c r="A10999" t="s">
        <v>36</v>
      </c>
      <c r="B10999" t="s">
        <v>37</v>
      </c>
      <c r="C10999" t="s">
        <v>4657</v>
      </c>
      <c r="D10999" t="s">
        <v>4658</v>
      </c>
      <c r="E10999">
        <v>960</v>
      </c>
      <c r="F10999">
        <v>39.8279</v>
      </c>
      <c r="G10999">
        <v>111.2679</v>
      </c>
      <c r="H10999" t="s">
        <v>87</v>
      </c>
      <c r="L10999">
        <v>2009</v>
      </c>
      <c r="M10999" t="s">
        <v>1065</v>
      </c>
      <c r="N10999" t="s">
        <v>89</v>
      </c>
      <c r="O10999" t="s">
        <v>90</v>
      </c>
      <c r="P10999" t="s">
        <v>89</v>
      </c>
      <c r="Q10999">
        <v>1111313</v>
      </c>
      <c r="AE10999">
        <v>4677.78</v>
      </c>
      <c r="AF10999" t="s">
        <v>43</v>
      </c>
      <c r="AG10999" t="s">
        <v>43</v>
      </c>
      <c r="AH10999" t="s">
        <v>43</v>
      </c>
      <c r="AI10999" t="s">
        <v>43</v>
      </c>
      <c r="AJ10999" t="s">
        <v>44</v>
      </c>
    </row>
    <row r="11000" spans="1:36" x14ac:dyDescent="0.25">
      <c r="A11000" t="s">
        <v>1323</v>
      </c>
      <c r="B11000" t="s">
        <v>1324</v>
      </c>
      <c r="C11000" t="s">
        <v>4659</v>
      </c>
      <c r="D11000" t="s">
        <v>4660</v>
      </c>
      <c r="E11000">
        <v>960</v>
      </c>
      <c r="F11000">
        <v>50.4131</v>
      </c>
      <c r="G11000">
        <v>14.415800000000001</v>
      </c>
      <c r="H11000" t="s">
        <v>87</v>
      </c>
      <c r="L11000">
        <v>1973</v>
      </c>
      <c r="M11000" t="s">
        <v>1327</v>
      </c>
      <c r="N11000" t="s">
        <v>89</v>
      </c>
      <c r="O11000" t="s">
        <v>90</v>
      </c>
      <c r="P11000" t="s">
        <v>89</v>
      </c>
      <c r="Q11000">
        <v>1077326</v>
      </c>
      <c r="U11000">
        <v>1791.616</v>
      </c>
      <c r="V11000">
        <v>1336.239</v>
      </c>
      <c r="W11000">
        <v>1241.83</v>
      </c>
      <c r="Z11000" t="s">
        <v>185</v>
      </c>
      <c r="AE11000">
        <v>4338.78</v>
      </c>
      <c r="AF11000" t="s">
        <v>43</v>
      </c>
      <c r="AG11000" t="s">
        <v>43</v>
      </c>
      <c r="AH11000" t="s">
        <v>43</v>
      </c>
      <c r="AI11000" t="s">
        <v>43</v>
      </c>
      <c r="AJ11000" t="s">
        <v>44</v>
      </c>
    </row>
    <row r="11001" spans="1:36" x14ac:dyDescent="0.25">
      <c r="A11001" t="s">
        <v>758</v>
      </c>
      <c r="B11001" t="s">
        <v>759</v>
      </c>
      <c r="C11001" t="s">
        <v>4661</v>
      </c>
      <c r="D11001" t="s">
        <v>4662</v>
      </c>
      <c r="E11001">
        <v>960</v>
      </c>
      <c r="F11001">
        <v>21.839500000000001</v>
      </c>
      <c r="G11001">
        <v>-104.8038</v>
      </c>
      <c r="H11001" t="s">
        <v>40</v>
      </c>
      <c r="M11001" t="s">
        <v>762</v>
      </c>
      <c r="N11001" t="s">
        <v>763</v>
      </c>
      <c r="O11001" t="s">
        <v>764</v>
      </c>
      <c r="P11001" t="s">
        <v>765</v>
      </c>
      <c r="Q11001">
        <v>1013007</v>
      </c>
      <c r="R11001">
        <v>2016</v>
      </c>
      <c r="AA11001">
        <v>3528.04</v>
      </c>
      <c r="AB11001">
        <v>2896.52</v>
      </c>
      <c r="AC11001">
        <v>2882.21</v>
      </c>
      <c r="AD11001">
        <v>2889.2</v>
      </c>
      <c r="AE11001">
        <v>2881.31</v>
      </c>
      <c r="AF11001" t="s">
        <v>49</v>
      </c>
      <c r="AG11001" t="s">
        <v>49</v>
      </c>
      <c r="AH11001" t="s">
        <v>49</v>
      </c>
      <c r="AI11001" t="s">
        <v>49</v>
      </c>
      <c r="AJ11001" t="s">
        <v>49</v>
      </c>
    </row>
    <row r="11002" spans="1:36" x14ac:dyDescent="0.25">
      <c r="A11002" t="s">
        <v>164</v>
      </c>
      <c r="B11002" t="s">
        <v>165</v>
      </c>
      <c r="C11002" t="s">
        <v>4663</v>
      </c>
      <c r="D11002" t="s">
        <v>4664</v>
      </c>
      <c r="E11002">
        <v>959.1</v>
      </c>
      <c r="F11002">
        <v>48.448399999999999</v>
      </c>
      <c r="G11002">
        <v>-71.214799999999997</v>
      </c>
      <c r="H11002" t="s">
        <v>40</v>
      </c>
      <c r="M11002" t="s">
        <v>4665</v>
      </c>
      <c r="N11002" t="s">
        <v>169</v>
      </c>
      <c r="O11002" t="s">
        <v>170</v>
      </c>
      <c r="P11002" t="s">
        <v>169</v>
      </c>
      <c r="Q11002">
        <v>12800</v>
      </c>
      <c r="R11002">
        <v>2017</v>
      </c>
      <c r="AA11002">
        <v>5901.88</v>
      </c>
      <c r="AB11002">
        <v>5901.88</v>
      </c>
      <c r="AC11002">
        <v>5839.38</v>
      </c>
      <c r="AD11002">
        <v>5883.4</v>
      </c>
      <c r="AE11002">
        <v>5901.88</v>
      </c>
      <c r="AF11002" t="s">
        <v>49</v>
      </c>
      <c r="AG11002" t="s">
        <v>49</v>
      </c>
      <c r="AH11002" t="s">
        <v>49</v>
      </c>
      <c r="AI11002" t="s">
        <v>49</v>
      </c>
      <c r="AJ11002" t="s">
        <v>49</v>
      </c>
    </row>
    <row r="11003" spans="1:36" x14ac:dyDescent="0.25">
      <c r="A11003" t="s">
        <v>1286</v>
      </c>
      <c r="B11003" t="s">
        <v>1287</v>
      </c>
      <c r="C11003" t="s">
        <v>4668</v>
      </c>
      <c r="D11003" t="s">
        <v>4669</v>
      </c>
      <c r="E11003">
        <v>955</v>
      </c>
      <c r="F11003">
        <v>51.208500000000001</v>
      </c>
      <c r="G11003">
        <v>-3.1334</v>
      </c>
      <c r="H11003" t="s">
        <v>79</v>
      </c>
      <c r="M11003" t="s">
        <v>3316</v>
      </c>
      <c r="N11003" t="s">
        <v>1291</v>
      </c>
      <c r="O11003" t="s">
        <v>1292</v>
      </c>
      <c r="P11003" t="s">
        <v>62</v>
      </c>
      <c r="Q11003">
        <v>1024529</v>
      </c>
      <c r="AE11003">
        <v>6310.68</v>
      </c>
      <c r="AF11003" t="s">
        <v>43</v>
      </c>
      <c r="AG11003" t="s">
        <v>43</v>
      </c>
      <c r="AH11003" t="s">
        <v>43</v>
      </c>
      <c r="AI11003" t="s">
        <v>43</v>
      </c>
      <c r="AJ11003" t="s">
        <v>44</v>
      </c>
    </row>
    <row r="11004" spans="1:36" x14ac:dyDescent="0.25">
      <c r="A11004" t="s">
        <v>733</v>
      </c>
      <c r="B11004" t="s">
        <v>734</v>
      </c>
      <c r="C11004" t="s">
        <v>4670</v>
      </c>
      <c r="D11004" t="s">
        <v>4671</v>
      </c>
      <c r="E11004">
        <v>954</v>
      </c>
      <c r="F11004">
        <v>38.531500000000001</v>
      </c>
      <c r="G11004">
        <v>48.181800000000003</v>
      </c>
      <c r="H11004" t="s">
        <v>58</v>
      </c>
      <c r="L11004">
        <v>2013</v>
      </c>
      <c r="M11004" t="s">
        <v>1425</v>
      </c>
      <c r="N11004" t="s">
        <v>4672</v>
      </c>
      <c r="O11004" t="s">
        <v>4673</v>
      </c>
      <c r="P11004" t="s">
        <v>98</v>
      </c>
      <c r="Q11004">
        <v>1075415</v>
      </c>
      <c r="AE11004">
        <v>5067.28</v>
      </c>
      <c r="AF11004" t="s">
        <v>43</v>
      </c>
      <c r="AG11004" t="s">
        <v>43</v>
      </c>
      <c r="AH11004" t="s">
        <v>43</v>
      </c>
      <c r="AI11004" t="s">
        <v>43</v>
      </c>
      <c r="AJ11004" t="s">
        <v>44</v>
      </c>
    </row>
    <row r="11005" spans="1:36" x14ac:dyDescent="0.25">
      <c r="A11005" t="s">
        <v>733</v>
      </c>
      <c r="B11005" t="s">
        <v>734</v>
      </c>
      <c r="C11005" t="s">
        <v>4674</v>
      </c>
      <c r="D11005" t="s">
        <v>4675</v>
      </c>
      <c r="E11005">
        <v>954</v>
      </c>
      <c r="F11005">
        <v>36.448099999999997</v>
      </c>
      <c r="G11005">
        <v>59.402700000000003</v>
      </c>
      <c r="H11005" t="s">
        <v>58</v>
      </c>
      <c r="L11005">
        <v>2007</v>
      </c>
      <c r="N11005" t="s">
        <v>1425</v>
      </c>
      <c r="O11005" t="s">
        <v>4676</v>
      </c>
      <c r="P11005" t="s">
        <v>62</v>
      </c>
      <c r="AE11005">
        <v>5067.28</v>
      </c>
      <c r="AF11005" t="s">
        <v>43</v>
      </c>
      <c r="AG11005" t="s">
        <v>43</v>
      </c>
      <c r="AH11005" t="s">
        <v>43</v>
      </c>
      <c r="AI11005" t="s">
        <v>43</v>
      </c>
      <c r="AJ11005" t="s">
        <v>44</v>
      </c>
    </row>
    <row r="11006" spans="1:36" x14ac:dyDescent="0.25">
      <c r="A11006" t="s">
        <v>733</v>
      </c>
      <c r="B11006" t="s">
        <v>734</v>
      </c>
      <c r="C11006" t="s">
        <v>4623</v>
      </c>
      <c r="D11006" t="s">
        <v>4677</v>
      </c>
      <c r="E11006">
        <v>954</v>
      </c>
      <c r="F11006">
        <v>28.703299999999999</v>
      </c>
      <c r="G11006">
        <v>53.545000000000002</v>
      </c>
      <c r="H11006" t="s">
        <v>58</v>
      </c>
      <c r="L11006">
        <v>2008</v>
      </c>
      <c r="N11006" t="s">
        <v>1425</v>
      </c>
      <c r="O11006" t="s">
        <v>1549</v>
      </c>
      <c r="P11006" t="s">
        <v>98</v>
      </c>
      <c r="AE11006">
        <v>5067.28</v>
      </c>
      <c r="AF11006" t="s">
        <v>43</v>
      </c>
      <c r="AG11006" t="s">
        <v>43</v>
      </c>
      <c r="AH11006" t="s">
        <v>43</v>
      </c>
      <c r="AI11006" t="s">
        <v>43</v>
      </c>
      <c r="AJ11006" t="s">
        <v>44</v>
      </c>
    </row>
    <row r="11007" spans="1:36" x14ac:dyDescent="0.25">
      <c r="A11007" t="s">
        <v>733</v>
      </c>
      <c r="B11007" t="s">
        <v>734</v>
      </c>
      <c r="C11007" t="s">
        <v>4678</v>
      </c>
      <c r="D11007" t="s">
        <v>4679</v>
      </c>
      <c r="E11007">
        <v>954</v>
      </c>
      <c r="F11007">
        <v>30.3413</v>
      </c>
      <c r="G11007">
        <v>48.242400000000004</v>
      </c>
      <c r="H11007" t="s">
        <v>58</v>
      </c>
      <c r="L11007">
        <v>2008</v>
      </c>
      <c r="N11007" t="s">
        <v>1425</v>
      </c>
      <c r="O11007" t="s">
        <v>1549</v>
      </c>
      <c r="P11007" t="s">
        <v>98</v>
      </c>
      <c r="Q11007">
        <v>1074045</v>
      </c>
      <c r="AE11007">
        <v>5067.28</v>
      </c>
      <c r="AF11007" t="s">
        <v>43</v>
      </c>
      <c r="AG11007" t="s">
        <v>43</v>
      </c>
      <c r="AH11007" t="s">
        <v>43</v>
      </c>
      <c r="AI11007" t="s">
        <v>43</v>
      </c>
      <c r="AJ11007" t="s">
        <v>44</v>
      </c>
    </row>
    <row r="11008" spans="1:36" x14ac:dyDescent="0.25">
      <c r="A11008" t="s">
        <v>733</v>
      </c>
      <c r="B11008" t="s">
        <v>734</v>
      </c>
      <c r="C11008" t="s">
        <v>4680</v>
      </c>
      <c r="D11008" t="s">
        <v>4681</v>
      </c>
      <c r="E11008">
        <v>954</v>
      </c>
      <c r="F11008">
        <v>35.412999999999997</v>
      </c>
      <c r="G11008">
        <v>50.904000000000003</v>
      </c>
      <c r="H11008" t="s">
        <v>58</v>
      </c>
      <c r="N11008" t="s">
        <v>1425</v>
      </c>
      <c r="O11008" t="s">
        <v>1549</v>
      </c>
      <c r="P11008" t="s">
        <v>98</v>
      </c>
      <c r="AE11008">
        <v>5067.28</v>
      </c>
      <c r="AF11008" t="s">
        <v>43</v>
      </c>
      <c r="AG11008" t="s">
        <v>43</v>
      </c>
      <c r="AH11008" t="s">
        <v>43</v>
      </c>
      <c r="AI11008" t="s">
        <v>43</v>
      </c>
      <c r="AJ11008" t="s">
        <v>44</v>
      </c>
    </row>
    <row r="11009" spans="1:36" x14ac:dyDescent="0.25">
      <c r="A11009" t="s">
        <v>1457</v>
      </c>
      <c r="B11009" t="s">
        <v>1458</v>
      </c>
      <c r="C11009" t="s">
        <v>4684</v>
      </c>
      <c r="D11009" t="s">
        <v>4685</v>
      </c>
      <c r="E11009">
        <v>953.32</v>
      </c>
      <c r="F11009">
        <v>39.2438</v>
      </c>
      <c r="G11009">
        <v>-0.93169999999999997</v>
      </c>
      <c r="H11009" t="s">
        <v>40</v>
      </c>
      <c r="L11009">
        <v>1970</v>
      </c>
      <c r="M11009" t="s">
        <v>1461</v>
      </c>
      <c r="N11009" t="s">
        <v>1462</v>
      </c>
      <c r="O11009" t="s">
        <v>1463</v>
      </c>
      <c r="P11009" t="s">
        <v>98</v>
      </c>
      <c r="Q11009">
        <v>1019076</v>
      </c>
      <c r="AA11009">
        <v>2706.34</v>
      </c>
      <c r="AB11009">
        <v>2231.34</v>
      </c>
      <c r="AC11009">
        <v>1150.43</v>
      </c>
      <c r="AD11009">
        <v>3068.43</v>
      </c>
      <c r="AE11009">
        <v>1076.51</v>
      </c>
      <c r="AF11009" t="s">
        <v>49</v>
      </c>
      <c r="AG11009" t="s">
        <v>49</v>
      </c>
      <c r="AH11009" t="s">
        <v>49</v>
      </c>
      <c r="AI11009" t="s">
        <v>49</v>
      </c>
      <c r="AJ11009" t="s">
        <v>49</v>
      </c>
    </row>
    <row r="11010" spans="1:36" x14ac:dyDescent="0.25">
      <c r="A11010" t="s">
        <v>4686</v>
      </c>
      <c r="B11010" t="s">
        <v>4687</v>
      </c>
      <c r="C11010" t="s">
        <v>4688</v>
      </c>
      <c r="D11010" t="s">
        <v>4689</v>
      </c>
      <c r="E11010">
        <v>952.3</v>
      </c>
      <c r="F11010">
        <v>-12.4976</v>
      </c>
      <c r="G11010">
        <v>-76.729500000000002</v>
      </c>
      <c r="H11010" t="s">
        <v>58</v>
      </c>
      <c r="M11010" t="s">
        <v>4690</v>
      </c>
      <c r="N11010" t="s">
        <v>4691</v>
      </c>
      <c r="O11010" t="s">
        <v>4692</v>
      </c>
      <c r="P11010" t="s">
        <v>98</v>
      </c>
      <c r="Q11010">
        <v>1070044</v>
      </c>
      <c r="U11010">
        <v>5057</v>
      </c>
      <c r="Z11010" t="s">
        <v>4691</v>
      </c>
      <c r="AE11010">
        <v>5645.64</v>
      </c>
      <c r="AF11010" t="s">
        <v>43</v>
      </c>
      <c r="AG11010" t="s">
        <v>43</v>
      </c>
      <c r="AH11010" t="s">
        <v>43</v>
      </c>
      <c r="AI11010" t="s">
        <v>43</v>
      </c>
      <c r="AJ11010" t="s">
        <v>44</v>
      </c>
    </row>
    <row r="11011" spans="1:36" x14ac:dyDescent="0.25">
      <c r="A11011" t="s">
        <v>733</v>
      </c>
      <c r="B11011" t="s">
        <v>734</v>
      </c>
      <c r="C11011" t="s">
        <v>4693</v>
      </c>
      <c r="D11011" t="s">
        <v>4694</v>
      </c>
      <c r="E11011">
        <v>951</v>
      </c>
      <c r="F11011">
        <v>37.345700000000001</v>
      </c>
      <c r="G11011">
        <v>45.265099999999997</v>
      </c>
      <c r="H11011" t="s">
        <v>58</v>
      </c>
      <c r="L11011">
        <v>2011</v>
      </c>
      <c r="M11011" t="s">
        <v>4695</v>
      </c>
      <c r="N11011" t="s">
        <v>4696</v>
      </c>
      <c r="O11011" t="s">
        <v>4697</v>
      </c>
      <c r="P11011" t="s">
        <v>98</v>
      </c>
      <c r="AE11011">
        <v>5051.3500000000004</v>
      </c>
      <c r="AF11011" t="s">
        <v>43</v>
      </c>
      <c r="AG11011" t="s">
        <v>43</v>
      </c>
      <c r="AH11011" t="s">
        <v>43</v>
      </c>
      <c r="AI11011" t="s">
        <v>43</v>
      </c>
      <c r="AJ11011" t="s">
        <v>44</v>
      </c>
    </row>
    <row r="11012" spans="1:36" x14ac:dyDescent="0.25">
      <c r="A11012" t="s">
        <v>813</v>
      </c>
      <c r="B11012" t="s">
        <v>814</v>
      </c>
      <c r="C11012" t="s">
        <v>4700</v>
      </c>
      <c r="D11012" t="s">
        <v>4701</v>
      </c>
      <c r="E11012">
        <v>950</v>
      </c>
      <c r="F11012">
        <v>-36.246699999999997</v>
      </c>
      <c r="G11012">
        <v>148.1901</v>
      </c>
      <c r="H11012" t="s">
        <v>40</v>
      </c>
      <c r="M11012" t="s">
        <v>2317</v>
      </c>
      <c r="N11012" t="s">
        <v>818</v>
      </c>
      <c r="O11012" t="s">
        <v>819</v>
      </c>
      <c r="P11012" t="s">
        <v>818</v>
      </c>
      <c r="Q11012">
        <v>1029079</v>
      </c>
      <c r="AA11012">
        <v>2655.64</v>
      </c>
      <c r="AB11012">
        <v>2655.64</v>
      </c>
      <c r="AC11012">
        <v>2039.11</v>
      </c>
      <c r="AD11012">
        <v>2044.7</v>
      </c>
      <c r="AE11012">
        <v>3518.51</v>
      </c>
      <c r="AF11012" t="s">
        <v>49</v>
      </c>
      <c r="AG11012" t="s">
        <v>49</v>
      </c>
      <c r="AH11012" t="s">
        <v>49</v>
      </c>
      <c r="AI11012" t="s">
        <v>49</v>
      </c>
      <c r="AJ11012" t="s">
        <v>49</v>
      </c>
    </row>
    <row r="11013" spans="1:36" x14ac:dyDescent="0.25">
      <c r="A11013" t="s">
        <v>164</v>
      </c>
      <c r="B11013" t="s">
        <v>165</v>
      </c>
      <c r="C11013" t="s">
        <v>4702</v>
      </c>
      <c r="D11013" t="s">
        <v>4703</v>
      </c>
      <c r="E11013">
        <v>950</v>
      </c>
      <c r="F11013">
        <v>49.2988</v>
      </c>
      <c r="G11013">
        <v>-122.89060000000001</v>
      </c>
      <c r="H11013" t="s">
        <v>58</v>
      </c>
      <c r="M11013" t="s">
        <v>774</v>
      </c>
      <c r="N11013" t="s">
        <v>169</v>
      </c>
      <c r="O11013" t="s">
        <v>170</v>
      </c>
      <c r="P11013" t="s">
        <v>169</v>
      </c>
      <c r="Q11013">
        <v>14149</v>
      </c>
      <c r="R11013">
        <v>2017</v>
      </c>
      <c r="AE11013">
        <v>3317.29</v>
      </c>
      <c r="AF11013" t="s">
        <v>43</v>
      </c>
      <c r="AG11013" t="s">
        <v>43</v>
      </c>
      <c r="AH11013" t="s">
        <v>43</v>
      </c>
      <c r="AI11013" t="s">
        <v>43</v>
      </c>
      <c r="AJ11013" t="s">
        <v>44</v>
      </c>
    </row>
    <row r="11014" spans="1:36" x14ac:dyDescent="0.25">
      <c r="A11014" t="s">
        <v>36</v>
      </c>
      <c r="B11014" t="s">
        <v>37</v>
      </c>
      <c r="C11014" t="s">
        <v>4704</v>
      </c>
      <c r="D11014" t="s">
        <v>4705</v>
      </c>
      <c r="E11014">
        <v>950</v>
      </c>
      <c r="F11014">
        <v>45.709899999999998</v>
      </c>
      <c r="G11014">
        <v>126.6955</v>
      </c>
      <c r="H11014" t="s">
        <v>87</v>
      </c>
      <c r="L11014">
        <v>2004</v>
      </c>
      <c r="M11014" t="s">
        <v>574</v>
      </c>
      <c r="N11014" t="s">
        <v>89</v>
      </c>
      <c r="O11014" t="s">
        <v>90</v>
      </c>
      <c r="P11014" t="s">
        <v>89</v>
      </c>
      <c r="Q11014">
        <v>1058783</v>
      </c>
      <c r="AE11014">
        <v>4629.05</v>
      </c>
      <c r="AF11014" t="s">
        <v>43</v>
      </c>
      <c r="AG11014" t="s">
        <v>43</v>
      </c>
      <c r="AH11014" t="s">
        <v>43</v>
      </c>
      <c r="AI11014" t="s">
        <v>43</v>
      </c>
      <c r="AJ11014" t="s">
        <v>44</v>
      </c>
    </row>
    <row r="11015" spans="1:36" x14ac:dyDescent="0.25">
      <c r="A11015" t="s">
        <v>36</v>
      </c>
      <c r="B11015" t="s">
        <v>37</v>
      </c>
      <c r="C11015" t="s">
        <v>4706</v>
      </c>
      <c r="D11015" t="s">
        <v>4707</v>
      </c>
      <c r="E11015">
        <v>950</v>
      </c>
      <c r="F11015">
        <v>36.760199999999998</v>
      </c>
      <c r="G11015">
        <v>118.0532</v>
      </c>
      <c r="H11015" t="s">
        <v>87</v>
      </c>
      <c r="L11015">
        <v>2007</v>
      </c>
      <c r="M11015" t="s">
        <v>574</v>
      </c>
      <c r="N11015" t="s">
        <v>89</v>
      </c>
      <c r="O11015" t="s">
        <v>90</v>
      </c>
      <c r="P11015" t="s">
        <v>89</v>
      </c>
      <c r="Q11015">
        <v>1058363</v>
      </c>
      <c r="AE11015">
        <v>4629.05</v>
      </c>
      <c r="AF11015" t="s">
        <v>43</v>
      </c>
      <c r="AG11015" t="s">
        <v>43</v>
      </c>
      <c r="AH11015" t="s">
        <v>43</v>
      </c>
      <c r="AI11015" t="s">
        <v>43</v>
      </c>
      <c r="AJ11015" t="s">
        <v>44</v>
      </c>
    </row>
    <row r="11016" spans="1:36" x14ac:dyDescent="0.25">
      <c r="A11016" t="s">
        <v>36</v>
      </c>
      <c r="B11016" t="s">
        <v>37</v>
      </c>
      <c r="C11016" t="s">
        <v>4708</v>
      </c>
      <c r="D11016" t="s">
        <v>4709</v>
      </c>
      <c r="E11016">
        <v>950</v>
      </c>
      <c r="F11016">
        <v>40.656700000000001</v>
      </c>
      <c r="G11016">
        <v>109.6583</v>
      </c>
      <c r="H11016" t="s">
        <v>87</v>
      </c>
      <c r="L11016">
        <v>2002</v>
      </c>
      <c r="M11016" t="s">
        <v>452</v>
      </c>
      <c r="N11016" t="s">
        <v>89</v>
      </c>
      <c r="O11016" t="s">
        <v>90</v>
      </c>
      <c r="P11016" t="s">
        <v>89</v>
      </c>
      <c r="Q11016">
        <v>1063784</v>
      </c>
      <c r="AE11016">
        <v>4629.05</v>
      </c>
      <c r="AF11016" t="s">
        <v>43</v>
      </c>
      <c r="AG11016" t="s">
        <v>43</v>
      </c>
      <c r="AH11016" t="s">
        <v>43</v>
      </c>
      <c r="AI11016" t="s">
        <v>43</v>
      </c>
      <c r="AJ11016" t="s">
        <v>44</v>
      </c>
    </row>
    <row r="11017" spans="1:36" x14ac:dyDescent="0.25">
      <c r="A11017" t="s">
        <v>523</v>
      </c>
      <c r="B11017" t="s">
        <v>524</v>
      </c>
      <c r="C11017" t="s">
        <v>4710</v>
      </c>
      <c r="D11017" t="s">
        <v>4711</v>
      </c>
      <c r="E11017">
        <v>950</v>
      </c>
      <c r="F11017">
        <v>46.170999999999999</v>
      </c>
      <c r="G11017">
        <v>10.348000000000001</v>
      </c>
      <c r="H11017" t="s">
        <v>40</v>
      </c>
      <c r="N11017" t="s">
        <v>3966</v>
      </c>
      <c r="O11017" t="s">
        <v>3967</v>
      </c>
      <c r="P11017" t="s">
        <v>62</v>
      </c>
      <c r="Q11017">
        <v>1015989</v>
      </c>
      <c r="U11017">
        <v>470.33499999999998</v>
      </c>
      <c r="V11017">
        <v>402.84300000000002</v>
      </c>
      <c r="W11017">
        <v>434.58300000000003</v>
      </c>
      <c r="Z11017" t="s">
        <v>185</v>
      </c>
      <c r="AA11017">
        <v>2157.67</v>
      </c>
      <c r="AB11017">
        <v>2447.14</v>
      </c>
      <c r="AC11017">
        <v>2397.87</v>
      </c>
      <c r="AD11017">
        <v>3508.57</v>
      </c>
      <c r="AE11017">
        <v>1390.26</v>
      </c>
      <c r="AF11017" t="s">
        <v>49</v>
      </c>
      <c r="AG11017" t="s">
        <v>49</v>
      </c>
      <c r="AH11017" t="s">
        <v>49</v>
      </c>
      <c r="AI11017" t="s">
        <v>49</v>
      </c>
      <c r="AJ11017" t="s">
        <v>49</v>
      </c>
    </row>
    <row r="11018" spans="1:36" x14ac:dyDescent="0.25">
      <c r="A11018" t="s">
        <v>36</v>
      </c>
      <c r="B11018" t="s">
        <v>37</v>
      </c>
      <c r="C11018" t="s">
        <v>4714</v>
      </c>
      <c r="D11018" t="s">
        <v>4715</v>
      </c>
      <c r="E11018">
        <v>948</v>
      </c>
      <c r="F11018">
        <v>28.33</v>
      </c>
      <c r="G11018">
        <v>111.13</v>
      </c>
      <c r="H11018" t="s">
        <v>40</v>
      </c>
      <c r="L11018">
        <v>1962</v>
      </c>
      <c r="N11018" t="s">
        <v>3593</v>
      </c>
      <c r="O11018" t="s">
        <v>4716</v>
      </c>
      <c r="Q11018">
        <v>1011868</v>
      </c>
      <c r="AA11018">
        <v>3238.5</v>
      </c>
      <c r="AB11018">
        <v>3862.64</v>
      </c>
      <c r="AC11018">
        <v>3862.64</v>
      </c>
      <c r="AD11018">
        <v>4186.24</v>
      </c>
      <c r="AE11018">
        <v>3862.64</v>
      </c>
      <c r="AF11018" t="s">
        <v>49</v>
      </c>
      <c r="AG11018" t="s">
        <v>49</v>
      </c>
      <c r="AH11018" t="s">
        <v>49</v>
      </c>
      <c r="AI11018" t="s">
        <v>49</v>
      </c>
      <c r="AJ11018" t="s">
        <v>49</v>
      </c>
    </row>
    <row r="11019" spans="1:36" x14ac:dyDescent="0.25">
      <c r="A11019" t="s">
        <v>2078</v>
      </c>
      <c r="B11019" t="s">
        <v>2079</v>
      </c>
      <c r="C11019" t="s">
        <v>4719</v>
      </c>
      <c r="D11019" t="s">
        <v>4720</v>
      </c>
      <c r="E11019">
        <v>946</v>
      </c>
      <c r="F11019">
        <v>23.683900000000001</v>
      </c>
      <c r="G11019">
        <v>90.531400000000005</v>
      </c>
      <c r="H11019" t="s">
        <v>58</v>
      </c>
      <c r="I11019" t="s">
        <v>110</v>
      </c>
      <c r="L11019">
        <v>2008</v>
      </c>
      <c r="N11019" t="s">
        <v>2083</v>
      </c>
      <c r="O11019" t="s">
        <v>4721</v>
      </c>
      <c r="P11019" t="s">
        <v>98</v>
      </c>
      <c r="AE11019">
        <v>6249.42</v>
      </c>
      <c r="AF11019" t="s">
        <v>43</v>
      </c>
      <c r="AG11019" t="s">
        <v>43</v>
      </c>
      <c r="AH11019" t="s">
        <v>43</v>
      </c>
      <c r="AI11019" t="s">
        <v>43</v>
      </c>
      <c r="AJ11019" t="s">
        <v>44</v>
      </c>
    </row>
    <row r="11020" spans="1:36" x14ac:dyDescent="0.25">
      <c r="A11020" t="s">
        <v>1595</v>
      </c>
      <c r="B11020" t="s">
        <v>1596</v>
      </c>
      <c r="C11020" t="s">
        <v>4722</v>
      </c>
      <c r="D11020" t="s">
        <v>4723</v>
      </c>
      <c r="E11020">
        <v>945</v>
      </c>
      <c r="F11020">
        <v>-31.389099999999999</v>
      </c>
      <c r="G11020">
        <v>-68.675200000000004</v>
      </c>
      <c r="H11020" t="s">
        <v>40</v>
      </c>
      <c r="L11020">
        <v>1980.4</v>
      </c>
      <c r="M11020" t="s">
        <v>4724</v>
      </c>
      <c r="N11020" t="s">
        <v>1600</v>
      </c>
      <c r="O11020" t="s">
        <v>1601</v>
      </c>
      <c r="P11020" t="s">
        <v>1600</v>
      </c>
      <c r="R11020">
        <v>2015</v>
      </c>
      <c r="AA11020">
        <v>1552.41</v>
      </c>
      <c r="AB11020">
        <v>1822.94</v>
      </c>
      <c r="AC11020">
        <v>2392.64</v>
      </c>
      <c r="AD11020">
        <v>2344.9</v>
      </c>
      <c r="AE11020">
        <v>1477.96</v>
      </c>
      <c r="AF11020" t="s">
        <v>49</v>
      </c>
      <c r="AG11020" t="s">
        <v>49</v>
      </c>
      <c r="AH11020" t="s">
        <v>49</v>
      </c>
      <c r="AI11020" t="s">
        <v>49</v>
      </c>
      <c r="AJ11020" t="s">
        <v>49</v>
      </c>
    </row>
    <row r="11021" spans="1:36" x14ac:dyDescent="0.25">
      <c r="A11021" t="s">
        <v>196</v>
      </c>
      <c r="B11021" t="s">
        <v>197</v>
      </c>
      <c r="C11021" t="s">
        <v>4725</v>
      </c>
      <c r="D11021" t="s">
        <v>4726</v>
      </c>
      <c r="E11021">
        <v>945</v>
      </c>
      <c r="F11021">
        <v>-6.0585000000000004</v>
      </c>
      <c r="G11021">
        <v>106.4646</v>
      </c>
      <c r="H11021" t="s">
        <v>87</v>
      </c>
      <c r="M11021" t="s">
        <v>4727</v>
      </c>
      <c r="N11021" t="s">
        <v>201</v>
      </c>
      <c r="O11021" t="s">
        <v>202</v>
      </c>
      <c r="P11021" t="s">
        <v>62</v>
      </c>
      <c r="AE11021">
        <v>5142.66</v>
      </c>
      <c r="AF11021" t="s">
        <v>43</v>
      </c>
      <c r="AG11021" t="s">
        <v>43</v>
      </c>
      <c r="AH11021" t="s">
        <v>43</v>
      </c>
      <c r="AI11021" t="s">
        <v>43</v>
      </c>
      <c r="AJ11021" t="s">
        <v>44</v>
      </c>
    </row>
    <row r="11022" spans="1:36" x14ac:dyDescent="0.25">
      <c r="A11022" t="s">
        <v>4728</v>
      </c>
      <c r="B11022" t="s">
        <v>4729</v>
      </c>
      <c r="C11022" t="s">
        <v>4730</v>
      </c>
      <c r="D11022" t="s">
        <v>4731</v>
      </c>
      <c r="E11022">
        <v>945</v>
      </c>
      <c r="F11022">
        <v>-31.274899999999999</v>
      </c>
      <c r="G11022">
        <v>-57.938200000000002</v>
      </c>
      <c r="H11022" t="s">
        <v>40</v>
      </c>
      <c r="N11022" t="s">
        <v>4732</v>
      </c>
      <c r="O11022" t="s">
        <v>4733</v>
      </c>
      <c r="P11022" t="s">
        <v>4732</v>
      </c>
      <c r="R11022">
        <v>2018</v>
      </c>
      <c r="AA11022">
        <v>4837.05</v>
      </c>
      <c r="AB11022">
        <v>5101.3599999999997</v>
      </c>
      <c r="AC11022">
        <v>5101.3599999999997</v>
      </c>
      <c r="AD11022">
        <v>5025.8500000000004</v>
      </c>
      <c r="AE11022">
        <v>4989.91</v>
      </c>
      <c r="AF11022" t="s">
        <v>49</v>
      </c>
      <c r="AG11022" t="s">
        <v>49</v>
      </c>
      <c r="AH11022" t="s">
        <v>49</v>
      </c>
      <c r="AI11022" t="s">
        <v>49</v>
      </c>
      <c r="AJ11022" t="s">
        <v>49</v>
      </c>
    </row>
    <row r="11023" spans="1:36" x14ac:dyDescent="0.25">
      <c r="A11023" t="s">
        <v>733</v>
      </c>
      <c r="B11023" t="s">
        <v>734</v>
      </c>
      <c r="C11023" t="s">
        <v>4737</v>
      </c>
      <c r="D11023" t="s">
        <v>4738</v>
      </c>
      <c r="E11023">
        <v>941</v>
      </c>
      <c r="F11023">
        <v>36.2804</v>
      </c>
      <c r="G11023">
        <v>58.7774</v>
      </c>
      <c r="H11023" t="s">
        <v>58</v>
      </c>
      <c r="N11023" t="s">
        <v>1425</v>
      </c>
      <c r="O11023" t="s">
        <v>1549</v>
      </c>
      <c r="P11023" t="s">
        <v>62</v>
      </c>
      <c r="Q11023">
        <v>1045227</v>
      </c>
      <c r="AE11023">
        <v>4998.2299999999996</v>
      </c>
      <c r="AF11023" t="s">
        <v>43</v>
      </c>
      <c r="AG11023" t="s">
        <v>43</v>
      </c>
      <c r="AH11023" t="s">
        <v>43</v>
      </c>
      <c r="AI11023" t="s">
        <v>43</v>
      </c>
      <c r="AJ11023" t="s">
        <v>44</v>
      </c>
    </row>
    <row r="11024" spans="1:36" x14ac:dyDescent="0.25">
      <c r="A11024" t="s">
        <v>36</v>
      </c>
      <c r="B11024" t="s">
        <v>37</v>
      </c>
      <c r="C11024" t="s">
        <v>4750</v>
      </c>
      <c r="D11024" t="s">
        <v>4751</v>
      </c>
      <c r="E11024">
        <v>934</v>
      </c>
      <c r="F11024">
        <v>29.78</v>
      </c>
      <c r="G11024">
        <v>106.51</v>
      </c>
      <c r="H11024" t="s">
        <v>58</v>
      </c>
      <c r="L11024">
        <v>2014</v>
      </c>
      <c r="N11024" t="s">
        <v>4752</v>
      </c>
      <c r="O11024" t="s">
        <v>4753</v>
      </c>
      <c r="Q11024">
        <v>1089751</v>
      </c>
      <c r="AE11024">
        <v>2830.58</v>
      </c>
      <c r="AF11024" t="s">
        <v>43</v>
      </c>
      <c r="AG11024" t="s">
        <v>43</v>
      </c>
      <c r="AH11024" t="s">
        <v>43</v>
      </c>
      <c r="AI11024" t="s">
        <v>43</v>
      </c>
      <c r="AJ11024" t="s">
        <v>44</v>
      </c>
    </row>
    <row r="11025" spans="1:36" x14ac:dyDescent="0.25">
      <c r="A11025" t="s">
        <v>106</v>
      </c>
      <c r="B11025" t="s">
        <v>107</v>
      </c>
      <c r="C11025" t="s">
        <v>4766</v>
      </c>
      <c r="D11025" t="s">
        <v>4767</v>
      </c>
      <c r="E11025">
        <v>931</v>
      </c>
      <c r="F11025">
        <v>21.55</v>
      </c>
      <c r="G11025">
        <v>39.118000000000002</v>
      </c>
      <c r="H11025" t="s">
        <v>110</v>
      </c>
      <c r="L11025">
        <v>1981</v>
      </c>
      <c r="M11025" t="s">
        <v>2219</v>
      </c>
      <c r="N11025" t="s">
        <v>112</v>
      </c>
      <c r="O11025" t="s">
        <v>113</v>
      </c>
      <c r="P11025" t="s">
        <v>98</v>
      </c>
      <c r="Q11025">
        <v>1027864</v>
      </c>
      <c r="AE11025">
        <v>2505.92</v>
      </c>
      <c r="AF11025" t="s">
        <v>43</v>
      </c>
      <c r="AG11025" t="s">
        <v>43</v>
      </c>
      <c r="AH11025" t="s">
        <v>43</v>
      </c>
      <c r="AI11025" t="s">
        <v>43</v>
      </c>
      <c r="AJ11025" t="s">
        <v>44</v>
      </c>
    </row>
    <row r="11026" spans="1:36" x14ac:dyDescent="0.25">
      <c r="A11026" t="s">
        <v>743</v>
      </c>
      <c r="B11026" t="s">
        <v>744</v>
      </c>
      <c r="C11026" t="s">
        <v>4768</v>
      </c>
      <c r="D11026" t="s">
        <v>4769</v>
      </c>
      <c r="E11026">
        <v>931</v>
      </c>
      <c r="F11026">
        <v>40.378599999999999</v>
      </c>
      <c r="G11026">
        <v>27.9116</v>
      </c>
      <c r="H11026" t="s">
        <v>58</v>
      </c>
      <c r="M11026" t="s">
        <v>4770</v>
      </c>
      <c r="N11026" t="s">
        <v>748</v>
      </c>
      <c r="O11026" t="s">
        <v>4771</v>
      </c>
      <c r="P11026" t="s">
        <v>98</v>
      </c>
      <c r="AE11026">
        <v>5425.02</v>
      </c>
      <c r="AF11026" t="s">
        <v>43</v>
      </c>
      <c r="AG11026" t="s">
        <v>43</v>
      </c>
      <c r="AH11026" t="s">
        <v>43</v>
      </c>
      <c r="AI11026" t="s">
        <v>43</v>
      </c>
      <c r="AJ11026" t="s">
        <v>44</v>
      </c>
    </row>
    <row r="11027" spans="1:36" x14ac:dyDescent="0.25">
      <c r="A11027" t="s">
        <v>36</v>
      </c>
      <c r="B11027" t="s">
        <v>37</v>
      </c>
      <c r="C11027" t="s">
        <v>4772</v>
      </c>
      <c r="D11027" t="s">
        <v>4773</v>
      </c>
      <c r="E11027">
        <v>930</v>
      </c>
      <c r="F11027">
        <v>35.067599999999999</v>
      </c>
      <c r="G11027">
        <v>117.1204</v>
      </c>
      <c r="H11027" t="s">
        <v>87</v>
      </c>
      <c r="L11027">
        <v>2005</v>
      </c>
      <c r="M11027" t="s">
        <v>4774</v>
      </c>
      <c r="N11027" t="s">
        <v>89</v>
      </c>
      <c r="O11027" t="s">
        <v>90</v>
      </c>
      <c r="P11027" t="s">
        <v>89</v>
      </c>
      <c r="Q11027">
        <v>1055217</v>
      </c>
      <c r="AE11027">
        <v>4531.6000000000004</v>
      </c>
      <c r="AF11027" t="s">
        <v>43</v>
      </c>
      <c r="AG11027" t="s">
        <v>43</v>
      </c>
      <c r="AH11027" t="s">
        <v>43</v>
      </c>
      <c r="AI11027" t="s">
        <v>43</v>
      </c>
      <c r="AJ11027" t="s">
        <v>44</v>
      </c>
    </row>
    <row r="11028" spans="1:36" x14ac:dyDescent="0.25">
      <c r="A11028" t="s">
        <v>186</v>
      </c>
      <c r="B11028" t="s">
        <v>187</v>
      </c>
      <c r="C11028" t="s">
        <v>4775</v>
      </c>
      <c r="D11028" t="s">
        <v>4776</v>
      </c>
      <c r="E11028">
        <v>930</v>
      </c>
      <c r="F11028">
        <v>43.358499999999999</v>
      </c>
      <c r="G11028">
        <v>5.0216000000000003</v>
      </c>
      <c r="H11028" t="s">
        <v>58</v>
      </c>
      <c r="N11028" t="s">
        <v>190</v>
      </c>
      <c r="O11028" t="s">
        <v>191</v>
      </c>
      <c r="P11028" t="s">
        <v>62</v>
      </c>
      <c r="U11028">
        <v>931</v>
      </c>
      <c r="V11028">
        <v>3066.2579999999998</v>
      </c>
      <c r="W11028">
        <v>3970.26</v>
      </c>
      <c r="Z11028" t="s">
        <v>185</v>
      </c>
      <c r="AE11028">
        <v>3741.52</v>
      </c>
      <c r="AF11028" t="s">
        <v>43</v>
      </c>
      <c r="AG11028" t="s">
        <v>43</v>
      </c>
      <c r="AH11028" t="s">
        <v>43</v>
      </c>
      <c r="AI11028" t="s">
        <v>43</v>
      </c>
      <c r="AJ11028" t="s">
        <v>44</v>
      </c>
    </row>
    <row r="11029" spans="1:36" x14ac:dyDescent="0.25">
      <c r="A11029" t="s">
        <v>733</v>
      </c>
      <c r="B11029" t="s">
        <v>734</v>
      </c>
      <c r="C11029" t="s">
        <v>4777</v>
      </c>
      <c r="D11029" t="s">
        <v>4778</v>
      </c>
      <c r="E11029">
        <v>930</v>
      </c>
      <c r="F11029">
        <v>37.637799999999999</v>
      </c>
      <c r="G11029">
        <v>49.084899999999998</v>
      </c>
      <c r="H11029" t="s">
        <v>58</v>
      </c>
      <c r="L11029">
        <v>2011</v>
      </c>
      <c r="M11029" t="s">
        <v>1425</v>
      </c>
      <c r="N11029" t="s">
        <v>2532</v>
      </c>
      <c r="O11029" t="s">
        <v>4779</v>
      </c>
      <c r="P11029" t="s">
        <v>98</v>
      </c>
      <c r="Q11029">
        <v>1047485</v>
      </c>
      <c r="AE11029">
        <v>4939.8100000000004</v>
      </c>
      <c r="AF11029" t="s">
        <v>43</v>
      </c>
      <c r="AG11029" t="s">
        <v>43</v>
      </c>
      <c r="AH11029" t="s">
        <v>43</v>
      </c>
      <c r="AI11029" t="s">
        <v>43</v>
      </c>
      <c r="AJ11029" t="s">
        <v>44</v>
      </c>
    </row>
    <row r="11030" spans="1:36" x14ac:dyDescent="0.25">
      <c r="A11030" t="s">
        <v>4573</v>
      </c>
      <c r="B11030" t="s">
        <v>4574</v>
      </c>
      <c r="C11030" t="s">
        <v>4780</v>
      </c>
      <c r="D11030" t="s">
        <v>4781</v>
      </c>
      <c r="E11030">
        <v>930</v>
      </c>
      <c r="F11030">
        <v>-16.522200000000002</v>
      </c>
      <c r="G11030">
        <v>28.761900000000001</v>
      </c>
      <c r="H11030" t="s">
        <v>40</v>
      </c>
      <c r="M11030" t="s">
        <v>4577</v>
      </c>
      <c r="N11030" t="s">
        <v>4578</v>
      </c>
      <c r="O11030" t="s">
        <v>4579</v>
      </c>
      <c r="P11030" t="s">
        <v>62</v>
      </c>
      <c r="Q11030">
        <v>1033758</v>
      </c>
      <c r="AA11030">
        <v>4959.7</v>
      </c>
      <c r="AB11030">
        <v>4959.7</v>
      </c>
      <c r="AC11030">
        <v>4643.83</v>
      </c>
      <c r="AD11030">
        <v>4878.43</v>
      </c>
      <c r="AE11030">
        <v>4910.7</v>
      </c>
      <c r="AF11030" t="s">
        <v>49</v>
      </c>
      <c r="AG11030" t="s">
        <v>49</v>
      </c>
      <c r="AH11030" t="s">
        <v>49</v>
      </c>
      <c r="AI11030" t="s">
        <v>49</v>
      </c>
      <c r="AJ11030" t="s">
        <v>49</v>
      </c>
    </row>
    <row r="11031" spans="1:36" x14ac:dyDescent="0.25">
      <c r="A11031" t="s">
        <v>54</v>
      </c>
      <c r="B11031" t="s">
        <v>55</v>
      </c>
      <c r="C11031" t="s">
        <v>4782</v>
      </c>
      <c r="D11031" t="s">
        <v>4783</v>
      </c>
      <c r="E11031">
        <v>929</v>
      </c>
      <c r="F11031">
        <v>54.9131</v>
      </c>
      <c r="G11031">
        <v>56.071899999999999</v>
      </c>
      <c r="H11031" t="s">
        <v>58</v>
      </c>
      <c r="L11031">
        <v>1940</v>
      </c>
      <c r="M11031" t="s">
        <v>1781</v>
      </c>
      <c r="N11031" t="s">
        <v>60</v>
      </c>
      <c r="O11031" t="s">
        <v>4784</v>
      </c>
      <c r="P11031" t="s">
        <v>62</v>
      </c>
      <c r="AE11031">
        <v>4075.28</v>
      </c>
      <c r="AF11031" t="s">
        <v>43</v>
      </c>
      <c r="AG11031" t="s">
        <v>43</v>
      </c>
      <c r="AH11031" t="s">
        <v>43</v>
      </c>
      <c r="AI11031" t="s">
        <v>43</v>
      </c>
      <c r="AJ11031" t="s">
        <v>44</v>
      </c>
    </row>
    <row r="11032" spans="1:36" x14ac:dyDescent="0.25">
      <c r="A11032" t="s">
        <v>141</v>
      </c>
      <c r="B11032" t="s">
        <v>142</v>
      </c>
      <c r="C11032" t="s">
        <v>4804</v>
      </c>
      <c r="D11032" t="s">
        <v>4805</v>
      </c>
      <c r="E11032">
        <v>922</v>
      </c>
      <c r="F11032">
        <v>37.364199999999997</v>
      </c>
      <c r="G11032">
        <v>127.1482</v>
      </c>
      <c r="H11032" t="s">
        <v>58</v>
      </c>
      <c r="M11032" t="s">
        <v>212</v>
      </c>
      <c r="N11032" t="s">
        <v>213</v>
      </c>
      <c r="O11032" t="s">
        <v>214</v>
      </c>
      <c r="P11032" t="s">
        <v>62</v>
      </c>
      <c r="Q11032">
        <v>1021137</v>
      </c>
      <c r="AE11032">
        <v>3821.85</v>
      </c>
      <c r="AF11032" t="s">
        <v>43</v>
      </c>
      <c r="AG11032" t="s">
        <v>43</v>
      </c>
      <c r="AH11032" t="s">
        <v>43</v>
      </c>
      <c r="AI11032" t="s">
        <v>43</v>
      </c>
      <c r="AJ11032" t="s">
        <v>44</v>
      </c>
    </row>
    <row r="11033" spans="1:36" x14ac:dyDescent="0.25">
      <c r="A11033" t="s">
        <v>36</v>
      </c>
      <c r="B11033" t="s">
        <v>37</v>
      </c>
      <c r="C11033" t="s">
        <v>4808</v>
      </c>
      <c r="D11033" t="s">
        <v>4809</v>
      </c>
      <c r="E11033">
        <v>920</v>
      </c>
      <c r="F11033">
        <v>22.22</v>
      </c>
      <c r="G11033">
        <v>114.1</v>
      </c>
      <c r="H11033" t="s">
        <v>58</v>
      </c>
      <c r="N11033" t="s">
        <v>997</v>
      </c>
      <c r="O11033" t="s">
        <v>4810</v>
      </c>
      <c r="Q11033">
        <v>1018728</v>
      </c>
      <c r="AE11033">
        <v>2788.15</v>
      </c>
      <c r="AF11033" t="s">
        <v>43</v>
      </c>
      <c r="AG11033" t="s">
        <v>43</v>
      </c>
      <c r="AH11033" t="s">
        <v>43</v>
      </c>
      <c r="AI11033" t="s">
        <v>43</v>
      </c>
      <c r="AJ11033" t="s">
        <v>44</v>
      </c>
    </row>
    <row r="11034" spans="1:36" x14ac:dyDescent="0.25">
      <c r="A11034" t="s">
        <v>36</v>
      </c>
      <c r="B11034" t="s">
        <v>37</v>
      </c>
      <c r="C11034" t="s">
        <v>4811</v>
      </c>
      <c r="D11034" t="s">
        <v>4812</v>
      </c>
      <c r="E11034">
        <v>920</v>
      </c>
      <c r="F11034">
        <v>29.95</v>
      </c>
      <c r="G11034">
        <v>102.23</v>
      </c>
      <c r="H11034" t="s">
        <v>40</v>
      </c>
      <c r="N11034" t="s">
        <v>152</v>
      </c>
      <c r="O11034" t="s">
        <v>153</v>
      </c>
      <c r="Q11034">
        <v>1070081</v>
      </c>
      <c r="AA11034">
        <v>2764.18</v>
      </c>
      <c r="AB11034">
        <v>3321.83</v>
      </c>
      <c r="AC11034">
        <v>3360.17</v>
      </c>
      <c r="AD11034">
        <v>3672.03</v>
      </c>
      <c r="AE11034">
        <v>3359.06</v>
      </c>
      <c r="AF11034" t="s">
        <v>49</v>
      </c>
      <c r="AG11034" t="s">
        <v>49</v>
      </c>
      <c r="AH11034" t="s">
        <v>49</v>
      </c>
      <c r="AI11034" t="s">
        <v>49</v>
      </c>
      <c r="AJ11034" t="s">
        <v>49</v>
      </c>
    </row>
    <row r="11035" spans="1:36" x14ac:dyDescent="0.25">
      <c r="A11035" t="s">
        <v>239</v>
      </c>
      <c r="B11035" t="s">
        <v>240</v>
      </c>
      <c r="C11035" t="s">
        <v>4813</v>
      </c>
      <c r="D11035" t="s">
        <v>4814</v>
      </c>
      <c r="E11035">
        <v>920</v>
      </c>
      <c r="F11035">
        <v>30.2666</v>
      </c>
      <c r="G11035">
        <v>75.1661</v>
      </c>
      <c r="H11035" t="s">
        <v>87</v>
      </c>
      <c r="I11035" t="s">
        <v>110</v>
      </c>
      <c r="L11035">
        <v>2003</v>
      </c>
      <c r="N11035" t="s">
        <v>243</v>
      </c>
      <c r="O11035" t="s">
        <v>244</v>
      </c>
      <c r="P11035" t="s">
        <v>98</v>
      </c>
      <c r="Q11035">
        <v>1011710</v>
      </c>
      <c r="R11035">
        <v>2019</v>
      </c>
      <c r="T11035">
        <v>4117.3389999999999</v>
      </c>
      <c r="U11035">
        <v>2853.46</v>
      </c>
      <c r="V11035">
        <v>2493.69</v>
      </c>
      <c r="W11035">
        <v>2685.88</v>
      </c>
      <c r="X11035">
        <v>2245.1</v>
      </c>
      <c r="Z11035" t="s">
        <v>243</v>
      </c>
      <c r="AE11035">
        <v>4846.5200000000004</v>
      </c>
      <c r="AF11035" t="s">
        <v>43</v>
      </c>
      <c r="AG11035" t="s">
        <v>43</v>
      </c>
      <c r="AH11035" t="s">
        <v>43</v>
      </c>
      <c r="AI11035" t="s">
        <v>43</v>
      </c>
      <c r="AJ11035" t="s">
        <v>44</v>
      </c>
    </row>
    <row r="11036" spans="1:36" x14ac:dyDescent="0.25">
      <c r="A11036" t="s">
        <v>239</v>
      </c>
      <c r="B11036" t="s">
        <v>240</v>
      </c>
      <c r="C11036" t="s">
        <v>4815</v>
      </c>
      <c r="D11036" t="s">
        <v>4816</v>
      </c>
      <c r="E11036">
        <v>920</v>
      </c>
      <c r="F11036">
        <v>29.397500000000001</v>
      </c>
      <c r="G11036">
        <v>76.876300000000001</v>
      </c>
      <c r="H11036" t="s">
        <v>87</v>
      </c>
      <c r="I11036" t="s">
        <v>110</v>
      </c>
      <c r="L11036">
        <v>2000</v>
      </c>
      <c r="N11036" t="s">
        <v>243</v>
      </c>
      <c r="O11036" t="s">
        <v>244</v>
      </c>
      <c r="P11036" t="s">
        <v>98</v>
      </c>
      <c r="Q11036">
        <v>1018187</v>
      </c>
      <c r="R11036">
        <v>2019</v>
      </c>
      <c r="T11036">
        <v>3921.79</v>
      </c>
      <c r="U11036">
        <v>1513.72</v>
      </c>
      <c r="V11036">
        <v>1978.8</v>
      </c>
      <c r="W11036">
        <v>2327.9</v>
      </c>
      <c r="X11036">
        <v>3075.09</v>
      </c>
      <c r="Z11036" t="s">
        <v>243</v>
      </c>
      <c r="AE11036">
        <v>4846.5200000000004</v>
      </c>
      <c r="AF11036" t="s">
        <v>43</v>
      </c>
      <c r="AG11036" t="s">
        <v>43</v>
      </c>
      <c r="AH11036" t="s">
        <v>43</v>
      </c>
      <c r="AI11036" t="s">
        <v>43</v>
      </c>
      <c r="AJ11036" t="s">
        <v>44</v>
      </c>
    </row>
    <row r="11037" spans="1:36" x14ac:dyDescent="0.25">
      <c r="A11037" t="s">
        <v>196</v>
      </c>
      <c r="B11037" t="s">
        <v>197</v>
      </c>
      <c r="C11037" t="s">
        <v>4817</v>
      </c>
      <c r="D11037" t="s">
        <v>4818</v>
      </c>
      <c r="E11037">
        <v>920</v>
      </c>
      <c r="F11037">
        <v>-6.0867000000000004</v>
      </c>
      <c r="G11037">
        <v>106.9987</v>
      </c>
      <c r="H11037" t="s">
        <v>58</v>
      </c>
      <c r="M11037" t="s">
        <v>4819</v>
      </c>
      <c r="N11037" t="s">
        <v>201</v>
      </c>
      <c r="O11037" t="s">
        <v>202</v>
      </c>
      <c r="P11037" t="s">
        <v>62</v>
      </c>
      <c r="Q11037">
        <v>1026103</v>
      </c>
      <c r="AE11037">
        <v>3833.39</v>
      </c>
      <c r="AF11037" t="s">
        <v>43</v>
      </c>
      <c r="AG11037" t="s">
        <v>43</v>
      </c>
      <c r="AH11037" t="s">
        <v>43</v>
      </c>
      <c r="AI11037" t="s">
        <v>43</v>
      </c>
      <c r="AJ11037" t="s">
        <v>44</v>
      </c>
    </row>
    <row r="11038" spans="1:36" x14ac:dyDescent="0.25">
      <c r="A11038" t="s">
        <v>4820</v>
      </c>
      <c r="B11038" t="s">
        <v>4821</v>
      </c>
      <c r="C11038" t="s">
        <v>4822</v>
      </c>
      <c r="D11038" t="s">
        <v>4823</v>
      </c>
      <c r="E11038">
        <v>920</v>
      </c>
      <c r="F11038">
        <v>-18.383500000000002</v>
      </c>
      <c r="G11038">
        <v>26.47</v>
      </c>
      <c r="H11038" t="s">
        <v>87</v>
      </c>
      <c r="N11038" t="s">
        <v>62</v>
      </c>
      <c r="O11038" t="s">
        <v>730</v>
      </c>
      <c r="P11038" t="s">
        <v>62</v>
      </c>
      <c r="Q11038">
        <v>1033856</v>
      </c>
      <c r="R11038">
        <v>2017</v>
      </c>
      <c r="AE11038">
        <v>2785.1</v>
      </c>
      <c r="AF11038" t="s">
        <v>43</v>
      </c>
      <c r="AG11038" t="s">
        <v>43</v>
      </c>
      <c r="AH11038" t="s">
        <v>43</v>
      </c>
      <c r="AI11038" t="s">
        <v>43</v>
      </c>
      <c r="AJ11038" t="s">
        <v>44</v>
      </c>
    </row>
    <row r="11039" spans="1:36" x14ac:dyDescent="0.25">
      <c r="A11039" t="s">
        <v>3224</v>
      </c>
      <c r="B11039" t="s">
        <v>3225</v>
      </c>
      <c r="C11039" t="s">
        <v>4831</v>
      </c>
      <c r="D11039" t="s">
        <v>4832</v>
      </c>
      <c r="E11039">
        <v>918</v>
      </c>
      <c r="F11039">
        <v>10.9368</v>
      </c>
      <c r="G11039">
        <v>-74.764300000000006</v>
      </c>
      <c r="H11039" t="s">
        <v>58</v>
      </c>
      <c r="M11039" t="s">
        <v>4833</v>
      </c>
      <c r="N11039" t="s">
        <v>3229</v>
      </c>
      <c r="O11039" t="s">
        <v>3230</v>
      </c>
      <c r="P11039" t="s">
        <v>62</v>
      </c>
      <c r="Q11039">
        <v>1031129</v>
      </c>
      <c r="AE11039">
        <v>2977.71</v>
      </c>
      <c r="AF11039" t="s">
        <v>43</v>
      </c>
      <c r="AG11039" t="s">
        <v>43</v>
      </c>
      <c r="AH11039" t="s">
        <v>43</v>
      </c>
      <c r="AI11039" t="s">
        <v>43</v>
      </c>
      <c r="AJ11039" t="s">
        <v>44</v>
      </c>
    </row>
    <row r="11040" spans="1:36" x14ac:dyDescent="0.25">
      <c r="A11040" t="s">
        <v>226</v>
      </c>
      <c r="B11040" t="s">
        <v>227</v>
      </c>
      <c r="C11040" t="s">
        <v>4834</v>
      </c>
      <c r="D11040" t="s">
        <v>4835</v>
      </c>
      <c r="E11040">
        <v>918</v>
      </c>
      <c r="F11040">
        <v>25.059100000000001</v>
      </c>
      <c r="G11040">
        <v>55.118099999999998</v>
      </c>
      <c r="H11040" t="s">
        <v>58</v>
      </c>
      <c r="I11040" t="s">
        <v>110</v>
      </c>
      <c r="L11040">
        <v>2002</v>
      </c>
      <c r="M11040" t="s">
        <v>1407</v>
      </c>
      <c r="N11040" t="s">
        <v>158</v>
      </c>
      <c r="O11040" t="s">
        <v>4836</v>
      </c>
      <c r="P11040" t="s">
        <v>98</v>
      </c>
      <c r="AE11040">
        <v>4303.1000000000004</v>
      </c>
      <c r="AF11040" t="s">
        <v>43</v>
      </c>
      <c r="AG11040" t="s">
        <v>43</v>
      </c>
      <c r="AH11040" t="s">
        <v>43</v>
      </c>
      <c r="AI11040" t="s">
        <v>43</v>
      </c>
      <c r="AJ11040" t="s">
        <v>44</v>
      </c>
    </row>
    <row r="11041" spans="1:36" x14ac:dyDescent="0.25">
      <c r="A11041" t="s">
        <v>4839</v>
      </c>
      <c r="B11041" t="s">
        <v>4840</v>
      </c>
      <c r="C11041" t="s">
        <v>4841</v>
      </c>
      <c r="D11041" t="s">
        <v>4842</v>
      </c>
      <c r="E11041">
        <v>915</v>
      </c>
      <c r="F11041">
        <v>52.607399999999998</v>
      </c>
      <c r="G11041">
        <v>-9.4237000000000002</v>
      </c>
      <c r="H11041" t="s">
        <v>87</v>
      </c>
      <c r="L11041">
        <v>1986</v>
      </c>
      <c r="M11041" t="s">
        <v>4843</v>
      </c>
      <c r="N11041" t="s">
        <v>89</v>
      </c>
      <c r="O11041" t="s">
        <v>90</v>
      </c>
      <c r="P11041" t="s">
        <v>62</v>
      </c>
      <c r="Q11041">
        <v>1015312</v>
      </c>
      <c r="U11041">
        <v>4715.241</v>
      </c>
      <c r="Z11041" t="s">
        <v>185</v>
      </c>
      <c r="AE11041">
        <v>5809</v>
      </c>
      <c r="AF11041" t="s">
        <v>43</v>
      </c>
      <c r="AG11041" t="s">
        <v>43</v>
      </c>
      <c r="AH11041" t="s">
        <v>43</v>
      </c>
      <c r="AI11041" t="s">
        <v>43</v>
      </c>
      <c r="AJ11041" t="s">
        <v>44</v>
      </c>
    </row>
    <row r="11042" spans="1:36" x14ac:dyDescent="0.25">
      <c r="A11042" t="s">
        <v>226</v>
      </c>
      <c r="B11042" t="s">
        <v>227</v>
      </c>
      <c r="C11042" t="s">
        <v>4846</v>
      </c>
      <c r="D11042" t="s">
        <v>4847</v>
      </c>
      <c r="E11042">
        <v>911</v>
      </c>
      <c r="F11042">
        <v>25.352699999999999</v>
      </c>
      <c r="G11042">
        <v>55.3705</v>
      </c>
      <c r="H11042" t="s">
        <v>58</v>
      </c>
      <c r="I11042" t="s">
        <v>110</v>
      </c>
      <c r="L11042">
        <v>1977</v>
      </c>
      <c r="M11042" t="s">
        <v>3794</v>
      </c>
      <c r="N11042" t="s">
        <v>158</v>
      </c>
      <c r="O11042" t="s">
        <v>159</v>
      </c>
      <c r="P11042" t="s">
        <v>98</v>
      </c>
      <c r="AE11042">
        <v>4270.28</v>
      </c>
      <c r="AF11042" t="s">
        <v>43</v>
      </c>
      <c r="AG11042" t="s">
        <v>43</v>
      </c>
      <c r="AH11042" t="s">
        <v>43</v>
      </c>
      <c r="AI11042" t="s">
        <v>43</v>
      </c>
      <c r="AJ11042" t="s">
        <v>44</v>
      </c>
    </row>
    <row r="11043" spans="1:36" x14ac:dyDescent="0.25">
      <c r="A11043" t="s">
        <v>106</v>
      </c>
      <c r="B11043" t="s">
        <v>107</v>
      </c>
      <c r="C11043" t="s">
        <v>4848</v>
      </c>
      <c r="D11043" t="s">
        <v>4849</v>
      </c>
      <c r="E11043">
        <v>910.8</v>
      </c>
      <c r="F11043">
        <v>17.66</v>
      </c>
      <c r="G11043">
        <v>42.063000000000002</v>
      </c>
      <c r="H11043" t="s">
        <v>110</v>
      </c>
      <c r="L11043">
        <v>2000</v>
      </c>
      <c r="M11043" t="s">
        <v>2219</v>
      </c>
      <c r="N11043" t="s">
        <v>112</v>
      </c>
      <c r="O11043" t="s">
        <v>113</v>
      </c>
      <c r="P11043" t="s">
        <v>98</v>
      </c>
      <c r="AE11043">
        <v>2451.5500000000002</v>
      </c>
      <c r="AF11043" t="s">
        <v>43</v>
      </c>
      <c r="AG11043" t="s">
        <v>43</v>
      </c>
      <c r="AH11043" t="s">
        <v>43</v>
      </c>
      <c r="AI11043" t="s">
        <v>43</v>
      </c>
      <c r="AJ11043" t="s">
        <v>44</v>
      </c>
    </row>
    <row r="11044" spans="1:36" x14ac:dyDescent="0.25">
      <c r="A11044" t="s">
        <v>36</v>
      </c>
      <c r="B11044" t="s">
        <v>37</v>
      </c>
      <c r="C11044" t="s">
        <v>4850</v>
      </c>
      <c r="D11044" t="s">
        <v>4851</v>
      </c>
      <c r="E11044">
        <v>910</v>
      </c>
      <c r="F11044">
        <v>30.103200000000001</v>
      </c>
      <c r="G11044">
        <v>122.185</v>
      </c>
      <c r="H11044" t="s">
        <v>87</v>
      </c>
      <c r="L11044">
        <v>2009</v>
      </c>
      <c r="M11044" t="s">
        <v>217</v>
      </c>
      <c r="N11044" t="s">
        <v>89</v>
      </c>
      <c r="O11044" t="s">
        <v>90</v>
      </c>
      <c r="P11044" t="s">
        <v>89</v>
      </c>
      <c r="AE11044">
        <v>4434.1400000000003</v>
      </c>
      <c r="AF11044" t="s">
        <v>43</v>
      </c>
      <c r="AG11044" t="s">
        <v>43</v>
      </c>
      <c r="AH11044" t="s">
        <v>43</v>
      </c>
      <c r="AI11044" t="s">
        <v>43</v>
      </c>
      <c r="AJ11044" t="s">
        <v>44</v>
      </c>
    </row>
    <row r="11045" spans="1:36" x14ac:dyDescent="0.25">
      <c r="A11045" t="s">
        <v>36</v>
      </c>
      <c r="B11045" t="s">
        <v>37</v>
      </c>
      <c r="C11045" t="s">
        <v>4852</v>
      </c>
      <c r="D11045" t="s">
        <v>4853</v>
      </c>
      <c r="E11045">
        <v>910</v>
      </c>
      <c r="F11045">
        <v>44.259300000000003</v>
      </c>
      <c r="G11045">
        <v>86.108000000000004</v>
      </c>
      <c r="H11045" t="s">
        <v>87</v>
      </c>
      <c r="L11045">
        <v>2012</v>
      </c>
      <c r="M11045" t="s">
        <v>4854</v>
      </c>
      <c r="N11045" t="s">
        <v>89</v>
      </c>
      <c r="O11045" t="s">
        <v>90</v>
      </c>
      <c r="P11045" t="s">
        <v>89</v>
      </c>
      <c r="Q11045">
        <v>1086593</v>
      </c>
      <c r="AE11045">
        <v>4434.1400000000003</v>
      </c>
      <c r="AF11045" t="s">
        <v>43</v>
      </c>
      <c r="AG11045" t="s">
        <v>43</v>
      </c>
      <c r="AH11045" t="s">
        <v>43</v>
      </c>
      <c r="AI11045" t="s">
        <v>43</v>
      </c>
      <c r="AJ11045" t="s">
        <v>44</v>
      </c>
    </row>
    <row r="11046" spans="1:36" x14ac:dyDescent="0.25">
      <c r="A11046" t="s">
        <v>186</v>
      </c>
      <c r="B11046" t="s">
        <v>187</v>
      </c>
      <c r="C11046" t="s">
        <v>4855</v>
      </c>
      <c r="D11046" t="s">
        <v>4856</v>
      </c>
      <c r="E11046">
        <v>910</v>
      </c>
      <c r="F11046">
        <v>44.734000000000002</v>
      </c>
      <c r="G11046">
        <v>2.641</v>
      </c>
      <c r="H11046" t="s">
        <v>40</v>
      </c>
      <c r="N11046" t="s">
        <v>190</v>
      </c>
      <c r="O11046" t="s">
        <v>191</v>
      </c>
      <c r="P11046" t="s">
        <v>62</v>
      </c>
      <c r="Q11046">
        <v>1014947</v>
      </c>
      <c r="U11046">
        <v>1156.6610000000001</v>
      </c>
      <c r="V11046">
        <v>1097.4749999999999</v>
      </c>
      <c r="W11046">
        <v>1542.0540000000001</v>
      </c>
      <c r="Z11046" t="s">
        <v>185</v>
      </c>
      <c r="AA11046">
        <v>2004.99</v>
      </c>
      <c r="AB11046">
        <v>2334.89</v>
      </c>
      <c r="AC11046">
        <v>3055.27</v>
      </c>
      <c r="AD11046">
        <v>2467.42</v>
      </c>
      <c r="AE11046">
        <v>3233.16</v>
      </c>
      <c r="AF11046" t="s">
        <v>49</v>
      </c>
      <c r="AG11046" t="s">
        <v>49</v>
      </c>
      <c r="AH11046" t="s">
        <v>49</v>
      </c>
      <c r="AI11046" t="s">
        <v>49</v>
      </c>
      <c r="AJ11046" t="s">
        <v>49</v>
      </c>
    </row>
    <row r="11047" spans="1:36" x14ac:dyDescent="0.25">
      <c r="A11047" t="s">
        <v>531</v>
      </c>
      <c r="B11047" t="s">
        <v>532</v>
      </c>
      <c r="C11047" t="s">
        <v>4857</v>
      </c>
      <c r="D11047" t="s">
        <v>4858</v>
      </c>
      <c r="E11047">
        <v>910</v>
      </c>
      <c r="F11047">
        <v>47.645299999999999</v>
      </c>
      <c r="G11047">
        <v>7.9181999999999997</v>
      </c>
      <c r="H11047" t="s">
        <v>40</v>
      </c>
      <c r="L11047">
        <v>1975</v>
      </c>
      <c r="M11047" t="s">
        <v>4859</v>
      </c>
      <c r="N11047" t="s">
        <v>536</v>
      </c>
      <c r="O11047" t="s">
        <v>537</v>
      </c>
      <c r="P11047" t="s">
        <v>536</v>
      </c>
      <c r="Q11047">
        <v>1028248</v>
      </c>
      <c r="U11047">
        <v>1108.4090000000001</v>
      </c>
      <c r="V11047">
        <v>1151.194</v>
      </c>
      <c r="W11047">
        <v>1193.9100000000001</v>
      </c>
      <c r="Z11047" t="s">
        <v>185</v>
      </c>
      <c r="AA11047">
        <v>3537.93</v>
      </c>
      <c r="AB11047">
        <v>2005.83</v>
      </c>
      <c r="AC11047">
        <v>2392.61</v>
      </c>
      <c r="AD11047">
        <v>2011.33</v>
      </c>
      <c r="AE11047">
        <v>2005.83</v>
      </c>
      <c r="AF11047" t="s">
        <v>49</v>
      </c>
      <c r="AG11047" t="s">
        <v>49</v>
      </c>
      <c r="AH11047" t="s">
        <v>49</v>
      </c>
      <c r="AI11047" t="s">
        <v>49</v>
      </c>
      <c r="AJ11047" t="s">
        <v>49</v>
      </c>
    </row>
    <row r="11048" spans="1:36" x14ac:dyDescent="0.25">
      <c r="A11048" t="s">
        <v>1486</v>
      </c>
      <c r="B11048" t="s">
        <v>1487</v>
      </c>
      <c r="C11048" t="s">
        <v>4860</v>
      </c>
      <c r="D11048" t="s">
        <v>4861</v>
      </c>
      <c r="E11048">
        <v>908</v>
      </c>
      <c r="F11048">
        <v>42.145000000000003</v>
      </c>
      <c r="G11048">
        <v>26.002500000000001</v>
      </c>
      <c r="H11048" t="s">
        <v>87</v>
      </c>
      <c r="L11048">
        <v>1980</v>
      </c>
      <c r="M11048" t="s">
        <v>4862</v>
      </c>
      <c r="N11048" t="s">
        <v>89</v>
      </c>
      <c r="O11048" t="s">
        <v>90</v>
      </c>
      <c r="P11048" t="s">
        <v>89</v>
      </c>
      <c r="Q11048">
        <v>1023683</v>
      </c>
      <c r="U11048">
        <v>5180.3249999999998</v>
      </c>
      <c r="W11048">
        <v>4655.7790000000005</v>
      </c>
      <c r="Z11048" t="s">
        <v>185</v>
      </c>
      <c r="AE11048">
        <v>4116.42</v>
      </c>
      <c r="AF11048" t="s">
        <v>43</v>
      </c>
      <c r="AG11048" t="s">
        <v>43</v>
      </c>
      <c r="AH11048" t="s">
        <v>43</v>
      </c>
      <c r="AI11048" t="s">
        <v>43</v>
      </c>
      <c r="AJ11048" t="s">
        <v>44</v>
      </c>
    </row>
    <row r="11049" spans="1:36" x14ac:dyDescent="0.25">
      <c r="A11049" t="s">
        <v>1286</v>
      </c>
      <c r="B11049" t="s">
        <v>1287</v>
      </c>
      <c r="C11049" t="s">
        <v>4863</v>
      </c>
      <c r="D11049" t="s">
        <v>4864</v>
      </c>
      <c r="E11049">
        <v>905</v>
      </c>
      <c r="F11049">
        <v>50.388199999999998</v>
      </c>
      <c r="G11049">
        <v>-4.0118</v>
      </c>
      <c r="H11049" t="s">
        <v>58</v>
      </c>
      <c r="M11049" t="s">
        <v>2974</v>
      </c>
      <c r="N11049" t="s">
        <v>1291</v>
      </c>
      <c r="O11049" t="s">
        <v>1292</v>
      </c>
      <c r="P11049" t="s">
        <v>62</v>
      </c>
      <c r="Q11049">
        <v>1050394</v>
      </c>
      <c r="AE11049">
        <v>4199.25</v>
      </c>
      <c r="AF11049" t="s">
        <v>43</v>
      </c>
      <c r="AG11049" t="s">
        <v>43</v>
      </c>
      <c r="AH11049" t="s">
        <v>43</v>
      </c>
      <c r="AI11049" t="s">
        <v>43</v>
      </c>
      <c r="AJ11049" t="s">
        <v>44</v>
      </c>
    </row>
    <row r="11050" spans="1:36" x14ac:dyDescent="0.25">
      <c r="A11050" t="s">
        <v>743</v>
      </c>
      <c r="B11050" t="s">
        <v>744</v>
      </c>
      <c r="C11050" t="s">
        <v>4865</v>
      </c>
      <c r="D11050" t="s">
        <v>4866</v>
      </c>
      <c r="E11050">
        <v>904</v>
      </c>
      <c r="F11050">
        <v>36.927100000000003</v>
      </c>
      <c r="G11050">
        <v>36.053400000000003</v>
      </c>
      <c r="H11050" t="s">
        <v>58</v>
      </c>
      <c r="M11050" t="s">
        <v>4867</v>
      </c>
      <c r="N11050" t="s">
        <v>748</v>
      </c>
      <c r="O11050" t="s">
        <v>4868</v>
      </c>
      <c r="P11050" t="s">
        <v>98</v>
      </c>
      <c r="AE11050">
        <v>5267.69</v>
      </c>
      <c r="AF11050" t="s">
        <v>43</v>
      </c>
      <c r="AG11050" t="s">
        <v>43</v>
      </c>
      <c r="AH11050" t="s">
        <v>43</v>
      </c>
      <c r="AI11050" t="s">
        <v>43</v>
      </c>
      <c r="AJ11050" t="s">
        <v>44</v>
      </c>
    </row>
    <row r="11051" spans="1:36" x14ac:dyDescent="0.25">
      <c r="A11051" t="s">
        <v>196</v>
      </c>
      <c r="B11051" t="s">
        <v>197</v>
      </c>
      <c r="C11051" t="s">
        <v>4876</v>
      </c>
      <c r="D11051" t="s">
        <v>4877</v>
      </c>
      <c r="E11051">
        <v>903</v>
      </c>
      <c r="F11051">
        <v>-5.9306000000000001</v>
      </c>
      <c r="G11051">
        <v>106.10420000000001</v>
      </c>
      <c r="H11051" t="s">
        <v>58</v>
      </c>
      <c r="M11051" t="s">
        <v>4878</v>
      </c>
      <c r="N11051" t="s">
        <v>201</v>
      </c>
      <c r="O11051" t="s">
        <v>202</v>
      </c>
      <c r="P11051" t="s">
        <v>98</v>
      </c>
      <c r="AE11051">
        <v>3762.55</v>
      </c>
      <c r="AF11051" t="s">
        <v>43</v>
      </c>
      <c r="AG11051" t="s">
        <v>43</v>
      </c>
      <c r="AH11051" t="s">
        <v>43</v>
      </c>
      <c r="AI11051" t="s">
        <v>43</v>
      </c>
      <c r="AJ11051" t="s">
        <v>44</v>
      </c>
    </row>
    <row r="11052" spans="1:36" x14ac:dyDescent="0.25">
      <c r="A11052" t="s">
        <v>69</v>
      </c>
      <c r="B11052" t="s">
        <v>70</v>
      </c>
      <c r="C11052" t="s">
        <v>4879</v>
      </c>
      <c r="D11052" t="s">
        <v>4880</v>
      </c>
      <c r="E11052">
        <v>902.5</v>
      </c>
      <c r="F11052">
        <v>-9.7571999999999992</v>
      </c>
      <c r="G11052">
        <v>-48.371400000000001</v>
      </c>
      <c r="H11052" t="s">
        <v>40</v>
      </c>
      <c r="L11052">
        <v>2001</v>
      </c>
      <c r="N11052" t="s">
        <v>73</v>
      </c>
      <c r="O11052" t="s">
        <v>74</v>
      </c>
      <c r="P11052" t="s">
        <v>73</v>
      </c>
      <c r="R11052">
        <v>2017</v>
      </c>
      <c r="AA11052">
        <v>4519.2299999999996</v>
      </c>
      <c r="AB11052">
        <v>4373.37</v>
      </c>
      <c r="AC11052">
        <v>4067.48</v>
      </c>
      <c r="AD11052">
        <v>3331.65</v>
      </c>
      <c r="AE11052">
        <v>3064.16</v>
      </c>
      <c r="AF11052" t="s">
        <v>49</v>
      </c>
      <c r="AG11052" t="s">
        <v>49</v>
      </c>
      <c r="AH11052" t="s">
        <v>49</v>
      </c>
      <c r="AI11052" t="s">
        <v>49</v>
      </c>
      <c r="AJ11052" t="s">
        <v>49</v>
      </c>
    </row>
    <row r="11053" spans="1:36" x14ac:dyDescent="0.25">
      <c r="A11053" t="s">
        <v>36</v>
      </c>
      <c r="B11053" t="s">
        <v>37</v>
      </c>
      <c r="C11053" t="s">
        <v>4884</v>
      </c>
      <c r="D11053" t="s">
        <v>4885</v>
      </c>
      <c r="E11053">
        <v>900</v>
      </c>
      <c r="F11053">
        <v>38.0229</v>
      </c>
      <c r="G11053">
        <v>117.9726</v>
      </c>
      <c r="H11053" t="s">
        <v>87</v>
      </c>
      <c r="L11053">
        <v>2014</v>
      </c>
      <c r="M11053" t="s">
        <v>843</v>
      </c>
      <c r="N11053" t="s">
        <v>89</v>
      </c>
      <c r="O11053" t="s">
        <v>90</v>
      </c>
      <c r="P11053" t="s">
        <v>89</v>
      </c>
      <c r="AE11053">
        <v>4385.42</v>
      </c>
      <c r="AF11053" t="s">
        <v>43</v>
      </c>
      <c r="AG11053" t="s">
        <v>43</v>
      </c>
      <c r="AH11053" t="s">
        <v>43</v>
      </c>
      <c r="AI11053" t="s">
        <v>43</v>
      </c>
      <c r="AJ11053" t="s">
        <v>44</v>
      </c>
    </row>
    <row r="11054" spans="1:36" x14ac:dyDescent="0.25">
      <c r="A11054" t="s">
        <v>36</v>
      </c>
      <c r="B11054" t="s">
        <v>37</v>
      </c>
      <c r="C11054" t="s">
        <v>4886</v>
      </c>
      <c r="D11054" t="s">
        <v>4887</v>
      </c>
      <c r="E11054">
        <v>900</v>
      </c>
      <c r="F11054">
        <v>32.56</v>
      </c>
      <c r="G11054">
        <v>111.49</v>
      </c>
      <c r="H11054" t="s">
        <v>40</v>
      </c>
      <c r="L11054">
        <v>1973</v>
      </c>
      <c r="N11054" t="s">
        <v>4110</v>
      </c>
      <c r="O11054" t="s">
        <v>4888</v>
      </c>
      <c r="Q11054">
        <v>1011839</v>
      </c>
      <c r="AA11054">
        <v>2736.95</v>
      </c>
      <c r="AB11054">
        <v>3281.39</v>
      </c>
      <c r="AC11054">
        <v>3281.39</v>
      </c>
      <c r="AD11054">
        <v>3564.7</v>
      </c>
      <c r="AE11054">
        <v>3281.39</v>
      </c>
      <c r="AF11054" t="s">
        <v>49</v>
      </c>
      <c r="AG11054" t="s">
        <v>49</v>
      </c>
      <c r="AH11054" t="s">
        <v>49</v>
      </c>
      <c r="AI11054" t="s">
        <v>49</v>
      </c>
      <c r="AJ11054" t="s">
        <v>49</v>
      </c>
    </row>
    <row r="11055" spans="1:36" x14ac:dyDescent="0.25">
      <c r="A11055" t="s">
        <v>36</v>
      </c>
      <c r="B11055" t="s">
        <v>37</v>
      </c>
      <c r="C11055" t="s">
        <v>4889</v>
      </c>
      <c r="D11055" t="s">
        <v>4890</v>
      </c>
      <c r="E11055">
        <v>900</v>
      </c>
      <c r="F11055">
        <v>46.552399999999999</v>
      </c>
      <c r="G11055">
        <v>125.07340000000001</v>
      </c>
      <c r="H11055" t="s">
        <v>87</v>
      </c>
      <c r="L11055">
        <v>1999</v>
      </c>
      <c r="M11055" t="s">
        <v>4891</v>
      </c>
      <c r="N11055" t="s">
        <v>89</v>
      </c>
      <c r="O11055" t="s">
        <v>90</v>
      </c>
      <c r="P11055" t="s">
        <v>89</v>
      </c>
      <c r="Q11055">
        <v>1073702</v>
      </c>
      <c r="AE11055">
        <v>4385.42</v>
      </c>
      <c r="AF11055" t="s">
        <v>43</v>
      </c>
      <c r="AG11055" t="s">
        <v>43</v>
      </c>
      <c r="AH11055" t="s">
        <v>43</v>
      </c>
      <c r="AI11055" t="s">
        <v>43</v>
      </c>
      <c r="AJ11055" t="s">
        <v>44</v>
      </c>
    </row>
    <row r="11056" spans="1:36" x14ac:dyDescent="0.25">
      <c r="A11056" t="s">
        <v>36</v>
      </c>
      <c r="B11056" t="s">
        <v>37</v>
      </c>
      <c r="C11056" t="s">
        <v>4892</v>
      </c>
      <c r="D11056" t="s">
        <v>4893</v>
      </c>
      <c r="E11056">
        <v>900</v>
      </c>
      <c r="F11056">
        <v>34.796700000000001</v>
      </c>
      <c r="G11056">
        <v>113.07899999999999</v>
      </c>
      <c r="H11056" t="s">
        <v>87</v>
      </c>
      <c r="L11056">
        <v>2003</v>
      </c>
      <c r="M11056" t="s">
        <v>4894</v>
      </c>
      <c r="N11056" t="s">
        <v>89</v>
      </c>
      <c r="O11056" t="s">
        <v>90</v>
      </c>
      <c r="P11056" t="s">
        <v>89</v>
      </c>
      <c r="AE11056">
        <v>4385.42</v>
      </c>
      <c r="AF11056" t="s">
        <v>43</v>
      </c>
      <c r="AG11056" t="s">
        <v>43</v>
      </c>
      <c r="AH11056" t="s">
        <v>43</v>
      </c>
      <c r="AI11056" t="s">
        <v>43</v>
      </c>
      <c r="AJ11056" t="s">
        <v>44</v>
      </c>
    </row>
    <row r="11057" spans="1:36" x14ac:dyDescent="0.25">
      <c r="A11057" t="s">
        <v>36</v>
      </c>
      <c r="B11057" t="s">
        <v>37</v>
      </c>
      <c r="C11057" t="s">
        <v>4895</v>
      </c>
      <c r="D11057" t="s">
        <v>4896</v>
      </c>
      <c r="E11057">
        <v>900</v>
      </c>
      <c r="F11057">
        <v>39.481200000000001</v>
      </c>
      <c r="G11057">
        <v>76.049800000000005</v>
      </c>
      <c r="H11057" t="s">
        <v>87</v>
      </c>
      <c r="L11057">
        <v>2012</v>
      </c>
      <c r="M11057" t="s">
        <v>574</v>
      </c>
      <c r="N11057" t="s">
        <v>89</v>
      </c>
      <c r="O11057" t="s">
        <v>90</v>
      </c>
      <c r="P11057" t="s">
        <v>89</v>
      </c>
      <c r="Q11057">
        <v>1055756</v>
      </c>
      <c r="AE11057">
        <v>4385.42</v>
      </c>
      <c r="AF11057" t="s">
        <v>43</v>
      </c>
      <c r="AG11057" t="s">
        <v>43</v>
      </c>
      <c r="AH11057" t="s">
        <v>43</v>
      </c>
      <c r="AI11057" t="s">
        <v>43</v>
      </c>
      <c r="AJ11057" t="s">
        <v>44</v>
      </c>
    </row>
    <row r="11058" spans="1:36" x14ac:dyDescent="0.25">
      <c r="A11058" t="s">
        <v>36</v>
      </c>
      <c r="B11058" t="s">
        <v>37</v>
      </c>
      <c r="C11058" t="s">
        <v>4897</v>
      </c>
      <c r="D11058" t="s">
        <v>4898</v>
      </c>
      <c r="E11058">
        <v>900</v>
      </c>
      <c r="F11058">
        <v>29.5245</v>
      </c>
      <c r="G11058">
        <v>105.0121</v>
      </c>
      <c r="H11058" t="s">
        <v>87</v>
      </c>
      <c r="L11058">
        <v>2003</v>
      </c>
      <c r="M11058" t="s">
        <v>1119</v>
      </c>
      <c r="N11058" t="s">
        <v>89</v>
      </c>
      <c r="O11058" t="s">
        <v>90</v>
      </c>
      <c r="P11058" t="s">
        <v>89</v>
      </c>
      <c r="Q11058">
        <v>1097689</v>
      </c>
      <c r="AE11058">
        <v>4385.42</v>
      </c>
      <c r="AF11058" t="s">
        <v>43</v>
      </c>
      <c r="AG11058" t="s">
        <v>43</v>
      </c>
      <c r="AH11058" t="s">
        <v>43</v>
      </c>
      <c r="AI11058" t="s">
        <v>43</v>
      </c>
      <c r="AJ11058" t="s">
        <v>44</v>
      </c>
    </row>
    <row r="11059" spans="1:36" x14ac:dyDescent="0.25">
      <c r="A11059" t="s">
        <v>36</v>
      </c>
      <c r="B11059" t="s">
        <v>37</v>
      </c>
      <c r="C11059" t="s">
        <v>4899</v>
      </c>
      <c r="D11059" t="s">
        <v>4900</v>
      </c>
      <c r="E11059">
        <v>900</v>
      </c>
      <c r="F11059">
        <v>34.415599999999998</v>
      </c>
      <c r="G11059">
        <v>112.5561</v>
      </c>
      <c r="H11059" t="s">
        <v>87</v>
      </c>
      <c r="L11059">
        <v>2006</v>
      </c>
      <c r="M11059" t="s">
        <v>4901</v>
      </c>
      <c r="N11059" t="s">
        <v>89</v>
      </c>
      <c r="O11059" t="s">
        <v>90</v>
      </c>
      <c r="P11059" t="s">
        <v>89</v>
      </c>
      <c r="AE11059">
        <v>4385.42</v>
      </c>
      <c r="AF11059" t="s">
        <v>43</v>
      </c>
      <c r="AG11059" t="s">
        <v>43</v>
      </c>
      <c r="AH11059" t="s">
        <v>43</v>
      </c>
      <c r="AI11059" t="s">
        <v>43</v>
      </c>
      <c r="AJ11059" t="s">
        <v>44</v>
      </c>
    </row>
    <row r="11060" spans="1:36" x14ac:dyDescent="0.25">
      <c r="A11060" t="s">
        <v>36</v>
      </c>
      <c r="B11060" t="s">
        <v>37</v>
      </c>
      <c r="C11060" t="s">
        <v>4902</v>
      </c>
      <c r="D11060" t="s">
        <v>4903</v>
      </c>
      <c r="E11060">
        <v>900</v>
      </c>
      <c r="F11060">
        <v>25.580300000000001</v>
      </c>
      <c r="G11060">
        <v>99.340500000000006</v>
      </c>
      <c r="H11060" t="s">
        <v>40</v>
      </c>
      <c r="N11060" t="s">
        <v>4904</v>
      </c>
      <c r="O11060" t="s">
        <v>4905</v>
      </c>
      <c r="P11060" t="s">
        <v>4904</v>
      </c>
      <c r="Q11060">
        <v>1070849</v>
      </c>
      <c r="AA11060">
        <v>2198.0500000000002</v>
      </c>
      <c r="AB11060">
        <v>2586.0500000000002</v>
      </c>
      <c r="AC11060">
        <v>2811.77</v>
      </c>
      <c r="AD11060">
        <v>3116.64</v>
      </c>
      <c r="AE11060">
        <v>2780</v>
      </c>
      <c r="AF11060" t="s">
        <v>49</v>
      </c>
      <c r="AG11060" t="s">
        <v>49</v>
      </c>
      <c r="AH11060" t="s">
        <v>49</v>
      </c>
      <c r="AI11060" t="s">
        <v>49</v>
      </c>
      <c r="AJ11060" t="s">
        <v>49</v>
      </c>
    </row>
    <row r="11061" spans="1:36" x14ac:dyDescent="0.25">
      <c r="A11061" t="s">
        <v>766</v>
      </c>
      <c r="B11061" t="s">
        <v>767</v>
      </c>
      <c r="C11061" t="s">
        <v>4906</v>
      </c>
      <c r="D11061" t="s">
        <v>4907</v>
      </c>
      <c r="E11061">
        <v>900</v>
      </c>
      <c r="F11061">
        <v>29.936399999999999</v>
      </c>
      <c r="G11061">
        <v>32.472000000000001</v>
      </c>
      <c r="H11061" t="s">
        <v>58</v>
      </c>
      <c r="N11061" t="s">
        <v>770</v>
      </c>
      <c r="O11061" t="s">
        <v>771</v>
      </c>
      <c r="P11061" t="s">
        <v>98</v>
      </c>
      <c r="Q11061">
        <v>1014104</v>
      </c>
      <c r="T11061">
        <v>1852</v>
      </c>
      <c r="Z11061" t="s">
        <v>770</v>
      </c>
      <c r="AE11061">
        <v>4175.45</v>
      </c>
      <c r="AF11061" t="s">
        <v>43</v>
      </c>
      <c r="AG11061" t="s">
        <v>43</v>
      </c>
      <c r="AH11061" t="s">
        <v>43</v>
      </c>
      <c r="AI11061" t="s">
        <v>43</v>
      </c>
      <c r="AJ11061" t="s">
        <v>44</v>
      </c>
    </row>
    <row r="11062" spans="1:36" x14ac:dyDescent="0.25">
      <c r="A11062" t="s">
        <v>531</v>
      </c>
      <c r="B11062" t="s">
        <v>532</v>
      </c>
      <c r="C11062" t="s">
        <v>4908</v>
      </c>
      <c r="D11062" t="s">
        <v>4909</v>
      </c>
      <c r="E11062">
        <v>900</v>
      </c>
      <c r="F11062">
        <v>51.398499999999999</v>
      </c>
      <c r="G11062">
        <v>11.9504</v>
      </c>
      <c r="H11062" t="s">
        <v>87</v>
      </c>
      <c r="L11062">
        <v>1996</v>
      </c>
      <c r="M11062" t="s">
        <v>2296</v>
      </c>
      <c r="N11062" t="s">
        <v>536</v>
      </c>
      <c r="O11062" t="s">
        <v>537</v>
      </c>
      <c r="P11062" t="s">
        <v>431</v>
      </c>
      <c r="Q11062">
        <v>1032880</v>
      </c>
      <c r="U11062">
        <v>4170.7150000000001</v>
      </c>
      <c r="V11062">
        <v>4270.8180000000002</v>
      </c>
      <c r="W11062">
        <v>4317.5439999999999</v>
      </c>
      <c r="Z11062" t="s">
        <v>185</v>
      </c>
      <c r="AE11062">
        <v>4424.72</v>
      </c>
      <c r="AF11062" t="s">
        <v>43</v>
      </c>
      <c r="AG11062" t="s">
        <v>43</v>
      </c>
      <c r="AH11062" t="s">
        <v>43</v>
      </c>
      <c r="AI11062" t="s">
        <v>43</v>
      </c>
      <c r="AJ11062" t="s">
        <v>44</v>
      </c>
    </row>
    <row r="11063" spans="1:36" x14ac:dyDescent="0.25">
      <c r="A11063" t="s">
        <v>239</v>
      </c>
      <c r="B11063" t="s">
        <v>240</v>
      </c>
      <c r="C11063" t="s">
        <v>4910</v>
      </c>
      <c r="D11063" t="s">
        <v>4911</v>
      </c>
      <c r="E11063">
        <v>900</v>
      </c>
      <c r="F11063">
        <v>23.197500000000002</v>
      </c>
      <c r="G11063">
        <v>86.096999999999994</v>
      </c>
      <c r="H11063" t="s">
        <v>40</v>
      </c>
      <c r="L11063">
        <v>2007</v>
      </c>
      <c r="N11063" t="s">
        <v>243</v>
      </c>
      <c r="O11063" t="s">
        <v>244</v>
      </c>
      <c r="P11063" t="s">
        <v>98</v>
      </c>
      <c r="Q11063">
        <v>1033297</v>
      </c>
      <c r="R11063">
        <v>2019</v>
      </c>
      <c r="T11063">
        <v>1401.80575</v>
      </c>
      <c r="U11063">
        <v>1059.2372</v>
      </c>
      <c r="V11063">
        <v>1101.43515</v>
      </c>
      <c r="W11063">
        <v>1009.29815</v>
      </c>
      <c r="X11063">
        <v>1098.4501499999999</v>
      </c>
      <c r="Z11063" t="s">
        <v>243</v>
      </c>
      <c r="AA11063">
        <v>3020.66</v>
      </c>
      <c r="AB11063">
        <v>2479</v>
      </c>
      <c r="AC11063">
        <v>3020.66</v>
      </c>
      <c r="AD11063">
        <v>2186.48</v>
      </c>
      <c r="AE11063">
        <v>2610.8200000000002</v>
      </c>
      <c r="AF11063" t="s">
        <v>49</v>
      </c>
      <c r="AG11063" t="s">
        <v>49</v>
      </c>
      <c r="AH11063" t="s">
        <v>49</v>
      </c>
      <c r="AI11063" t="s">
        <v>49</v>
      </c>
      <c r="AJ11063" t="s">
        <v>49</v>
      </c>
    </row>
    <row r="11064" spans="1:36" x14ac:dyDescent="0.25">
      <c r="A11064" t="s">
        <v>239</v>
      </c>
      <c r="B11064" t="s">
        <v>240</v>
      </c>
      <c r="C11064" t="s">
        <v>4912</v>
      </c>
      <c r="D11064" t="s">
        <v>4913</v>
      </c>
      <c r="E11064">
        <v>900</v>
      </c>
      <c r="F11064">
        <v>16.0929</v>
      </c>
      <c r="G11064">
        <v>78.911799999999999</v>
      </c>
      <c r="H11064" t="s">
        <v>40</v>
      </c>
      <c r="L11064">
        <v>2001</v>
      </c>
      <c r="N11064" t="s">
        <v>243</v>
      </c>
      <c r="O11064" t="s">
        <v>244</v>
      </c>
      <c r="P11064" t="s">
        <v>98</v>
      </c>
      <c r="Q11064">
        <v>1010164</v>
      </c>
      <c r="R11064">
        <v>2019</v>
      </c>
      <c r="T11064">
        <v>1792.58205</v>
      </c>
      <c r="U11064">
        <v>154.0061</v>
      </c>
      <c r="V11064">
        <v>614.13390000000004</v>
      </c>
      <c r="W11064">
        <v>824.95450000000005</v>
      </c>
      <c r="X11064">
        <v>980.25409999999999</v>
      </c>
      <c r="Z11064" t="s">
        <v>243</v>
      </c>
      <c r="AA11064">
        <v>4012.99</v>
      </c>
      <c r="AB11064">
        <v>3607.9</v>
      </c>
      <c r="AC11064">
        <v>3215.95</v>
      </c>
      <c r="AD11064">
        <v>2267.8200000000002</v>
      </c>
      <c r="AE11064">
        <v>3003.19</v>
      </c>
      <c r="AF11064" t="s">
        <v>49</v>
      </c>
      <c r="AG11064" t="s">
        <v>49</v>
      </c>
      <c r="AH11064" t="s">
        <v>49</v>
      </c>
      <c r="AI11064" t="s">
        <v>49</v>
      </c>
      <c r="AJ11064" t="s">
        <v>49</v>
      </c>
    </row>
    <row r="11065" spans="1:36" x14ac:dyDescent="0.25">
      <c r="A11065" t="s">
        <v>75</v>
      </c>
      <c r="B11065" t="s">
        <v>76</v>
      </c>
      <c r="C11065" t="s">
        <v>4914</v>
      </c>
      <c r="D11065" t="s">
        <v>4915</v>
      </c>
      <c r="E11065">
        <v>900</v>
      </c>
      <c r="F11065">
        <v>32.247799999999998</v>
      </c>
      <c r="G11065">
        <v>131.37350000000001</v>
      </c>
      <c r="H11065" t="s">
        <v>40</v>
      </c>
      <c r="M11065" t="s">
        <v>4916</v>
      </c>
      <c r="N11065" t="s">
        <v>81</v>
      </c>
      <c r="O11065" t="s">
        <v>82</v>
      </c>
      <c r="P11065" t="s">
        <v>62</v>
      </c>
      <c r="Q11065">
        <v>1043356</v>
      </c>
      <c r="AA11065">
        <v>2320.36</v>
      </c>
      <c r="AB11065">
        <v>1599.55</v>
      </c>
      <c r="AC11065">
        <v>3182.41</v>
      </c>
      <c r="AD11065">
        <v>2262.6999999999998</v>
      </c>
      <c r="AE11065">
        <v>1677.24</v>
      </c>
      <c r="AF11065" t="s">
        <v>49</v>
      </c>
      <c r="AG11065" t="s">
        <v>49</v>
      </c>
      <c r="AH11065" t="s">
        <v>49</v>
      </c>
      <c r="AI11065" t="s">
        <v>49</v>
      </c>
      <c r="AJ11065" t="s">
        <v>49</v>
      </c>
    </row>
    <row r="11066" spans="1:36" x14ac:dyDescent="0.25">
      <c r="A11066" t="s">
        <v>75</v>
      </c>
      <c r="B11066" t="s">
        <v>76</v>
      </c>
      <c r="C11066" t="s">
        <v>4917</v>
      </c>
      <c r="D11066" t="s">
        <v>4918</v>
      </c>
      <c r="E11066">
        <v>900</v>
      </c>
      <c r="F11066">
        <v>36.993699999999997</v>
      </c>
      <c r="G11066">
        <v>139.86709999999999</v>
      </c>
      <c r="H11066" t="s">
        <v>40</v>
      </c>
      <c r="M11066" t="s">
        <v>80</v>
      </c>
      <c r="N11066" t="s">
        <v>81</v>
      </c>
      <c r="O11066" t="s">
        <v>82</v>
      </c>
      <c r="P11066" t="s">
        <v>62</v>
      </c>
      <c r="Q11066">
        <v>1031726</v>
      </c>
      <c r="AA11066">
        <v>2548.85</v>
      </c>
      <c r="AB11066">
        <v>2130.42</v>
      </c>
      <c r="AC11066">
        <v>2958.69</v>
      </c>
      <c r="AD11066">
        <v>2490.89</v>
      </c>
      <c r="AE11066">
        <v>2130.42</v>
      </c>
      <c r="AF11066" t="s">
        <v>49</v>
      </c>
      <c r="AG11066" t="s">
        <v>49</v>
      </c>
      <c r="AH11066" t="s">
        <v>49</v>
      </c>
      <c r="AI11066" t="s">
        <v>49</v>
      </c>
      <c r="AJ11066" t="s">
        <v>49</v>
      </c>
    </row>
    <row r="11067" spans="1:36" x14ac:dyDescent="0.25">
      <c r="A11067" t="s">
        <v>1853</v>
      </c>
      <c r="B11067" t="s">
        <v>1854</v>
      </c>
      <c r="C11067" t="s">
        <v>4919</v>
      </c>
      <c r="D11067" t="s">
        <v>4920</v>
      </c>
      <c r="E11067">
        <v>900</v>
      </c>
      <c r="F11067">
        <v>54.798999999999999</v>
      </c>
      <c r="G11067">
        <v>24.247499999999999</v>
      </c>
      <c r="H11067" t="s">
        <v>40</v>
      </c>
      <c r="N11067" t="s">
        <v>62</v>
      </c>
      <c r="O11067" t="s">
        <v>730</v>
      </c>
      <c r="P11067" t="s">
        <v>62</v>
      </c>
      <c r="Q11067">
        <v>1021951</v>
      </c>
      <c r="R11067">
        <v>2017</v>
      </c>
      <c r="V11067">
        <v>574.82799999999997</v>
      </c>
      <c r="W11067">
        <v>559.62199999999996</v>
      </c>
      <c r="Z11067" t="s">
        <v>185</v>
      </c>
      <c r="AA11067">
        <v>3175.6</v>
      </c>
      <c r="AB11067">
        <v>2003.92</v>
      </c>
      <c r="AC11067">
        <v>1419.52</v>
      </c>
      <c r="AD11067">
        <v>2674.65</v>
      </c>
      <c r="AE11067">
        <v>2047.13</v>
      </c>
      <c r="AF11067" t="s">
        <v>49</v>
      </c>
      <c r="AG11067" t="s">
        <v>49</v>
      </c>
      <c r="AH11067" t="s">
        <v>49</v>
      </c>
      <c r="AI11067" t="s">
        <v>49</v>
      </c>
      <c r="AJ11067" t="s">
        <v>49</v>
      </c>
    </row>
    <row r="11068" spans="1:36" x14ac:dyDescent="0.25">
      <c r="A11068" t="s">
        <v>758</v>
      </c>
      <c r="B11068" t="s">
        <v>759</v>
      </c>
      <c r="C11068" t="s">
        <v>4921</v>
      </c>
      <c r="D11068" t="s">
        <v>4922</v>
      </c>
      <c r="E11068">
        <v>900</v>
      </c>
      <c r="F11068">
        <v>16.401800000000001</v>
      </c>
      <c r="G11068">
        <v>-92.778400000000005</v>
      </c>
      <c r="H11068" t="s">
        <v>40</v>
      </c>
      <c r="M11068" t="s">
        <v>762</v>
      </c>
      <c r="N11068" t="s">
        <v>763</v>
      </c>
      <c r="O11068" t="s">
        <v>764</v>
      </c>
      <c r="P11068" t="s">
        <v>765</v>
      </c>
      <c r="Q11068">
        <v>1013012</v>
      </c>
      <c r="R11068">
        <v>2016</v>
      </c>
      <c r="AA11068">
        <v>4145.4399999999996</v>
      </c>
      <c r="AB11068">
        <v>3279.12</v>
      </c>
      <c r="AC11068">
        <v>3628.54</v>
      </c>
      <c r="AD11068">
        <v>3609.28</v>
      </c>
      <c r="AE11068">
        <v>3539.97</v>
      </c>
      <c r="AF11068" t="s">
        <v>49</v>
      </c>
      <c r="AG11068" t="s">
        <v>49</v>
      </c>
      <c r="AH11068" t="s">
        <v>49</v>
      </c>
      <c r="AI11068" t="s">
        <v>49</v>
      </c>
      <c r="AJ11068" t="s">
        <v>49</v>
      </c>
    </row>
    <row r="11069" spans="1:36" x14ac:dyDescent="0.25">
      <c r="A11069" t="s">
        <v>3119</v>
      </c>
      <c r="B11069" t="s">
        <v>3120</v>
      </c>
      <c r="C11069" t="s">
        <v>4923</v>
      </c>
      <c r="D11069" t="s">
        <v>4924</v>
      </c>
      <c r="E11069">
        <v>900</v>
      </c>
      <c r="F11069">
        <v>13.930300000000001</v>
      </c>
      <c r="G11069">
        <v>120.7886</v>
      </c>
      <c r="H11069" t="s">
        <v>87</v>
      </c>
      <c r="L11069">
        <v>2007</v>
      </c>
      <c r="M11069" t="s">
        <v>4925</v>
      </c>
      <c r="N11069" t="s">
        <v>89</v>
      </c>
      <c r="O11069" t="s">
        <v>90</v>
      </c>
      <c r="P11069" t="s">
        <v>62</v>
      </c>
      <c r="Q11069">
        <v>1023488</v>
      </c>
      <c r="AE11069">
        <v>5671.35</v>
      </c>
      <c r="AF11069" t="s">
        <v>43</v>
      </c>
      <c r="AG11069" t="s">
        <v>43</v>
      </c>
      <c r="AH11069" t="s">
        <v>43</v>
      </c>
      <c r="AI11069" t="s">
        <v>43</v>
      </c>
      <c r="AJ11069" t="s">
        <v>44</v>
      </c>
    </row>
    <row r="11070" spans="1:36" x14ac:dyDescent="0.25">
      <c r="A11070" t="s">
        <v>54</v>
      </c>
      <c r="B11070" t="s">
        <v>55</v>
      </c>
      <c r="C11070" t="s">
        <v>4926</v>
      </c>
      <c r="D11070" t="s">
        <v>4927</v>
      </c>
      <c r="E11070">
        <v>900</v>
      </c>
      <c r="F11070">
        <v>54.661900000000003</v>
      </c>
      <c r="G11070">
        <v>20.590800000000002</v>
      </c>
      <c r="H11070" t="s">
        <v>58</v>
      </c>
      <c r="I11070" t="s">
        <v>110</v>
      </c>
      <c r="L11070">
        <v>2018</v>
      </c>
      <c r="M11070" t="s">
        <v>553</v>
      </c>
      <c r="N11070" t="s">
        <v>60</v>
      </c>
      <c r="O11070" t="s">
        <v>4928</v>
      </c>
      <c r="P11070" t="s">
        <v>98</v>
      </c>
      <c r="Q11070">
        <v>1047146</v>
      </c>
      <c r="AE11070">
        <v>3948.06</v>
      </c>
      <c r="AF11070" t="s">
        <v>43</v>
      </c>
      <c r="AG11070" t="s">
        <v>43</v>
      </c>
      <c r="AH11070" t="s">
        <v>43</v>
      </c>
      <c r="AI11070" t="s">
        <v>43</v>
      </c>
      <c r="AJ11070" t="s">
        <v>44</v>
      </c>
    </row>
    <row r="11071" spans="1:36" x14ac:dyDescent="0.25">
      <c r="A11071" t="s">
        <v>54</v>
      </c>
      <c r="B11071" t="s">
        <v>55</v>
      </c>
      <c r="C11071" t="s">
        <v>4929</v>
      </c>
      <c r="D11071" t="s">
        <v>4930</v>
      </c>
      <c r="E11071">
        <v>900</v>
      </c>
      <c r="F11071">
        <v>62.058300000000003</v>
      </c>
      <c r="G11071">
        <v>150.41669999999999</v>
      </c>
      <c r="H11071" t="s">
        <v>40</v>
      </c>
      <c r="M11071" t="s">
        <v>672</v>
      </c>
      <c r="N11071" t="s">
        <v>60</v>
      </c>
      <c r="O11071" t="s">
        <v>4931</v>
      </c>
      <c r="P11071" t="s">
        <v>98</v>
      </c>
      <c r="AA11071">
        <v>2982.68</v>
      </c>
      <c r="AB11071">
        <v>2446.42</v>
      </c>
      <c r="AC11071">
        <v>2821.62</v>
      </c>
      <c r="AD11071">
        <v>2843.97</v>
      </c>
      <c r="AE11071">
        <v>2325.1</v>
      </c>
      <c r="AF11071" t="s">
        <v>49</v>
      </c>
      <c r="AG11071" t="s">
        <v>49</v>
      </c>
      <c r="AH11071" t="s">
        <v>49</v>
      </c>
      <c r="AI11071" t="s">
        <v>49</v>
      </c>
      <c r="AJ11071" t="s">
        <v>49</v>
      </c>
    </row>
    <row r="11072" spans="1:36" x14ac:dyDescent="0.25">
      <c r="A11072" t="s">
        <v>54</v>
      </c>
      <c r="B11072" t="s">
        <v>55</v>
      </c>
      <c r="C11072" t="s">
        <v>4932</v>
      </c>
      <c r="D11072" t="s">
        <v>4933</v>
      </c>
      <c r="E11072">
        <v>900</v>
      </c>
      <c r="F11072">
        <v>60.015999999999998</v>
      </c>
      <c r="G11072">
        <v>30.097799999999999</v>
      </c>
      <c r="H11072" t="s">
        <v>58</v>
      </c>
      <c r="I11072" t="s">
        <v>110</v>
      </c>
      <c r="M11072" t="s">
        <v>553</v>
      </c>
      <c r="N11072" t="s">
        <v>60</v>
      </c>
      <c r="O11072" t="s">
        <v>4934</v>
      </c>
      <c r="P11072" t="s">
        <v>98</v>
      </c>
      <c r="Q11072">
        <v>1021885</v>
      </c>
      <c r="AE11072">
        <v>3948.06</v>
      </c>
      <c r="AF11072" t="s">
        <v>43</v>
      </c>
      <c r="AG11072" t="s">
        <v>43</v>
      </c>
      <c r="AH11072" t="s">
        <v>43</v>
      </c>
      <c r="AI11072" t="s">
        <v>43</v>
      </c>
      <c r="AJ11072" t="s">
        <v>44</v>
      </c>
    </row>
    <row r="11073" spans="1:36" x14ac:dyDescent="0.25">
      <c r="A11073" t="s">
        <v>141</v>
      </c>
      <c r="B11073" t="s">
        <v>142</v>
      </c>
      <c r="C11073" t="s">
        <v>4935</v>
      </c>
      <c r="D11073" t="s">
        <v>4936</v>
      </c>
      <c r="E11073">
        <v>900</v>
      </c>
      <c r="F11073">
        <v>37.647500000000001</v>
      </c>
      <c r="G11073">
        <v>126.79730000000001</v>
      </c>
      <c r="H11073" t="s">
        <v>58</v>
      </c>
      <c r="M11073" t="s">
        <v>391</v>
      </c>
      <c r="N11073" t="s">
        <v>392</v>
      </c>
      <c r="O11073" t="s">
        <v>393</v>
      </c>
      <c r="P11073" t="s">
        <v>62</v>
      </c>
      <c r="Q11073">
        <v>1021153</v>
      </c>
      <c r="AE11073">
        <v>3730.66</v>
      </c>
      <c r="AF11073" t="s">
        <v>43</v>
      </c>
      <c r="AG11073" t="s">
        <v>43</v>
      </c>
      <c r="AH11073" t="s">
        <v>43</v>
      </c>
      <c r="AI11073" t="s">
        <v>43</v>
      </c>
      <c r="AJ11073" t="s">
        <v>44</v>
      </c>
    </row>
    <row r="11074" spans="1:36" x14ac:dyDescent="0.25">
      <c r="A11074" t="s">
        <v>4937</v>
      </c>
      <c r="B11074" t="s">
        <v>4938</v>
      </c>
      <c r="C11074" t="s">
        <v>4939</v>
      </c>
      <c r="D11074" t="s">
        <v>4940</v>
      </c>
      <c r="E11074">
        <v>900</v>
      </c>
      <c r="F11074">
        <v>8.0177999999999994</v>
      </c>
      <c r="G11074">
        <v>79.723200000000006</v>
      </c>
      <c r="H11074" t="s">
        <v>87</v>
      </c>
      <c r="L11074">
        <v>2013</v>
      </c>
      <c r="M11074" t="s">
        <v>4941</v>
      </c>
      <c r="N11074" t="s">
        <v>4941</v>
      </c>
      <c r="O11074" t="s">
        <v>4942</v>
      </c>
      <c r="P11074" t="s">
        <v>98</v>
      </c>
      <c r="AE11074">
        <v>5103</v>
      </c>
      <c r="AF11074" t="s">
        <v>43</v>
      </c>
      <c r="AG11074" t="s">
        <v>43</v>
      </c>
      <c r="AH11074" t="s">
        <v>43</v>
      </c>
      <c r="AI11074" t="s">
        <v>43</v>
      </c>
      <c r="AJ11074" t="s">
        <v>44</v>
      </c>
    </row>
    <row r="11075" spans="1:36" x14ac:dyDescent="0.25">
      <c r="A11075" t="s">
        <v>1286</v>
      </c>
      <c r="B11075" t="s">
        <v>1287</v>
      </c>
      <c r="C11075" t="s">
        <v>4943</v>
      </c>
      <c r="D11075" t="s">
        <v>4944</v>
      </c>
      <c r="E11075">
        <v>900</v>
      </c>
      <c r="F11075">
        <v>53.436599999999999</v>
      </c>
      <c r="G11075">
        <v>-2.4077000000000002</v>
      </c>
      <c r="H11075" t="s">
        <v>58</v>
      </c>
      <c r="P11075" t="s">
        <v>98</v>
      </c>
      <c r="AE11075">
        <v>4176.05</v>
      </c>
      <c r="AF11075" t="s">
        <v>43</v>
      </c>
      <c r="AG11075" t="s">
        <v>43</v>
      </c>
      <c r="AH11075" t="s">
        <v>43</v>
      </c>
      <c r="AI11075" t="s">
        <v>43</v>
      </c>
      <c r="AJ11075" t="s">
        <v>44</v>
      </c>
    </row>
    <row r="11076" spans="1:36" x14ac:dyDescent="0.25">
      <c r="A11076" t="s">
        <v>1457</v>
      </c>
      <c r="B11076" t="s">
        <v>1458</v>
      </c>
      <c r="C11076" t="s">
        <v>4954</v>
      </c>
      <c r="D11076" t="s">
        <v>4955</v>
      </c>
      <c r="E11076">
        <v>897.02</v>
      </c>
      <c r="F11076">
        <v>43.34</v>
      </c>
      <c r="G11076">
        <v>-3.0539000000000001</v>
      </c>
      <c r="H11076" t="s">
        <v>110</v>
      </c>
      <c r="L11076">
        <v>1972</v>
      </c>
      <c r="M11076" t="s">
        <v>1461</v>
      </c>
      <c r="N11076" t="s">
        <v>1462</v>
      </c>
      <c r="O11076" t="s">
        <v>1463</v>
      </c>
      <c r="P11076" t="s">
        <v>62</v>
      </c>
      <c r="Q11076">
        <v>1019245</v>
      </c>
      <c r="AE11076">
        <v>1868.95</v>
      </c>
      <c r="AF11076" t="s">
        <v>43</v>
      </c>
      <c r="AG11076" t="s">
        <v>43</v>
      </c>
      <c r="AH11076" t="s">
        <v>43</v>
      </c>
      <c r="AI11076" t="s">
        <v>43</v>
      </c>
      <c r="AJ11076" t="s">
        <v>44</v>
      </c>
    </row>
    <row r="11077" spans="1:36" x14ac:dyDescent="0.25">
      <c r="A11077" t="s">
        <v>164</v>
      </c>
      <c r="B11077" t="s">
        <v>165</v>
      </c>
      <c r="C11077" t="s">
        <v>4958</v>
      </c>
      <c r="D11077" t="s">
        <v>4959</v>
      </c>
      <c r="E11077">
        <v>896</v>
      </c>
      <c r="F11077">
        <v>53.563200000000002</v>
      </c>
      <c r="G11077">
        <v>-127.9426</v>
      </c>
      <c r="H11077" t="s">
        <v>40</v>
      </c>
      <c r="N11077" t="s">
        <v>169</v>
      </c>
      <c r="O11077" t="s">
        <v>170</v>
      </c>
      <c r="P11077" t="s">
        <v>169</v>
      </c>
      <c r="Q11077">
        <v>12799</v>
      </c>
      <c r="R11077">
        <v>2017</v>
      </c>
      <c r="AA11077">
        <v>2422.15</v>
      </c>
      <c r="AB11077">
        <v>2613.23</v>
      </c>
      <c r="AC11077">
        <v>2466.7800000000002</v>
      </c>
      <c r="AD11077">
        <v>2451.77</v>
      </c>
      <c r="AE11077">
        <v>2498.7800000000002</v>
      </c>
      <c r="AF11077" t="s">
        <v>49</v>
      </c>
      <c r="AG11077" t="s">
        <v>49</v>
      </c>
      <c r="AH11077" t="s">
        <v>49</v>
      </c>
      <c r="AI11077" t="s">
        <v>49</v>
      </c>
      <c r="AJ11077" t="s">
        <v>49</v>
      </c>
    </row>
    <row r="11078" spans="1:36" x14ac:dyDescent="0.25">
      <c r="A11078" t="s">
        <v>1169</v>
      </c>
      <c r="B11078" t="s">
        <v>1170</v>
      </c>
      <c r="C11078" t="s">
        <v>4960</v>
      </c>
      <c r="D11078" t="s">
        <v>4961</v>
      </c>
      <c r="E11078">
        <v>896</v>
      </c>
      <c r="F11078">
        <v>10.604100000000001</v>
      </c>
      <c r="G11078">
        <v>107.04</v>
      </c>
      <c r="H11078" t="s">
        <v>58</v>
      </c>
      <c r="M11078" t="s">
        <v>1173</v>
      </c>
      <c r="N11078" t="s">
        <v>2257</v>
      </c>
      <c r="O11078" t="s">
        <v>2258</v>
      </c>
      <c r="P11078" t="s">
        <v>98</v>
      </c>
      <c r="Q11078">
        <v>1034645</v>
      </c>
      <c r="AE11078">
        <v>7049.48</v>
      </c>
      <c r="AF11078" t="s">
        <v>43</v>
      </c>
      <c r="AG11078" t="s">
        <v>43</v>
      </c>
      <c r="AH11078" t="s">
        <v>43</v>
      </c>
      <c r="AI11078" t="s">
        <v>43</v>
      </c>
      <c r="AJ11078" t="s">
        <v>44</v>
      </c>
    </row>
    <row r="11079" spans="1:36" x14ac:dyDescent="0.25">
      <c r="A11079" t="s">
        <v>4968</v>
      </c>
      <c r="B11079" t="s">
        <v>4969</v>
      </c>
      <c r="C11079" t="s">
        <v>4970</v>
      </c>
      <c r="D11079" t="s">
        <v>4971</v>
      </c>
      <c r="E11079">
        <v>894</v>
      </c>
      <c r="F11079">
        <v>56.582999999999998</v>
      </c>
      <c r="G11079">
        <v>25.2394</v>
      </c>
      <c r="H11079" t="s">
        <v>40</v>
      </c>
      <c r="N11079" t="s">
        <v>182</v>
      </c>
      <c r="O11079" t="s">
        <v>183</v>
      </c>
      <c r="P11079" t="s">
        <v>62</v>
      </c>
      <c r="Q11079">
        <v>1021832</v>
      </c>
      <c r="U11079">
        <v>144.89400000000001</v>
      </c>
      <c r="V11079">
        <v>217.50399999999999</v>
      </c>
      <c r="W11079">
        <v>395.995</v>
      </c>
      <c r="Z11079" t="s">
        <v>185</v>
      </c>
      <c r="AA11079">
        <v>2544.77</v>
      </c>
      <c r="AB11079">
        <v>2575.7600000000002</v>
      </c>
      <c r="AC11079">
        <v>2546.52</v>
      </c>
      <c r="AD11079">
        <v>2718.88</v>
      </c>
      <c r="AE11079">
        <v>2721.44</v>
      </c>
      <c r="AF11079" t="s">
        <v>49</v>
      </c>
      <c r="AG11079" t="s">
        <v>49</v>
      </c>
      <c r="AH11079" t="s">
        <v>49</v>
      </c>
      <c r="AI11079" t="s">
        <v>49</v>
      </c>
      <c r="AJ11079" t="s">
        <v>49</v>
      </c>
    </row>
    <row r="11080" spans="1:36" x14ac:dyDescent="0.25">
      <c r="A11080" t="s">
        <v>75</v>
      </c>
      <c r="B11080" t="s">
        <v>76</v>
      </c>
      <c r="C11080" t="s">
        <v>4979</v>
      </c>
      <c r="D11080" t="s">
        <v>4980</v>
      </c>
      <c r="E11080">
        <v>891.75</v>
      </c>
      <c r="F11080">
        <v>33.924999999999997</v>
      </c>
      <c r="G11080">
        <v>130.8468</v>
      </c>
      <c r="H11080" t="s">
        <v>58</v>
      </c>
      <c r="M11080" t="s">
        <v>4981</v>
      </c>
      <c r="N11080" t="s">
        <v>4982</v>
      </c>
      <c r="O11080" t="s">
        <v>4983</v>
      </c>
      <c r="P11080" t="s">
        <v>98</v>
      </c>
      <c r="Q11080">
        <v>1031413</v>
      </c>
      <c r="AE11080">
        <v>4034.55</v>
      </c>
      <c r="AF11080" t="s">
        <v>43</v>
      </c>
      <c r="AG11080" t="s">
        <v>43</v>
      </c>
      <c r="AH11080" t="s">
        <v>43</v>
      </c>
      <c r="AI11080" t="s">
        <v>43</v>
      </c>
      <c r="AJ11080" t="s">
        <v>44</v>
      </c>
    </row>
    <row r="11081" spans="1:36" x14ac:dyDescent="0.25">
      <c r="A11081" t="s">
        <v>36</v>
      </c>
      <c r="B11081" t="s">
        <v>37</v>
      </c>
      <c r="C11081" t="s">
        <v>4990</v>
      </c>
      <c r="D11081" t="s">
        <v>4991</v>
      </c>
      <c r="E11081">
        <v>890</v>
      </c>
      <c r="F11081">
        <v>36.471899999999998</v>
      </c>
      <c r="G11081">
        <v>117.84269999999999</v>
      </c>
      <c r="H11081" t="s">
        <v>87</v>
      </c>
      <c r="L11081">
        <v>2002</v>
      </c>
      <c r="M11081" t="s">
        <v>4992</v>
      </c>
      <c r="N11081" t="s">
        <v>89</v>
      </c>
      <c r="O11081" t="s">
        <v>90</v>
      </c>
      <c r="P11081" t="s">
        <v>89</v>
      </c>
      <c r="Q11081">
        <v>1028531</v>
      </c>
      <c r="AE11081">
        <v>4336.6899999999996</v>
      </c>
      <c r="AF11081" t="s">
        <v>43</v>
      </c>
      <c r="AG11081" t="s">
        <v>43</v>
      </c>
      <c r="AH11081" t="s">
        <v>43</v>
      </c>
      <c r="AI11081" t="s">
        <v>43</v>
      </c>
      <c r="AJ11081" t="s">
        <v>44</v>
      </c>
    </row>
    <row r="11082" spans="1:36" x14ac:dyDescent="0.25">
      <c r="A11082" t="s">
        <v>36</v>
      </c>
      <c r="B11082" t="s">
        <v>37</v>
      </c>
      <c r="C11082" t="s">
        <v>4993</v>
      </c>
      <c r="D11082" t="s">
        <v>4994</v>
      </c>
      <c r="E11082">
        <v>890</v>
      </c>
      <c r="F11082">
        <v>36.728400000000001</v>
      </c>
      <c r="G11082">
        <v>117.4036</v>
      </c>
      <c r="H11082" t="s">
        <v>87</v>
      </c>
      <c r="L11082">
        <v>2005</v>
      </c>
      <c r="M11082" t="s">
        <v>3475</v>
      </c>
      <c r="N11082" t="s">
        <v>89</v>
      </c>
      <c r="O11082" t="s">
        <v>90</v>
      </c>
      <c r="P11082" t="s">
        <v>89</v>
      </c>
      <c r="Q11082">
        <v>1055216</v>
      </c>
      <c r="AE11082">
        <v>4336.6899999999996</v>
      </c>
      <c r="AF11082" t="s">
        <v>43</v>
      </c>
      <c r="AG11082" t="s">
        <v>43</v>
      </c>
      <c r="AH11082" t="s">
        <v>43</v>
      </c>
      <c r="AI11082" t="s">
        <v>43</v>
      </c>
      <c r="AJ11082" t="s">
        <v>44</v>
      </c>
    </row>
    <row r="11083" spans="1:36" x14ac:dyDescent="0.25">
      <c r="A11083" t="s">
        <v>239</v>
      </c>
      <c r="B11083" t="s">
        <v>240</v>
      </c>
      <c r="C11083" t="s">
        <v>4995</v>
      </c>
      <c r="D11083" t="s">
        <v>4996</v>
      </c>
      <c r="E11083">
        <v>890</v>
      </c>
      <c r="F11083">
        <v>22.3828</v>
      </c>
      <c r="G11083">
        <v>82.718800000000002</v>
      </c>
      <c r="H11083" t="s">
        <v>87</v>
      </c>
      <c r="I11083" t="s">
        <v>110</v>
      </c>
      <c r="L11083">
        <v>1991</v>
      </c>
      <c r="N11083" t="s">
        <v>243</v>
      </c>
      <c r="O11083" t="s">
        <v>244</v>
      </c>
      <c r="P11083" t="s">
        <v>98</v>
      </c>
      <c r="Q11083">
        <v>1022145</v>
      </c>
      <c r="R11083">
        <v>2019</v>
      </c>
      <c r="T11083">
        <v>5373.7457999999997</v>
      </c>
      <c r="U11083">
        <v>5645.3890000000001</v>
      </c>
      <c r="V11083">
        <v>5670.2470000000003</v>
      </c>
      <c r="W11083">
        <v>5274.6625000000004</v>
      </c>
      <c r="X11083">
        <v>4871.1670000000004</v>
      </c>
      <c r="Z11083" t="s">
        <v>243</v>
      </c>
      <c r="AE11083">
        <v>4688.4799999999996</v>
      </c>
      <c r="AF11083" t="s">
        <v>43</v>
      </c>
      <c r="AG11083" t="s">
        <v>43</v>
      </c>
      <c r="AH11083" t="s">
        <v>43</v>
      </c>
      <c r="AI11083" t="s">
        <v>43</v>
      </c>
      <c r="AJ11083" t="s">
        <v>44</v>
      </c>
    </row>
    <row r="11084" spans="1:36" x14ac:dyDescent="0.25">
      <c r="A11084" t="s">
        <v>69</v>
      </c>
      <c r="B11084" t="s">
        <v>70</v>
      </c>
      <c r="C11084" t="s">
        <v>4997</v>
      </c>
      <c r="D11084" t="s">
        <v>4998</v>
      </c>
      <c r="E11084">
        <v>889</v>
      </c>
      <c r="F11084">
        <v>-23.875299999999999</v>
      </c>
      <c r="G11084">
        <v>-46.448599999999999</v>
      </c>
      <c r="H11084" t="s">
        <v>40</v>
      </c>
      <c r="L11084">
        <v>1926</v>
      </c>
      <c r="N11084" t="s">
        <v>73</v>
      </c>
      <c r="O11084" t="s">
        <v>74</v>
      </c>
      <c r="P11084" t="s">
        <v>73</v>
      </c>
      <c r="Q11084">
        <v>1015585</v>
      </c>
      <c r="R11084">
        <v>2017</v>
      </c>
      <c r="AA11084">
        <v>2187.2600000000002</v>
      </c>
      <c r="AB11084">
        <v>3398.76</v>
      </c>
      <c r="AC11084">
        <v>3277.49</v>
      </c>
      <c r="AD11084">
        <v>3286.47</v>
      </c>
      <c r="AE11084">
        <v>2698.77</v>
      </c>
      <c r="AF11084" t="s">
        <v>49</v>
      </c>
      <c r="AG11084" t="s">
        <v>49</v>
      </c>
      <c r="AH11084" t="s">
        <v>49</v>
      </c>
      <c r="AI11084" t="s">
        <v>49</v>
      </c>
      <c r="AJ11084" t="s">
        <v>49</v>
      </c>
    </row>
    <row r="11085" spans="1:36" x14ac:dyDescent="0.25">
      <c r="A11085" t="s">
        <v>743</v>
      </c>
      <c r="B11085" t="s">
        <v>744</v>
      </c>
      <c r="C11085" t="s">
        <v>4999</v>
      </c>
      <c r="D11085" t="s">
        <v>5000</v>
      </c>
      <c r="E11085">
        <v>887</v>
      </c>
      <c r="F11085">
        <v>41.24</v>
      </c>
      <c r="G11085">
        <v>36.476700000000001</v>
      </c>
      <c r="H11085" t="s">
        <v>58</v>
      </c>
      <c r="M11085" t="s">
        <v>5001</v>
      </c>
      <c r="N11085" t="s">
        <v>748</v>
      </c>
      <c r="O11085" t="s">
        <v>5002</v>
      </c>
      <c r="P11085" t="s">
        <v>98</v>
      </c>
      <c r="AE11085">
        <v>5168.63</v>
      </c>
      <c r="AF11085" t="s">
        <v>43</v>
      </c>
      <c r="AG11085" t="s">
        <v>43</v>
      </c>
      <c r="AH11085" t="s">
        <v>43</v>
      </c>
      <c r="AI11085" t="s">
        <v>43</v>
      </c>
      <c r="AJ11085" t="s">
        <v>44</v>
      </c>
    </row>
    <row r="11086" spans="1:36" x14ac:dyDescent="0.25">
      <c r="A11086" t="s">
        <v>1725</v>
      </c>
      <c r="B11086" t="s">
        <v>1726</v>
      </c>
      <c r="C11086" t="s">
        <v>5003</v>
      </c>
      <c r="D11086" t="s">
        <v>5004</v>
      </c>
      <c r="E11086">
        <v>884</v>
      </c>
      <c r="F11086">
        <v>47.788600000000002</v>
      </c>
      <c r="G11086">
        <v>20.065999999999999</v>
      </c>
      <c r="H11086" t="s">
        <v>87</v>
      </c>
      <c r="L11086">
        <v>1983</v>
      </c>
      <c r="M11086" t="s">
        <v>5005</v>
      </c>
      <c r="N11086" t="s">
        <v>89</v>
      </c>
      <c r="O11086" t="s">
        <v>90</v>
      </c>
      <c r="P11086" t="s">
        <v>98</v>
      </c>
      <c r="AE11086">
        <v>3805.31</v>
      </c>
      <c r="AF11086" t="s">
        <v>43</v>
      </c>
      <c r="AG11086" t="s">
        <v>43</v>
      </c>
      <c r="AH11086" t="s">
        <v>43</v>
      </c>
      <c r="AI11086" t="s">
        <v>43</v>
      </c>
      <c r="AJ11086" t="s">
        <v>44</v>
      </c>
    </row>
    <row r="11087" spans="1:36" x14ac:dyDescent="0.25">
      <c r="A11087" t="s">
        <v>164</v>
      </c>
      <c r="B11087" t="s">
        <v>165</v>
      </c>
      <c r="C11087" t="s">
        <v>5008</v>
      </c>
      <c r="D11087" t="s">
        <v>5009</v>
      </c>
      <c r="E11087">
        <v>882</v>
      </c>
      <c r="F11087">
        <v>50.712800000000001</v>
      </c>
      <c r="G11087">
        <v>-66.781400000000005</v>
      </c>
      <c r="H11087" t="s">
        <v>40</v>
      </c>
      <c r="M11087" t="s">
        <v>5010</v>
      </c>
      <c r="N11087" t="s">
        <v>169</v>
      </c>
      <c r="O11087" t="s">
        <v>170</v>
      </c>
      <c r="P11087" t="s">
        <v>169</v>
      </c>
      <c r="Q11087">
        <v>22676</v>
      </c>
      <c r="R11087">
        <v>2017</v>
      </c>
      <c r="AA11087">
        <v>2414.56</v>
      </c>
      <c r="AB11087">
        <v>2551.92</v>
      </c>
      <c r="AC11087">
        <v>2492.75</v>
      </c>
      <c r="AD11087">
        <v>2461.7600000000002</v>
      </c>
      <c r="AE11087">
        <v>2614.1</v>
      </c>
      <c r="AF11087" t="s">
        <v>49</v>
      </c>
      <c r="AG11087" t="s">
        <v>49</v>
      </c>
      <c r="AH11087" t="s">
        <v>49</v>
      </c>
      <c r="AI11087" t="s">
        <v>49</v>
      </c>
      <c r="AJ11087" t="s">
        <v>49</v>
      </c>
    </row>
    <row r="11088" spans="1:36" x14ac:dyDescent="0.25">
      <c r="A11088" t="s">
        <v>69</v>
      </c>
      <c r="B11088" t="s">
        <v>70</v>
      </c>
      <c r="C11088" t="s">
        <v>5018</v>
      </c>
      <c r="D11088" t="s">
        <v>5019</v>
      </c>
      <c r="E11088">
        <v>880</v>
      </c>
      <c r="F11088">
        <v>-27.601700000000001</v>
      </c>
      <c r="G11088">
        <v>-51.316899999999997</v>
      </c>
      <c r="H11088" t="s">
        <v>40</v>
      </c>
      <c r="L11088">
        <v>2007</v>
      </c>
      <c r="N11088" t="s">
        <v>73</v>
      </c>
      <c r="O11088" t="s">
        <v>74</v>
      </c>
      <c r="P11088" t="s">
        <v>73</v>
      </c>
      <c r="Q11088">
        <v>1011786</v>
      </c>
      <c r="R11088">
        <v>2017</v>
      </c>
      <c r="AA11088">
        <v>3554.9</v>
      </c>
      <c r="AB11088">
        <v>3359.17</v>
      </c>
      <c r="AC11088">
        <v>3396.85</v>
      </c>
      <c r="AD11088">
        <v>3321.19</v>
      </c>
      <c r="AE11088">
        <v>2876.69</v>
      </c>
      <c r="AF11088" t="s">
        <v>49</v>
      </c>
      <c r="AG11088" t="s">
        <v>49</v>
      </c>
      <c r="AH11088" t="s">
        <v>49</v>
      </c>
      <c r="AI11088" t="s">
        <v>49</v>
      </c>
      <c r="AJ11088" t="s">
        <v>49</v>
      </c>
    </row>
    <row r="11089" spans="1:36" x14ac:dyDescent="0.25">
      <c r="A11089" t="s">
        <v>36</v>
      </c>
      <c r="B11089" t="s">
        <v>37</v>
      </c>
      <c r="C11089" t="s">
        <v>5020</v>
      </c>
      <c r="D11089" t="s">
        <v>5021</v>
      </c>
      <c r="E11089">
        <v>880</v>
      </c>
      <c r="F11089">
        <v>39.923000000000002</v>
      </c>
      <c r="G11089">
        <v>116.1375</v>
      </c>
      <c r="H11089" t="s">
        <v>87</v>
      </c>
      <c r="L11089">
        <v>1988</v>
      </c>
      <c r="M11089" t="s">
        <v>1065</v>
      </c>
      <c r="N11089" t="s">
        <v>47</v>
      </c>
      <c r="O11089" t="s">
        <v>5022</v>
      </c>
      <c r="P11089" t="s">
        <v>47</v>
      </c>
      <c r="AE11089">
        <v>4287.96</v>
      </c>
      <c r="AF11089" t="s">
        <v>43</v>
      </c>
      <c r="AG11089" t="s">
        <v>43</v>
      </c>
      <c r="AH11089" t="s">
        <v>43</v>
      </c>
      <c r="AI11089" t="s">
        <v>43</v>
      </c>
      <c r="AJ11089" t="s">
        <v>44</v>
      </c>
    </row>
    <row r="11090" spans="1:36" x14ac:dyDescent="0.25">
      <c r="A11090" t="s">
        <v>36</v>
      </c>
      <c r="B11090" t="s">
        <v>37</v>
      </c>
      <c r="C11090" t="s">
        <v>5023</v>
      </c>
      <c r="D11090" t="s">
        <v>5024</v>
      </c>
      <c r="E11090">
        <v>880</v>
      </c>
      <c r="F11090">
        <v>36.7288</v>
      </c>
      <c r="G11090">
        <v>104.7625</v>
      </c>
      <c r="H11090" t="s">
        <v>87</v>
      </c>
      <c r="L11090">
        <v>1990</v>
      </c>
      <c r="M11090" t="s">
        <v>217</v>
      </c>
      <c r="N11090" t="s">
        <v>89</v>
      </c>
      <c r="O11090" t="s">
        <v>90</v>
      </c>
      <c r="P11090" t="s">
        <v>89</v>
      </c>
      <c r="Q11090">
        <v>1024472</v>
      </c>
      <c r="AE11090">
        <v>4287.96</v>
      </c>
      <c r="AF11090" t="s">
        <v>43</v>
      </c>
      <c r="AG11090" t="s">
        <v>43</v>
      </c>
      <c r="AH11090" t="s">
        <v>43</v>
      </c>
      <c r="AI11090" t="s">
        <v>43</v>
      </c>
      <c r="AJ11090" t="s">
        <v>44</v>
      </c>
    </row>
    <row r="11091" spans="1:36" x14ac:dyDescent="0.25">
      <c r="A11091" t="s">
        <v>36</v>
      </c>
      <c r="B11091" t="s">
        <v>37</v>
      </c>
      <c r="C11091" t="s">
        <v>5025</v>
      </c>
      <c r="D11091" t="s">
        <v>5026</v>
      </c>
      <c r="E11091">
        <v>880</v>
      </c>
      <c r="F11091">
        <v>37.680900000000001</v>
      </c>
      <c r="G11091">
        <v>120.31319999999999</v>
      </c>
      <c r="H11091" t="s">
        <v>87</v>
      </c>
      <c r="L11091">
        <v>1990</v>
      </c>
      <c r="M11091" t="s">
        <v>574</v>
      </c>
      <c r="N11091" t="s">
        <v>89</v>
      </c>
      <c r="O11091" t="s">
        <v>90</v>
      </c>
      <c r="P11091" t="s">
        <v>89</v>
      </c>
      <c r="Q11091">
        <v>1028538</v>
      </c>
      <c r="AE11091">
        <v>4287.96</v>
      </c>
      <c r="AF11091" t="s">
        <v>43</v>
      </c>
      <c r="AG11091" t="s">
        <v>43</v>
      </c>
      <c r="AH11091" t="s">
        <v>43</v>
      </c>
      <c r="AI11091" t="s">
        <v>43</v>
      </c>
      <c r="AJ11091" t="s">
        <v>44</v>
      </c>
    </row>
    <row r="11092" spans="1:36" x14ac:dyDescent="0.25">
      <c r="A11092" t="s">
        <v>239</v>
      </c>
      <c r="B11092" t="s">
        <v>240</v>
      </c>
      <c r="C11092" t="s">
        <v>5027</v>
      </c>
      <c r="D11092" t="s">
        <v>5028</v>
      </c>
      <c r="E11092">
        <v>880</v>
      </c>
      <c r="F11092">
        <v>14.865</v>
      </c>
      <c r="G11092">
        <v>74.438500000000005</v>
      </c>
      <c r="H11092" t="s">
        <v>79</v>
      </c>
      <c r="L11092">
        <v>2004</v>
      </c>
      <c r="N11092" t="s">
        <v>243</v>
      </c>
      <c r="O11092" t="s">
        <v>244</v>
      </c>
      <c r="P11092" t="s">
        <v>98</v>
      </c>
      <c r="Q11092">
        <v>1024537</v>
      </c>
      <c r="R11092">
        <v>2019</v>
      </c>
      <c r="T11092">
        <v>5866.94</v>
      </c>
      <c r="U11092">
        <v>6996</v>
      </c>
      <c r="V11092">
        <v>5931.49</v>
      </c>
      <c r="W11092">
        <v>6825.73</v>
      </c>
      <c r="X11092">
        <v>6532.35</v>
      </c>
      <c r="Z11092" t="s">
        <v>243</v>
      </c>
      <c r="AE11092">
        <v>5889.08</v>
      </c>
      <c r="AF11092" t="s">
        <v>43</v>
      </c>
      <c r="AG11092" t="s">
        <v>43</v>
      </c>
      <c r="AH11092" t="s">
        <v>43</v>
      </c>
      <c r="AI11092" t="s">
        <v>43</v>
      </c>
      <c r="AJ11092" t="s">
        <v>44</v>
      </c>
    </row>
    <row r="11093" spans="1:36" x14ac:dyDescent="0.25">
      <c r="A11093" t="s">
        <v>1016</v>
      </c>
      <c r="B11093" t="s">
        <v>1017</v>
      </c>
      <c r="C11093" t="s">
        <v>5029</v>
      </c>
      <c r="D11093" t="s">
        <v>5030</v>
      </c>
      <c r="E11093">
        <v>880</v>
      </c>
      <c r="F11093">
        <v>52.577199999999998</v>
      </c>
      <c r="G11093">
        <v>5.53</v>
      </c>
      <c r="H11093" t="s">
        <v>58</v>
      </c>
      <c r="L11093">
        <v>2010</v>
      </c>
      <c r="M11093" t="s">
        <v>1020</v>
      </c>
      <c r="N11093" t="s">
        <v>5031</v>
      </c>
      <c r="O11093" t="s">
        <v>5032</v>
      </c>
      <c r="P11093" t="s">
        <v>62</v>
      </c>
      <c r="Q11093">
        <v>1084826</v>
      </c>
      <c r="AE11093">
        <v>3663.55</v>
      </c>
      <c r="AF11093" t="s">
        <v>43</v>
      </c>
      <c r="AG11093" t="s">
        <v>43</v>
      </c>
      <c r="AH11093" t="s">
        <v>43</v>
      </c>
      <c r="AI11093" t="s">
        <v>43</v>
      </c>
      <c r="AJ11093" t="s">
        <v>44</v>
      </c>
    </row>
    <row r="11094" spans="1:36" x14ac:dyDescent="0.25">
      <c r="A11094" t="s">
        <v>54</v>
      </c>
      <c r="B11094" t="s">
        <v>55</v>
      </c>
      <c r="C11094" t="s">
        <v>5033</v>
      </c>
      <c r="D11094" t="s">
        <v>5034</v>
      </c>
      <c r="E11094">
        <v>880</v>
      </c>
      <c r="F11094">
        <v>55.6066</v>
      </c>
      <c r="G11094">
        <v>51.940399999999997</v>
      </c>
      <c r="H11094" t="s">
        <v>58</v>
      </c>
      <c r="I11094" t="s">
        <v>110</v>
      </c>
      <c r="M11094" t="s">
        <v>5035</v>
      </c>
      <c r="N11094" t="s">
        <v>60</v>
      </c>
      <c r="O11094" t="s">
        <v>5036</v>
      </c>
      <c r="P11094" t="s">
        <v>60</v>
      </c>
      <c r="AE11094">
        <v>3860.33</v>
      </c>
      <c r="AF11094" t="s">
        <v>43</v>
      </c>
      <c r="AG11094" t="s">
        <v>43</v>
      </c>
      <c r="AH11094" t="s">
        <v>43</v>
      </c>
      <c r="AI11094" t="s">
        <v>43</v>
      </c>
      <c r="AJ11094" t="s">
        <v>44</v>
      </c>
    </row>
    <row r="11095" spans="1:36" x14ac:dyDescent="0.25">
      <c r="A11095" t="s">
        <v>5037</v>
      </c>
      <c r="B11095" t="s">
        <v>5038</v>
      </c>
      <c r="C11095" t="s">
        <v>5039</v>
      </c>
      <c r="D11095" t="s">
        <v>5040</v>
      </c>
      <c r="E11095">
        <v>880</v>
      </c>
      <c r="F11095">
        <v>48.496000000000002</v>
      </c>
      <c r="G11095">
        <v>17.6816</v>
      </c>
      <c r="H11095" t="s">
        <v>79</v>
      </c>
      <c r="N11095" t="s">
        <v>62</v>
      </c>
      <c r="O11095" t="s">
        <v>730</v>
      </c>
      <c r="P11095" t="s">
        <v>62</v>
      </c>
      <c r="Q11095">
        <v>1029012</v>
      </c>
      <c r="R11095">
        <v>2017</v>
      </c>
      <c r="W11095">
        <v>7730.65</v>
      </c>
      <c r="Z11095" t="s">
        <v>185</v>
      </c>
      <c r="AE11095">
        <v>6805.78</v>
      </c>
      <c r="AF11095" t="s">
        <v>43</v>
      </c>
      <c r="AG11095" t="s">
        <v>43</v>
      </c>
      <c r="AH11095" t="s">
        <v>43</v>
      </c>
      <c r="AI11095" t="s">
        <v>43</v>
      </c>
      <c r="AJ11095" t="s">
        <v>44</v>
      </c>
    </row>
    <row r="11096" spans="1:36" x14ac:dyDescent="0.25">
      <c r="A11096" t="s">
        <v>5037</v>
      </c>
      <c r="B11096" t="s">
        <v>5038</v>
      </c>
      <c r="C11096" t="s">
        <v>5041</v>
      </c>
      <c r="D11096" t="s">
        <v>5042</v>
      </c>
      <c r="E11096">
        <v>880</v>
      </c>
      <c r="F11096">
        <v>48.262099999999997</v>
      </c>
      <c r="G11096">
        <v>18.459</v>
      </c>
      <c r="H11096" t="s">
        <v>79</v>
      </c>
      <c r="N11096" t="s">
        <v>62</v>
      </c>
      <c r="O11096" t="s">
        <v>730</v>
      </c>
      <c r="P11096" t="s">
        <v>62</v>
      </c>
      <c r="Q11096">
        <v>1029033</v>
      </c>
      <c r="R11096">
        <v>2017</v>
      </c>
      <c r="W11096">
        <v>7196.5919999999996</v>
      </c>
      <c r="Z11096" t="s">
        <v>185</v>
      </c>
      <c r="AE11096">
        <v>6805.78</v>
      </c>
      <c r="AF11096" t="s">
        <v>43</v>
      </c>
      <c r="AG11096" t="s">
        <v>43</v>
      </c>
      <c r="AH11096" t="s">
        <v>43</v>
      </c>
      <c r="AI11096" t="s">
        <v>43</v>
      </c>
      <c r="AJ11096" t="s">
        <v>44</v>
      </c>
    </row>
    <row r="11097" spans="1:36" x14ac:dyDescent="0.25">
      <c r="A11097" t="s">
        <v>5037</v>
      </c>
      <c r="B11097" t="s">
        <v>5038</v>
      </c>
      <c r="C11097" t="s">
        <v>5043</v>
      </c>
      <c r="D11097" t="s">
        <v>5044</v>
      </c>
      <c r="E11097">
        <v>880</v>
      </c>
      <c r="F11097">
        <v>48.553600000000003</v>
      </c>
      <c r="G11097">
        <v>21.978200000000001</v>
      </c>
      <c r="H11097" t="s">
        <v>87</v>
      </c>
      <c r="N11097" t="s">
        <v>62</v>
      </c>
      <c r="O11097" t="s">
        <v>730</v>
      </c>
      <c r="P11097" t="s">
        <v>62</v>
      </c>
      <c r="Q11097">
        <v>1029045</v>
      </c>
      <c r="R11097">
        <v>2017</v>
      </c>
      <c r="W11097">
        <v>707.71199999999999</v>
      </c>
      <c r="Z11097" t="s">
        <v>185</v>
      </c>
      <c r="AE11097">
        <v>2017.61</v>
      </c>
      <c r="AF11097" t="s">
        <v>43</v>
      </c>
      <c r="AG11097" t="s">
        <v>43</v>
      </c>
      <c r="AH11097" t="s">
        <v>43</v>
      </c>
      <c r="AI11097" t="s">
        <v>43</v>
      </c>
      <c r="AJ11097" t="s">
        <v>44</v>
      </c>
    </row>
    <row r="11098" spans="1:36" x14ac:dyDescent="0.25">
      <c r="A11098" t="s">
        <v>1286</v>
      </c>
      <c r="B11098" t="s">
        <v>1287</v>
      </c>
      <c r="C11098" t="s">
        <v>5045</v>
      </c>
      <c r="D11098" t="s">
        <v>5046</v>
      </c>
      <c r="E11098">
        <v>880</v>
      </c>
      <c r="F11098">
        <v>52.773000000000003</v>
      </c>
      <c r="G11098">
        <v>-0.14410000000000001</v>
      </c>
      <c r="H11098" t="s">
        <v>58</v>
      </c>
      <c r="M11098" t="s">
        <v>5047</v>
      </c>
      <c r="N11098" t="s">
        <v>1617</v>
      </c>
      <c r="O11098" t="s">
        <v>1618</v>
      </c>
      <c r="P11098" t="s">
        <v>1617</v>
      </c>
      <c r="AE11098">
        <v>4083.25</v>
      </c>
      <c r="AF11098" t="s">
        <v>43</v>
      </c>
      <c r="AG11098" t="s">
        <v>43</v>
      </c>
      <c r="AH11098" t="s">
        <v>43</v>
      </c>
      <c r="AI11098" t="s">
        <v>43</v>
      </c>
      <c r="AJ11098" t="s">
        <v>44</v>
      </c>
    </row>
    <row r="11099" spans="1:36" x14ac:dyDescent="0.25">
      <c r="A11099" t="s">
        <v>54</v>
      </c>
      <c r="B11099" t="s">
        <v>55</v>
      </c>
      <c r="C11099" t="s">
        <v>5048</v>
      </c>
      <c r="D11099" t="s">
        <v>5049</v>
      </c>
      <c r="E11099">
        <v>878.3</v>
      </c>
      <c r="F11099">
        <v>58.244900000000001</v>
      </c>
      <c r="G11099">
        <v>68.445300000000003</v>
      </c>
      <c r="H11099" t="s">
        <v>58</v>
      </c>
      <c r="L11099">
        <v>1980</v>
      </c>
      <c r="M11099" t="s">
        <v>5050</v>
      </c>
      <c r="N11099" t="s">
        <v>60</v>
      </c>
      <c r="O11099" t="s">
        <v>5051</v>
      </c>
      <c r="P11099" t="s">
        <v>62</v>
      </c>
      <c r="Q11099">
        <v>1026773</v>
      </c>
      <c r="AE11099">
        <v>3852.87</v>
      </c>
      <c r="AF11099" t="s">
        <v>43</v>
      </c>
      <c r="AG11099" t="s">
        <v>43</v>
      </c>
      <c r="AH11099" t="s">
        <v>43</v>
      </c>
      <c r="AI11099" t="s">
        <v>43</v>
      </c>
      <c r="AJ11099" t="s">
        <v>44</v>
      </c>
    </row>
    <row r="11100" spans="1:36" x14ac:dyDescent="0.25">
      <c r="A11100" t="s">
        <v>164</v>
      </c>
      <c r="B11100" t="s">
        <v>165</v>
      </c>
      <c r="C11100" t="s">
        <v>5052</v>
      </c>
      <c r="D11100" t="s">
        <v>5053</v>
      </c>
      <c r="E11100">
        <v>878</v>
      </c>
      <c r="F11100">
        <v>54.1693</v>
      </c>
      <c r="G11100">
        <v>-72.614599999999996</v>
      </c>
      <c r="H11100" t="s">
        <v>40</v>
      </c>
      <c r="M11100" t="s">
        <v>168</v>
      </c>
      <c r="N11100" t="s">
        <v>169</v>
      </c>
      <c r="O11100" t="s">
        <v>170</v>
      </c>
      <c r="P11100" t="s">
        <v>169</v>
      </c>
      <c r="Q11100">
        <v>22640</v>
      </c>
      <c r="R11100">
        <v>2017</v>
      </c>
      <c r="AA11100">
        <v>2708.04</v>
      </c>
      <c r="AB11100">
        <v>2708.04</v>
      </c>
      <c r="AC11100">
        <v>2670.79</v>
      </c>
      <c r="AD11100">
        <v>2715.46</v>
      </c>
      <c r="AE11100">
        <v>2761.05</v>
      </c>
      <c r="AF11100" t="s">
        <v>49</v>
      </c>
      <c r="AG11100" t="s">
        <v>49</v>
      </c>
      <c r="AH11100" t="s">
        <v>49</v>
      </c>
      <c r="AI11100" t="s">
        <v>49</v>
      </c>
      <c r="AJ11100" t="s">
        <v>49</v>
      </c>
    </row>
    <row r="11101" spans="1:36" x14ac:dyDescent="0.25">
      <c r="A11101" t="s">
        <v>1457</v>
      </c>
      <c r="B11101" t="s">
        <v>1458</v>
      </c>
      <c r="C11101" t="s">
        <v>5054</v>
      </c>
      <c r="D11101" t="s">
        <v>5055</v>
      </c>
      <c r="E11101">
        <v>877.95</v>
      </c>
      <c r="F11101">
        <v>39.2438</v>
      </c>
      <c r="G11101">
        <v>-0.93169999999999997</v>
      </c>
      <c r="H11101" t="s">
        <v>40</v>
      </c>
      <c r="M11101" t="s">
        <v>1461</v>
      </c>
      <c r="N11101" t="s">
        <v>1462</v>
      </c>
      <c r="O11101" t="s">
        <v>1463</v>
      </c>
      <c r="P11101" t="s">
        <v>98</v>
      </c>
      <c r="AA11101">
        <v>2492.37</v>
      </c>
      <c r="AB11101">
        <v>2054.9299999999998</v>
      </c>
      <c r="AC11101">
        <v>1059.48</v>
      </c>
      <c r="AD11101">
        <v>2825.84</v>
      </c>
      <c r="AE11101">
        <v>991.4</v>
      </c>
      <c r="AF11101" t="s">
        <v>49</v>
      </c>
      <c r="AG11101" t="s">
        <v>49</v>
      </c>
      <c r="AH11101" t="s">
        <v>49</v>
      </c>
      <c r="AI11101" t="s">
        <v>49</v>
      </c>
      <c r="AJ11101" t="s">
        <v>49</v>
      </c>
    </row>
    <row r="11102" spans="1:36" x14ac:dyDescent="0.25">
      <c r="A11102" t="s">
        <v>1457</v>
      </c>
      <c r="B11102" t="s">
        <v>1458</v>
      </c>
      <c r="C11102" t="s">
        <v>5056</v>
      </c>
      <c r="D11102" t="s">
        <v>5057</v>
      </c>
      <c r="E11102">
        <v>877.66</v>
      </c>
      <c r="F11102">
        <v>43.552799999999998</v>
      </c>
      <c r="G11102">
        <v>-5.7230999999999996</v>
      </c>
      <c r="H11102" t="s">
        <v>87</v>
      </c>
      <c r="L11102">
        <v>1985</v>
      </c>
      <c r="M11102" t="s">
        <v>5058</v>
      </c>
      <c r="N11102" t="s">
        <v>1462</v>
      </c>
      <c r="O11102" t="s">
        <v>1463</v>
      </c>
      <c r="P11102" t="s">
        <v>62</v>
      </c>
      <c r="Q11102">
        <v>1018390</v>
      </c>
      <c r="U11102">
        <v>5929.1779999999999</v>
      </c>
      <c r="V11102">
        <v>4077.0050000000001</v>
      </c>
      <c r="W11102">
        <v>6000</v>
      </c>
      <c r="Z11102" t="s">
        <v>185</v>
      </c>
      <c r="AE11102">
        <v>4003.64</v>
      </c>
      <c r="AF11102" t="s">
        <v>43</v>
      </c>
      <c r="AG11102" t="s">
        <v>43</v>
      </c>
      <c r="AH11102" t="s">
        <v>43</v>
      </c>
      <c r="AI11102" t="s">
        <v>43</v>
      </c>
      <c r="AJ11102" t="s">
        <v>44</v>
      </c>
    </row>
    <row r="11103" spans="1:36" x14ac:dyDescent="0.25">
      <c r="A11103" t="s">
        <v>164</v>
      </c>
      <c r="B11103" t="s">
        <v>165</v>
      </c>
      <c r="C11103" t="s">
        <v>5061</v>
      </c>
      <c r="D11103" t="s">
        <v>5062</v>
      </c>
      <c r="E11103">
        <v>875</v>
      </c>
      <c r="F11103">
        <v>43.746499999999997</v>
      </c>
      <c r="G11103">
        <v>-79.679900000000004</v>
      </c>
      <c r="H11103" t="s">
        <v>58</v>
      </c>
      <c r="M11103" t="s">
        <v>5063</v>
      </c>
      <c r="N11103" t="s">
        <v>169</v>
      </c>
      <c r="O11103" t="s">
        <v>170</v>
      </c>
      <c r="P11103" t="s">
        <v>169</v>
      </c>
      <c r="Q11103">
        <v>46190</v>
      </c>
      <c r="R11103">
        <v>2017</v>
      </c>
      <c r="AE11103">
        <v>3055.4</v>
      </c>
      <c r="AF11103" t="s">
        <v>43</v>
      </c>
      <c r="AG11103" t="s">
        <v>43</v>
      </c>
      <c r="AH11103" t="s">
        <v>43</v>
      </c>
      <c r="AI11103" t="s">
        <v>43</v>
      </c>
      <c r="AJ11103" t="s">
        <v>44</v>
      </c>
    </row>
    <row r="11104" spans="1:36" x14ac:dyDescent="0.25">
      <c r="A11104" t="s">
        <v>531</v>
      </c>
      <c r="B11104" t="s">
        <v>532</v>
      </c>
      <c r="C11104" t="s">
        <v>5064</v>
      </c>
      <c r="D11104" t="s">
        <v>5065</v>
      </c>
      <c r="E11104">
        <v>875</v>
      </c>
      <c r="F11104">
        <v>51.182099999999998</v>
      </c>
      <c r="G11104">
        <v>12.3733</v>
      </c>
      <c r="H11104" t="s">
        <v>87</v>
      </c>
      <c r="L11104">
        <v>1999</v>
      </c>
      <c r="M11104" t="s">
        <v>2253</v>
      </c>
      <c r="N11104" t="s">
        <v>536</v>
      </c>
      <c r="O11104" t="s">
        <v>537</v>
      </c>
      <c r="P11104" t="s">
        <v>536</v>
      </c>
      <c r="Q11104">
        <v>1116338</v>
      </c>
      <c r="AE11104">
        <v>4301.8100000000004</v>
      </c>
      <c r="AF11104" t="s">
        <v>43</v>
      </c>
      <c r="AG11104" t="s">
        <v>43</v>
      </c>
      <c r="AH11104" t="s">
        <v>43</v>
      </c>
      <c r="AI11104" t="s">
        <v>43</v>
      </c>
      <c r="AJ11104" t="s">
        <v>44</v>
      </c>
    </row>
    <row r="11105" spans="1:36" x14ac:dyDescent="0.25">
      <c r="A11105" t="s">
        <v>531</v>
      </c>
      <c r="B11105" t="s">
        <v>532</v>
      </c>
      <c r="C11105" t="s">
        <v>5066</v>
      </c>
      <c r="D11105" t="s">
        <v>5067</v>
      </c>
      <c r="E11105">
        <v>875</v>
      </c>
      <c r="F11105">
        <v>52.382800000000003</v>
      </c>
      <c r="G11105">
        <v>8.9960000000000004</v>
      </c>
      <c r="H11105" t="s">
        <v>87</v>
      </c>
      <c r="L11105">
        <v>1987</v>
      </c>
      <c r="M11105" t="s">
        <v>3945</v>
      </c>
      <c r="N11105" t="s">
        <v>536</v>
      </c>
      <c r="O11105" t="s">
        <v>537</v>
      </c>
      <c r="P11105" t="s">
        <v>431</v>
      </c>
      <c r="Q11105">
        <v>1025784</v>
      </c>
      <c r="U11105">
        <v>3090.61</v>
      </c>
      <c r="V11105">
        <v>3368.7370000000001</v>
      </c>
      <c r="W11105">
        <v>2222.08</v>
      </c>
      <c r="Z11105" t="s">
        <v>185</v>
      </c>
      <c r="AE11105">
        <v>4301.8100000000004</v>
      </c>
      <c r="AF11105" t="s">
        <v>43</v>
      </c>
      <c r="AG11105" t="s">
        <v>43</v>
      </c>
      <c r="AH11105" t="s">
        <v>43</v>
      </c>
      <c r="AI11105" t="s">
        <v>43</v>
      </c>
      <c r="AJ11105" t="s">
        <v>44</v>
      </c>
    </row>
    <row r="11106" spans="1:36" x14ac:dyDescent="0.25">
      <c r="A11106" t="s">
        <v>531</v>
      </c>
      <c r="B11106" t="s">
        <v>532</v>
      </c>
      <c r="C11106" t="s">
        <v>5068</v>
      </c>
      <c r="D11106" t="s">
        <v>5069</v>
      </c>
      <c r="E11106">
        <v>875</v>
      </c>
      <c r="F11106">
        <v>51.182099999999998</v>
      </c>
      <c r="G11106">
        <v>12.3733</v>
      </c>
      <c r="H11106" t="s">
        <v>87</v>
      </c>
      <c r="L11106">
        <v>2000</v>
      </c>
      <c r="M11106" t="s">
        <v>4204</v>
      </c>
      <c r="N11106" t="s">
        <v>536</v>
      </c>
      <c r="O11106" t="s">
        <v>537</v>
      </c>
      <c r="P11106" t="s">
        <v>536</v>
      </c>
      <c r="Q11106">
        <v>1116338</v>
      </c>
      <c r="U11106">
        <v>10817.915000000001</v>
      </c>
      <c r="V11106">
        <v>11455.741</v>
      </c>
      <c r="W11106">
        <v>11912.395</v>
      </c>
      <c r="Z11106" t="s">
        <v>185</v>
      </c>
      <c r="AE11106">
        <v>4301.8100000000004</v>
      </c>
      <c r="AF11106" t="s">
        <v>43</v>
      </c>
      <c r="AG11106" t="s">
        <v>43</v>
      </c>
      <c r="AH11106" t="s">
        <v>43</v>
      </c>
      <c r="AI11106" t="s">
        <v>43</v>
      </c>
      <c r="AJ11106" t="s">
        <v>44</v>
      </c>
    </row>
    <row r="11107" spans="1:36" x14ac:dyDescent="0.25">
      <c r="A11107" t="s">
        <v>75</v>
      </c>
      <c r="B11107" t="s">
        <v>76</v>
      </c>
      <c r="C11107" t="s">
        <v>5070</v>
      </c>
      <c r="D11107" t="s">
        <v>5071</v>
      </c>
      <c r="E11107">
        <v>875</v>
      </c>
      <c r="F11107">
        <v>34.067</v>
      </c>
      <c r="G11107">
        <v>136.20699999999999</v>
      </c>
      <c r="H11107" t="s">
        <v>110</v>
      </c>
      <c r="M11107" t="s">
        <v>238</v>
      </c>
      <c r="N11107" t="s">
        <v>5072</v>
      </c>
      <c r="O11107" t="s">
        <v>5073</v>
      </c>
      <c r="P11107" t="s">
        <v>62</v>
      </c>
      <c r="Q11107">
        <v>1012327</v>
      </c>
      <c r="AE11107">
        <v>1462.98</v>
      </c>
      <c r="AF11107" t="s">
        <v>43</v>
      </c>
      <c r="AG11107" t="s">
        <v>43</v>
      </c>
      <c r="AH11107" t="s">
        <v>43</v>
      </c>
      <c r="AI11107" t="s">
        <v>43</v>
      </c>
      <c r="AJ11107" t="s">
        <v>44</v>
      </c>
    </row>
    <row r="11108" spans="1:36" x14ac:dyDescent="0.25">
      <c r="A11108" t="s">
        <v>154</v>
      </c>
      <c r="B11108" t="s">
        <v>155</v>
      </c>
      <c r="C11108" t="s">
        <v>5074</v>
      </c>
      <c r="D11108" t="s">
        <v>5075</v>
      </c>
      <c r="E11108">
        <v>875</v>
      </c>
      <c r="F11108">
        <v>29.035900000000002</v>
      </c>
      <c r="G11108">
        <v>48.153599999999997</v>
      </c>
      <c r="H11108" t="s">
        <v>58</v>
      </c>
      <c r="N11108" t="s">
        <v>158</v>
      </c>
      <c r="O11108" t="s">
        <v>159</v>
      </c>
      <c r="P11108" t="s">
        <v>62</v>
      </c>
      <c r="Q11108">
        <v>1021483</v>
      </c>
      <c r="AE11108">
        <v>2871.44</v>
      </c>
      <c r="AF11108" t="s">
        <v>43</v>
      </c>
      <c r="AG11108" t="s">
        <v>43</v>
      </c>
      <c r="AH11108" t="s">
        <v>43</v>
      </c>
      <c r="AI11108" t="s">
        <v>43</v>
      </c>
      <c r="AJ11108" t="s">
        <v>44</v>
      </c>
    </row>
    <row r="11109" spans="1:36" x14ac:dyDescent="0.25">
      <c r="A11109" t="s">
        <v>4399</v>
      </c>
      <c r="B11109" t="s">
        <v>4400</v>
      </c>
      <c r="C11109" t="s">
        <v>5076</v>
      </c>
      <c r="D11109" t="s">
        <v>5077</v>
      </c>
      <c r="E11109">
        <v>874.7</v>
      </c>
      <c r="F11109">
        <v>-32.936599999999999</v>
      </c>
      <c r="G11109">
        <v>-71.323099999999997</v>
      </c>
      <c r="H11109" t="s">
        <v>58</v>
      </c>
      <c r="M11109" t="s">
        <v>5078</v>
      </c>
      <c r="N11109" t="s">
        <v>4404</v>
      </c>
      <c r="O11109" t="s">
        <v>4405</v>
      </c>
      <c r="P11109" t="s">
        <v>4404</v>
      </c>
      <c r="Q11109">
        <v>1012964</v>
      </c>
      <c r="R11109">
        <v>2016</v>
      </c>
      <c r="AE11109">
        <v>3489.44</v>
      </c>
      <c r="AF11109" t="s">
        <v>43</v>
      </c>
      <c r="AG11109" t="s">
        <v>43</v>
      </c>
      <c r="AH11109" t="s">
        <v>43</v>
      </c>
      <c r="AI11109" t="s">
        <v>43</v>
      </c>
      <c r="AJ11109" t="s">
        <v>44</v>
      </c>
    </row>
    <row r="11110" spans="1:36" x14ac:dyDescent="0.25">
      <c r="A11110" t="s">
        <v>164</v>
      </c>
      <c r="B11110" t="s">
        <v>165</v>
      </c>
      <c r="C11110" t="s">
        <v>5079</v>
      </c>
      <c r="D11110" t="s">
        <v>5080</v>
      </c>
      <c r="E11110">
        <v>873</v>
      </c>
      <c r="F11110">
        <v>50.971299999999999</v>
      </c>
      <c r="G11110">
        <v>-113.8858</v>
      </c>
      <c r="H11110" t="s">
        <v>58</v>
      </c>
      <c r="M11110" t="s">
        <v>5081</v>
      </c>
      <c r="N11110" t="s">
        <v>169</v>
      </c>
      <c r="O11110" t="s">
        <v>170</v>
      </c>
      <c r="P11110" t="s">
        <v>169</v>
      </c>
      <c r="Q11110">
        <v>57089</v>
      </c>
      <c r="R11110">
        <v>2017</v>
      </c>
      <c r="AE11110">
        <v>3048.41</v>
      </c>
      <c r="AF11110" t="s">
        <v>43</v>
      </c>
      <c r="AG11110" t="s">
        <v>43</v>
      </c>
      <c r="AH11110" t="s">
        <v>43</v>
      </c>
      <c r="AI11110" t="s">
        <v>43</v>
      </c>
      <c r="AJ11110" t="s">
        <v>44</v>
      </c>
    </row>
    <row r="11111" spans="1:36" x14ac:dyDescent="0.25">
      <c r="A11111" t="s">
        <v>1595</v>
      </c>
      <c r="B11111" t="s">
        <v>1596</v>
      </c>
      <c r="C11111" t="s">
        <v>5082</v>
      </c>
      <c r="D11111" t="s">
        <v>5083</v>
      </c>
      <c r="E11111">
        <v>872.3</v>
      </c>
      <c r="F11111">
        <v>-34.653300000000002</v>
      </c>
      <c r="G11111">
        <v>-58.341999999999999</v>
      </c>
      <c r="H11111" t="s">
        <v>58</v>
      </c>
      <c r="I11111" t="s">
        <v>334</v>
      </c>
      <c r="L11111">
        <v>1999.1</v>
      </c>
      <c r="M11111" t="s">
        <v>5084</v>
      </c>
      <c r="N11111" t="s">
        <v>1600</v>
      </c>
      <c r="O11111" t="s">
        <v>1601</v>
      </c>
      <c r="P11111" t="s">
        <v>1600</v>
      </c>
      <c r="Q11111">
        <v>1011872</v>
      </c>
      <c r="R11111">
        <v>2015</v>
      </c>
      <c r="AE11111">
        <v>4885.76</v>
      </c>
      <c r="AF11111" t="s">
        <v>43</v>
      </c>
      <c r="AG11111" t="s">
        <v>43</v>
      </c>
      <c r="AH11111" t="s">
        <v>43</v>
      </c>
      <c r="AI11111" t="s">
        <v>43</v>
      </c>
      <c r="AJ11111" t="s">
        <v>44</v>
      </c>
    </row>
    <row r="11112" spans="1:36" x14ac:dyDescent="0.25">
      <c r="A11112" t="s">
        <v>422</v>
      </c>
      <c r="B11112" t="s">
        <v>423</v>
      </c>
      <c r="C11112" t="s">
        <v>5088</v>
      </c>
      <c r="D11112" t="s">
        <v>5089</v>
      </c>
      <c r="E11112">
        <v>871</v>
      </c>
      <c r="F11112">
        <v>66.8857</v>
      </c>
      <c r="G11112">
        <v>19.8186</v>
      </c>
      <c r="H11112" t="s">
        <v>40</v>
      </c>
      <c r="L11112">
        <v>1919</v>
      </c>
      <c r="M11112" t="s">
        <v>5090</v>
      </c>
      <c r="N11112" t="s">
        <v>427</v>
      </c>
      <c r="O11112" t="s">
        <v>5091</v>
      </c>
      <c r="P11112" t="s">
        <v>62</v>
      </c>
      <c r="Q11112">
        <v>1032771</v>
      </c>
      <c r="V11112">
        <v>2489.7689999999998</v>
      </c>
      <c r="W11112">
        <v>2284.569</v>
      </c>
      <c r="Z11112" t="s">
        <v>185</v>
      </c>
      <c r="AA11112">
        <v>2977.46</v>
      </c>
      <c r="AB11112">
        <v>3258.51</v>
      </c>
      <c r="AC11112">
        <v>3641.92</v>
      </c>
      <c r="AD11112">
        <v>2881.69</v>
      </c>
      <c r="AE11112">
        <v>3381.88</v>
      </c>
      <c r="AF11112" t="s">
        <v>49</v>
      </c>
      <c r="AG11112" t="s">
        <v>49</v>
      </c>
      <c r="AH11112" t="s">
        <v>49</v>
      </c>
      <c r="AI11112" t="s">
        <v>49</v>
      </c>
      <c r="AJ11112" t="s">
        <v>49</v>
      </c>
    </row>
    <row r="11113" spans="1:36" x14ac:dyDescent="0.25">
      <c r="A11113" t="s">
        <v>36</v>
      </c>
      <c r="B11113" t="s">
        <v>37</v>
      </c>
      <c r="C11113" t="s">
        <v>5092</v>
      </c>
      <c r="D11113" t="s">
        <v>5093</v>
      </c>
      <c r="E11113">
        <v>870</v>
      </c>
      <c r="F11113">
        <v>30.98</v>
      </c>
      <c r="G11113">
        <v>119.92</v>
      </c>
      <c r="H11113" t="s">
        <v>58</v>
      </c>
      <c r="N11113" t="s">
        <v>5094</v>
      </c>
      <c r="O11113" t="s">
        <v>5095</v>
      </c>
      <c r="AE11113">
        <v>2636.62</v>
      </c>
      <c r="AF11113" t="s">
        <v>43</v>
      </c>
      <c r="AG11113" t="s">
        <v>43</v>
      </c>
      <c r="AH11113" t="s">
        <v>43</v>
      </c>
      <c r="AI11113" t="s">
        <v>43</v>
      </c>
      <c r="AJ11113" t="s">
        <v>44</v>
      </c>
    </row>
    <row r="11114" spans="1:36" x14ac:dyDescent="0.25">
      <c r="A11114" t="s">
        <v>36</v>
      </c>
      <c r="B11114" t="s">
        <v>37</v>
      </c>
      <c r="C11114" t="s">
        <v>5096</v>
      </c>
      <c r="D11114" t="s">
        <v>5097</v>
      </c>
      <c r="E11114">
        <v>870</v>
      </c>
      <c r="F11114">
        <v>41.738100000000003</v>
      </c>
      <c r="G11114">
        <v>82.8874</v>
      </c>
      <c r="H11114" t="s">
        <v>87</v>
      </c>
      <c r="L11114">
        <v>2010</v>
      </c>
      <c r="M11114" t="s">
        <v>217</v>
      </c>
      <c r="N11114" t="s">
        <v>89</v>
      </c>
      <c r="O11114" t="s">
        <v>90</v>
      </c>
      <c r="P11114" t="s">
        <v>89</v>
      </c>
      <c r="Q11114">
        <v>1056295</v>
      </c>
      <c r="AE11114">
        <v>4239.24</v>
      </c>
      <c r="AF11114" t="s">
        <v>43</v>
      </c>
      <c r="AG11114" t="s">
        <v>43</v>
      </c>
      <c r="AH11114" t="s">
        <v>43</v>
      </c>
      <c r="AI11114" t="s">
        <v>43</v>
      </c>
      <c r="AJ11114" t="s">
        <v>44</v>
      </c>
    </row>
    <row r="11115" spans="1:36" x14ac:dyDescent="0.25">
      <c r="A11115" t="s">
        <v>36</v>
      </c>
      <c r="B11115" t="s">
        <v>37</v>
      </c>
      <c r="C11115" t="s">
        <v>5098</v>
      </c>
      <c r="D11115" t="s">
        <v>5099</v>
      </c>
      <c r="E11115">
        <v>870</v>
      </c>
      <c r="F11115">
        <v>34.740600000000001</v>
      </c>
      <c r="G11115">
        <v>112.06310000000001</v>
      </c>
      <c r="H11115" t="s">
        <v>87</v>
      </c>
      <c r="L11115">
        <v>2007</v>
      </c>
      <c r="M11115" t="s">
        <v>5100</v>
      </c>
      <c r="N11115" t="s">
        <v>89</v>
      </c>
      <c r="O11115" t="s">
        <v>90</v>
      </c>
      <c r="P11115" t="s">
        <v>89</v>
      </c>
      <c r="Q11115">
        <v>1072399</v>
      </c>
      <c r="AE11115">
        <v>4239.24</v>
      </c>
      <c r="AF11115" t="s">
        <v>43</v>
      </c>
      <c r="AG11115" t="s">
        <v>43</v>
      </c>
      <c r="AH11115" t="s">
        <v>43</v>
      </c>
      <c r="AI11115" t="s">
        <v>43</v>
      </c>
      <c r="AJ11115" t="s">
        <v>44</v>
      </c>
    </row>
    <row r="11116" spans="1:36" x14ac:dyDescent="0.25">
      <c r="A11116" t="s">
        <v>1016</v>
      </c>
      <c r="B11116" t="s">
        <v>1017</v>
      </c>
      <c r="C11116" t="s">
        <v>5101</v>
      </c>
      <c r="D11116" t="s">
        <v>5102</v>
      </c>
      <c r="E11116">
        <v>870</v>
      </c>
      <c r="F11116">
        <v>51.4482</v>
      </c>
      <c r="G11116">
        <v>3.6928000000000001</v>
      </c>
      <c r="H11116" t="s">
        <v>58</v>
      </c>
      <c r="L11116">
        <v>2010</v>
      </c>
      <c r="M11116" t="s">
        <v>5103</v>
      </c>
      <c r="N11116" t="s">
        <v>5104</v>
      </c>
      <c r="O11116" t="s">
        <v>5105</v>
      </c>
      <c r="P11116" t="s">
        <v>98</v>
      </c>
      <c r="U11116">
        <v>2385.6280000000002</v>
      </c>
      <c r="Z11116" t="s">
        <v>182</v>
      </c>
      <c r="AE11116">
        <v>3621.92</v>
      </c>
      <c r="AF11116" t="s">
        <v>43</v>
      </c>
      <c r="AG11116" t="s">
        <v>43</v>
      </c>
      <c r="AH11116" t="s">
        <v>43</v>
      </c>
      <c r="AI11116" t="s">
        <v>43</v>
      </c>
      <c r="AJ11116" t="s">
        <v>44</v>
      </c>
    </row>
    <row r="11117" spans="1:36" x14ac:dyDescent="0.25">
      <c r="A11117" t="s">
        <v>164</v>
      </c>
      <c r="B11117" t="s">
        <v>165</v>
      </c>
      <c r="C11117" t="s">
        <v>5112</v>
      </c>
      <c r="D11117" t="s">
        <v>5113</v>
      </c>
      <c r="E11117">
        <v>869</v>
      </c>
      <c r="F11117">
        <v>49.175400000000003</v>
      </c>
      <c r="G11117">
        <v>-69.226299999999995</v>
      </c>
      <c r="H11117" t="s">
        <v>40</v>
      </c>
      <c r="M11117" t="s">
        <v>168</v>
      </c>
      <c r="N11117" t="s">
        <v>169</v>
      </c>
      <c r="O11117" t="s">
        <v>170</v>
      </c>
      <c r="P11117" t="s">
        <v>169</v>
      </c>
      <c r="R11117">
        <v>2017</v>
      </c>
      <c r="AA11117">
        <v>3389.29</v>
      </c>
      <c r="AB11117">
        <v>3417.24</v>
      </c>
      <c r="AC11117">
        <v>3417.24</v>
      </c>
      <c r="AD11117">
        <v>3398.58</v>
      </c>
      <c r="AE11117">
        <v>3442.91</v>
      </c>
      <c r="AF11117" t="s">
        <v>49</v>
      </c>
      <c r="AG11117" t="s">
        <v>49</v>
      </c>
      <c r="AH11117" t="s">
        <v>49</v>
      </c>
      <c r="AI11117" t="s">
        <v>49</v>
      </c>
      <c r="AJ11117" t="s">
        <v>49</v>
      </c>
    </row>
    <row r="11118" spans="1:36" x14ac:dyDescent="0.25">
      <c r="A11118" t="s">
        <v>69</v>
      </c>
      <c r="B11118" t="s">
        <v>70</v>
      </c>
      <c r="C11118" t="s">
        <v>5114</v>
      </c>
      <c r="D11118" t="s">
        <v>5115</v>
      </c>
      <c r="E11118">
        <v>868.92499999999995</v>
      </c>
      <c r="F11118">
        <v>-22.2988</v>
      </c>
      <c r="G11118">
        <v>-41.872999999999998</v>
      </c>
      <c r="H11118" t="s">
        <v>58</v>
      </c>
      <c r="L11118">
        <v>2004</v>
      </c>
      <c r="N11118" t="s">
        <v>73</v>
      </c>
      <c r="O11118" t="s">
        <v>74</v>
      </c>
      <c r="P11118" t="s">
        <v>73</v>
      </c>
      <c r="Q11118">
        <v>1049945</v>
      </c>
      <c r="R11118">
        <v>2017</v>
      </c>
      <c r="AE11118">
        <v>5727.94</v>
      </c>
      <c r="AF11118" t="s">
        <v>43</v>
      </c>
      <c r="AG11118" t="s">
        <v>43</v>
      </c>
      <c r="AH11118" t="s">
        <v>43</v>
      </c>
      <c r="AI11118" t="s">
        <v>43</v>
      </c>
      <c r="AJ11118" t="s">
        <v>44</v>
      </c>
    </row>
    <row r="11119" spans="1:36" x14ac:dyDescent="0.25">
      <c r="A11119" t="s">
        <v>1595</v>
      </c>
      <c r="B11119" t="s">
        <v>1596</v>
      </c>
      <c r="C11119" t="s">
        <v>5116</v>
      </c>
      <c r="D11119" t="s">
        <v>5117</v>
      </c>
      <c r="E11119">
        <v>868.2</v>
      </c>
      <c r="F11119">
        <v>-24.689399999999999</v>
      </c>
      <c r="G11119">
        <v>-65.042500000000004</v>
      </c>
      <c r="H11119" t="s">
        <v>58</v>
      </c>
      <c r="I11119" t="s">
        <v>334</v>
      </c>
      <c r="L11119">
        <v>2008.7</v>
      </c>
      <c r="M11119" t="s">
        <v>5118</v>
      </c>
      <c r="N11119" t="s">
        <v>1600</v>
      </c>
      <c r="O11119" t="s">
        <v>1601</v>
      </c>
      <c r="P11119" t="s">
        <v>1600</v>
      </c>
      <c r="Q11119">
        <v>1063683</v>
      </c>
      <c r="R11119">
        <v>2015</v>
      </c>
      <c r="AE11119">
        <v>4862.8</v>
      </c>
      <c r="AF11119" t="s">
        <v>43</v>
      </c>
      <c r="AG11119" t="s">
        <v>43</v>
      </c>
      <c r="AH11119" t="s">
        <v>43</v>
      </c>
      <c r="AI11119" t="s">
        <v>43</v>
      </c>
      <c r="AJ11119" t="s">
        <v>44</v>
      </c>
    </row>
    <row r="11120" spans="1:36" x14ac:dyDescent="0.25">
      <c r="A11120" t="s">
        <v>5119</v>
      </c>
      <c r="B11120" t="s">
        <v>5120</v>
      </c>
      <c r="C11120" t="s">
        <v>5121</v>
      </c>
      <c r="D11120" t="s">
        <v>5122</v>
      </c>
      <c r="E11120">
        <v>868</v>
      </c>
      <c r="F11120">
        <v>34.7286</v>
      </c>
      <c r="G11120">
        <v>33.29</v>
      </c>
      <c r="H11120" t="s">
        <v>58</v>
      </c>
      <c r="N11120" t="s">
        <v>62</v>
      </c>
      <c r="O11120" t="s">
        <v>730</v>
      </c>
      <c r="P11120" t="s">
        <v>62</v>
      </c>
      <c r="Q11120">
        <v>1014195</v>
      </c>
      <c r="R11120">
        <v>2017</v>
      </c>
      <c r="AF11120" t="s">
        <v>43</v>
      </c>
      <c r="AG11120" t="s">
        <v>43</v>
      </c>
      <c r="AH11120" t="s">
        <v>43</v>
      </c>
      <c r="AI11120" t="s">
        <v>43</v>
      </c>
      <c r="AJ11120" t="s">
        <v>43</v>
      </c>
    </row>
    <row r="11121" spans="1:36" x14ac:dyDescent="0.25">
      <c r="A11121" t="s">
        <v>1457</v>
      </c>
      <c r="B11121" t="s">
        <v>1458</v>
      </c>
      <c r="C11121" t="s">
        <v>5123</v>
      </c>
      <c r="D11121" t="s">
        <v>5124</v>
      </c>
      <c r="E11121">
        <v>866.3</v>
      </c>
      <c r="F11121">
        <v>41.336599999999997</v>
      </c>
      <c r="G11121">
        <v>2.1594000000000002</v>
      </c>
      <c r="H11121" t="s">
        <v>58</v>
      </c>
      <c r="L11121">
        <v>2010</v>
      </c>
      <c r="M11121" t="s">
        <v>3223</v>
      </c>
      <c r="N11121" t="s">
        <v>1462</v>
      </c>
      <c r="O11121" t="s">
        <v>1463</v>
      </c>
      <c r="P11121" t="s">
        <v>62</v>
      </c>
      <c r="Q11121">
        <v>1057106</v>
      </c>
      <c r="U11121">
        <v>2309.5120000000002</v>
      </c>
      <c r="V11121">
        <v>1982.6890000000001</v>
      </c>
      <c r="W11121">
        <v>1720.248</v>
      </c>
      <c r="Z11121" t="s">
        <v>185</v>
      </c>
      <c r="AE11121">
        <v>2053.41</v>
      </c>
      <c r="AF11121" t="s">
        <v>43</v>
      </c>
      <c r="AG11121" t="s">
        <v>43</v>
      </c>
      <c r="AH11121" t="s">
        <v>43</v>
      </c>
      <c r="AI11121" t="s">
        <v>43</v>
      </c>
      <c r="AJ11121" t="s">
        <v>44</v>
      </c>
    </row>
    <row r="11122" spans="1:36" x14ac:dyDescent="0.25">
      <c r="A11122" t="s">
        <v>523</v>
      </c>
      <c r="B11122" t="s">
        <v>524</v>
      </c>
      <c r="C11122" t="s">
        <v>5125</v>
      </c>
      <c r="D11122" t="s">
        <v>5126</v>
      </c>
      <c r="E11122">
        <v>866</v>
      </c>
      <c r="F11122">
        <v>38.204900000000002</v>
      </c>
      <c r="G11122">
        <v>15.2818</v>
      </c>
      <c r="H11122" t="s">
        <v>110</v>
      </c>
      <c r="M11122" t="s">
        <v>2222</v>
      </c>
      <c r="N11122" t="s">
        <v>2222</v>
      </c>
      <c r="O11122" t="s">
        <v>5127</v>
      </c>
      <c r="P11122" t="s">
        <v>62</v>
      </c>
      <c r="Q11122">
        <v>1016154</v>
      </c>
      <c r="U11122">
        <v>2181.0920000000001</v>
      </c>
      <c r="V11122">
        <v>1247.7439999999999</v>
      </c>
      <c r="W11122">
        <v>1300.0730000000001</v>
      </c>
      <c r="Z11122" t="s">
        <v>185</v>
      </c>
      <c r="AE11122">
        <v>1281.4000000000001</v>
      </c>
      <c r="AF11122" t="s">
        <v>43</v>
      </c>
      <c r="AG11122" t="s">
        <v>43</v>
      </c>
      <c r="AH11122" t="s">
        <v>43</v>
      </c>
      <c r="AI11122" t="s">
        <v>43</v>
      </c>
      <c r="AJ11122" t="s">
        <v>44</v>
      </c>
    </row>
    <row r="11123" spans="1:36" x14ac:dyDescent="0.25">
      <c r="A11123" t="s">
        <v>106</v>
      </c>
      <c r="B11123" t="s">
        <v>107</v>
      </c>
      <c r="C11123" t="s">
        <v>5128</v>
      </c>
      <c r="D11123" t="s">
        <v>5129</v>
      </c>
      <c r="E11123">
        <v>865.8</v>
      </c>
      <c r="F11123">
        <v>23.97</v>
      </c>
      <c r="G11123">
        <v>38.219000000000001</v>
      </c>
      <c r="H11123" t="s">
        <v>110</v>
      </c>
      <c r="I11123" t="s">
        <v>58</v>
      </c>
      <c r="L11123">
        <v>2013</v>
      </c>
      <c r="M11123" t="s">
        <v>5130</v>
      </c>
      <c r="N11123" t="s">
        <v>112</v>
      </c>
      <c r="O11123" t="s">
        <v>113</v>
      </c>
      <c r="P11123" t="s">
        <v>98</v>
      </c>
      <c r="Q11123">
        <v>1033604</v>
      </c>
      <c r="AE11123">
        <v>2330.4299999999998</v>
      </c>
      <c r="AF11123" t="s">
        <v>43</v>
      </c>
      <c r="AG11123" t="s">
        <v>43</v>
      </c>
      <c r="AH11123" t="s">
        <v>43</v>
      </c>
      <c r="AI11123" t="s">
        <v>43</v>
      </c>
      <c r="AJ11123" t="s">
        <v>44</v>
      </c>
    </row>
    <row r="11124" spans="1:36" x14ac:dyDescent="0.25">
      <c r="A11124" t="s">
        <v>1595</v>
      </c>
      <c r="B11124" t="s">
        <v>1596</v>
      </c>
      <c r="C11124" t="s">
        <v>5131</v>
      </c>
      <c r="D11124" t="s">
        <v>5132</v>
      </c>
      <c r="E11124">
        <v>865.14</v>
      </c>
      <c r="F11124">
        <v>-32.577800000000003</v>
      </c>
      <c r="G11124">
        <v>-60.790999999999997</v>
      </c>
      <c r="H11124" t="s">
        <v>58</v>
      </c>
      <c r="I11124" t="s">
        <v>334</v>
      </c>
      <c r="L11124">
        <v>2008.7</v>
      </c>
      <c r="M11124" t="s">
        <v>5133</v>
      </c>
      <c r="N11124" t="s">
        <v>1600</v>
      </c>
      <c r="O11124" t="s">
        <v>1601</v>
      </c>
      <c r="P11124" t="s">
        <v>1600</v>
      </c>
      <c r="R11124">
        <v>2015</v>
      </c>
      <c r="AE11124">
        <v>4845.66</v>
      </c>
      <c r="AF11124" t="s">
        <v>43</v>
      </c>
      <c r="AG11124" t="s">
        <v>43</v>
      </c>
      <c r="AH11124" t="s">
        <v>43</v>
      </c>
      <c r="AI11124" t="s">
        <v>43</v>
      </c>
      <c r="AJ11124" t="s">
        <v>44</v>
      </c>
    </row>
    <row r="11125" spans="1:36" x14ac:dyDescent="0.25">
      <c r="A11125" t="s">
        <v>1486</v>
      </c>
      <c r="B11125" t="s">
        <v>1487</v>
      </c>
      <c r="C11125" t="s">
        <v>5134</v>
      </c>
      <c r="D11125" t="s">
        <v>5135</v>
      </c>
      <c r="E11125">
        <v>864</v>
      </c>
      <c r="F11125">
        <v>42.160299999999999</v>
      </c>
      <c r="G11125">
        <v>23.8612</v>
      </c>
      <c r="H11125" t="s">
        <v>40</v>
      </c>
      <c r="N11125" t="s">
        <v>182</v>
      </c>
      <c r="O11125" t="s">
        <v>183</v>
      </c>
      <c r="P11125" t="s">
        <v>98</v>
      </c>
      <c r="Q11125">
        <v>1023673</v>
      </c>
      <c r="AA11125">
        <v>1876.64</v>
      </c>
      <c r="AB11125">
        <v>1876.64</v>
      </c>
      <c r="AC11125">
        <v>3318.05</v>
      </c>
      <c r="AD11125">
        <v>1881.78</v>
      </c>
      <c r="AE11125">
        <v>1753.44</v>
      </c>
      <c r="AF11125" t="s">
        <v>49</v>
      </c>
      <c r="AG11125" t="s">
        <v>49</v>
      </c>
      <c r="AH11125" t="s">
        <v>49</v>
      </c>
      <c r="AI11125" t="s">
        <v>49</v>
      </c>
      <c r="AJ11125" t="s">
        <v>49</v>
      </c>
    </row>
    <row r="11126" spans="1:36" x14ac:dyDescent="0.25">
      <c r="A11126" t="s">
        <v>1725</v>
      </c>
      <c r="B11126" t="s">
        <v>1726</v>
      </c>
      <c r="C11126" t="s">
        <v>5136</v>
      </c>
      <c r="D11126" t="s">
        <v>5137</v>
      </c>
      <c r="E11126">
        <v>864</v>
      </c>
      <c r="F11126">
        <v>47.9178</v>
      </c>
      <c r="G11126">
        <v>21.078399999999998</v>
      </c>
      <c r="H11126" t="s">
        <v>58</v>
      </c>
      <c r="N11126" t="s">
        <v>182</v>
      </c>
      <c r="O11126" t="s">
        <v>183</v>
      </c>
      <c r="P11126" t="s">
        <v>98</v>
      </c>
      <c r="AE11126">
        <v>2494.9499999999998</v>
      </c>
      <c r="AF11126" t="s">
        <v>43</v>
      </c>
      <c r="AG11126" t="s">
        <v>43</v>
      </c>
      <c r="AH11126" t="s">
        <v>43</v>
      </c>
      <c r="AI11126" t="s">
        <v>43</v>
      </c>
      <c r="AJ11126" t="s">
        <v>44</v>
      </c>
    </row>
    <row r="11127" spans="1:36" x14ac:dyDescent="0.25">
      <c r="A11127" t="s">
        <v>99</v>
      </c>
      <c r="B11127" t="s">
        <v>100</v>
      </c>
      <c r="C11127" t="s">
        <v>5138</v>
      </c>
      <c r="D11127" t="s">
        <v>5139</v>
      </c>
      <c r="E11127">
        <v>864</v>
      </c>
      <c r="F11127">
        <v>18.427</v>
      </c>
      <c r="G11127">
        <v>-66.104500000000002</v>
      </c>
      <c r="H11127" t="s">
        <v>110</v>
      </c>
      <c r="L11127">
        <v>2009</v>
      </c>
      <c r="M11127" t="s">
        <v>2378</v>
      </c>
      <c r="N11127" t="s">
        <v>2378</v>
      </c>
      <c r="O11127" t="s">
        <v>5140</v>
      </c>
      <c r="P11127" t="s">
        <v>98</v>
      </c>
      <c r="Q11127">
        <v>30947</v>
      </c>
      <c r="AE11127">
        <v>506.37</v>
      </c>
      <c r="AF11127" t="s">
        <v>43</v>
      </c>
      <c r="AG11127" t="s">
        <v>43</v>
      </c>
      <c r="AH11127" t="s">
        <v>43</v>
      </c>
      <c r="AI11127" t="s">
        <v>43</v>
      </c>
      <c r="AJ11127" t="s">
        <v>44</v>
      </c>
    </row>
    <row r="11128" spans="1:36" x14ac:dyDescent="0.25">
      <c r="A11128" t="s">
        <v>4968</v>
      </c>
      <c r="B11128" t="s">
        <v>4969</v>
      </c>
      <c r="C11128" t="s">
        <v>5141</v>
      </c>
      <c r="D11128" t="s">
        <v>5142</v>
      </c>
      <c r="E11128">
        <v>863</v>
      </c>
      <c r="F11128">
        <v>56.917999999999999</v>
      </c>
      <c r="G11128">
        <v>24.276599999999998</v>
      </c>
      <c r="H11128" t="s">
        <v>58</v>
      </c>
      <c r="N11128" t="s">
        <v>182</v>
      </c>
      <c r="O11128" t="s">
        <v>183</v>
      </c>
      <c r="P11128" t="s">
        <v>62</v>
      </c>
      <c r="Q11128">
        <v>1021834</v>
      </c>
      <c r="U11128">
        <v>1561.33</v>
      </c>
      <c r="V11128">
        <v>1586.0889999999999</v>
      </c>
      <c r="W11128">
        <v>811.57399999999996</v>
      </c>
      <c r="Z11128" t="s">
        <v>185</v>
      </c>
      <c r="AE11128">
        <v>2449.5700000000002</v>
      </c>
      <c r="AF11128" t="s">
        <v>43</v>
      </c>
      <c r="AG11128" t="s">
        <v>43</v>
      </c>
      <c r="AH11128" t="s">
        <v>43</v>
      </c>
      <c r="AI11128" t="s">
        <v>43</v>
      </c>
      <c r="AJ11128" t="s">
        <v>44</v>
      </c>
    </row>
    <row r="11129" spans="1:36" x14ac:dyDescent="0.25">
      <c r="A11129" t="s">
        <v>2078</v>
      </c>
      <c r="B11129" t="s">
        <v>2079</v>
      </c>
      <c r="C11129" t="s">
        <v>5148</v>
      </c>
      <c r="D11129" t="s">
        <v>5149</v>
      </c>
      <c r="E11129">
        <v>861</v>
      </c>
      <c r="F11129">
        <v>23.979700000000001</v>
      </c>
      <c r="G11129">
        <v>90.637</v>
      </c>
      <c r="H11129" t="s">
        <v>58</v>
      </c>
      <c r="L11129">
        <v>1986</v>
      </c>
      <c r="N11129" t="s">
        <v>2083</v>
      </c>
      <c r="O11129" t="s">
        <v>5150</v>
      </c>
      <c r="P11129" t="s">
        <v>62</v>
      </c>
      <c r="Q11129">
        <v>1010724</v>
      </c>
      <c r="AE11129">
        <v>5687.89</v>
      </c>
      <c r="AF11129" t="s">
        <v>43</v>
      </c>
      <c r="AG11129" t="s">
        <v>43</v>
      </c>
      <c r="AH11129" t="s">
        <v>43</v>
      </c>
      <c r="AI11129" t="s">
        <v>43</v>
      </c>
      <c r="AJ11129" t="s">
        <v>44</v>
      </c>
    </row>
    <row r="11130" spans="1:36" x14ac:dyDescent="0.25">
      <c r="A11130" t="s">
        <v>226</v>
      </c>
      <c r="B11130" t="s">
        <v>227</v>
      </c>
      <c r="C11130" t="s">
        <v>5151</v>
      </c>
      <c r="D11130" t="s">
        <v>5152</v>
      </c>
      <c r="E11130">
        <v>861</v>
      </c>
      <c r="F11130">
        <v>25.3142</v>
      </c>
      <c r="G11130">
        <v>56.372799999999998</v>
      </c>
      <c r="H11130" t="s">
        <v>58</v>
      </c>
      <c r="I11130" t="s">
        <v>110</v>
      </c>
      <c r="L11130">
        <v>2004</v>
      </c>
      <c r="M11130" t="s">
        <v>5153</v>
      </c>
      <c r="N11130" t="s">
        <v>158</v>
      </c>
      <c r="O11130" t="s">
        <v>159</v>
      </c>
      <c r="P11130" t="s">
        <v>62</v>
      </c>
      <c r="AE11130">
        <v>4035.91</v>
      </c>
      <c r="AF11130" t="s">
        <v>43</v>
      </c>
      <c r="AG11130" t="s">
        <v>43</v>
      </c>
      <c r="AH11130" t="s">
        <v>43</v>
      </c>
      <c r="AI11130" t="s">
        <v>43</v>
      </c>
      <c r="AJ11130" t="s">
        <v>44</v>
      </c>
    </row>
    <row r="11131" spans="1:36" x14ac:dyDescent="0.25">
      <c r="A11131" t="s">
        <v>36</v>
      </c>
      <c r="B11131" t="s">
        <v>37</v>
      </c>
      <c r="C11131" t="s">
        <v>5159</v>
      </c>
      <c r="D11131" t="s">
        <v>5160</v>
      </c>
      <c r="E11131">
        <v>860</v>
      </c>
      <c r="F11131">
        <v>29.944500000000001</v>
      </c>
      <c r="G11131">
        <v>121.68810000000001</v>
      </c>
      <c r="H11131" t="s">
        <v>87</v>
      </c>
      <c r="L11131">
        <v>1988</v>
      </c>
      <c r="M11131" t="s">
        <v>978</v>
      </c>
      <c r="N11131" t="s">
        <v>89</v>
      </c>
      <c r="O11131" t="s">
        <v>90</v>
      </c>
      <c r="P11131" t="s">
        <v>89</v>
      </c>
      <c r="AE11131">
        <v>4190.51</v>
      </c>
      <c r="AF11131" t="s">
        <v>43</v>
      </c>
      <c r="AG11131" t="s">
        <v>43</v>
      </c>
      <c r="AH11131" t="s">
        <v>43</v>
      </c>
      <c r="AI11131" t="s">
        <v>43</v>
      </c>
      <c r="AJ11131" t="s">
        <v>44</v>
      </c>
    </row>
    <row r="11132" spans="1:36" x14ac:dyDescent="0.25">
      <c r="A11132" t="s">
        <v>2073</v>
      </c>
      <c r="B11132" t="s">
        <v>2074</v>
      </c>
      <c r="C11132" t="s">
        <v>5161</v>
      </c>
      <c r="D11132" t="s">
        <v>5162</v>
      </c>
      <c r="E11132">
        <v>860</v>
      </c>
      <c r="F11132">
        <v>44.880200000000002</v>
      </c>
      <c r="G11132">
        <v>25.998799999999999</v>
      </c>
      <c r="H11132" t="s">
        <v>58</v>
      </c>
      <c r="L11132">
        <v>2012</v>
      </c>
      <c r="N11132" t="s">
        <v>182</v>
      </c>
      <c r="O11132" t="s">
        <v>183</v>
      </c>
      <c r="P11132" t="s">
        <v>62</v>
      </c>
      <c r="AE11132">
        <v>2393.6999999999998</v>
      </c>
      <c r="AF11132" t="s">
        <v>43</v>
      </c>
      <c r="AG11132" t="s">
        <v>43</v>
      </c>
      <c r="AH11132" t="s">
        <v>43</v>
      </c>
      <c r="AI11132" t="s">
        <v>43</v>
      </c>
      <c r="AJ11132" t="s">
        <v>44</v>
      </c>
    </row>
    <row r="11133" spans="1:36" x14ac:dyDescent="0.25">
      <c r="A11133" t="s">
        <v>813</v>
      </c>
      <c r="B11133" t="s">
        <v>814</v>
      </c>
      <c r="C11133" t="s">
        <v>5163</v>
      </c>
      <c r="D11133" t="s">
        <v>5164</v>
      </c>
      <c r="E11133">
        <v>856</v>
      </c>
      <c r="F11133">
        <v>-27.961500000000001</v>
      </c>
      <c r="G11133">
        <v>151.27889999999999</v>
      </c>
      <c r="H11133" t="s">
        <v>87</v>
      </c>
      <c r="M11133" t="s">
        <v>5165</v>
      </c>
      <c r="N11133" t="s">
        <v>818</v>
      </c>
      <c r="O11133" t="s">
        <v>819</v>
      </c>
      <c r="P11133" t="s">
        <v>818</v>
      </c>
      <c r="Q11133">
        <v>1044066</v>
      </c>
      <c r="S11133">
        <v>7077.06</v>
      </c>
      <c r="T11133">
        <v>6668.915833</v>
      </c>
      <c r="U11133">
        <v>6629.2638889999998</v>
      </c>
      <c r="V11133">
        <v>6653.6933330000002</v>
      </c>
      <c r="W11133">
        <v>6608.5569439999999</v>
      </c>
      <c r="X11133">
        <v>7061.3816669999997</v>
      </c>
      <c r="Z11133" t="s">
        <v>820</v>
      </c>
      <c r="AE11133">
        <v>5528.2</v>
      </c>
      <c r="AF11133" t="s">
        <v>43</v>
      </c>
      <c r="AG11133" t="s">
        <v>43</v>
      </c>
      <c r="AH11133" t="s">
        <v>43</v>
      </c>
      <c r="AI11133" t="s">
        <v>43</v>
      </c>
      <c r="AJ11133" t="s">
        <v>44</v>
      </c>
    </row>
    <row r="11134" spans="1:36" x14ac:dyDescent="0.25">
      <c r="A11134" t="s">
        <v>1457</v>
      </c>
      <c r="B11134" t="s">
        <v>1458</v>
      </c>
      <c r="C11134" t="s">
        <v>5166</v>
      </c>
      <c r="D11134" t="s">
        <v>5167</v>
      </c>
      <c r="E11134">
        <v>855.67</v>
      </c>
      <c r="F11134">
        <v>43.445099999999996</v>
      </c>
      <c r="G11134">
        <v>-7.8620999999999999</v>
      </c>
      <c r="H11134" t="s">
        <v>58</v>
      </c>
      <c r="L11134">
        <v>2008</v>
      </c>
      <c r="M11134" t="s">
        <v>1594</v>
      </c>
      <c r="N11134" t="s">
        <v>1462</v>
      </c>
      <c r="O11134" t="s">
        <v>1463</v>
      </c>
      <c r="P11134" t="s">
        <v>62</v>
      </c>
      <c r="U11134">
        <v>178.93199999999999</v>
      </c>
      <c r="V11134">
        <v>484.79300000000001</v>
      </c>
      <c r="W11134">
        <v>1472.9449999999999</v>
      </c>
      <c r="Z11134" t="s">
        <v>185</v>
      </c>
      <c r="AE11134">
        <v>2028.21</v>
      </c>
      <c r="AF11134" t="s">
        <v>43</v>
      </c>
      <c r="AG11134" t="s">
        <v>43</v>
      </c>
      <c r="AH11134" t="s">
        <v>43</v>
      </c>
      <c r="AI11134" t="s">
        <v>43</v>
      </c>
      <c r="AJ11134" t="s">
        <v>44</v>
      </c>
    </row>
    <row r="11135" spans="1:36" x14ac:dyDescent="0.25">
      <c r="A11135" t="s">
        <v>2078</v>
      </c>
      <c r="B11135" t="s">
        <v>2079</v>
      </c>
      <c r="C11135" t="s">
        <v>5168</v>
      </c>
      <c r="D11135" t="s">
        <v>5169</v>
      </c>
      <c r="E11135">
        <v>855</v>
      </c>
      <c r="F11135">
        <v>23.6112</v>
      </c>
      <c r="G11135">
        <v>90.600700000000003</v>
      </c>
      <c r="H11135" t="s">
        <v>58</v>
      </c>
      <c r="I11135" t="s">
        <v>110</v>
      </c>
      <c r="L11135">
        <v>2002</v>
      </c>
      <c r="M11135" t="s">
        <v>5170</v>
      </c>
      <c r="N11135" t="s">
        <v>2083</v>
      </c>
      <c r="O11135" t="s">
        <v>5171</v>
      </c>
      <c r="P11135" t="s">
        <v>98</v>
      </c>
      <c r="Q11135">
        <v>1010729</v>
      </c>
      <c r="AE11135">
        <v>5648.26</v>
      </c>
      <c r="AF11135" t="s">
        <v>43</v>
      </c>
      <c r="AG11135" t="s">
        <v>43</v>
      </c>
      <c r="AH11135" t="s">
        <v>43</v>
      </c>
      <c r="AI11135" t="s">
        <v>43</v>
      </c>
      <c r="AJ11135" t="s">
        <v>44</v>
      </c>
    </row>
    <row r="11136" spans="1:36" x14ac:dyDescent="0.25">
      <c r="A11136" t="s">
        <v>69</v>
      </c>
      <c r="B11136" t="s">
        <v>70</v>
      </c>
      <c r="C11136" t="s">
        <v>5172</v>
      </c>
      <c r="D11136" t="s">
        <v>5173</v>
      </c>
      <c r="E11136">
        <v>855</v>
      </c>
      <c r="F11136">
        <v>-27.1417</v>
      </c>
      <c r="G11136">
        <v>-53.039700000000003</v>
      </c>
      <c r="H11136" t="s">
        <v>40</v>
      </c>
      <c r="L11136">
        <v>2010</v>
      </c>
      <c r="N11136" t="s">
        <v>73</v>
      </c>
      <c r="O11136" t="s">
        <v>74</v>
      </c>
      <c r="P11136" t="s">
        <v>73</v>
      </c>
      <c r="Q11136">
        <v>1048156</v>
      </c>
      <c r="R11136">
        <v>2017</v>
      </c>
      <c r="AA11136">
        <v>3393.08</v>
      </c>
      <c r="AB11136">
        <v>4791.3</v>
      </c>
      <c r="AC11136">
        <v>4609.3100000000004</v>
      </c>
      <c r="AD11136">
        <v>3143.86</v>
      </c>
      <c r="AE11136">
        <v>2853.73</v>
      </c>
      <c r="AF11136" t="s">
        <v>49</v>
      </c>
      <c r="AG11136" t="s">
        <v>49</v>
      </c>
      <c r="AH11136" t="s">
        <v>49</v>
      </c>
      <c r="AI11136" t="s">
        <v>49</v>
      </c>
      <c r="AJ11136" t="s">
        <v>49</v>
      </c>
    </row>
    <row r="11137" spans="1:36" x14ac:dyDescent="0.25">
      <c r="A11137" t="s">
        <v>239</v>
      </c>
      <c r="B11137" t="s">
        <v>240</v>
      </c>
      <c r="C11137" t="s">
        <v>5174</v>
      </c>
      <c r="D11137" t="s">
        <v>5175</v>
      </c>
      <c r="E11137">
        <v>855</v>
      </c>
      <c r="F11137">
        <v>15.2761</v>
      </c>
      <c r="G11137">
        <v>74.526799999999994</v>
      </c>
      <c r="H11137" t="s">
        <v>40</v>
      </c>
      <c r="L11137">
        <v>1981</v>
      </c>
      <c r="N11137" t="s">
        <v>243</v>
      </c>
      <c r="O11137" t="s">
        <v>244</v>
      </c>
      <c r="P11137" t="s">
        <v>98</v>
      </c>
      <c r="Q11137">
        <v>1020552</v>
      </c>
      <c r="R11137">
        <v>2019</v>
      </c>
      <c r="T11137">
        <v>3239.1428999999998</v>
      </c>
      <c r="U11137">
        <v>1938.7375999999999</v>
      </c>
      <c r="V11137">
        <v>1338.0959</v>
      </c>
      <c r="W11137">
        <v>1529.5935999999999</v>
      </c>
      <c r="X11137">
        <v>2763.9607500000002</v>
      </c>
      <c r="Z11137" t="s">
        <v>243</v>
      </c>
      <c r="AA11137">
        <v>3261.42</v>
      </c>
      <c r="AB11137">
        <v>2759.34</v>
      </c>
      <c r="AC11137">
        <v>3232.28</v>
      </c>
      <c r="AD11137">
        <v>1992.14</v>
      </c>
      <c r="AE11137">
        <v>2665.98</v>
      </c>
      <c r="AF11137" t="s">
        <v>49</v>
      </c>
      <c r="AG11137" t="s">
        <v>49</v>
      </c>
      <c r="AH11137" t="s">
        <v>49</v>
      </c>
      <c r="AI11137" t="s">
        <v>49</v>
      </c>
      <c r="AJ11137" t="s">
        <v>49</v>
      </c>
    </row>
    <row r="11138" spans="1:36" x14ac:dyDescent="0.25">
      <c r="A11138" t="s">
        <v>360</v>
      </c>
      <c r="B11138" t="s">
        <v>361</v>
      </c>
      <c r="C11138" t="s">
        <v>5176</v>
      </c>
      <c r="D11138" t="s">
        <v>5177</v>
      </c>
      <c r="E11138">
        <v>855</v>
      </c>
      <c r="F11138">
        <v>52.366999999999997</v>
      </c>
      <c r="G11138">
        <v>76.933800000000005</v>
      </c>
      <c r="H11138" t="s">
        <v>87</v>
      </c>
      <c r="L11138">
        <v>1959</v>
      </c>
      <c r="M11138" t="s">
        <v>5178</v>
      </c>
      <c r="N11138" t="s">
        <v>5179</v>
      </c>
      <c r="O11138" t="s">
        <v>5180</v>
      </c>
      <c r="P11138" t="s">
        <v>62</v>
      </c>
      <c r="Q11138">
        <v>1025330</v>
      </c>
      <c r="AE11138">
        <v>5024.53</v>
      </c>
      <c r="AF11138" t="s">
        <v>43</v>
      </c>
      <c r="AG11138" t="s">
        <v>43</v>
      </c>
      <c r="AH11138" t="s">
        <v>43</v>
      </c>
      <c r="AI11138" t="s">
        <v>43</v>
      </c>
      <c r="AJ11138" t="s">
        <v>44</v>
      </c>
    </row>
    <row r="11139" spans="1:36" x14ac:dyDescent="0.25">
      <c r="A11139" t="s">
        <v>164</v>
      </c>
      <c r="B11139" t="s">
        <v>165</v>
      </c>
      <c r="C11139" t="s">
        <v>5181</v>
      </c>
      <c r="D11139" t="s">
        <v>5182</v>
      </c>
      <c r="E11139">
        <v>854.4</v>
      </c>
      <c r="F11139">
        <v>49.837400000000002</v>
      </c>
      <c r="G11139">
        <v>-71.166499999999999</v>
      </c>
      <c r="H11139" t="s">
        <v>40</v>
      </c>
      <c r="M11139" t="s">
        <v>5183</v>
      </c>
      <c r="N11139" t="s">
        <v>169</v>
      </c>
      <c r="O11139" t="s">
        <v>170</v>
      </c>
      <c r="P11139" t="s">
        <v>169</v>
      </c>
      <c r="Q11139">
        <v>12796</v>
      </c>
      <c r="R11139">
        <v>2017</v>
      </c>
      <c r="AA11139">
        <v>3009.77</v>
      </c>
      <c r="AB11139">
        <v>3261.51</v>
      </c>
      <c r="AC11139">
        <v>3215.66</v>
      </c>
      <c r="AD11139">
        <v>3224.47</v>
      </c>
      <c r="AE11139">
        <v>3471.07</v>
      </c>
      <c r="AF11139" t="s">
        <v>49</v>
      </c>
      <c r="AG11139" t="s">
        <v>49</v>
      </c>
      <c r="AH11139" t="s">
        <v>49</v>
      </c>
      <c r="AI11139" t="s">
        <v>49</v>
      </c>
      <c r="AJ11139" t="s">
        <v>49</v>
      </c>
    </row>
    <row r="11140" spans="1:36" x14ac:dyDescent="0.25">
      <c r="A11140" t="s">
        <v>1457</v>
      </c>
      <c r="B11140" t="s">
        <v>1458</v>
      </c>
      <c r="C11140" t="s">
        <v>5184</v>
      </c>
      <c r="D11140" t="s">
        <v>5185</v>
      </c>
      <c r="E11140">
        <v>854.17</v>
      </c>
      <c r="F11140">
        <v>43.316099999999999</v>
      </c>
      <c r="G11140">
        <v>-5.8776999999999999</v>
      </c>
      <c r="H11140" t="s">
        <v>58</v>
      </c>
      <c r="L11140">
        <v>2011</v>
      </c>
      <c r="M11140" t="s">
        <v>5058</v>
      </c>
      <c r="N11140" t="s">
        <v>1462</v>
      </c>
      <c r="O11140" t="s">
        <v>1463</v>
      </c>
      <c r="P11140" t="s">
        <v>62</v>
      </c>
      <c r="Q11140">
        <v>1031230</v>
      </c>
      <c r="U11140">
        <v>77.778000000000006</v>
      </c>
      <c r="V11140">
        <v>112.482</v>
      </c>
      <c r="W11140">
        <v>112.96599999999999</v>
      </c>
      <c r="Z11140" t="s">
        <v>185</v>
      </c>
      <c r="AE11140">
        <v>2024.66</v>
      </c>
      <c r="AF11140" t="s">
        <v>43</v>
      </c>
      <c r="AG11140" t="s">
        <v>43</v>
      </c>
      <c r="AH11140" t="s">
        <v>43</v>
      </c>
      <c r="AI11140" t="s">
        <v>43</v>
      </c>
      <c r="AJ11140" t="s">
        <v>44</v>
      </c>
    </row>
    <row r="11141" spans="1:36" x14ac:dyDescent="0.25">
      <c r="A11141" t="s">
        <v>54</v>
      </c>
      <c r="B11141" t="s">
        <v>55</v>
      </c>
      <c r="C11141" t="s">
        <v>5189</v>
      </c>
      <c r="D11141" t="s">
        <v>5190</v>
      </c>
      <c r="E11141">
        <v>852</v>
      </c>
      <c r="F11141">
        <v>54.347200000000001</v>
      </c>
      <c r="G11141">
        <v>48.625</v>
      </c>
      <c r="H11141" t="s">
        <v>58</v>
      </c>
      <c r="L11141">
        <v>1952</v>
      </c>
      <c r="M11141" t="s">
        <v>5191</v>
      </c>
      <c r="N11141" t="s">
        <v>60</v>
      </c>
      <c r="O11141" t="s">
        <v>5192</v>
      </c>
      <c r="P11141" t="s">
        <v>62</v>
      </c>
      <c r="AE11141">
        <v>3737.5</v>
      </c>
      <c r="AF11141" t="s">
        <v>43</v>
      </c>
      <c r="AG11141" t="s">
        <v>43</v>
      </c>
      <c r="AH11141" t="s">
        <v>43</v>
      </c>
      <c r="AI11141" t="s">
        <v>43</v>
      </c>
      <c r="AJ11141" t="s">
        <v>44</v>
      </c>
    </row>
    <row r="11142" spans="1:36" x14ac:dyDescent="0.25">
      <c r="A11142" t="s">
        <v>5193</v>
      </c>
      <c r="B11142" t="s">
        <v>5194</v>
      </c>
      <c r="C11142" t="s">
        <v>5195</v>
      </c>
      <c r="D11142" t="s">
        <v>5196</v>
      </c>
      <c r="E11142">
        <v>852</v>
      </c>
      <c r="F11142">
        <v>10.418799999999999</v>
      </c>
      <c r="G11142">
        <v>-61.485500000000002</v>
      </c>
      <c r="H11142" t="s">
        <v>58</v>
      </c>
      <c r="L11142">
        <v>1999</v>
      </c>
      <c r="M11142" t="s">
        <v>5197</v>
      </c>
      <c r="N11142" t="s">
        <v>5197</v>
      </c>
      <c r="O11142" t="s">
        <v>5198</v>
      </c>
      <c r="P11142" t="s">
        <v>98</v>
      </c>
      <c r="Q11142">
        <v>1025687</v>
      </c>
      <c r="AE11142">
        <v>5200.46</v>
      </c>
      <c r="AF11142" t="s">
        <v>43</v>
      </c>
      <c r="AG11142" t="s">
        <v>43</v>
      </c>
      <c r="AH11142" t="s">
        <v>43</v>
      </c>
      <c r="AI11142" t="s">
        <v>43</v>
      </c>
      <c r="AJ11142" t="s">
        <v>44</v>
      </c>
    </row>
    <row r="11143" spans="1:36" x14ac:dyDescent="0.25">
      <c r="A11143" t="s">
        <v>1457</v>
      </c>
      <c r="B11143" t="s">
        <v>1458</v>
      </c>
      <c r="C11143" t="s">
        <v>5204</v>
      </c>
      <c r="D11143" t="s">
        <v>5205</v>
      </c>
      <c r="E11143">
        <v>850.88</v>
      </c>
      <c r="F11143">
        <v>41.2669</v>
      </c>
      <c r="G11143">
        <v>-6.3078000000000003</v>
      </c>
      <c r="H11143" t="s">
        <v>40</v>
      </c>
      <c r="L11143">
        <v>1970</v>
      </c>
      <c r="M11143" t="s">
        <v>1461</v>
      </c>
      <c r="N11143" t="s">
        <v>1462</v>
      </c>
      <c r="O11143" t="s">
        <v>1463</v>
      </c>
      <c r="P11143" t="s">
        <v>98</v>
      </c>
      <c r="Q11143">
        <v>1019277</v>
      </c>
      <c r="U11143">
        <v>1235.421</v>
      </c>
      <c r="V11143">
        <v>1766.0509999999999</v>
      </c>
      <c r="W11143">
        <v>1160.0360000000001</v>
      </c>
      <c r="Z11143" t="s">
        <v>185</v>
      </c>
      <c r="AA11143">
        <v>3670.54</v>
      </c>
      <c r="AB11143">
        <v>3636.86</v>
      </c>
      <c r="AC11143">
        <v>1579.98</v>
      </c>
      <c r="AD11143">
        <v>3671.25</v>
      </c>
      <c r="AE11143">
        <v>1308.1600000000001</v>
      </c>
      <c r="AF11143" t="s">
        <v>49</v>
      </c>
      <c r="AG11143" t="s">
        <v>49</v>
      </c>
      <c r="AH11143" t="s">
        <v>49</v>
      </c>
      <c r="AI11143" t="s">
        <v>49</v>
      </c>
      <c r="AJ11143" t="s">
        <v>49</v>
      </c>
    </row>
    <row r="11144" spans="1:36" x14ac:dyDescent="0.25">
      <c r="A11144" t="s">
        <v>36</v>
      </c>
      <c r="B11144" t="s">
        <v>37</v>
      </c>
      <c r="C11144" t="s">
        <v>5208</v>
      </c>
      <c r="D11144" t="s">
        <v>5209</v>
      </c>
      <c r="E11144">
        <v>850</v>
      </c>
      <c r="F11144">
        <v>34.2851</v>
      </c>
      <c r="G11144">
        <v>109.0496</v>
      </c>
      <c r="H11144" t="s">
        <v>87</v>
      </c>
      <c r="L11144">
        <v>2007</v>
      </c>
      <c r="M11144" t="s">
        <v>1128</v>
      </c>
      <c r="N11144" t="s">
        <v>89</v>
      </c>
      <c r="O11144" t="s">
        <v>90</v>
      </c>
      <c r="P11144" t="s">
        <v>89</v>
      </c>
      <c r="Q11144">
        <v>1024465</v>
      </c>
      <c r="AE11144">
        <v>4141.78</v>
      </c>
      <c r="AF11144" t="s">
        <v>43</v>
      </c>
      <c r="AG11144" t="s">
        <v>43</v>
      </c>
      <c r="AH11144" t="s">
        <v>43</v>
      </c>
      <c r="AI11144" t="s">
        <v>43</v>
      </c>
      <c r="AJ11144" t="s">
        <v>44</v>
      </c>
    </row>
    <row r="11145" spans="1:36" x14ac:dyDescent="0.25">
      <c r="A11145" t="s">
        <v>36</v>
      </c>
      <c r="B11145" t="s">
        <v>37</v>
      </c>
      <c r="C11145" t="s">
        <v>5210</v>
      </c>
      <c r="D11145" t="s">
        <v>5211</v>
      </c>
      <c r="E11145">
        <v>850</v>
      </c>
      <c r="F11145">
        <v>39.793799999999997</v>
      </c>
      <c r="G11145">
        <v>98.308899999999994</v>
      </c>
      <c r="H11145" t="s">
        <v>87</v>
      </c>
      <c r="L11145">
        <v>2004</v>
      </c>
      <c r="M11145" t="s">
        <v>2572</v>
      </c>
      <c r="N11145" t="s">
        <v>89</v>
      </c>
      <c r="O11145" t="s">
        <v>90</v>
      </c>
      <c r="P11145" t="s">
        <v>89</v>
      </c>
      <c r="AE11145">
        <v>4141.78</v>
      </c>
      <c r="AF11145" t="s">
        <v>43</v>
      </c>
      <c r="AG11145" t="s">
        <v>43</v>
      </c>
      <c r="AH11145" t="s">
        <v>43</v>
      </c>
      <c r="AI11145" t="s">
        <v>43</v>
      </c>
      <c r="AJ11145" t="s">
        <v>44</v>
      </c>
    </row>
    <row r="11146" spans="1:36" x14ac:dyDescent="0.25">
      <c r="A11146" t="s">
        <v>36</v>
      </c>
      <c r="B11146" t="s">
        <v>37</v>
      </c>
      <c r="C11146" t="s">
        <v>5212</v>
      </c>
      <c r="D11146" t="s">
        <v>5213</v>
      </c>
      <c r="E11146">
        <v>850</v>
      </c>
      <c r="F11146">
        <v>45.344999999999999</v>
      </c>
      <c r="G11146">
        <v>130.86500000000001</v>
      </c>
      <c r="H11146" t="s">
        <v>87</v>
      </c>
      <c r="L11146">
        <v>2008</v>
      </c>
      <c r="M11146" t="s">
        <v>1694</v>
      </c>
      <c r="N11146" t="s">
        <v>89</v>
      </c>
      <c r="O11146" t="s">
        <v>90</v>
      </c>
      <c r="P11146" t="s">
        <v>89</v>
      </c>
      <c r="Q11146">
        <v>1115721</v>
      </c>
      <c r="AE11146">
        <v>4141.78</v>
      </c>
      <c r="AF11146" t="s">
        <v>43</v>
      </c>
      <c r="AG11146" t="s">
        <v>43</v>
      </c>
      <c r="AH11146" t="s">
        <v>43</v>
      </c>
      <c r="AI11146" t="s">
        <v>43</v>
      </c>
      <c r="AJ11146" t="s">
        <v>44</v>
      </c>
    </row>
    <row r="11147" spans="1:36" x14ac:dyDescent="0.25">
      <c r="A11147" t="s">
        <v>54</v>
      </c>
      <c r="B11147" t="s">
        <v>55</v>
      </c>
      <c r="C11147" t="s">
        <v>5214</v>
      </c>
      <c r="D11147" t="s">
        <v>5215</v>
      </c>
      <c r="E11147">
        <v>850</v>
      </c>
      <c r="F11147">
        <v>57.550600000000003</v>
      </c>
      <c r="G11147">
        <v>39.771099999999997</v>
      </c>
      <c r="H11147" t="s">
        <v>58</v>
      </c>
      <c r="L11147">
        <v>1934</v>
      </c>
      <c r="M11147" t="s">
        <v>5216</v>
      </c>
      <c r="N11147" t="s">
        <v>5216</v>
      </c>
      <c r="O11147" t="s">
        <v>5217</v>
      </c>
      <c r="P11147" t="s">
        <v>98</v>
      </c>
      <c r="Q11147">
        <v>1026826</v>
      </c>
      <c r="AE11147">
        <v>3728.72</v>
      </c>
      <c r="AF11147" t="s">
        <v>43</v>
      </c>
      <c r="AG11147" t="s">
        <v>43</v>
      </c>
      <c r="AH11147" t="s">
        <v>43</v>
      </c>
      <c r="AI11147" t="s">
        <v>43</v>
      </c>
      <c r="AJ11147" t="s">
        <v>44</v>
      </c>
    </row>
    <row r="11148" spans="1:36" x14ac:dyDescent="0.25">
      <c r="A11148" t="s">
        <v>1286</v>
      </c>
      <c r="B11148" t="s">
        <v>1287</v>
      </c>
      <c r="C11148" t="s">
        <v>5218</v>
      </c>
      <c r="D11148" t="s">
        <v>5219</v>
      </c>
      <c r="E11148">
        <v>850</v>
      </c>
      <c r="F11148">
        <v>51.547499999999999</v>
      </c>
      <c r="G11148">
        <v>-2.9750000000000001</v>
      </c>
      <c r="H11148" t="s">
        <v>58</v>
      </c>
      <c r="M11148" t="s">
        <v>5220</v>
      </c>
      <c r="N11148" t="s">
        <v>1291</v>
      </c>
      <c r="O11148" t="s">
        <v>1292</v>
      </c>
      <c r="P11148" t="s">
        <v>62</v>
      </c>
      <c r="Q11148">
        <v>1063557</v>
      </c>
      <c r="AE11148">
        <v>3944.04</v>
      </c>
      <c r="AF11148" t="s">
        <v>43</v>
      </c>
      <c r="AG11148" t="s">
        <v>43</v>
      </c>
      <c r="AH11148" t="s">
        <v>43</v>
      </c>
      <c r="AI11148" t="s">
        <v>43</v>
      </c>
      <c r="AJ11148" t="s">
        <v>44</v>
      </c>
    </row>
    <row r="11149" spans="1:36" x14ac:dyDescent="0.25">
      <c r="A11149" t="s">
        <v>743</v>
      </c>
      <c r="B11149" t="s">
        <v>744</v>
      </c>
      <c r="C11149" t="s">
        <v>5221</v>
      </c>
      <c r="D11149" t="s">
        <v>5222</v>
      </c>
      <c r="E11149">
        <v>849</v>
      </c>
      <c r="F11149">
        <v>41.2393</v>
      </c>
      <c r="G11149">
        <v>36.479900000000001</v>
      </c>
      <c r="H11149" t="s">
        <v>58</v>
      </c>
      <c r="M11149" t="s">
        <v>5223</v>
      </c>
      <c r="N11149" t="s">
        <v>748</v>
      </c>
      <c r="O11149" t="s">
        <v>5224</v>
      </c>
      <c r="P11149" t="s">
        <v>98</v>
      </c>
      <c r="AE11149">
        <v>4947.2</v>
      </c>
      <c r="AF11149" t="s">
        <v>43</v>
      </c>
      <c r="AG11149" t="s">
        <v>43</v>
      </c>
      <c r="AH11149" t="s">
        <v>43</v>
      </c>
      <c r="AI11149" t="s">
        <v>43</v>
      </c>
      <c r="AJ11149" t="s">
        <v>44</v>
      </c>
    </row>
    <row r="11150" spans="1:36" x14ac:dyDescent="0.25">
      <c r="A11150" t="s">
        <v>141</v>
      </c>
      <c r="B11150" t="s">
        <v>142</v>
      </c>
      <c r="C11150" t="s">
        <v>5225</v>
      </c>
      <c r="D11150" t="s">
        <v>5226</v>
      </c>
      <c r="E11150">
        <v>848</v>
      </c>
      <c r="F11150">
        <v>37.162999999999997</v>
      </c>
      <c r="G11150">
        <v>128.4924</v>
      </c>
      <c r="H11150" t="s">
        <v>58</v>
      </c>
      <c r="L11150">
        <v>2010</v>
      </c>
      <c r="M11150" t="s">
        <v>396</v>
      </c>
      <c r="N11150" t="s">
        <v>397</v>
      </c>
      <c r="O11150" t="s">
        <v>398</v>
      </c>
      <c r="P11150" t="s">
        <v>98</v>
      </c>
      <c r="AE11150">
        <v>3515.11</v>
      </c>
      <c r="AF11150" t="s">
        <v>43</v>
      </c>
      <c r="AG11150" t="s">
        <v>43</v>
      </c>
      <c r="AH11150" t="s">
        <v>43</v>
      </c>
      <c r="AI11150" t="s">
        <v>43</v>
      </c>
      <c r="AJ11150" t="s">
        <v>44</v>
      </c>
    </row>
    <row r="11151" spans="1:36" x14ac:dyDescent="0.25">
      <c r="A11151" t="s">
        <v>1595</v>
      </c>
      <c r="B11151" t="s">
        <v>1596</v>
      </c>
      <c r="C11151" t="s">
        <v>5233</v>
      </c>
      <c r="D11151" t="s">
        <v>5234</v>
      </c>
      <c r="E11151">
        <v>845.26</v>
      </c>
      <c r="F11151">
        <v>-33.354900000000001</v>
      </c>
      <c r="G11151">
        <v>-60.171799999999998</v>
      </c>
      <c r="H11151" t="s">
        <v>334</v>
      </c>
      <c r="I11151" t="s">
        <v>58</v>
      </c>
      <c r="L11151">
        <v>2001</v>
      </c>
      <c r="M11151" t="s">
        <v>4214</v>
      </c>
      <c r="N11151" t="s">
        <v>1600</v>
      </c>
      <c r="O11151" t="s">
        <v>1601</v>
      </c>
      <c r="P11151" t="s">
        <v>1600</v>
      </c>
      <c r="Q11151">
        <v>1037928</v>
      </c>
      <c r="R11151">
        <v>2015</v>
      </c>
      <c r="AE11151">
        <v>0</v>
      </c>
      <c r="AF11151" t="s">
        <v>43</v>
      </c>
      <c r="AG11151" t="s">
        <v>43</v>
      </c>
      <c r="AH11151" t="s">
        <v>43</v>
      </c>
      <c r="AI11151" t="s">
        <v>43</v>
      </c>
      <c r="AJ11151" t="s">
        <v>44</v>
      </c>
    </row>
    <row r="11152" spans="1:36" x14ac:dyDescent="0.25">
      <c r="A11152" t="s">
        <v>36</v>
      </c>
      <c r="B11152" t="s">
        <v>37</v>
      </c>
      <c r="C11152" t="s">
        <v>5235</v>
      </c>
      <c r="D11152" t="s">
        <v>5236</v>
      </c>
      <c r="E11152">
        <v>845</v>
      </c>
      <c r="F11152">
        <v>29.49</v>
      </c>
      <c r="G11152">
        <v>119.21</v>
      </c>
      <c r="H11152" t="s">
        <v>40</v>
      </c>
      <c r="L11152">
        <v>1960</v>
      </c>
      <c r="N11152" t="s">
        <v>5237</v>
      </c>
      <c r="O11152" t="s">
        <v>5238</v>
      </c>
      <c r="Q11152">
        <v>1013928</v>
      </c>
      <c r="AA11152">
        <v>2325.63</v>
      </c>
      <c r="AB11152">
        <v>2866.46</v>
      </c>
      <c r="AC11152">
        <v>3182.71</v>
      </c>
      <c r="AD11152">
        <v>3334.43</v>
      </c>
      <c r="AE11152">
        <v>2864.81</v>
      </c>
      <c r="AF11152" t="s">
        <v>49</v>
      </c>
      <c r="AG11152" t="s">
        <v>49</v>
      </c>
      <c r="AH11152" t="s">
        <v>49</v>
      </c>
      <c r="AI11152" t="s">
        <v>49</v>
      </c>
      <c r="AJ11152" t="s">
        <v>49</v>
      </c>
    </row>
    <row r="11153" spans="1:36" x14ac:dyDescent="0.25">
      <c r="A11153" t="s">
        <v>1286</v>
      </c>
      <c r="B11153" t="s">
        <v>1287</v>
      </c>
      <c r="C11153" t="s">
        <v>5239</v>
      </c>
      <c r="D11153" t="s">
        <v>5240</v>
      </c>
      <c r="E11153">
        <v>842</v>
      </c>
      <c r="F11153">
        <v>50.899799999999999</v>
      </c>
      <c r="G11153">
        <v>-1.4383999999999999</v>
      </c>
      <c r="H11153" t="s">
        <v>58</v>
      </c>
      <c r="M11153" t="s">
        <v>5241</v>
      </c>
      <c r="N11153" t="s">
        <v>1291</v>
      </c>
      <c r="O11153" t="s">
        <v>1292</v>
      </c>
      <c r="P11153" t="s">
        <v>62</v>
      </c>
      <c r="Q11153">
        <v>1052944</v>
      </c>
      <c r="AE11153">
        <v>3906.92</v>
      </c>
      <c r="AF11153" t="s">
        <v>43</v>
      </c>
      <c r="AG11153" t="s">
        <v>43</v>
      </c>
      <c r="AH11153" t="s">
        <v>43</v>
      </c>
      <c r="AI11153" t="s">
        <v>43</v>
      </c>
      <c r="AJ11153" t="s">
        <v>44</v>
      </c>
    </row>
    <row r="11154" spans="1:36" x14ac:dyDescent="0.25">
      <c r="A11154" t="s">
        <v>1725</v>
      </c>
      <c r="B11154" t="s">
        <v>1726</v>
      </c>
      <c r="C11154" t="s">
        <v>5248</v>
      </c>
      <c r="D11154" t="s">
        <v>5249</v>
      </c>
      <c r="E11154">
        <v>840.7</v>
      </c>
      <c r="F11154">
        <v>47.328299999999999</v>
      </c>
      <c r="G11154">
        <v>18.916899999999998</v>
      </c>
      <c r="H11154" t="s">
        <v>58</v>
      </c>
      <c r="N11154" t="s">
        <v>182</v>
      </c>
      <c r="O11154" t="s">
        <v>183</v>
      </c>
      <c r="P11154" t="s">
        <v>62</v>
      </c>
      <c r="Q11154">
        <v>1013878</v>
      </c>
      <c r="U11154">
        <v>2342.4430000000002</v>
      </c>
      <c r="Z11154" t="s">
        <v>182</v>
      </c>
      <c r="AE11154">
        <v>2427.67</v>
      </c>
      <c r="AF11154" t="s">
        <v>43</v>
      </c>
      <c r="AG11154" t="s">
        <v>43</v>
      </c>
      <c r="AH11154" t="s">
        <v>43</v>
      </c>
      <c r="AI11154" t="s">
        <v>43</v>
      </c>
      <c r="AJ11154" t="s">
        <v>44</v>
      </c>
    </row>
    <row r="11155" spans="1:36" x14ac:dyDescent="0.25">
      <c r="A11155" t="s">
        <v>3388</v>
      </c>
      <c r="B11155" t="s">
        <v>3389</v>
      </c>
      <c r="C11155" t="s">
        <v>5250</v>
      </c>
      <c r="D11155" t="s">
        <v>5251</v>
      </c>
      <c r="E11155">
        <v>840</v>
      </c>
      <c r="F11155">
        <v>35.799999999999997</v>
      </c>
      <c r="G11155">
        <v>-0.19239999999999999</v>
      </c>
      <c r="H11155" t="s">
        <v>58</v>
      </c>
      <c r="I11155" t="s">
        <v>110</v>
      </c>
      <c r="N11155" t="s">
        <v>158</v>
      </c>
      <c r="O11155" t="s">
        <v>159</v>
      </c>
      <c r="P11155" t="s">
        <v>62</v>
      </c>
      <c r="Q11155">
        <v>1029503</v>
      </c>
      <c r="AE11155">
        <v>3507.45</v>
      </c>
      <c r="AF11155" t="s">
        <v>43</v>
      </c>
      <c r="AG11155" t="s">
        <v>43</v>
      </c>
      <c r="AH11155" t="s">
        <v>43</v>
      </c>
      <c r="AI11155" t="s">
        <v>43</v>
      </c>
      <c r="AJ11155" t="s">
        <v>44</v>
      </c>
    </row>
    <row r="11156" spans="1:36" x14ac:dyDescent="0.25">
      <c r="A11156" t="s">
        <v>813</v>
      </c>
      <c r="B11156" t="s">
        <v>814</v>
      </c>
      <c r="C11156" t="s">
        <v>5252</v>
      </c>
      <c r="D11156" t="s">
        <v>5253</v>
      </c>
      <c r="E11156">
        <v>840</v>
      </c>
      <c r="F11156">
        <v>-24.344899999999999</v>
      </c>
      <c r="G11156">
        <v>150.6182</v>
      </c>
      <c r="H11156" t="s">
        <v>87</v>
      </c>
      <c r="M11156" t="s">
        <v>5254</v>
      </c>
      <c r="N11156" t="s">
        <v>818</v>
      </c>
      <c r="O11156" t="s">
        <v>819</v>
      </c>
      <c r="P11156" t="s">
        <v>818</v>
      </c>
      <c r="Q11156">
        <v>1010509</v>
      </c>
      <c r="S11156">
        <v>4585.5919439999998</v>
      </c>
      <c r="T11156">
        <v>3102.6994439999999</v>
      </c>
      <c r="U11156">
        <v>5552.4241670000001</v>
      </c>
      <c r="V11156">
        <v>6035.5391669999999</v>
      </c>
      <c r="W11156">
        <v>5443.5888889999997</v>
      </c>
      <c r="X11156">
        <v>5839.915</v>
      </c>
      <c r="Z11156" t="s">
        <v>820</v>
      </c>
      <c r="AE11156">
        <v>5424.86</v>
      </c>
      <c r="AF11156" t="s">
        <v>43</v>
      </c>
      <c r="AG11156" t="s">
        <v>43</v>
      </c>
      <c r="AH11156" t="s">
        <v>43</v>
      </c>
      <c r="AI11156" t="s">
        <v>43</v>
      </c>
      <c r="AJ11156" t="s">
        <v>44</v>
      </c>
    </row>
    <row r="11157" spans="1:36" x14ac:dyDescent="0.25">
      <c r="A11157" t="s">
        <v>36</v>
      </c>
      <c r="B11157" t="s">
        <v>37</v>
      </c>
      <c r="C11157" t="s">
        <v>5255</v>
      </c>
      <c r="D11157" t="s">
        <v>5256</v>
      </c>
      <c r="E11157">
        <v>840</v>
      </c>
      <c r="F11157">
        <v>36.322800000000001</v>
      </c>
      <c r="G11157">
        <v>113.08069999999999</v>
      </c>
      <c r="H11157" t="s">
        <v>87</v>
      </c>
      <c r="L11157">
        <v>1989</v>
      </c>
      <c r="M11157" t="s">
        <v>972</v>
      </c>
      <c r="N11157" t="s">
        <v>89</v>
      </c>
      <c r="O11157" t="s">
        <v>90</v>
      </c>
      <c r="P11157" t="s">
        <v>89</v>
      </c>
      <c r="AE11157">
        <v>4093.06</v>
      </c>
      <c r="AF11157" t="s">
        <v>43</v>
      </c>
      <c r="AG11157" t="s">
        <v>43</v>
      </c>
      <c r="AH11157" t="s">
        <v>43</v>
      </c>
      <c r="AI11157" t="s">
        <v>43</v>
      </c>
      <c r="AJ11157" t="s">
        <v>44</v>
      </c>
    </row>
    <row r="11158" spans="1:36" x14ac:dyDescent="0.25">
      <c r="A11158" t="s">
        <v>1323</v>
      </c>
      <c r="B11158" t="s">
        <v>1324</v>
      </c>
      <c r="C11158" t="s">
        <v>5257</v>
      </c>
      <c r="D11158" t="s">
        <v>5258</v>
      </c>
      <c r="E11158">
        <v>840</v>
      </c>
      <c r="F11158">
        <v>50.426699999999997</v>
      </c>
      <c r="G11158">
        <v>13.6747</v>
      </c>
      <c r="H11158" t="s">
        <v>58</v>
      </c>
      <c r="L11158">
        <v>2014</v>
      </c>
      <c r="M11158" t="s">
        <v>1327</v>
      </c>
      <c r="N11158" t="s">
        <v>1327</v>
      </c>
      <c r="O11158" t="s">
        <v>5259</v>
      </c>
      <c r="P11158" t="s">
        <v>98</v>
      </c>
      <c r="Q11158">
        <v>1012041</v>
      </c>
      <c r="AE11158">
        <v>1976.06</v>
      </c>
      <c r="AF11158" t="s">
        <v>43</v>
      </c>
      <c r="AG11158" t="s">
        <v>43</v>
      </c>
      <c r="AH11158" t="s">
        <v>43</v>
      </c>
      <c r="AI11158" t="s">
        <v>43</v>
      </c>
      <c r="AJ11158" t="s">
        <v>44</v>
      </c>
    </row>
    <row r="11159" spans="1:36" x14ac:dyDescent="0.25">
      <c r="A11159" t="s">
        <v>3005</v>
      </c>
      <c r="B11159" t="s">
        <v>3006</v>
      </c>
      <c r="C11159" t="s">
        <v>5260</v>
      </c>
      <c r="D11159" t="s">
        <v>5261</v>
      </c>
      <c r="E11159">
        <v>840</v>
      </c>
      <c r="F11159">
        <v>41.472799999999999</v>
      </c>
      <c r="G11159">
        <v>45.063499999999998</v>
      </c>
      <c r="H11159" t="s">
        <v>58</v>
      </c>
      <c r="N11159" t="s">
        <v>62</v>
      </c>
      <c r="O11159" t="s">
        <v>730</v>
      </c>
      <c r="P11159" t="s">
        <v>62</v>
      </c>
      <c r="R11159">
        <v>2017</v>
      </c>
      <c r="AE11159">
        <v>3310.58</v>
      </c>
      <c r="AF11159" t="s">
        <v>43</v>
      </c>
      <c r="AG11159" t="s">
        <v>43</v>
      </c>
      <c r="AH11159" t="s">
        <v>43</v>
      </c>
      <c r="AI11159" t="s">
        <v>43</v>
      </c>
      <c r="AJ11159" t="s">
        <v>44</v>
      </c>
    </row>
    <row r="11160" spans="1:36" x14ac:dyDescent="0.25">
      <c r="A11160" t="s">
        <v>239</v>
      </c>
      <c r="B11160" t="s">
        <v>240</v>
      </c>
      <c r="C11160" t="s">
        <v>5262</v>
      </c>
      <c r="D11160" t="s">
        <v>5263</v>
      </c>
      <c r="E11160">
        <v>840</v>
      </c>
      <c r="F11160">
        <v>11.769600000000001</v>
      </c>
      <c r="G11160">
        <v>77.813800000000001</v>
      </c>
      <c r="H11160" t="s">
        <v>87</v>
      </c>
      <c r="I11160" t="s">
        <v>110</v>
      </c>
      <c r="L11160">
        <v>1988</v>
      </c>
      <c r="N11160" t="s">
        <v>243</v>
      </c>
      <c r="O11160" t="s">
        <v>244</v>
      </c>
      <c r="P11160" t="s">
        <v>98</v>
      </c>
      <c r="Q11160">
        <v>1030934</v>
      </c>
      <c r="R11160">
        <v>2019</v>
      </c>
      <c r="T11160">
        <v>5697.3990000000003</v>
      </c>
      <c r="U11160">
        <v>5471.3280000000004</v>
      </c>
      <c r="V11160">
        <v>5239.7030000000004</v>
      </c>
      <c r="W11160">
        <v>4666.6719999999996</v>
      </c>
      <c r="X11160">
        <v>5314.3360000000002</v>
      </c>
      <c r="Z11160" t="s">
        <v>243</v>
      </c>
      <c r="AE11160">
        <v>4425.08</v>
      </c>
      <c r="AF11160" t="s">
        <v>43</v>
      </c>
      <c r="AG11160" t="s">
        <v>43</v>
      </c>
      <c r="AH11160" t="s">
        <v>43</v>
      </c>
      <c r="AI11160" t="s">
        <v>43</v>
      </c>
      <c r="AJ11160" t="s">
        <v>44</v>
      </c>
    </row>
    <row r="11161" spans="1:36" x14ac:dyDescent="0.25">
      <c r="A11161" t="s">
        <v>239</v>
      </c>
      <c r="B11161" t="s">
        <v>240</v>
      </c>
      <c r="C11161" t="s">
        <v>5264</v>
      </c>
      <c r="D11161" t="s">
        <v>5265</v>
      </c>
      <c r="E11161">
        <v>840</v>
      </c>
      <c r="F11161">
        <v>31.041699999999999</v>
      </c>
      <c r="G11161">
        <v>76.584699999999998</v>
      </c>
      <c r="H11161" t="s">
        <v>87</v>
      </c>
      <c r="I11161" t="s">
        <v>110</v>
      </c>
      <c r="L11161">
        <v>1990</v>
      </c>
      <c r="N11161" t="s">
        <v>243</v>
      </c>
      <c r="O11161" t="s">
        <v>244</v>
      </c>
      <c r="P11161" t="s">
        <v>98</v>
      </c>
      <c r="Q11161">
        <v>1026395</v>
      </c>
      <c r="R11161">
        <v>2019</v>
      </c>
      <c r="T11161">
        <v>5260.71</v>
      </c>
      <c r="U11161">
        <v>3600.7</v>
      </c>
      <c r="V11161">
        <v>2508.11</v>
      </c>
      <c r="W11161">
        <v>2068.2759999999998</v>
      </c>
      <c r="X11161">
        <v>1572.83</v>
      </c>
      <c r="Z11161" t="s">
        <v>243</v>
      </c>
      <c r="AE11161">
        <v>4425.08</v>
      </c>
      <c r="AF11161" t="s">
        <v>43</v>
      </c>
      <c r="AG11161" t="s">
        <v>43</v>
      </c>
      <c r="AH11161" t="s">
        <v>43</v>
      </c>
      <c r="AI11161" t="s">
        <v>43</v>
      </c>
      <c r="AJ11161" t="s">
        <v>44</v>
      </c>
    </row>
    <row r="11162" spans="1:36" x14ac:dyDescent="0.25">
      <c r="A11162" t="s">
        <v>891</v>
      </c>
      <c r="B11162" t="s">
        <v>892</v>
      </c>
      <c r="C11162" t="s">
        <v>5266</v>
      </c>
      <c r="D11162" t="s">
        <v>5267</v>
      </c>
      <c r="E11162">
        <v>840</v>
      </c>
      <c r="F11162">
        <v>31.6358</v>
      </c>
      <c r="G11162">
        <v>34.530900000000003</v>
      </c>
      <c r="H11162" t="s">
        <v>58</v>
      </c>
      <c r="L11162">
        <v>2014</v>
      </c>
      <c r="M11162" t="s">
        <v>5268</v>
      </c>
      <c r="N11162" t="s">
        <v>5268</v>
      </c>
      <c r="O11162" t="s">
        <v>5269</v>
      </c>
      <c r="P11162" t="s">
        <v>98</v>
      </c>
      <c r="Q11162">
        <v>1058111</v>
      </c>
      <c r="AE11162">
        <v>5339.77</v>
      </c>
      <c r="AF11162" t="s">
        <v>43</v>
      </c>
      <c r="AG11162" t="s">
        <v>43</v>
      </c>
      <c r="AH11162" t="s">
        <v>43</v>
      </c>
      <c r="AI11162" t="s">
        <v>43</v>
      </c>
      <c r="AJ11162" t="s">
        <v>44</v>
      </c>
    </row>
    <row r="11163" spans="1:36" x14ac:dyDescent="0.25">
      <c r="A11163" t="s">
        <v>523</v>
      </c>
      <c r="B11163" t="s">
        <v>524</v>
      </c>
      <c r="C11163" t="s">
        <v>5270</v>
      </c>
      <c r="D11163" t="s">
        <v>5271</v>
      </c>
      <c r="E11163">
        <v>840</v>
      </c>
      <c r="F11163">
        <v>42.050199999999997</v>
      </c>
      <c r="G11163">
        <v>14.5639</v>
      </c>
      <c r="H11163" t="s">
        <v>58</v>
      </c>
      <c r="L11163">
        <v>2004</v>
      </c>
      <c r="M11163" t="s">
        <v>4638</v>
      </c>
      <c r="N11163" t="s">
        <v>4638</v>
      </c>
      <c r="O11163" t="s">
        <v>5272</v>
      </c>
      <c r="P11163" t="s">
        <v>62</v>
      </c>
      <c r="Q11163">
        <v>1058463</v>
      </c>
      <c r="U11163">
        <v>642.29999999999995</v>
      </c>
      <c r="V11163">
        <v>1080.0319999999999</v>
      </c>
      <c r="W11163">
        <v>1121.124</v>
      </c>
      <c r="Z11163" t="s">
        <v>185</v>
      </c>
      <c r="AE11163">
        <v>3198</v>
      </c>
      <c r="AF11163" t="s">
        <v>43</v>
      </c>
      <c r="AG11163" t="s">
        <v>43</v>
      </c>
      <c r="AH11163" t="s">
        <v>43</v>
      </c>
      <c r="AI11163" t="s">
        <v>43</v>
      </c>
      <c r="AJ11163" t="s">
        <v>44</v>
      </c>
    </row>
    <row r="11164" spans="1:36" x14ac:dyDescent="0.25">
      <c r="A11164" t="s">
        <v>75</v>
      </c>
      <c r="B11164" t="s">
        <v>76</v>
      </c>
      <c r="C11164" t="s">
        <v>5273</v>
      </c>
      <c r="D11164" t="s">
        <v>5274</v>
      </c>
      <c r="E11164">
        <v>840</v>
      </c>
      <c r="F11164">
        <v>35.512099999999997</v>
      </c>
      <c r="G11164">
        <v>139.76249999999999</v>
      </c>
      <c r="H11164" t="s">
        <v>58</v>
      </c>
      <c r="L11164">
        <v>2008</v>
      </c>
      <c r="M11164" t="s">
        <v>5275</v>
      </c>
      <c r="N11164" t="s">
        <v>5276</v>
      </c>
      <c r="O11164" t="s">
        <v>5277</v>
      </c>
      <c r="P11164" t="s">
        <v>98</v>
      </c>
      <c r="Q11164">
        <v>1065157</v>
      </c>
      <c r="AE11164">
        <v>3800.41</v>
      </c>
      <c r="AF11164" t="s">
        <v>43</v>
      </c>
      <c r="AG11164" t="s">
        <v>43</v>
      </c>
      <c r="AH11164" t="s">
        <v>43</v>
      </c>
      <c r="AI11164" t="s">
        <v>43</v>
      </c>
      <c r="AJ11164" t="s">
        <v>44</v>
      </c>
    </row>
    <row r="11165" spans="1:36" x14ac:dyDescent="0.25">
      <c r="A11165" t="s">
        <v>106</v>
      </c>
      <c r="B11165" t="s">
        <v>107</v>
      </c>
      <c r="C11165" t="s">
        <v>5278</v>
      </c>
      <c r="D11165" t="s">
        <v>5279</v>
      </c>
      <c r="E11165">
        <v>840</v>
      </c>
      <c r="F11165">
        <v>22.71</v>
      </c>
      <c r="G11165">
        <v>39.021000000000001</v>
      </c>
      <c r="H11165" t="s">
        <v>110</v>
      </c>
      <c r="L11165">
        <v>2016</v>
      </c>
      <c r="M11165" t="s">
        <v>5280</v>
      </c>
      <c r="N11165" t="s">
        <v>112</v>
      </c>
      <c r="O11165" t="s">
        <v>113</v>
      </c>
      <c r="P11165" t="s">
        <v>98</v>
      </c>
      <c r="AE11165">
        <v>2260.98</v>
      </c>
      <c r="AF11165" t="s">
        <v>43</v>
      </c>
      <c r="AG11165" t="s">
        <v>43</v>
      </c>
      <c r="AH11165" t="s">
        <v>43</v>
      </c>
      <c r="AI11165" t="s">
        <v>43</v>
      </c>
      <c r="AJ11165" t="s">
        <v>44</v>
      </c>
    </row>
    <row r="11166" spans="1:36" x14ac:dyDescent="0.25">
      <c r="A11166" t="s">
        <v>422</v>
      </c>
      <c r="B11166" t="s">
        <v>423</v>
      </c>
      <c r="C11166" t="s">
        <v>5281</v>
      </c>
      <c r="D11166" t="s">
        <v>5282</v>
      </c>
      <c r="E11166">
        <v>840</v>
      </c>
      <c r="F11166">
        <v>58.086300000000001</v>
      </c>
      <c r="G11166">
        <v>11.843500000000001</v>
      </c>
      <c r="H11166" t="s">
        <v>110</v>
      </c>
      <c r="N11166" t="s">
        <v>5283</v>
      </c>
      <c r="O11166" t="s">
        <v>5284</v>
      </c>
      <c r="P11166" t="s">
        <v>98</v>
      </c>
      <c r="V11166">
        <v>10.499000000000001</v>
      </c>
      <c r="W11166">
        <v>10.512</v>
      </c>
      <c r="Z11166" t="s">
        <v>185</v>
      </c>
      <c r="AE11166">
        <v>85.38</v>
      </c>
      <c r="AF11166" t="s">
        <v>43</v>
      </c>
      <c r="AG11166" t="s">
        <v>43</v>
      </c>
      <c r="AH11166" t="s">
        <v>43</v>
      </c>
      <c r="AI11166" t="s">
        <v>43</v>
      </c>
      <c r="AJ11166" t="s">
        <v>44</v>
      </c>
    </row>
    <row r="11167" spans="1:36" x14ac:dyDescent="0.25">
      <c r="A11167" t="s">
        <v>1457</v>
      </c>
      <c r="B11167" t="s">
        <v>1458</v>
      </c>
      <c r="C11167" t="s">
        <v>5291</v>
      </c>
      <c r="D11167" t="s">
        <v>5292</v>
      </c>
      <c r="E11167">
        <v>839.35</v>
      </c>
      <c r="F11167">
        <v>39.959200000000003</v>
      </c>
      <c r="G11167">
        <v>-1E-3</v>
      </c>
      <c r="H11167" t="s">
        <v>58</v>
      </c>
      <c r="L11167">
        <v>2008</v>
      </c>
      <c r="M11167" t="s">
        <v>1461</v>
      </c>
      <c r="N11167" t="s">
        <v>1462</v>
      </c>
      <c r="O11167" t="s">
        <v>1463</v>
      </c>
      <c r="P11167" t="s">
        <v>62</v>
      </c>
      <c r="Q11167">
        <v>1019106</v>
      </c>
      <c r="AE11167">
        <v>1989.53</v>
      </c>
      <c r="AF11167" t="s">
        <v>43</v>
      </c>
      <c r="AG11167" t="s">
        <v>43</v>
      </c>
      <c r="AH11167" t="s">
        <v>43</v>
      </c>
      <c r="AI11167" t="s">
        <v>43</v>
      </c>
      <c r="AJ11167" t="s">
        <v>44</v>
      </c>
    </row>
    <row r="11168" spans="1:36" x14ac:dyDescent="0.25">
      <c r="A11168" t="s">
        <v>531</v>
      </c>
      <c r="B11168" t="s">
        <v>532</v>
      </c>
      <c r="C11168" t="s">
        <v>5293</v>
      </c>
      <c r="D11168" t="s">
        <v>5294</v>
      </c>
      <c r="E11168">
        <v>838</v>
      </c>
      <c r="F11168">
        <v>51.673900000000003</v>
      </c>
      <c r="G11168">
        <v>7.9291</v>
      </c>
      <c r="H11168" t="s">
        <v>58</v>
      </c>
      <c r="L11168">
        <v>2008</v>
      </c>
      <c r="M11168" t="s">
        <v>5295</v>
      </c>
      <c r="N11168" t="s">
        <v>536</v>
      </c>
      <c r="O11168" t="s">
        <v>537</v>
      </c>
      <c r="P11168" t="s">
        <v>536</v>
      </c>
      <c r="AE11168">
        <v>3247.58</v>
      </c>
      <c r="AF11168" t="s">
        <v>43</v>
      </c>
      <c r="AG11168" t="s">
        <v>43</v>
      </c>
      <c r="AH11168" t="s">
        <v>43</v>
      </c>
      <c r="AI11168" t="s">
        <v>43</v>
      </c>
      <c r="AJ11168" t="s">
        <v>44</v>
      </c>
    </row>
    <row r="11169" spans="1:36" x14ac:dyDescent="0.25">
      <c r="A11169" t="s">
        <v>3040</v>
      </c>
      <c r="B11169" t="s">
        <v>3041</v>
      </c>
      <c r="C11169" t="s">
        <v>5296</v>
      </c>
      <c r="D11169" t="s">
        <v>5297</v>
      </c>
      <c r="E11169">
        <v>837</v>
      </c>
      <c r="F11169">
        <v>39.468899999999998</v>
      </c>
      <c r="G11169">
        <v>-8.1113</v>
      </c>
      <c r="H11169" t="s">
        <v>58</v>
      </c>
      <c r="N11169" t="s">
        <v>182</v>
      </c>
      <c r="O11169" t="s">
        <v>3815</v>
      </c>
      <c r="P11169" t="s">
        <v>98</v>
      </c>
      <c r="Q11169">
        <v>1072522</v>
      </c>
      <c r="U11169">
        <v>600.24400000000003</v>
      </c>
      <c r="V11169">
        <v>1133.6949999999999</v>
      </c>
      <c r="W11169">
        <v>3642.7339999999999</v>
      </c>
      <c r="Z11169" t="s">
        <v>185</v>
      </c>
      <c r="AE11169">
        <v>3417.67</v>
      </c>
      <c r="AF11169" t="s">
        <v>43</v>
      </c>
      <c r="AG11169" t="s">
        <v>43</v>
      </c>
      <c r="AH11169" t="s">
        <v>43</v>
      </c>
      <c r="AI11169" t="s">
        <v>43</v>
      </c>
      <c r="AJ11169" t="s">
        <v>44</v>
      </c>
    </row>
    <row r="11170" spans="1:36" x14ac:dyDescent="0.25">
      <c r="A11170" t="s">
        <v>891</v>
      </c>
      <c r="B11170" t="s">
        <v>892</v>
      </c>
      <c r="C11170" t="s">
        <v>5300</v>
      </c>
      <c r="D11170" t="s">
        <v>5301</v>
      </c>
      <c r="E11170">
        <v>835</v>
      </c>
      <c r="F11170">
        <v>31.7148</v>
      </c>
      <c r="G11170">
        <v>34.842199999999998</v>
      </c>
      <c r="H11170" t="s">
        <v>58</v>
      </c>
      <c r="L11170">
        <v>2015</v>
      </c>
      <c r="M11170" t="s">
        <v>5302</v>
      </c>
      <c r="N11170" t="s">
        <v>5303</v>
      </c>
      <c r="O11170" t="s">
        <v>5304</v>
      </c>
      <c r="P11170" t="s">
        <v>98</v>
      </c>
      <c r="Q11170">
        <v>1082187</v>
      </c>
      <c r="AE11170">
        <v>5307.98</v>
      </c>
      <c r="AF11170" t="s">
        <v>43</v>
      </c>
      <c r="AG11170" t="s">
        <v>43</v>
      </c>
      <c r="AH11170" t="s">
        <v>43</v>
      </c>
      <c r="AI11170" t="s">
        <v>43</v>
      </c>
      <c r="AJ11170" t="s">
        <v>44</v>
      </c>
    </row>
    <row r="11171" spans="1:36" x14ac:dyDescent="0.25">
      <c r="A11171" t="s">
        <v>141</v>
      </c>
      <c r="B11171" t="s">
        <v>142</v>
      </c>
      <c r="C11171" t="s">
        <v>5305</v>
      </c>
      <c r="D11171" t="s">
        <v>5306</v>
      </c>
      <c r="E11171">
        <v>834</v>
      </c>
      <c r="F11171">
        <v>37.295200000000001</v>
      </c>
      <c r="G11171">
        <v>126.7788</v>
      </c>
      <c r="H11171" t="s">
        <v>58</v>
      </c>
      <c r="L11171">
        <v>2014</v>
      </c>
      <c r="M11171" t="s">
        <v>629</v>
      </c>
      <c r="N11171" t="s">
        <v>629</v>
      </c>
      <c r="O11171" t="s">
        <v>5307</v>
      </c>
      <c r="P11171" t="s">
        <v>98</v>
      </c>
      <c r="Q11171">
        <v>1090681</v>
      </c>
      <c r="AE11171">
        <v>3457.08</v>
      </c>
      <c r="AF11171" t="s">
        <v>43</v>
      </c>
      <c r="AG11171" t="s">
        <v>43</v>
      </c>
      <c r="AH11171" t="s">
        <v>43</v>
      </c>
      <c r="AI11171" t="s">
        <v>43</v>
      </c>
      <c r="AJ11171" t="s">
        <v>44</v>
      </c>
    </row>
    <row r="11172" spans="1:36" x14ac:dyDescent="0.25">
      <c r="A11172" t="s">
        <v>141</v>
      </c>
      <c r="B11172" t="s">
        <v>142</v>
      </c>
      <c r="C11172" t="s">
        <v>5316</v>
      </c>
      <c r="D11172" t="s">
        <v>5317</v>
      </c>
      <c r="E11172">
        <v>830</v>
      </c>
      <c r="F11172">
        <v>34.910499999999999</v>
      </c>
      <c r="G11172">
        <v>127.7424</v>
      </c>
      <c r="H11172" t="s">
        <v>58</v>
      </c>
      <c r="M11172" t="s">
        <v>629</v>
      </c>
      <c r="N11172" t="s">
        <v>629</v>
      </c>
      <c r="O11172" t="s">
        <v>5307</v>
      </c>
      <c r="P11172" t="s">
        <v>98</v>
      </c>
      <c r="Q11172" t="s">
        <v>5318</v>
      </c>
      <c r="AE11172">
        <v>3440.5</v>
      </c>
      <c r="AF11172" t="s">
        <v>43</v>
      </c>
      <c r="AG11172" t="s">
        <v>43</v>
      </c>
      <c r="AH11172" t="s">
        <v>43</v>
      </c>
      <c r="AI11172" t="s">
        <v>43</v>
      </c>
      <c r="AJ11172" t="s">
        <v>44</v>
      </c>
    </row>
    <row r="11173" spans="1:36" x14ac:dyDescent="0.25">
      <c r="A11173" t="s">
        <v>141</v>
      </c>
      <c r="B11173" t="s">
        <v>142</v>
      </c>
      <c r="C11173" t="s">
        <v>5319</v>
      </c>
      <c r="D11173" t="s">
        <v>5320</v>
      </c>
      <c r="E11173">
        <v>830</v>
      </c>
      <c r="F11173">
        <v>37.025399999999998</v>
      </c>
      <c r="G11173">
        <v>127.0027</v>
      </c>
      <c r="H11173" t="s">
        <v>58</v>
      </c>
      <c r="L11173">
        <v>2013</v>
      </c>
      <c r="M11173" t="s">
        <v>4148</v>
      </c>
      <c r="N11173" t="s">
        <v>4148</v>
      </c>
      <c r="O11173" t="s">
        <v>5321</v>
      </c>
      <c r="P11173" t="s">
        <v>98</v>
      </c>
      <c r="Q11173">
        <v>1084104</v>
      </c>
      <c r="AE11173">
        <v>3440.5</v>
      </c>
      <c r="AF11173" t="s">
        <v>43</v>
      </c>
      <c r="AG11173" t="s">
        <v>43</v>
      </c>
      <c r="AH11173" t="s">
        <v>43</v>
      </c>
      <c r="AI11173" t="s">
        <v>43</v>
      </c>
      <c r="AJ11173" t="s">
        <v>44</v>
      </c>
    </row>
    <row r="11174" spans="1:36" x14ac:dyDescent="0.25">
      <c r="A11174" t="s">
        <v>239</v>
      </c>
      <c r="B11174" t="s">
        <v>240</v>
      </c>
      <c r="C11174" t="s">
        <v>5322</v>
      </c>
      <c r="D11174" t="s">
        <v>5323</v>
      </c>
      <c r="E11174">
        <v>829.78</v>
      </c>
      <c r="F11174">
        <v>28.5932</v>
      </c>
      <c r="G11174">
        <v>77.610100000000003</v>
      </c>
      <c r="H11174" t="s">
        <v>58</v>
      </c>
      <c r="I11174" t="s">
        <v>110</v>
      </c>
      <c r="L11174">
        <v>1992</v>
      </c>
      <c r="N11174" t="s">
        <v>243</v>
      </c>
      <c r="O11174" t="s">
        <v>244</v>
      </c>
      <c r="P11174" t="s">
        <v>98</v>
      </c>
      <c r="Q11174">
        <v>1023638</v>
      </c>
      <c r="R11174">
        <v>2019</v>
      </c>
      <c r="T11174">
        <v>2462</v>
      </c>
      <c r="U11174">
        <v>2924</v>
      </c>
      <c r="V11174">
        <v>2178</v>
      </c>
      <c r="W11174">
        <v>1575</v>
      </c>
      <c r="X11174">
        <v>1605</v>
      </c>
      <c r="Z11174" t="s">
        <v>243</v>
      </c>
      <c r="AE11174">
        <v>2610.85</v>
      </c>
      <c r="AF11174" t="s">
        <v>43</v>
      </c>
      <c r="AG11174" t="s">
        <v>43</v>
      </c>
      <c r="AH11174" t="s">
        <v>43</v>
      </c>
      <c r="AI11174" t="s">
        <v>43</v>
      </c>
      <c r="AJ11174" t="s">
        <v>44</v>
      </c>
    </row>
    <row r="11175" spans="1:36" x14ac:dyDescent="0.25">
      <c r="A11175" t="s">
        <v>36</v>
      </c>
      <c r="B11175" t="s">
        <v>37</v>
      </c>
      <c r="C11175" t="s">
        <v>5324</v>
      </c>
      <c r="D11175" t="s">
        <v>5325</v>
      </c>
      <c r="E11175">
        <v>828</v>
      </c>
      <c r="F11175">
        <v>31.59</v>
      </c>
      <c r="G11175">
        <v>121.47</v>
      </c>
      <c r="H11175" t="s">
        <v>58</v>
      </c>
      <c r="N11175" t="s">
        <v>5326</v>
      </c>
      <c r="O11175" t="s">
        <v>5327</v>
      </c>
      <c r="AE11175">
        <v>2509.34</v>
      </c>
      <c r="AF11175" t="s">
        <v>43</v>
      </c>
      <c r="AG11175" t="s">
        <v>43</v>
      </c>
      <c r="AH11175" t="s">
        <v>43</v>
      </c>
      <c r="AI11175" t="s">
        <v>43</v>
      </c>
      <c r="AJ11175" t="s">
        <v>44</v>
      </c>
    </row>
    <row r="11176" spans="1:36" x14ac:dyDescent="0.25">
      <c r="A11176" t="s">
        <v>531</v>
      </c>
      <c r="B11176" t="s">
        <v>532</v>
      </c>
      <c r="C11176" t="s">
        <v>5328</v>
      </c>
      <c r="D11176" t="s">
        <v>5329</v>
      </c>
      <c r="E11176">
        <v>828</v>
      </c>
      <c r="F11176">
        <v>52.4816</v>
      </c>
      <c r="G11176">
        <v>13.307600000000001</v>
      </c>
      <c r="H11176" t="s">
        <v>110</v>
      </c>
      <c r="L11176">
        <v>1977</v>
      </c>
      <c r="M11176" t="s">
        <v>5330</v>
      </c>
      <c r="N11176" t="s">
        <v>536</v>
      </c>
      <c r="O11176" t="s">
        <v>537</v>
      </c>
      <c r="P11176" t="s">
        <v>536</v>
      </c>
      <c r="Q11176">
        <v>1010997</v>
      </c>
      <c r="AE11176">
        <v>1236.17</v>
      </c>
      <c r="AF11176" t="s">
        <v>43</v>
      </c>
      <c r="AG11176" t="s">
        <v>43</v>
      </c>
      <c r="AH11176" t="s">
        <v>43</v>
      </c>
      <c r="AI11176" t="s">
        <v>43</v>
      </c>
      <c r="AJ11176" t="s">
        <v>44</v>
      </c>
    </row>
    <row r="11177" spans="1:36" x14ac:dyDescent="0.25">
      <c r="A11177" t="s">
        <v>320</v>
      </c>
      <c r="B11177" t="s">
        <v>321</v>
      </c>
      <c r="C11177" t="s">
        <v>5331</v>
      </c>
      <c r="D11177" t="s">
        <v>5332</v>
      </c>
      <c r="E11177">
        <v>828</v>
      </c>
      <c r="F11177">
        <v>3.0432999999999999</v>
      </c>
      <c r="G11177">
        <v>101.4696</v>
      </c>
      <c r="H11177" t="s">
        <v>58</v>
      </c>
      <c r="N11177" t="s">
        <v>1084</v>
      </c>
      <c r="O11177" t="s">
        <v>1085</v>
      </c>
      <c r="P11177" t="s">
        <v>62</v>
      </c>
      <c r="AE11177">
        <v>4137.5200000000004</v>
      </c>
      <c r="AF11177" t="s">
        <v>43</v>
      </c>
      <c r="AG11177" t="s">
        <v>43</v>
      </c>
      <c r="AH11177" t="s">
        <v>43</v>
      </c>
      <c r="AI11177" t="s">
        <v>43</v>
      </c>
      <c r="AJ11177" t="s">
        <v>44</v>
      </c>
    </row>
    <row r="11178" spans="1:36" x14ac:dyDescent="0.25">
      <c r="A11178" t="s">
        <v>186</v>
      </c>
      <c r="B11178" t="s">
        <v>187</v>
      </c>
      <c r="C11178" t="s">
        <v>4538</v>
      </c>
      <c r="D11178" t="s">
        <v>5336</v>
      </c>
      <c r="E11178">
        <v>826</v>
      </c>
      <c r="F11178">
        <v>49.1526</v>
      </c>
      <c r="G11178">
        <v>6.7018000000000004</v>
      </c>
      <c r="H11178" t="s">
        <v>58</v>
      </c>
      <c r="N11178" t="s">
        <v>190</v>
      </c>
      <c r="O11178" t="s">
        <v>191</v>
      </c>
      <c r="P11178" t="s">
        <v>98</v>
      </c>
      <c r="Q11178">
        <v>1012118</v>
      </c>
      <c r="U11178">
        <v>4202.2290000000003</v>
      </c>
      <c r="Z11178" t="s">
        <v>185</v>
      </c>
      <c r="AE11178">
        <v>3323.11</v>
      </c>
      <c r="AF11178" t="s">
        <v>43</v>
      </c>
      <c r="AG11178" t="s">
        <v>43</v>
      </c>
      <c r="AH11178" t="s">
        <v>43</v>
      </c>
      <c r="AI11178" t="s">
        <v>43</v>
      </c>
      <c r="AJ11178" t="s">
        <v>44</v>
      </c>
    </row>
    <row r="11179" spans="1:36" x14ac:dyDescent="0.25">
      <c r="A11179" t="s">
        <v>523</v>
      </c>
      <c r="B11179" t="s">
        <v>524</v>
      </c>
      <c r="C11179" t="s">
        <v>5337</v>
      </c>
      <c r="D11179" t="s">
        <v>5338</v>
      </c>
      <c r="E11179">
        <v>826</v>
      </c>
      <c r="F11179">
        <v>39.102200000000003</v>
      </c>
      <c r="G11179">
        <v>17.032499999999999</v>
      </c>
      <c r="H11179" t="s">
        <v>58</v>
      </c>
      <c r="M11179" t="s">
        <v>5339</v>
      </c>
      <c r="N11179" t="s">
        <v>5339</v>
      </c>
      <c r="O11179" t="s">
        <v>5340</v>
      </c>
      <c r="P11179" t="s">
        <v>62</v>
      </c>
      <c r="Q11179">
        <v>1061545</v>
      </c>
      <c r="U11179">
        <v>619</v>
      </c>
      <c r="Z11179" t="s">
        <v>182</v>
      </c>
      <c r="AE11179">
        <v>3144.7</v>
      </c>
      <c r="AF11179" t="s">
        <v>43</v>
      </c>
      <c r="AG11179" t="s">
        <v>43</v>
      </c>
      <c r="AH11179" t="s">
        <v>43</v>
      </c>
      <c r="AI11179" t="s">
        <v>43</v>
      </c>
      <c r="AJ11179" t="s">
        <v>44</v>
      </c>
    </row>
    <row r="11180" spans="1:36" x14ac:dyDescent="0.25">
      <c r="A11180" t="s">
        <v>75</v>
      </c>
      <c r="B11180" t="s">
        <v>76</v>
      </c>
      <c r="C11180" t="s">
        <v>5341</v>
      </c>
      <c r="D11180" t="s">
        <v>5342</v>
      </c>
      <c r="E11180">
        <v>826</v>
      </c>
      <c r="F11180">
        <v>35.702399999999997</v>
      </c>
      <c r="G11180">
        <v>135.96340000000001</v>
      </c>
      <c r="H11180" t="s">
        <v>79</v>
      </c>
      <c r="M11180" t="s">
        <v>249</v>
      </c>
      <c r="N11180" t="s">
        <v>81</v>
      </c>
      <c r="O11180" t="s">
        <v>82</v>
      </c>
      <c r="P11180" t="s">
        <v>62</v>
      </c>
      <c r="AE11180">
        <v>6598.37</v>
      </c>
      <c r="AF11180" t="s">
        <v>43</v>
      </c>
      <c r="AG11180" t="s">
        <v>43</v>
      </c>
      <c r="AH11180" t="s">
        <v>43</v>
      </c>
      <c r="AI11180" t="s">
        <v>43</v>
      </c>
      <c r="AJ11180" t="s">
        <v>44</v>
      </c>
    </row>
    <row r="11181" spans="1:36" x14ac:dyDescent="0.25">
      <c r="A11181" t="s">
        <v>3040</v>
      </c>
      <c r="B11181" t="s">
        <v>3041</v>
      </c>
      <c r="C11181" t="s">
        <v>5343</v>
      </c>
      <c r="D11181" t="s">
        <v>5344</v>
      </c>
      <c r="E11181">
        <v>826</v>
      </c>
      <c r="F11181">
        <v>40.124499999999998</v>
      </c>
      <c r="G11181">
        <v>-8.7750000000000004</v>
      </c>
      <c r="H11181" t="s">
        <v>58</v>
      </c>
      <c r="L11181">
        <v>2009</v>
      </c>
      <c r="N11181" t="s">
        <v>182</v>
      </c>
      <c r="O11181" t="s">
        <v>3815</v>
      </c>
      <c r="P11181" t="s">
        <v>98</v>
      </c>
      <c r="Q11181">
        <v>1067931</v>
      </c>
      <c r="U11181">
        <v>1845.046</v>
      </c>
      <c r="V11181">
        <v>1958.519</v>
      </c>
      <c r="W11181">
        <v>3397.0129999999999</v>
      </c>
      <c r="Z11181" t="s">
        <v>185</v>
      </c>
      <c r="AE11181">
        <v>3372.75</v>
      </c>
      <c r="AF11181" t="s">
        <v>43</v>
      </c>
      <c r="AG11181" t="s">
        <v>43</v>
      </c>
      <c r="AH11181" t="s">
        <v>43</v>
      </c>
      <c r="AI11181" t="s">
        <v>43</v>
      </c>
      <c r="AJ11181" t="s">
        <v>44</v>
      </c>
    </row>
    <row r="11182" spans="1:36" x14ac:dyDescent="0.25">
      <c r="A11182" t="s">
        <v>36</v>
      </c>
      <c r="B11182" t="s">
        <v>37</v>
      </c>
      <c r="C11182" t="s">
        <v>5345</v>
      </c>
      <c r="D11182" t="s">
        <v>5346</v>
      </c>
      <c r="E11182">
        <v>825</v>
      </c>
      <c r="F11182">
        <v>23.267700000000001</v>
      </c>
      <c r="G11182">
        <v>106.3854</v>
      </c>
      <c r="H11182" t="s">
        <v>87</v>
      </c>
      <c r="L11182">
        <v>2011</v>
      </c>
      <c r="M11182" t="s">
        <v>5347</v>
      </c>
      <c r="N11182" t="s">
        <v>89</v>
      </c>
      <c r="O11182" t="s">
        <v>90</v>
      </c>
      <c r="P11182" t="s">
        <v>89</v>
      </c>
      <c r="AE11182">
        <v>4019.96</v>
      </c>
      <c r="AF11182" t="s">
        <v>43</v>
      </c>
      <c r="AG11182" t="s">
        <v>43</v>
      </c>
      <c r="AH11182" t="s">
        <v>43</v>
      </c>
      <c r="AI11182" t="s">
        <v>43</v>
      </c>
      <c r="AJ11182" t="s">
        <v>44</v>
      </c>
    </row>
    <row r="11183" spans="1:36" x14ac:dyDescent="0.25">
      <c r="A11183" t="s">
        <v>106</v>
      </c>
      <c r="B11183" t="s">
        <v>107</v>
      </c>
      <c r="C11183" t="s">
        <v>5348</v>
      </c>
      <c r="D11183" t="s">
        <v>5349</v>
      </c>
      <c r="E11183">
        <v>825</v>
      </c>
      <c r="F11183">
        <v>23.87</v>
      </c>
      <c r="G11183">
        <v>38.366</v>
      </c>
      <c r="H11183" t="s">
        <v>110</v>
      </c>
      <c r="L11183">
        <v>2016</v>
      </c>
      <c r="M11183" t="s">
        <v>5130</v>
      </c>
      <c r="N11183" t="s">
        <v>112</v>
      </c>
      <c r="O11183" t="s">
        <v>113</v>
      </c>
      <c r="P11183" t="s">
        <v>98</v>
      </c>
      <c r="Q11183">
        <v>1070899</v>
      </c>
      <c r="AE11183">
        <v>2220.61</v>
      </c>
      <c r="AF11183" t="s">
        <v>43</v>
      </c>
      <c r="AG11183" t="s">
        <v>43</v>
      </c>
      <c r="AH11183" t="s">
        <v>43</v>
      </c>
      <c r="AI11183" t="s">
        <v>43</v>
      </c>
      <c r="AJ11183" t="s">
        <v>44</v>
      </c>
    </row>
    <row r="11184" spans="1:36" x14ac:dyDescent="0.25">
      <c r="A11184" t="s">
        <v>531</v>
      </c>
      <c r="B11184" t="s">
        <v>532</v>
      </c>
      <c r="C11184" t="s">
        <v>5352</v>
      </c>
      <c r="D11184" t="s">
        <v>5353</v>
      </c>
      <c r="E11184">
        <v>823</v>
      </c>
      <c r="F11184">
        <v>49.4208</v>
      </c>
      <c r="G11184">
        <v>11.0077</v>
      </c>
      <c r="H11184" t="s">
        <v>58</v>
      </c>
      <c r="M11184" t="s">
        <v>5354</v>
      </c>
      <c r="N11184" t="s">
        <v>536</v>
      </c>
      <c r="O11184" t="s">
        <v>537</v>
      </c>
      <c r="P11184" t="s">
        <v>536</v>
      </c>
      <c r="Q11184">
        <v>1017811</v>
      </c>
      <c r="U11184">
        <v>400.63400000000001</v>
      </c>
      <c r="V11184">
        <v>230.636</v>
      </c>
      <c r="W11184">
        <v>434.31900000000002</v>
      </c>
      <c r="Z11184" t="s">
        <v>185</v>
      </c>
      <c r="AE11184">
        <v>3189.45</v>
      </c>
      <c r="AF11184" t="s">
        <v>43</v>
      </c>
      <c r="AG11184" t="s">
        <v>43</v>
      </c>
      <c r="AH11184" t="s">
        <v>43</v>
      </c>
      <c r="AI11184" t="s">
        <v>43</v>
      </c>
      <c r="AJ11184" t="s">
        <v>44</v>
      </c>
    </row>
    <row r="11185" spans="1:36" x14ac:dyDescent="0.25">
      <c r="A11185" t="s">
        <v>1457</v>
      </c>
      <c r="B11185" t="s">
        <v>1458</v>
      </c>
      <c r="C11185" t="s">
        <v>5371</v>
      </c>
      <c r="D11185" t="s">
        <v>5372</v>
      </c>
      <c r="E11185">
        <v>820.53599999999994</v>
      </c>
      <c r="F11185">
        <v>36.182899999999997</v>
      </c>
      <c r="G11185">
        <v>-5.3905000000000003</v>
      </c>
      <c r="H11185" t="s">
        <v>58</v>
      </c>
      <c r="L11185">
        <v>2009</v>
      </c>
      <c r="M11185" t="s">
        <v>5373</v>
      </c>
      <c r="N11185" t="s">
        <v>1462</v>
      </c>
      <c r="O11185" t="s">
        <v>1463</v>
      </c>
      <c r="P11185" t="s">
        <v>62</v>
      </c>
      <c r="Q11185">
        <v>1012767</v>
      </c>
      <c r="AE11185">
        <v>1944.94</v>
      </c>
      <c r="AF11185" t="s">
        <v>43</v>
      </c>
      <c r="AG11185" t="s">
        <v>43</v>
      </c>
      <c r="AH11185" t="s">
        <v>43</v>
      </c>
      <c r="AI11185" t="s">
        <v>43</v>
      </c>
      <c r="AJ11185" t="s">
        <v>44</v>
      </c>
    </row>
    <row r="11186" spans="1:36" x14ac:dyDescent="0.25">
      <c r="A11186" t="s">
        <v>36</v>
      </c>
      <c r="B11186" t="s">
        <v>37</v>
      </c>
      <c r="C11186" t="s">
        <v>5374</v>
      </c>
      <c r="D11186" t="s">
        <v>5375</v>
      </c>
      <c r="E11186">
        <v>820</v>
      </c>
      <c r="F11186">
        <v>38.957000000000001</v>
      </c>
      <c r="G11186">
        <v>102.47199999999999</v>
      </c>
      <c r="H11186" t="s">
        <v>1049</v>
      </c>
      <c r="N11186" t="s">
        <v>4342</v>
      </c>
      <c r="O11186" t="s">
        <v>4343</v>
      </c>
      <c r="P11186" t="s">
        <v>4342</v>
      </c>
      <c r="AA11186">
        <v>1186.05</v>
      </c>
      <c r="AB11186">
        <v>1223.42</v>
      </c>
      <c r="AC11186">
        <v>1226.54</v>
      </c>
      <c r="AD11186">
        <v>1203.94</v>
      </c>
      <c r="AE11186">
        <v>1241.45</v>
      </c>
      <c r="AF11186" t="s">
        <v>4344</v>
      </c>
      <c r="AG11186" t="s">
        <v>4344</v>
      </c>
      <c r="AH11186" t="s">
        <v>4344</v>
      </c>
      <c r="AI11186" t="s">
        <v>4344</v>
      </c>
      <c r="AJ11186" t="s">
        <v>4344</v>
      </c>
    </row>
    <row r="11187" spans="1:36" x14ac:dyDescent="0.25">
      <c r="A11187" t="s">
        <v>3224</v>
      </c>
      <c r="B11187" t="s">
        <v>3225</v>
      </c>
      <c r="C11187" t="s">
        <v>5376</v>
      </c>
      <c r="D11187" t="s">
        <v>5377</v>
      </c>
      <c r="E11187">
        <v>820</v>
      </c>
      <c r="F11187">
        <v>7.1002999999999998</v>
      </c>
      <c r="G11187">
        <v>-73.405600000000007</v>
      </c>
      <c r="H11187" t="s">
        <v>40</v>
      </c>
      <c r="M11187" t="s">
        <v>3228</v>
      </c>
      <c r="N11187" t="s">
        <v>3229</v>
      </c>
      <c r="O11187" t="s">
        <v>3230</v>
      </c>
      <c r="P11187" t="s">
        <v>98</v>
      </c>
      <c r="Q11187">
        <v>1046483</v>
      </c>
      <c r="AA11187">
        <v>3365.48</v>
      </c>
      <c r="AB11187">
        <v>3365.48</v>
      </c>
      <c r="AC11187">
        <v>3302.28</v>
      </c>
      <c r="AD11187">
        <v>3277.84</v>
      </c>
      <c r="AE11187">
        <v>3519.71</v>
      </c>
      <c r="AF11187" t="s">
        <v>49</v>
      </c>
      <c r="AG11187" t="s">
        <v>49</v>
      </c>
      <c r="AH11187" t="s">
        <v>49</v>
      </c>
      <c r="AI11187" t="s">
        <v>49</v>
      </c>
      <c r="AJ11187" t="s">
        <v>49</v>
      </c>
    </row>
    <row r="11188" spans="1:36" x14ac:dyDescent="0.25">
      <c r="A11188" t="s">
        <v>1323</v>
      </c>
      <c r="B11188" t="s">
        <v>1324</v>
      </c>
      <c r="C11188" t="s">
        <v>5378</v>
      </c>
      <c r="D11188" t="s">
        <v>5379</v>
      </c>
      <c r="E11188">
        <v>820</v>
      </c>
      <c r="F11188">
        <v>50.027500000000003</v>
      </c>
      <c r="G11188">
        <v>15.4505</v>
      </c>
      <c r="H11188" t="s">
        <v>87</v>
      </c>
      <c r="L11188">
        <v>1978</v>
      </c>
      <c r="M11188" t="s">
        <v>5380</v>
      </c>
      <c r="N11188" t="s">
        <v>5380</v>
      </c>
      <c r="O11188" t="s">
        <v>5381</v>
      </c>
      <c r="P11188" t="s">
        <v>89</v>
      </c>
      <c r="Q11188">
        <v>1012003</v>
      </c>
      <c r="U11188">
        <v>3214.54</v>
      </c>
      <c r="V11188">
        <v>2200.3159999999998</v>
      </c>
      <c r="W11188">
        <v>3016.8679999999999</v>
      </c>
      <c r="Z11188" t="s">
        <v>185</v>
      </c>
      <c r="AE11188">
        <v>3706.04</v>
      </c>
      <c r="AF11188" t="s">
        <v>43</v>
      </c>
      <c r="AG11188" t="s">
        <v>43</v>
      </c>
      <c r="AH11188" t="s">
        <v>43</v>
      </c>
      <c r="AI11188" t="s">
        <v>43</v>
      </c>
      <c r="AJ11188" t="s">
        <v>44</v>
      </c>
    </row>
    <row r="11189" spans="1:36" x14ac:dyDescent="0.25">
      <c r="A11189" t="s">
        <v>733</v>
      </c>
      <c r="B11189" t="s">
        <v>734</v>
      </c>
      <c r="C11189" t="s">
        <v>5382</v>
      </c>
      <c r="D11189" t="s">
        <v>5383</v>
      </c>
      <c r="E11189">
        <v>820</v>
      </c>
      <c r="F11189">
        <v>30.402000000000001</v>
      </c>
      <c r="G11189">
        <v>48.357999999999997</v>
      </c>
      <c r="H11189" t="s">
        <v>58</v>
      </c>
      <c r="L11189">
        <v>2002</v>
      </c>
      <c r="N11189" t="s">
        <v>1425</v>
      </c>
      <c r="O11189" t="s">
        <v>1549</v>
      </c>
      <c r="P11189" t="s">
        <v>62</v>
      </c>
      <c r="AE11189">
        <v>4355.53</v>
      </c>
      <c r="AF11189" t="s">
        <v>43</v>
      </c>
      <c r="AG11189" t="s">
        <v>43</v>
      </c>
      <c r="AH11189" t="s">
        <v>43</v>
      </c>
      <c r="AI11189" t="s">
        <v>43</v>
      </c>
      <c r="AJ11189" t="s">
        <v>44</v>
      </c>
    </row>
    <row r="11190" spans="1:36" x14ac:dyDescent="0.25">
      <c r="A11190" t="s">
        <v>75</v>
      </c>
      <c r="B11190" t="s">
        <v>76</v>
      </c>
      <c r="C11190" t="s">
        <v>5384</v>
      </c>
      <c r="D11190" t="s">
        <v>5385</v>
      </c>
      <c r="E11190">
        <v>820</v>
      </c>
      <c r="F11190">
        <v>35.5379</v>
      </c>
      <c r="G11190">
        <v>132.9991</v>
      </c>
      <c r="H11190" t="s">
        <v>79</v>
      </c>
      <c r="M11190" t="s">
        <v>2600</v>
      </c>
      <c r="N11190" t="s">
        <v>81</v>
      </c>
      <c r="O11190" t="s">
        <v>82</v>
      </c>
      <c r="P11190" t="s">
        <v>62</v>
      </c>
      <c r="AE11190">
        <v>6550.44</v>
      </c>
      <c r="AF11190" t="s">
        <v>43</v>
      </c>
      <c r="AG11190" t="s">
        <v>43</v>
      </c>
      <c r="AH11190" t="s">
        <v>43</v>
      </c>
      <c r="AI11190" t="s">
        <v>43</v>
      </c>
      <c r="AJ11190" t="s">
        <v>44</v>
      </c>
    </row>
    <row r="11191" spans="1:36" x14ac:dyDescent="0.25">
      <c r="A11191" t="s">
        <v>1457</v>
      </c>
      <c r="B11191" t="s">
        <v>1458</v>
      </c>
      <c r="C11191" t="s">
        <v>5386</v>
      </c>
      <c r="D11191" t="s">
        <v>5387</v>
      </c>
      <c r="E11191">
        <v>819.03</v>
      </c>
      <c r="F11191">
        <v>40.959600000000002</v>
      </c>
      <c r="G11191">
        <v>0.86919999999999997</v>
      </c>
      <c r="H11191" t="s">
        <v>58</v>
      </c>
      <c r="L11191">
        <v>2007</v>
      </c>
      <c r="M11191" t="s">
        <v>5388</v>
      </c>
      <c r="N11191" t="s">
        <v>1462</v>
      </c>
      <c r="O11191" t="s">
        <v>1463</v>
      </c>
      <c r="P11191" t="s">
        <v>62</v>
      </c>
      <c r="Q11191">
        <v>1054392</v>
      </c>
      <c r="U11191">
        <v>348.084</v>
      </c>
      <c r="V11191">
        <v>606.19299999999998</v>
      </c>
      <c r="W11191">
        <v>876.42399999999998</v>
      </c>
      <c r="Z11191" t="s">
        <v>185</v>
      </c>
      <c r="AE11191">
        <v>1941.37</v>
      </c>
      <c r="AF11191" t="s">
        <v>43</v>
      </c>
      <c r="AG11191" t="s">
        <v>43</v>
      </c>
      <c r="AH11191" t="s">
        <v>43</v>
      </c>
      <c r="AI11191" t="s">
        <v>43</v>
      </c>
      <c r="AJ11191" t="s">
        <v>44</v>
      </c>
    </row>
    <row r="11192" spans="1:36" x14ac:dyDescent="0.25">
      <c r="A11192" t="s">
        <v>1286</v>
      </c>
      <c r="B11192" t="s">
        <v>1287</v>
      </c>
      <c r="C11192" t="s">
        <v>5389</v>
      </c>
      <c r="D11192" t="s">
        <v>5390</v>
      </c>
      <c r="E11192">
        <v>819</v>
      </c>
      <c r="F11192">
        <v>52.757899999999999</v>
      </c>
      <c r="G11192">
        <v>0.1923</v>
      </c>
      <c r="H11192" t="s">
        <v>58</v>
      </c>
      <c r="P11192" t="s">
        <v>3005</v>
      </c>
      <c r="AE11192">
        <v>3800.2</v>
      </c>
      <c r="AF11192" t="s">
        <v>43</v>
      </c>
      <c r="AG11192" t="s">
        <v>43</v>
      </c>
      <c r="AH11192" t="s">
        <v>43</v>
      </c>
      <c r="AI11192" t="s">
        <v>43</v>
      </c>
      <c r="AJ11192" t="s">
        <v>44</v>
      </c>
    </row>
    <row r="11193" spans="1:36" x14ac:dyDescent="0.25">
      <c r="A11193" t="s">
        <v>226</v>
      </c>
      <c r="B11193" t="s">
        <v>227</v>
      </c>
      <c r="C11193" t="s">
        <v>5394</v>
      </c>
      <c r="D11193" t="s">
        <v>5395</v>
      </c>
      <c r="E11193">
        <v>818</v>
      </c>
      <c r="F11193">
        <v>25.149799999999999</v>
      </c>
      <c r="G11193">
        <v>55.424700000000001</v>
      </c>
      <c r="H11193" t="s">
        <v>58</v>
      </c>
      <c r="I11193" t="s">
        <v>110</v>
      </c>
      <c r="L11193">
        <v>2008</v>
      </c>
      <c r="M11193" t="s">
        <v>1407</v>
      </c>
      <c r="N11193" t="s">
        <v>158</v>
      </c>
      <c r="O11193" t="s">
        <v>5396</v>
      </c>
      <c r="P11193" t="s">
        <v>62</v>
      </c>
      <c r="AE11193">
        <v>3834.35</v>
      </c>
      <c r="AF11193" t="s">
        <v>43</v>
      </c>
      <c r="AG11193" t="s">
        <v>43</v>
      </c>
      <c r="AH11193" t="s">
        <v>43</v>
      </c>
      <c r="AI11193" t="s">
        <v>43</v>
      </c>
      <c r="AJ11193" t="s">
        <v>44</v>
      </c>
    </row>
    <row r="11194" spans="1:36" x14ac:dyDescent="0.25">
      <c r="A11194" t="s">
        <v>226</v>
      </c>
      <c r="B11194" t="s">
        <v>227</v>
      </c>
      <c r="C11194" t="s">
        <v>5397</v>
      </c>
      <c r="D11194" t="s">
        <v>5398</v>
      </c>
      <c r="E11194">
        <v>818</v>
      </c>
      <c r="F11194">
        <v>25.055700000000002</v>
      </c>
      <c r="G11194">
        <v>55.114899999999999</v>
      </c>
      <c r="H11194" t="s">
        <v>58</v>
      </c>
      <c r="I11194" t="s">
        <v>110</v>
      </c>
      <c r="L11194">
        <v>1993</v>
      </c>
      <c r="M11194" t="s">
        <v>1407</v>
      </c>
      <c r="N11194" t="s">
        <v>158</v>
      </c>
      <c r="O11194" t="s">
        <v>5399</v>
      </c>
      <c r="P11194" t="s">
        <v>98</v>
      </c>
      <c r="Q11194">
        <v>1013870</v>
      </c>
      <c r="AE11194">
        <v>3834.35</v>
      </c>
      <c r="AF11194" t="s">
        <v>43</v>
      </c>
      <c r="AG11194" t="s">
        <v>43</v>
      </c>
      <c r="AH11194" t="s">
        <v>43</v>
      </c>
      <c r="AI11194" t="s">
        <v>43</v>
      </c>
      <c r="AJ11194" t="s">
        <v>44</v>
      </c>
    </row>
    <row r="11195" spans="1:36" x14ac:dyDescent="0.25">
      <c r="A11195" t="s">
        <v>196</v>
      </c>
      <c r="B11195" t="s">
        <v>197</v>
      </c>
      <c r="C11195" t="s">
        <v>5400</v>
      </c>
      <c r="D11195" t="s">
        <v>5401</v>
      </c>
      <c r="E11195">
        <v>817</v>
      </c>
      <c r="F11195">
        <v>3.7715000000000001</v>
      </c>
      <c r="G11195">
        <v>98.668700000000001</v>
      </c>
      <c r="H11195" t="s">
        <v>58</v>
      </c>
      <c r="M11195" t="s">
        <v>5402</v>
      </c>
      <c r="N11195" t="s">
        <v>201</v>
      </c>
      <c r="O11195" t="s">
        <v>202</v>
      </c>
      <c r="P11195" t="s">
        <v>98</v>
      </c>
      <c r="Q11195">
        <v>1026045</v>
      </c>
      <c r="AE11195">
        <v>3404.21</v>
      </c>
      <c r="AF11195" t="s">
        <v>43</v>
      </c>
      <c r="AG11195" t="s">
        <v>43</v>
      </c>
      <c r="AH11195" t="s">
        <v>43</v>
      </c>
      <c r="AI11195" t="s">
        <v>43</v>
      </c>
      <c r="AJ11195" t="s">
        <v>44</v>
      </c>
    </row>
    <row r="11196" spans="1:36" x14ac:dyDescent="0.25">
      <c r="A11196" t="s">
        <v>164</v>
      </c>
      <c r="B11196" t="s">
        <v>165</v>
      </c>
      <c r="C11196" t="s">
        <v>5403</v>
      </c>
      <c r="D11196" t="s">
        <v>5404</v>
      </c>
      <c r="E11196">
        <v>816</v>
      </c>
      <c r="F11196">
        <v>51.442599999999999</v>
      </c>
      <c r="G11196">
        <v>-111.7919</v>
      </c>
      <c r="H11196" t="s">
        <v>87</v>
      </c>
      <c r="M11196" t="s">
        <v>5405</v>
      </c>
      <c r="N11196" t="s">
        <v>169</v>
      </c>
      <c r="O11196" t="s">
        <v>170</v>
      </c>
      <c r="P11196" t="s">
        <v>169</v>
      </c>
      <c r="Q11196">
        <v>12767</v>
      </c>
      <c r="R11196">
        <v>2017</v>
      </c>
      <c r="AE11196">
        <v>5381.37</v>
      </c>
      <c r="AF11196" t="s">
        <v>43</v>
      </c>
      <c r="AG11196" t="s">
        <v>43</v>
      </c>
      <c r="AH11196" t="s">
        <v>43</v>
      </c>
      <c r="AI11196" t="s">
        <v>43</v>
      </c>
      <c r="AJ11196" t="s">
        <v>44</v>
      </c>
    </row>
    <row r="11197" spans="1:36" x14ac:dyDescent="0.25">
      <c r="A11197" t="s">
        <v>743</v>
      </c>
      <c r="B11197" t="s">
        <v>744</v>
      </c>
      <c r="C11197" t="s">
        <v>5406</v>
      </c>
      <c r="D11197" t="s">
        <v>5407</v>
      </c>
      <c r="E11197">
        <v>816</v>
      </c>
      <c r="F11197">
        <v>40.979300000000002</v>
      </c>
      <c r="G11197">
        <v>28.699400000000001</v>
      </c>
      <c r="H11197" t="s">
        <v>58</v>
      </c>
      <c r="M11197" t="s">
        <v>747</v>
      </c>
      <c r="N11197" t="s">
        <v>748</v>
      </c>
      <c r="O11197" t="s">
        <v>2699</v>
      </c>
      <c r="P11197" t="s">
        <v>98</v>
      </c>
      <c r="AE11197">
        <v>4754.8999999999996</v>
      </c>
      <c r="AF11197" t="s">
        <v>43</v>
      </c>
      <c r="AG11197" t="s">
        <v>43</v>
      </c>
      <c r="AH11197" t="s">
        <v>43</v>
      </c>
      <c r="AI11197" t="s">
        <v>43</v>
      </c>
      <c r="AJ11197" t="s">
        <v>44</v>
      </c>
    </row>
    <row r="11198" spans="1:36" x14ac:dyDescent="0.25">
      <c r="A11198" t="s">
        <v>1457</v>
      </c>
      <c r="B11198" t="s">
        <v>1458</v>
      </c>
      <c r="C11198" t="s">
        <v>5408</v>
      </c>
      <c r="D11198" t="s">
        <v>5409</v>
      </c>
      <c r="E11198">
        <v>815.64</v>
      </c>
      <c r="F11198">
        <v>37.5732</v>
      </c>
      <c r="G11198">
        <v>-0.93920000000000003</v>
      </c>
      <c r="H11198" t="s">
        <v>58</v>
      </c>
      <c r="L11198">
        <v>2006</v>
      </c>
      <c r="M11198" t="s">
        <v>1461</v>
      </c>
      <c r="N11198" t="s">
        <v>1462</v>
      </c>
      <c r="O11198" t="s">
        <v>1463</v>
      </c>
      <c r="P11198" t="s">
        <v>62</v>
      </c>
      <c r="Q11198">
        <v>1019142</v>
      </c>
      <c r="U11198">
        <v>369.81799999999998</v>
      </c>
      <c r="V11198">
        <v>644.34199999999998</v>
      </c>
      <c r="W11198">
        <v>1083.558</v>
      </c>
      <c r="Z11198" t="s">
        <v>185</v>
      </c>
      <c r="AE11198">
        <v>1933.33</v>
      </c>
      <c r="AF11198" t="s">
        <v>43</v>
      </c>
      <c r="AG11198" t="s">
        <v>43</v>
      </c>
      <c r="AH11198" t="s">
        <v>43</v>
      </c>
      <c r="AI11198" t="s">
        <v>43</v>
      </c>
      <c r="AJ11198" t="s">
        <v>44</v>
      </c>
    </row>
    <row r="11199" spans="1:36" x14ac:dyDescent="0.25">
      <c r="A11199" t="s">
        <v>239</v>
      </c>
      <c r="B11199" t="s">
        <v>240</v>
      </c>
      <c r="C11199" t="s">
        <v>5410</v>
      </c>
      <c r="D11199" t="s">
        <v>5411</v>
      </c>
      <c r="E11199">
        <v>815.6</v>
      </c>
      <c r="F11199">
        <v>16.567799999999998</v>
      </c>
      <c r="G11199">
        <v>79.344200000000001</v>
      </c>
      <c r="H11199" t="s">
        <v>40</v>
      </c>
      <c r="L11199">
        <v>1982</v>
      </c>
      <c r="N11199" t="s">
        <v>243</v>
      </c>
      <c r="O11199" t="s">
        <v>244</v>
      </c>
      <c r="P11199" t="s">
        <v>98</v>
      </c>
      <c r="Q11199">
        <v>1010149</v>
      </c>
      <c r="R11199">
        <v>2019</v>
      </c>
      <c r="T11199">
        <v>1027.46685</v>
      </c>
      <c r="U11199">
        <v>87.709249999999997</v>
      </c>
      <c r="V11199">
        <v>185.21924999999999</v>
      </c>
      <c r="W11199">
        <v>183.56755000000001</v>
      </c>
      <c r="X11199">
        <v>337.1259</v>
      </c>
      <c r="Z11199" t="s">
        <v>243</v>
      </c>
      <c r="AA11199">
        <v>3636.66</v>
      </c>
      <c r="AB11199">
        <v>3256.7</v>
      </c>
      <c r="AC11199">
        <v>2923.48</v>
      </c>
      <c r="AD11199">
        <v>2055.15</v>
      </c>
      <c r="AE11199">
        <v>2721.56</v>
      </c>
      <c r="AF11199" t="s">
        <v>49</v>
      </c>
      <c r="AG11199" t="s">
        <v>49</v>
      </c>
      <c r="AH11199" t="s">
        <v>49</v>
      </c>
      <c r="AI11199" t="s">
        <v>49</v>
      </c>
      <c r="AJ11199" t="s">
        <v>49</v>
      </c>
    </row>
    <row r="11200" spans="1:36" x14ac:dyDescent="0.25">
      <c r="A11200" t="s">
        <v>3388</v>
      </c>
      <c r="B11200" t="s">
        <v>3389</v>
      </c>
      <c r="C11200" t="s">
        <v>5412</v>
      </c>
      <c r="D11200" t="s">
        <v>5413</v>
      </c>
      <c r="E11200">
        <v>815</v>
      </c>
      <c r="F11200">
        <v>36.878900000000002</v>
      </c>
      <c r="G11200">
        <v>6.9366000000000003</v>
      </c>
      <c r="H11200" t="s">
        <v>58</v>
      </c>
      <c r="L11200">
        <v>2006</v>
      </c>
      <c r="M11200" t="s">
        <v>5414</v>
      </c>
      <c r="N11200" t="s">
        <v>158</v>
      </c>
      <c r="O11200" t="s">
        <v>159</v>
      </c>
      <c r="P11200" t="s">
        <v>62</v>
      </c>
      <c r="Q11200">
        <v>1056561</v>
      </c>
      <c r="AE11200">
        <v>3403.06</v>
      </c>
      <c r="AF11200" t="s">
        <v>43</v>
      </c>
      <c r="AG11200" t="s">
        <v>43</v>
      </c>
      <c r="AH11200" t="s">
        <v>43</v>
      </c>
      <c r="AI11200" t="s">
        <v>43</v>
      </c>
      <c r="AJ11200" t="s">
        <v>44</v>
      </c>
    </row>
    <row r="11201" spans="1:36" x14ac:dyDescent="0.25">
      <c r="A11201" t="s">
        <v>36</v>
      </c>
      <c r="B11201" t="s">
        <v>37</v>
      </c>
      <c r="C11201" t="s">
        <v>5415</v>
      </c>
      <c r="D11201" t="s">
        <v>5416</v>
      </c>
      <c r="E11201">
        <v>815</v>
      </c>
      <c r="F11201">
        <v>41.965499999999999</v>
      </c>
      <c r="G11201">
        <v>126.4524</v>
      </c>
      <c r="H11201" t="s">
        <v>87</v>
      </c>
      <c r="L11201">
        <v>1998</v>
      </c>
      <c r="M11201" t="s">
        <v>254</v>
      </c>
      <c r="N11201" t="s">
        <v>89</v>
      </c>
      <c r="O11201" t="s">
        <v>90</v>
      </c>
      <c r="P11201" t="s">
        <v>89</v>
      </c>
      <c r="Q11201">
        <v>1060624</v>
      </c>
      <c r="AE11201">
        <v>3971.24</v>
      </c>
      <c r="AF11201" t="s">
        <v>43</v>
      </c>
      <c r="AG11201" t="s">
        <v>43</v>
      </c>
      <c r="AH11201" t="s">
        <v>43</v>
      </c>
      <c r="AI11201" t="s">
        <v>43</v>
      </c>
      <c r="AJ11201" t="s">
        <v>44</v>
      </c>
    </row>
    <row r="11202" spans="1:36" x14ac:dyDescent="0.25">
      <c r="A11202" t="s">
        <v>5417</v>
      </c>
      <c r="B11202" t="s">
        <v>5418</v>
      </c>
      <c r="C11202" t="s">
        <v>5419</v>
      </c>
      <c r="D11202" t="s">
        <v>5420</v>
      </c>
      <c r="E11202">
        <v>815</v>
      </c>
      <c r="F11202">
        <v>55.603499999999997</v>
      </c>
      <c r="G11202">
        <v>12.481199999999999</v>
      </c>
      <c r="H11202" t="s">
        <v>87</v>
      </c>
      <c r="I11202" t="s">
        <v>1615</v>
      </c>
      <c r="M11202" t="s">
        <v>5421</v>
      </c>
      <c r="N11202" t="s">
        <v>182</v>
      </c>
      <c r="O11202" t="s">
        <v>183</v>
      </c>
      <c r="P11202" t="s">
        <v>98</v>
      </c>
      <c r="U11202">
        <v>2113.8319999999999</v>
      </c>
      <c r="V11202">
        <v>2029.6120000000001</v>
      </c>
      <c r="W11202">
        <v>2166.681</v>
      </c>
      <c r="Z11202" t="s">
        <v>185</v>
      </c>
      <c r="AE11202">
        <v>1989.9</v>
      </c>
      <c r="AF11202" t="s">
        <v>43</v>
      </c>
      <c r="AG11202" t="s">
        <v>43</v>
      </c>
      <c r="AH11202" t="s">
        <v>43</v>
      </c>
      <c r="AI11202" t="s">
        <v>43</v>
      </c>
      <c r="AJ11202" t="s">
        <v>44</v>
      </c>
    </row>
    <row r="11203" spans="1:36" x14ac:dyDescent="0.25">
      <c r="A11203" t="s">
        <v>135</v>
      </c>
      <c r="B11203" t="s">
        <v>136</v>
      </c>
      <c r="C11203" t="s">
        <v>5422</v>
      </c>
      <c r="D11203" t="s">
        <v>5423</v>
      </c>
      <c r="E11203">
        <v>815</v>
      </c>
      <c r="F11203">
        <v>48.340699999999998</v>
      </c>
      <c r="G11203">
        <v>38.404899999999998</v>
      </c>
      <c r="H11203" t="s">
        <v>87</v>
      </c>
      <c r="M11203" t="s">
        <v>1921</v>
      </c>
      <c r="N11203" t="s">
        <v>721</v>
      </c>
      <c r="O11203" t="s">
        <v>722</v>
      </c>
      <c r="P11203" t="s">
        <v>431</v>
      </c>
      <c r="Q11203">
        <v>1013751</v>
      </c>
      <c r="AE11203">
        <v>1618.92</v>
      </c>
      <c r="AF11203" t="s">
        <v>43</v>
      </c>
      <c r="AG11203" t="s">
        <v>43</v>
      </c>
      <c r="AH11203" t="s">
        <v>43</v>
      </c>
      <c r="AI11203" t="s">
        <v>43</v>
      </c>
      <c r="AJ11203" t="s">
        <v>44</v>
      </c>
    </row>
    <row r="11204" spans="1:36" x14ac:dyDescent="0.25">
      <c r="A11204" t="s">
        <v>1286</v>
      </c>
      <c r="B11204" t="s">
        <v>1287</v>
      </c>
      <c r="C11204" t="s">
        <v>5429</v>
      </c>
      <c r="D11204" t="s">
        <v>5430</v>
      </c>
      <c r="E11204">
        <v>812</v>
      </c>
      <c r="F11204">
        <v>51.539200000000001</v>
      </c>
      <c r="G11204">
        <v>-2.67</v>
      </c>
      <c r="H11204" t="s">
        <v>58</v>
      </c>
      <c r="P11204" t="s">
        <v>3005</v>
      </c>
      <c r="AE11204">
        <v>3767.72</v>
      </c>
      <c r="AF11204" t="s">
        <v>43</v>
      </c>
      <c r="AG11204" t="s">
        <v>43</v>
      </c>
      <c r="AH11204" t="s">
        <v>43</v>
      </c>
      <c r="AI11204" t="s">
        <v>43</v>
      </c>
      <c r="AJ11204" t="s">
        <v>44</v>
      </c>
    </row>
    <row r="11205" spans="1:36" x14ac:dyDescent="0.25">
      <c r="A11205" t="s">
        <v>69</v>
      </c>
      <c r="B11205" t="s">
        <v>70</v>
      </c>
      <c r="C11205" t="s">
        <v>5439</v>
      </c>
      <c r="D11205" t="s">
        <v>5440</v>
      </c>
      <c r="E11205">
        <v>811.45</v>
      </c>
      <c r="F11205">
        <v>-20.668600000000001</v>
      </c>
      <c r="G11205">
        <v>-51.3</v>
      </c>
      <c r="H11205" t="s">
        <v>40</v>
      </c>
      <c r="L11205">
        <v>1993</v>
      </c>
      <c r="N11205" t="s">
        <v>73</v>
      </c>
      <c r="O11205" t="s">
        <v>74</v>
      </c>
      <c r="P11205" t="s">
        <v>73</v>
      </c>
      <c r="Q11205">
        <v>1012576</v>
      </c>
      <c r="R11205">
        <v>2017</v>
      </c>
      <c r="AA11205">
        <v>3539.44</v>
      </c>
      <c r="AB11205">
        <v>3379.37</v>
      </c>
      <c r="AC11205">
        <v>3337.77</v>
      </c>
      <c r="AD11205">
        <v>3343.71</v>
      </c>
      <c r="AE11205">
        <v>3062.74</v>
      </c>
      <c r="AF11205" t="s">
        <v>49</v>
      </c>
      <c r="AG11205" t="s">
        <v>49</v>
      </c>
      <c r="AH11205" t="s">
        <v>49</v>
      </c>
      <c r="AI11205" t="s">
        <v>49</v>
      </c>
      <c r="AJ11205" t="s">
        <v>49</v>
      </c>
    </row>
    <row r="11206" spans="1:36" x14ac:dyDescent="0.25">
      <c r="A11206" t="s">
        <v>2187</v>
      </c>
      <c r="B11206" t="s">
        <v>2188</v>
      </c>
      <c r="C11206" t="s">
        <v>5441</v>
      </c>
      <c r="D11206" t="s">
        <v>5442</v>
      </c>
      <c r="E11206">
        <v>811</v>
      </c>
      <c r="F11206">
        <v>37.417999999999999</v>
      </c>
      <c r="G11206">
        <v>22.1083</v>
      </c>
      <c r="H11206" t="s">
        <v>58</v>
      </c>
      <c r="M11206" t="s">
        <v>5443</v>
      </c>
      <c r="N11206" t="s">
        <v>5444</v>
      </c>
      <c r="O11206" t="s">
        <v>5445</v>
      </c>
      <c r="P11206" t="s">
        <v>98</v>
      </c>
      <c r="Q11206">
        <v>1026339</v>
      </c>
      <c r="V11206">
        <v>1155.0260000000001</v>
      </c>
      <c r="W11206">
        <v>1421.019</v>
      </c>
      <c r="Z11206" t="s">
        <v>185</v>
      </c>
      <c r="AE11206">
        <v>2699.22</v>
      </c>
      <c r="AF11206" t="s">
        <v>43</v>
      </c>
      <c r="AG11206" t="s">
        <v>43</v>
      </c>
      <c r="AH11206" t="s">
        <v>43</v>
      </c>
      <c r="AI11206" t="s">
        <v>43</v>
      </c>
      <c r="AJ11206" t="s">
        <v>44</v>
      </c>
    </row>
    <row r="11207" spans="1:36" x14ac:dyDescent="0.25">
      <c r="A11207" t="s">
        <v>813</v>
      </c>
      <c r="B11207" t="s">
        <v>814</v>
      </c>
      <c r="C11207" t="s">
        <v>5448</v>
      </c>
      <c r="D11207" t="s">
        <v>5449</v>
      </c>
      <c r="E11207">
        <v>810</v>
      </c>
      <c r="F11207">
        <v>-32.8217</v>
      </c>
      <c r="G11207">
        <v>151.71780000000001</v>
      </c>
      <c r="H11207" t="s">
        <v>58</v>
      </c>
      <c r="M11207" t="s">
        <v>5450</v>
      </c>
      <c r="N11207" t="s">
        <v>818</v>
      </c>
      <c r="O11207" t="s">
        <v>819</v>
      </c>
      <c r="P11207" t="s">
        <v>818</v>
      </c>
      <c r="Q11207">
        <v>1053973</v>
      </c>
      <c r="AE11207">
        <v>2246.4699999999998</v>
      </c>
      <c r="AF11207" t="s">
        <v>43</v>
      </c>
      <c r="AG11207" t="s">
        <v>43</v>
      </c>
      <c r="AH11207" t="s">
        <v>43</v>
      </c>
      <c r="AI11207" t="s">
        <v>43</v>
      </c>
      <c r="AJ11207" t="s">
        <v>44</v>
      </c>
    </row>
    <row r="11208" spans="1:36" x14ac:dyDescent="0.25">
      <c r="A11208" t="s">
        <v>1286</v>
      </c>
      <c r="B11208" t="s">
        <v>1287</v>
      </c>
      <c r="C11208" t="s">
        <v>5451</v>
      </c>
      <c r="D11208" t="s">
        <v>5452</v>
      </c>
      <c r="E11208">
        <v>810</v>
      </c>
      <c r="F11208">
        <v>53.314700000000002</v>
      </c>
      <c r="G11208">
        <v>-2.7231999999999998</v>
      </c>
      <c r="H11208" t="s">
        <v>58</v>
      </c>
      <c r="M11208" t="s">
        <v>5165</v>
      </c>
      <c r="N11208" t="s">
        <v>1291</v>
      </c>
      <c r="O11208" t="s">
        <v>1292</v>
      </c>
      <c r="P11208" t="s">
        <v>62</v>
      </c>
      <c r="Q11208">
        <v>1019722</v>
      </c>
      <c r="AE11208">
        <v>3758.44</v>
      </c>
      <c r="AF11208" t="s">
        <v>43</v>
      </c>
      <c r="AG11208" t="s">
        <v>43</v>
      </c>
      <c r="AH11208" t="s">
        <v>43</v>
      </c>
      <c r="AI11208" t="s">
        <v>43</v>
      </c>
      <c r="AJ11208" t="s">
        <v>44</v>
      </c>
    </row>
    <row r="11209" spans="1:36" x14ac:dyDescent="0.25">
      <c r="A11209" t="s">
        <v>36</v>
      </c>
      <c r="B11209" t="s">
        <v>37</v>
      </c>
      <c r="C11209" t="s">
        <v>5459</v>
      </c>
      <c r="D11209" t="s">
        <v>5460</v>
      </c>
      <c r="E11209">
        <v>809</v>
      </c>
      <c r="F11209">
        <v>43.72</v>
      </c>
      <c r="G11209">
        <v>126.69</v>
      </c>
      <c r="H11209" t="s">
        <v>40</v>
      </c>
      <c r="L11209">
        <v>1941</v>
      </c>
      <c r="N11209" t="s">
        <v>5461</v>
      </c>
      <c r="O11209" t="s">
        <v>5462</v>
      </c>
      <c r="Q11209">
        <v>1055825</v>
      </c>
      <c r="AA11209">
        <v>2756.74</v>
      </c>
      <c r="AB11209">
        <v>2957.59</v>
      </c>
      <c r="AC11209">
        <v>3063.61</v>
      </c>
      <c r="AD11209">
        <v>3505.72</v>
      </c>
      <c r="AE11209">
        <v>3013.98</v>
      </c>
      <c r="AF11209" t="s">
        <v>49</v>
      </c>
      <c r="AG11209" t="s">
        <v>49</v>
      </c>
      <c r="AH11209" t="s">
        <v>49</v>
      </c>
      <c r="AI11209" t="s">
        <v>49</v>
      </c>
      <c r="AJ11209" t="s">
        <v>49</v>
      </c>
    </row>
    <row r="11210" spans="1:36" x14ac:dyDescent="0.25">
      <c r="A11210" t="s">
        <v>186</v>
      </c>
      <c r="B11210" t="s">
        <v>187</v>
      </c>
      <c r="C11210" t="s">
        <v>5463</v>
      </c>
      <c r="D11210" t="s">
        <v>5464</v>
      </c>
      <c r="E11210">
        <v>808</v>
      </c>
      <c r="F11210">
        <v>49.905999999999999</v>
      </c>
      <c r="G11210">
        <v>4.625</v>
      </c>
      <c r="H11210" t="s">
        <v>40</v>
      </c>
      <c r="N11210" t="s">
        <v>190</v>
      </c>
      <c r="O11210" t="s">
        <v>191</v>
      </c>
      <c r="P11210" t="s">
        <v>62</v>
      </c>
      <c r="Q11210">
        <v>1015028</v>
      </c>
      <c r="U11210">
        <v>969.92499999999995</v>
      </c>
      <c r="V11210">
        <v>858.18700000000001</v>
      </c>
      <c r="Z11210" t="s">
        <v>185</v>
      </c>
      <c r="AA11210">
        <v>1682.48</v>
      </c>
      <c r="AB11210">
        <v>2490.15</v>
      </c>
      <c r="AC11210">
        <v>3321.46</v>
      </c>
      <c r="AD11210">
        <v>2163.85</v>
      </c>
      <c r="AE11210">
        <v>3017.12</v>
      </c>
      <c r="AF11210" t="s">
        <v>49</v>
      </c>
      <c r="AG11210" t="s">
        <v>49</v>
      </c>
      <c r="AH11210" t="s">
        <v>49</v>
      </c>
      <c r="AI11210" t="s">
        <v>49</v>
      </c>
      <c r="AJ11210" t="s">
        <v>49</v>
      </c>
    </row>
    <row r="11211" spans="1:36" x14ac:dyDescent="0.25">
      <c r="A11211" t="s">
        <v>523</v>
      </c>
      <c r="B11211" t="s">
        <v>524</v>
      </c>
      <c r="C11211" t="s">
        <v>5465</v>
      </c>
      <c r="D11211" t="s">
        <v>5466</v>
      </c>
      <c r="E11211">
        <v>808</v>
      </c>
      <c r="F11211">
        <v>39.711799999999997</v>
      </c>
      <c r="G11211">
        <v>16.215</v>
      </c>
      <c r="H11211" t="s">
        <v>58</v>
      </c>
      <c r="L11211">
        <v>2006</v>
      </c>
      <c r="M11211" t="s">
        <v>5467</v>
      </c>
      <c r="N11211" t="s">
        <v>5467</v>
      </c>
      <c r="O11211" t="s">
        <v>5468</v>
      </c>
      <c r="P11211" t="s">
        <v>62</v>
      </c>
      <c r="Q11211">
        <v>1041672</v>
      </c>
      <c r="U11211">
        <v>2710.0639999999999</v>
      </c>
      <c r="V11211">
        <v>2897.4059999999999</v>
      </c>
      <c r="W11211">
        <v>3980.4580000000001</v>
      </c>
      <c r="Z11211" t="s">
        <v>185</v>
      </c>
      <c r="AE11211">
        <v>3076.17</v>
      </c>
      <c r="AF11211" t="s">
        <v>43</v>
      </c>
      <c r="AG11211" t="s">
        <v>43</v>
      </c>
      <c r="AH11211" t="s">
        <v>43</v>
      </c>
      <c r="AI11211" t="s">
        <v>43</v>
      </c>
      <c r="AJ11211" t="s">
        <v>44</v>
      </c>
    </row>
    <row r="11212" spans="1:36" x14ac:dyDescent="0.25">
      <c r="A11212" t="s">
        <v>54</v>
      </c>
      <c r="B11212" t="s">
        <v>55</v>
      </c>
      <c r="C11212" t="s">
        <v>5469</v>
      </c>
      <c r="D11212" t="s">
        <v>5470</v>
      </c>
      <c r="E11212">
        <v>808</v>
      </c>
      <c r="F11212">
        <v>59.633400000000002</v>
      </c>
      <c r="G11212">
        <v>60.705100000000002</v>
      </c>
      <c r="H11212" t="s">
        <v>87</v>
      </c>
      <c r="I11212" t="s">
        <v>58</v>
      </c>
      <c r="L11212">
        <v>1954</v>
      </c>
      <c r="M11212" t="s">
        <v>886</v>
      </c>
      <c r="N11212" t="s">
        <v>60</v>
      </c>
      <c r="O11212" t="s">
        <v>5471</v>
      </c>
      <c r="P11212" t="s">
        <v>98</v>
      </c>
      <c r="Q11212">
        <v>1030656</v>
      </c>
      <c r="AE11212">
        <v>2791.17</v>
      </c>
      <c r="AF11212" t="s">
        <v>43</v>
      </c>
      <c r="AG11212" t="s">
        <v>43</v>
      </c>
      <c r="AH11212" t="s">
        <v>43</v>
      </c>
      <c r="AI11212" t="s">
        <v>43</v>
      </c>
      <c r="AJ11212" t="s">
        <v>44</v>
      </c>
    </row>
    <row r="11213" spans="1:36" x14ac:dyDescent="0.25">
      <c r="A11213" t="s">
        <v>523</v>
      </c>
      <c r="B11213" t="s">
        <v>524</v>
      </c>
      <c r="C11213" t="s">
        <v>5482</v>
      </c>
      <c r="D11213" t="s">
        <v>5483</v>
      </c>
      <c r="E11213">
        <v>806</v>
      </c>
      <c r="F11213">
        <v>45.054299999999998</v>
      </c>
      <c r="G11213">
        <v>9.7086000000000006</v>
      </c>
      <c r="H11213" t="s">
        <v>58</v>
      </c>
      <c r="L11213">
        <v>2006</v>
      </c>
      <c r="M11213" t="s">
        <v>2222</v>
      </c>
      <c r="N11213" t="s">
        <v>2222</v>
      </c>
      <c r="O11213" t="s">
        <v>5484</v>
      </c>
      <c r="P11213" t="s">
        <v>62</v>
      </c>
      <c r="Q11213">
        <v>1016092</v>
      </c>
      <c r="U11213">
        <v>1068.7439999999999</v>
      </c>
      <c r="V11213">
        <v>788.73699999999997</v>
      </c>
      <c r="W11213">
        <v>1702.595</v>
      </c>
      <c r="Z11213" t="s">
        <v>185</v>
      </c>
      <c r="AE11213">
        <v>3068.56</v>
      </c>
      <c r="AF11213" t="s">
        <v>43</v>
      </c>
      <c r="AG11213" t="s">
        <v>43</v>
      </c>
      <c r="AH11213" t="s">
        <v>43</v>
      </c>
      <c r="AI11213" t="s">
        <v>43</v>
      </c>
      <c r="AJ11213" t="s">
        <v>44</v>
      </c>
    </row>
    <row r="11214" spans="1:36" x14ac:dyDescent="0.25">
      <c r="A11214" t="s">
        <v>164</v>
      </c>
      <c r="B11214" t="s">
        <v>165</v>
      </c>
      <c r="C11214" t="s">
        <v>5485</v>
      </c>
      <c r="D11214" t="s">
        <v>5486</v>
      </c>
      <c r="E11214">
        <v>805</v>
      </c>
      <c r="F11214">
        <v>49.030200000000001</v>
      </c>
      <c r="G11214">
        <v>-117.50409999999999</v>
      </c>
      <c r="H11214" t="s">
        <v>40</v>
      </c>
      <c r="M11214" t="s">
        <v>774</v>
      </c>
      <c r="N11214" t="s">
        <v>169</v>
      </c>
      <c r="O11214" t="s">
        <v>170</v>
      </c>
      <c r="P11214" t="s">
        <v>169</v>
      </c>
      <c r="Q11214">
        <v>14181</v>
      </c>
      <c r="R11214">
        <v>2017</v>
      </c>
      <c r="AA11214">
        <v>3766.74</v>
      </c>
      <c r="AB11214">
        <v>3766.74</v>
      </c>
      <c r="AC11214">
        <v>3766.74</v>
      </c>
      <c r="AD11214">
        <v>3777.06</v>
      </c>
      <c r="AE11214">
        <v>3766.74</v>
      </c>
      <c r="AF11214" t="s">
        <v>49</v>
      </c>
      <c r="AG11214" t="s">
        <v>49</v>
      </c>
      <c r="AH11214" t="s">
        <v>49</v>
      </c>
      <c r="AI11214" t="s">
        <v>49</v>
      </c>
      <c r="AJ11214" t="s">
        <v>49</v>
      </c>
    </row>
    <row r="11215" spans="1:36" x14ac:dyDescent="0.25">
      <c r="A11215" t="s">
        <v>1286</v>
      </c>
      <c r="B11215" t="s">
        <v>1287</v>
      </c>
      <c r="C11215" t="s">
        <v>5487</v>
      </c>
      <c r="D11215" t="s">
        <v>5488</v>
      </c>
      <c r="E11215">
        <v>805</v>
      </c>
      <c r="F11215">
        <v>51.424900000000001</v>
      </c>
      <c r="G11215">
        <v>0.60140000000000005</v>
      </c>
      <c r="H11215" t="s">
        <v>58</v>
      </c>
      <c r="M11215" t="s">
        <v>5489</v>
      </c>
      <c r="N11215" t="s">
        <v>1291</v>
      </c>
      <c r="O11215" t="s">
        <v>1292</v>
      </c>
      <c r="P11215" t="s">
        <v>62</v>
      </c>
      <c r="Q11215">
        <v>1038550</v>
      </c>
      <c r="AE11215">
        <v>3735.24</v>
      </c>
      <c r="AF11215" t="s">
        <v>43</v>
      </c>
      <c r="AG11215" t="s">
        <v>43</v>
      </c>
      <c r="AH11215" t="s">
        <v>43</v>
      </c>
      <c r="AI11215" t="s">
        <v>43</v>
      </c>
      <c r="AJ11215" t="s">
        <v>44</v>
      </c>
    </row>
    <row r="11216" spans="1:36" x14ac:dyDescent="0.25">
      <c r="A11216" t="s">
        <v>1457</v>
      </c>
      <c r="B11216" t="s">
        <v>1458</v>
      </c>
      <c r="C11216" t="s">
        <v>5492</v>
      </c>
      <c r="D11216" t="s">
        <v>5493</v>
      </c>
      <c r="E11216">
        <v>804.36</v>
      </c>
      <c r="F11216">
        <v>41.297699999999999</v>
      </c>
      <c r="G11216">
        <v>-0.33760000000000001</v>
      </c>
      <c r="H11216" t="s">
        <v>58</v>
      </c>
      <c r="L11216">
        <v>2008</v>
      </c>
      <c r="M11216" t="s">
        <v>5373</v>
      </c>
      <c r="N11216" t="s">
        <v>1462</v>
      </c>
      <c r="O11216" t="s">
        <v>1463</v>
      </c>
      <c r="P11216" t="s">
        <v>62</v>
      </c>
      <c r="Q11216">
        <v>1015712</v>
      </c>
      <c r="U11216">
        <v>68.238</v>
      </c>
      <c r="V11216">
        <v>0</v>
      </c>
      <c r="W11216">
        <v>926.48800000000006</v>
      </c>
      <c r="Z11216" t="s">
        <v>185</v>
      </c>
      <c r="AE11216">
        <v>1906.59</v>
      </c>
      <c r="AF11216" t="s">
        <v>43</v>
      </c>
      <c r="AG11216" t="s">
        <v>43</v>
      </c>
      <c r="AH11216" t="s">
        <v>43</v>
      </c>
      <c r="AI11216" t="s">
        <v>43</v>
      </c>
      <c r="AJ11216" t="s">
        <v>44</v>
      </c>
    </row>
    <row r="11217" spans="1:36" x14ac:dyDescent="0.25">
      <c r="A11217" t="s">
        <v>523</v>
      </c>
      <c r="B11217" t="s">
        <v>524</v>
      </c>
      <c r="C11217" t="s">
        <v>5494</v>
      </c>
      <c r="D11217" t="s">
        <v>5495</v>
      </c>
      <c r="E11217">
        <v>804</v>
      </c>
      <c r="F11217">
        <v>45.237200000000001</v>
      </c>
      <c r="G11217">
        <v>8.1931999999999992</v>
      </c>
      <c r="H11217" t="s">
        <v>58</v>
      </c>
      <c r="N11217" t="s">
        <v>5496</v>
      </c>
      <c r="O11217" t="s">
        <v>5497</v>
      </c>
      <c r="P11217" t="s">
        <v>62</v>
      </c>
      <c r="Q11217">
        <v>1058459</v>
      </c>
      <c r="U11217">
        <v>2390.8020000000001</v>
      </c>
      <c r="V11217">
        <v>2800.6750000000002</v>
      </c>
      <c r="W11217">
        <v>4385.9629999999997</v>
      </c>
      <c r="Z11217" t="s">
        <v>185</v>
      </c>
      <c r="AE11217">
        <v>3060.94</v>
      </c>
      <c r="AF11217" t="s">
        <v>43</v>
      </c>
      <c r="AG11217" t="s">
        <v>43</v>
      </c>
      <c r="AH11217" t="s">
        <v>43</v>
      </c>
      <c r="AI11217" t="s">
        <v>43</v>
      </c>
      <c r="AJ11217" t="s">
        <v>44</v>
      </c>
    </row>
    <row r="11218" spans="1:36" x14ac:dyDescent="0.25">
      <c r="A11218" t="s">
        <v>1457</v>
      </c>
      <c r="B11218" t="s">
        <v>1458</v>
      </c>
      <c r="C11218" t="s">
        <v>5501</v>
      </c>
      <c r="D11218" t="s">
        <v>5502</v>
      </c>
      <c r="E11218">
        <v>802.84</v>
      </c>
      <c r="F11218">
        <v>41.1081</v>
      </c>
      <c r="G11218">
        <v>1.1912</v>
      </c>
      <c r="H11218" t="s">
        <v>58</v>
      </c>
      <c r="L11218">
        <v>2004</v>
      </c>
      <c r="M11218" t="s">
        <v>5503</v>
      </c>
      <c r="N11218" t="s">
        <v>1462</v>
      </c>
      <c r="O11218" t="s">
        <v>1463</v>
      </c>
      <c r="P11218" t="s">
        <v>62</v>
      </c>
      <c r="U11218">
        <v>442.93900000000002</v>
      </c>
      <c r="V11218">
        <v>420.517</v>
      </c>
      <c r="W11218">
        <v>544.07500000000005</v>
      </c>
      <c r="Z11218" t="s">
        <v>185</v>
      </c>
      <c r="AE11218">
        <v>1902.99</v>
      </c>
      <c r="AF11218" t="s">
        <v>43</v>
      </c>
      <c r="AG11218" t="s">
        <v>43</v>
      </c>
      <c r="AH11218" t="s">
        <v>43</v>
      </c>
      <c r="AI11218" t="s">
        <v>43</v>
      </c>
      <c r="AJ11218" t="s">
        <v>44</v>
      </c>
    </row>
    <row r="11219" spans="1:36" x14ac:dyDescent="0.25">
      <c r="A11219" t="s">
        <v>813</v>
      </c>
      <c r="B11219" t="s">
        <v>814</v>
      </c>
      <c r="C11219" t="s">
        <v>5514</v>
      </c>
      <c r="D11219" t="s">
        <v>5515</v>
      </c>
      <c r="E11219">
        <v>800</v>
      </c>
      <c r="F11219">
        <v>-34.805199999999999</v>
      </c>
      <c r="G11219">
        <v>138.52260000000001</v>
      </c>
      <c r="H11219" t="s">
        <v>58</v>
      </c>
      <c r="M11219" t="s">
        <v>5516</v>
      </c>
      <c r="N11219" t="s">
        <v>818</v>
      </c>
      <c r="O11219" t="s">
        <v>819</v>
      </c>
      <c r="P11219" t="s">
        <v>818</v>
      </c>
      <c r="Q11219">
        <v>1014361</v>
      </c>
      <c r="AE11219">
        <v>2218.7399999999998</v>
      </c>
      <c r="AF11219" t="s">
        <v>43</v>
      </c>
      <c r="AG11219" t="s">
        <v>43</v>
      </c>
      <c r="AH11219" t="s">
        <v>43</v>
      </c>
      <c r="AI11219" t="s">
        <v>43</v>
      </c>
      <c r="AJ11219" t="s">
        <v>44</v>
      </c>
    </row>
    <row r="11220" spans="1:36" x14ac:dyDescent="0.25">
      <c r="A11220" t="s">
        <v>36</v>
      </c>
      <c r="B11220" t="s">
        <v>37</v>
      </c>
      <c r="C11220" t="s">
        <v>5517</v>
      </c>
      <c r="D11220" t="s">
        <v>5518</v>
      </c>
      <c r="E11220">
        <v>800</v>
      </c>
      <c r="F11220">
        <v>32.6</v>
      </c>
      <c r="G11220">
        <v>108.88</v>
      </c>
      <c r="H11220" t="s">
        <v>40</v>
      </c>
      <c r="L11220">
        <v>1993</v>
      </c>
      <c r="N11220" t="s">
        <v>52</v>
      </c>
      <c r="O11220" t="s">
        <v>5519</v>
      </c>
      <c r="Q11220">
        <v>1024462</v>
      </c>
      <c r="AA11220">
        <v>2492</v>
      </c>
      <c r="AB11220">
        <v>2905.47</v>
      </c>
      <c r="AC11220">
        <v>3015.5</v>
      </c>
      <c r="AD11220">
        <v>3281.69</v>
      </c>
      <c r="AE11220">
        <v>2929.86</v>
      </c>
      <c r="AF11220" t="s">
        <v>49</v>
      </c>
      <c r="AG11220" t="s">
        <v>49</v>
      </c>
      <c r="AH11220" t="s">
        <v>49</v>
      </c>
      <c r="AI11220" t="s">
        <v>49</v>
      </c>
      <c r="AJ11220" t="s">
        <v>49</v>
      </c>
    </row>
    <row r="11221" spans="1:36" x14ac:dyDescent="0.25">
      <c r="A11221" t="s">
        <v>36</v>
      </c>
      <c r="B11221" t="s">
        <v>37</v>
      </c>
      <c r="C11221" t="s">
        <v>5520</v>
      </c>
      <c r="D11221" t="s">
        <v>5521</v>
      </c>
      <c r="E11221">
        <v>800</v>
      </c>
      <c r="F11221">
        <v>40.589700000000001</v>
      </c>
      <c r="G11221">
        <v>81.195499999999996</v>
      </c>
      <c r="H11221" t="s">
        <v>87</v>
      </c>
      <c r="L11221">
        <v>2013</v>
      </c>
      <c r="M11221" t="s">
        <v>5522</v>
      </c>
      <c r="N11221" t="s">
        <v>89</v>
      </c>
      <c r="O11221" t="s">
        <v>90</v>
      </c>
      <c r="P11221" t="s">
        <v>89</v>
      </c>
      <c r="Q11221">
        <v>1094642</v>
      </c>
      <c r="AE11221">
        <v>3898.15</v>
      </c>
      <c r="AF11221" t="s">
        <v>43</v>
      </c>
      <c r="AG11221" t="s">
        <v>43</v>
      </c>
      <c r="AH11221" t="s">
        <v>43</v>
      </c>
      <c r="AI11221" t="s">
        <v>43</v>
      </c>
      <c r="AJ11221" t="s">
        <v>44</v>
      </c>
    </row>
    <row r="11222" spans="1:36" x14ac:dyDescent="0.25">
      <c r="A11222" t="s">
        <v>36</v>
      </c>
      <c r="B11222" t="s">
        <v>37</v>
      </c>
      <c r="C11222" t="s">
        <v>5523</v>
      </c>
      <c r="D11222" t="s">
        <v>5524</v>
      </c>
      <c r="E11222">
        <v>800</v>
      </c>
      <c r="F11222">
        <v>28.72</v>
      </c>
      <c r="G11222">
        <v>110.27</v>
      </c>
      <c r="H11222" t="s">
        <v>40</v>
      </c>
      <c r="L11222">
        <v>1979</v>
      </c>
      <c r="N11222" t="s">
        <v>3593</v>
      </c>
      <c r="O11222" t="s">
        <v>5525</v>
      </c>
      <c r="Q11222">
        <v>1045909</v>
      </c>
      <c r="AA11222">
        <v>2473.31</v>
      </c>
      <c r="AB11222">
        <v>2956.27</v>
      </c>
      <c r="AC11222">
        <v>3322.06</v>
      </c>
      <c r="AD11222">
        <v>3595.31</v>
      </c>
      <c r="AE11222">
        <v>3091.95</v>
      </c>
      <c r="AF11222" t="s">
        <v>49</v>
      </c>
      <c r="AG11222" t="s">
        <v>49</v>
      </c>
      <c r="AH11222" t="s">
        <v>49</v>
      </c>
      <c r="AI11222" t="s">
        <v>49</v>
      </c>
      <c r="AJ11222" t="s">
        <v>49</v>
      </c>
    </row>
    <row r="11223" spans="1:36" x14ac:dyDescent="0.25">
      <c r="A11223" t="s">
        <v>36</v>
      </c>
      <c r="B11223" t="s">
        <v>37</v>
      </c>
      <c r="C11223" t="s">
        <v>5526</v>
      </c>
      <c r="D11223" t="s">
        <v>5527</v>
      </c>
      <c r="E11223">
        <v>800</v>
      </c>
      <c r="F11223">
        <v>40.404299999999999</v>
      </c>
      <c r="G11223">
        <v>113.1446</v>
      </c>
      <c r="H11223" t="s">
        <v>87</v>
      </c>
      <c r="L11223">
        <v>1992</v>
      </c>
      <c r="M11223" t="s">
        <v>452</v>
      </c>
      <c r="N11223" t="s">
        <v>47</v>
      </c>
      <c r="O11223" t="s">
        <v>5528</v>
      </c>
      <c r="P11223" t="s">
        <v>47</v>
      </c>
      <c r="Q11223">
        <v>1024323</v>
      </c>
      <c r="AE11223">
        <v>3898.15</v>
      </c>
      <c r="AF11223" t="s">
        <v>43</v>
      </c>
      <c r="AG11223" t="s">
        <v>43</v>
      </c>
      <c r="AH11223" t="s">
        <v>43</v>
      </c>
      <c r="AI11223" t="s">
        <v>43</v>
      </c>
      <c r="AJ11223" t="s">
        <v>44</v>
      </c>
    </row>
    <row r="11224" spans="1:36" x14ac:dyDescent="0.25">
      <c r="A11224" t="s">
        <v>36</v>
      </c>
      <c r="B11224" t="s">
        <v>37</v>
      </c>
      <c r="C11224" t="s">
        <v>5529</v>
      </c>
      <c r="D11224" t="s">
        <v>5530</v>
      </c>
      <c r="E11224">
        <v>800</v>
      </c>
      <c r="F11224">
        <v>43.743600000000001</v>
      </c>
      <c r="G11224">
        <v>87.657600000000002</v>
      </c>
      <c r="H11224" t="s">
        <v>87</v>
      </c>
      <c r="L11224">
        <v>2002</v>
      </c>
      <c r="M11224" t="s">
        <v>574</v>
      </c>
      <c r="N11224" t="s">
        <v>89</v>
      </c>
      <c r="O11224" t="s">
        <v>90</v>
      </c>
      <c r="P11224" t="s">
        <v>89</v>
      </c>
      <c r="Q11224">
        <v>1033538</v>
      </c>
      <c r="AE11224">
        <v>3898.15</v>
      </c>
      <c r="AF11224" t="s">
        <v>43</v>
      </c>
      <c r="AG11224" t="s">
        <v>43</v>
      </c>
      <c r="AH11224" t="s">
        <v>43</v>
      </c>
      <c r="AI11224" t="s">
        <v>43</v>
      </c>
      <c r="AJ11224" t="s">
        <v>44</v>
      </c>
    </row>
    <row r="11225" spans="1:36" x14ac:dyDescent="0.25">
      <c r="A11225" t="s">
        <v>36</v>
      </c>
      <c r="B11225" t="s">
        <v>37</v>
      </c>
      <c r="C11225" t="s">
        <v>5531</v>
      </c>
      <c r="D11225" t="s">
        <v>5532</v>
      </c>
      <c r="E11225">
        <v>800</v>
      </c>
      <c r="F11225">
        <v>40.9221</v>
      </c>
      <c r="G11225">
        <v>112.6397</v>
      </c>
      <c r="H11225" t="s">
        <v>87</v>
      </c>
      <c r="L11225">
        <v>2006</v>
      </c>
      <c r="M11225" t="s">
        <v>1119</v>
      </c>
      <c r="N11225" t="s">
        <v>89</v>
      </c>
      <c r="O11225" t="s">
        <v>90</v>
      </c>
      <c r="P11225" t="s">
        <v>89</v>
      </c>
      <c r="Q11225">
        <v>1079711</v>
      </c>
      <c r="AE11225">
        <v>3898.15</v>
      </c>
      <c r="AF11225" t="s">
        <v>43</v>
      </c>
      <c r="AG11225" t="s">
        <v>43</v>
      </c>
      <c r="AH11225" t="s">
        <v>43</v>
      </c>
      <c r="AI11225" t="s">
        <v>43</v>
      </c>
      <c r="AJ11225" t="s">
        <v>44</v>
      </c>
    </row>
    <row r="11226" spans="1:36" x14ac:dyDescent="0.25">
      <c r="A11226" t="s">
        <v>36</v>
      </c>
      <c r="B11226" t="s">
        <v>37</v>
      </c>
      <c r="C11226" t="s">
        <v>5533</v>
      </c>
      <c r="D11226" t="s">
        <v>5534</v>
      </c>
      <c r="E11226">
        <v>800</v>
      </c>
      <c r="F11226">
        <v>30.226900000000001</v>
      </c>
      <c r="G11226">
        <v>120.7176</v>
      </c>
      <c r="H11226" t="s">
        <v>87</v>
      </c>
      <c r="L11226">
        <v>2013</v>
      </c>
      <c r="M11226" t="s">
        <v>978</v>
      </c>
      <c r="N11226" t="s">
        <v>89</v>
      </c>
      <c r="O11226" t="s">
        <v>90</v>
      </c>
      <c r="P11226" t="s">
        <v>89</v>
      </c>
      <c r="Q11226">
        <v>1077115</v>
      </c>
      <c r="AE11226">
        <v>3898.15</v>
      </c>
      <c r="AF11226" t="s">
        <v>43</v>
      </c>
      <c r="AG11226" t="s">
        <v>43</v>
      </c>
      <c r="AH11226" t="s">
        <v>43</v>
      </c>
      <c r="AI11226" t="s">
        <v>43</v>
      </c>
      <c r="AJ11226" t="s">
        <v>44</v>
      </c>
    </row>
    <row r="11227" spans="1:36" x14ac:dyDescent="0.25">
      <c r="A11227" t="s">
        <v>36</v>
      </c>
      <c r="B11227" t="s">
        <v>37</v>
      </c>
      <c r="C11227" t="s">
        <v>5535</v>
      </c>
      <c r="D11227" t="s">
        <v>5536</v>
      </c>
      <c r="E11227">
        <v>800</v>
      </c>
      <c r="F11227">
        <v>40.361400000000003</v>
      </c>
      <c r="G11227">
        <v>109.973</v>
      </c>
      <c r="H11227" t="s">
        <v>87</v>
      </c>
      <c r="L11227">
        <v>2008</v>
      </c>
      <c r="M11227" t="s">
        <v>831</v>
      </c>
      <c r="N11227" t="s">
        <v>89</v>
      </c>
      <c r="O11227" t="s">
        <v>90</v>
      </c>
      <c r="P11227" t="s">
        <v>89</v>
      </c>
      <c r="Q11227">
        <v>1066299</v>
      </c>
      <c r="AE11227">
        <v>3898.15</v>
      </c>
      <c r="AF11227" t="s">
        <v>43</v>
      </c>
      <c r="AG11227" t="s">
        <v>43</v>
      </c>
      <c r="AH11227" t="s">
        <v>43</v>
      </c>
      <c r="AI11227" t="s">
        <v>43</v>
      </c>
      <c r="AJ11227" t="s">
        <v>44</v>
      </c>
    </row>
    <row r="11228" spans="1:36" x14ac:dyDescent="0.25">
      <c r="A11228" t="s">
        <v>36</v>
      </c>
      <c r="B11228" t="s">
        <v>37</v>
      </c>
      <c r="C11228" t="s">
        <v>5537</v>
      </c>
      <c r="D11228" t="s">
        <v>5538</v>
      </c>
      <c r="E11228">
        <v>800</v>
      </c>
      <c r="F11228">
        <v>40.270000000000003</v>
      </c>
      <c r="G11228">
        <v>116.28</v>
      </c>
      <c r="H11228" t="s">
        <v>40</v>
      </c>
      <c r="N11228" t="s">
        <v>52</v>
      </c>
      <c r="O11228" t="s">
        <v>5539</v>
      </c>
      <c r="Q11228">
        <v>1024350</v>
      </c>
      <c r="AA11228">
        <v>1188.48</v>
      </c>
      <c r="AB11228">
        <v>1905.47</v>
      </c>
      <c r="AC11228">
        <v>1899.12</v>
      </c>
      <c r="AD11228">
        <v>2376.5300000000002</v>
      </c>
      <c r="AE11228">
        <v>1927.52</v>
      </c>
      <c r="AF11228" t="s">
        <v>49</v>
      </c>
      <c r="AG11228" t="s">
        <v>49</v>
      </c>
      <c r="AH11228" t="s">
        <v>49</v>
      </c>
      <c r="AI11228" t="s">
        <v>49</v>
      </c>
      <c r="AJ11228" t="s">
        <v>49</v>
      </c>
    </row>
    <row r="11229" spans="1:36" x14ac:dyDescent="0.25">
      <c r="A11229" t="s">
        <v>36</v>
      </c>
      <c r="B11229" t="s">
        <v>37</v>
      </c>
      <c r="C11229" t="s">
        <v>5540</v>
      </c>
      <c r="D11229" t="s">
        <v>5541</v>
      </c>
      <c r="E11229">
        <v>800</v>
      </c>
      <c r="F11229">
        <v>30.05</v>
      </c>
      <c r="G11229">
        <v>120.23</v>
      </c>
      <c r="H11229" t="s">
        <v>58</v>
      </c>
      <c r="M11229" t="s">
        <v>5542</v>
      </c>
      <c r="N11229" t="s">
        <v>2232</v>
      </c>
      <c r="O11229" t="s">
        <v>5543</v>
      </c>
      <c r="Q11229">
        <v>1033838</v>
      </c>
      <c r="AE11229">
        <v>2424.48</v>
      </c>
      <c r="AF11229" t="s">
        <v>43</v>
      </c>
      <c r="AG11229" t="s">
        <v>43</v>
      </c>
      <c r="AH11229" t="s">
        <v>43</v>
      </c>
      <c r="AI11229" t="s">
        <v>43</v>
      </c>
      <c r="AJ11229" t="s">
        <v>44</v>
      </c>
    </row>
    <row r="11230" spans="1:36" x14ac:dyDescent="0.25">
      <c r="A11230" t="s">
        <v>36</v>
      </c>
      <c r="B11230" t="s">
        <v>37</v>
      </c>
      <c r="C11230" t="s">
        <v>5544</v>
      </c>
      <c r="D11230" t="s">
        <v>5545</v>
      </c>
      <c r="E11230">
        <v>800</v>
      </c>
      <c r="F11230">
        <v>31.397600000000001</v>
      </c>
      <c r="G11230">
        <v>119.82729999999999</v>
      </c>
      <c r="H11230" t="s">
        <v>87</v>
      </c>
      <c r="L11230">
        <v>2015</v>
      </c>
      <c r="M11230" t="s">
        <v>5546</v>
      </c>
      <c r="N11230" t="s">
        <v>47</v>
      </c>
      <c r="O11230" t="s">
        <v>5547</v>
      </c>
      <c r="P11230" t="s">
        <v>47</v>
      </c>
      <c r="Q11230">
        <v>1105045</v>
      </c>
      <c r="AE11230">
        <v>3898.15</v>
      </c>
      <c r="AF11230" t="s">
        <v>43</v>
      </c>
      <c r="AG11230" t="s">
        <v>43</v>
      </c>
      <c r="AH11230" t="s">
        <v>43</v>
      </c>
      <c r="AI11230" t="s">
        <v>43</v>
      </c>
      <c r="AJ11230" t="s">
        <v>44</v>
      </c>
    </row>
    <row r="11231" spans="1:36" x14ac:dyDescent="0.25">
      <c r="A11231" t="s">
        <v>1323</v>
      </c>
      <c r="B11231" t="s">
        <v>1324</v>
      </c>
      <c r="C11231" t="s">
        <v>5548</v>
      </c>
      <c r="D11231" t="s">
        <v>5549</v>
      </c>
      <c r="E11231">
        <v>800</v>
      </c>
      <c r="F11231">
        <v>49.907200000000003</v>
      </c>
      <c r="G11231">
        <v>18.464600000000001</v>
      </c>
      <c r="H11231" t="s">
        <v>87</v>
      </c>
      <c r="L11231">
        <v>1976</v>
      </c>
      <c r="M11231" t="s">
        <v>1327</v>
      </c>
      <c r="N11231" t="s">
        <v>1327</v>
      </c>
      <c r="O11231" t="s">
        <v>5550</v>
      </c>
      <c r="P11231" t="s">
        <v>89</v>
      </c>
      <c r="Q11231">
        <v>1012006</v>
      </c>
      <c r="U11231">
        <v>2462.2350000000001</v>
      </c>
      <c r="V11231">
        <v>2469.1860000000001</v>
      </c>
      <c r="W11231">
        <v>1636.9659999999999</v>
      </c>
      <c r="Z11231" t="s">
        <v>185</v>
      </c>
      <c r="AE11231">
        <v>3615.65</v>
      </c>
      <c r="AF11231" t="s">
        <v>43</v>
      </c>
      <c r="AG11231" t="s">
        <v>43</v>
      </c>
      <c r="AH11231" t="s">
        <v>43</v>
      </c>
      <c r="AI11231" t="s">
        <v>43</v>
      </c>
      <c r="AJ11231" t="s">
        <v>44</v>
      </c>
    </row>
    <row r="11232" spans="1:36" x14ac:dyDescent="0.25">
      <c r="A11232" t="s">
        <v>1323</v>
      </c>
      <c r="B11232" t="s">
        <v>1324</v>
      </c>
      <c r="C11232" t="s">
        <v>5551</v>
      </c>
      <c r="D11232" t="s">
        <v>5552</v>
      </c>
      <c r="E11232">
        <v>800</v>
      </c>
      <c r="F11232">
        <v>50.381</v>
      </c>
      <c r="G11232">
        <v>13.3399</v>
      </c>
      <c r="H11232" t="s">
        <v>87</v>
      </c>
      <c r="L11232">
        <v>1974</v>
      </c>
      <c r="M11232" t="s">
        <v>1327</v>
      </c>
      <c r="N11232" t="s">
        <v>1327</v>
      </c>
      <c r="O11232" t="s">
        <v>5553</v>
      </c>
      <c r="P11232" t="s">
        <v>98</v>
      </c>
      <c r="Q11232">
        <v>1012065</v>
      </c>
      <c r="U11232">
        <v>5066.2380000000003</v>
      </c>
      <c r="V11232">
        <v>5114.8900000000003</v>
      </c>
      <c r="W11232">
        <v>4470.4040000000005</v>
      </c>
      <c r="Z11232" t="s">
        <v>185</v>
      </c>
      <c r="AE11232">
        <v>3615.65</v>
      </c>
      <c r="AF11232" t="s">
        <v>43</v>
      </c>
      <c r="AG11232" t="s">
        <v>43</v>
      </c>
      <c r="AH11232" t="s">
        <v>43</v>
      </c>
      <c r="AI11232" t="s">
        <v>43</v>
      </c>
      <c r="AJ11232" t="s">
        <v>44</v>
      </c>
    </row>
    <row r="11233" spans="1:36" x14ac:dyDescent="0.25">
      <c r="A11233" t="s">
        <v>239</v>
      </c>
      <c r="B11233" t="s">
        <v>240</v>
      </c>
      <c r="C11233" t="s">
        <v>5554</v>
      </c>
      <c r="D11233" t="s">
        <v>5555</v>
      </c>
      <c r="E11233">
        <v>800</v>
      </c>
      <c r="F11233">
        <v>22.861799999999999</v>
      </c>
      <c r="G11233">
        <v>78.864800000000002</v>
      </c>
      <c r="H11233" t="s">
        <v>87</v>
      </c>
      <c r="I11233" t="s">
        <v>110</v>
      </c>
      <c r="L11233">
        <v>2018</v>
      </c>
      <c r="N11233" t="s">
        <v>243</v>
      </c>
      <c r="O11233" t="s">
        <v>244</v>
      </c>
      <c r="P11233" t="s">
        <v>98</v>
      </c>
      <c r="R11233">
        <v>2019</v>
      </c>
      <c r="X11233">
        <v>0</v>
      </c>
      <c r="Z11233" t="s">
        <v>243</v>
      </c>
      <c r="AE11233">
        <v>4214.3599999999997</v>
      </c>
      <c r="AF11233" t="s">
        <v>43</v>
      </c>
      <c r="AG11233" t="s">
        <v>43</v>
      </c>
      <c r="AH11233" t="s">
        <v>43</v>
      </c>
      <c r="AI11233" t="s">
        <v>43</v>
      </c>
      <c r="AJ11233" t="s">
        <v>44</v>
      </c>
    </row>
    <row r="11234" spans="1:36" x14ac:dyDescent="0.25">
      <c r="A11234" t="s">
        <v>239</v>
      </c>
      <c r="B11234" t="s">
        <v>240</v>
      </c>
      <c r="C11234" t="s">
        <v>5556</v>
      </c>
      <c r="D11234" t="s">
        <v>5557</v>
      </c>
      <c r="E11234">
        <v>800</v>
      </c>
      <c r="F11234">
        <v>31.382000000000001</v>
      </c>
      <c r="G11234">
        <v>76.876099999999994</v>
      </c>
      <c r="H11234" t="s">
        <v>40</v>
      </c>
      <c r="L11234">
        <v>2015</v>
      </c>
      <c r="N11234" t="s">
        <v>243</v>
      </c>
      <c r="O11234" t="s">
        <v>244</v>
      </c>
      <c r="P11234" t="s">
        <v>98</v>
      </c>
      <c r="Q11234">
        <v>1018455</v>
      </c>
      <c r="R11234">
        <v>2019</v>
      </c>
      <c r="T11234">
        <v>0.25</v>
      </c>
      <c r="U11234">
        <v>2297.0569999999998</v>
      </c>
      <c r="V11234">
        <v>3209.0342000000001</v>
      </c>
      <c r="W11234">
        <v>3297.0518999999999</v>
      </c>
      <c r="X11234">
        <v>2998.8603499999999</v>
      </c>
      <c r="Z11234" t="s">
        <v>243</v>
      </c>
      <c r="AA11234">
        <v>3000.67</v>
      </c>
      <c r="AB11234">
        <v>2862.2</v>
      </c>
      <c r="AC11234">
        <v>3000.67</v>
      </c>
      <c r="AD11234">
        <v>2740.08</v>
      </c>
      <c r="AE11234">
        <v>3117.65</v>
      </c>
      <c r="AF11234" t="s">
        <v>49</v>
      </c>
      <c r="AG11234" t="s">
        <v>49</v>
      </c>
      <c r="AH11234" t="s">
        <v>49</v>
      </c>
      <c r="AI11234" t="s">
        <v>49</v>
      </c>
      <c r="AJ11234" t="s">
        <v>49</v>
      </c>
    </row>
    <row r="11235" spans="1:36" x14ac:dyDescent="0.25">
      <c r="A11235" t="s">
        <v>239</v>
      </c>
      <c r="B11235" t="s">
        <v>240</v>
      </c>
      <c r="C11235" t="s">
        <v>5558</v>
      </c>
      <c r="D11235" t="s">
        <v>5559</v>
      </c>
      <c r="E11235">
        <v>800</v>
      </c>
      <c r="F11235">
        <v>21.757000000000001</v>
      </c>
      <c r="G11235">
        <v>83.457300000000004</v>
      </c>
      <c r="H11235" t="s">
        <v>87</v>
      </c>
      <c r="I11235" t="s">
        <v>110</v>
      </c>
      <c r="L11235">
        <v>2018</v>
      </c>
      <c r="N11235" t="s">
        <v>243</v>
      </c>
      <c r="O11235" t="s">
        <v>244</v>
      </c>
      <c r="P11235" t="s">
        <v>98</v>
      </c>
      <c r="R11235">
        <v>2019</v>
      </c>
      <c r="W11235">
        <v>0</v>
      </c>
      <c r="X11235">
        <v>249.107225</v>
      </c>
      <c r="Z11235" t="s">
        <v>243</v>
      </c>
      <c r="AE11235">
        <v>4214.3599999999997</v>
      </c>
      <c r="AF11235" t="s">
        <v>43</v>
      </c>
      <c r="AG11235" t="s">
        <v>43</v>
      </c>
      <c r="AH11235" t="s">
        <v>43</v>
      </c>
      <c r="AI11235" t="s">
        <v>43</v>
      </c>
      <c r="AJ11235" t="s">
        <v>44</v>
      </c>
    </row>
    <row r="11236" spans="1:36" x14ac:dyDescent="0.25">
      <c r="A11236" t="s">
        <v>1354</v>
      </c>
      <c r="B11236" t="s">
        <v>1355</v>
      </c>
      <c r="C11236" t="s">
        <v>5560</v>
      </c>
      <c r="D11236" t="s">
        <v>5561</v>
      </c>
      <c r="E11236">
        <v>800</v>
      </c>
      <c r="F11236">
        <v>30.678699999999999</v>
      </c>
      <c r="G11236">
        <v>47.7515</v>
      </c>
      <c r="H11236" t="s">
        <v>110</v>
      </c>
      <c r="L11236">
        <v>1979</v>
      </c>
      <c r="M11236" t="s">
        <v>2090</v>
      </c>
      <c r="N11236" t="s">
        <v>5562</v>
      </c>
      <c r="O11236" t="s">
        <v>5563</v>
      </c>
      <c r="P11236" t="s">
        <v>98</v>
      </c>
      <c r="Q11236">
        <v>1030237</v>
      </c>
      <c r="AE11236">
        <v>3251.4</v>
      </c>
      <c r="AF11236" t="s">
        <v>43</v>
      </c>
      <c r="AG11236" t="s">
        <v>43</v>
      </c>
      <c r="AH11236" t="s">
        <v>43</v>
      </c>
      <c r="AI11236" t="s">
        <v>43</v>
      </c>
      <c r="AJ11236" t="s">
        <v>44</v>
      </c>
    </row>
    <row r="11237" spans="1:36" x14ac:dyDescent="0.25">
      <c r="A11237" t="s">
        <v>523</v>
      </c>
      <c r="B11237" t="s">
        <v>524</v>
      </c>
      <c r="C11237" t="s">
        <v>5564</v>
      </c>
      <c r="D11237" t="s">
        <v>5565</v>
      </c>
      <c r="E11237">
        <v>800</v>
      </c>
      <c r="F11237">
        <v>45.226799999999997</v>
      </c>
      <c r="G11237">
        <v>9.6377000000000006</v>
      </c>
      <c r="H11237" t="s">
        <v>58</v>
      </c>
      <c r="L11237">
        <v>2011</v>
      </c>
      <c r="M11237" t="s">
        <v>5566</v>
      </c>
      <c r="N11237" t="s">
        <v>5567</v>
      </c>
      <c r="O11237" t="s">
        <v>5568</v>
      </c>
      <c r="P11237" t="s">
        <v>62</v>
      </c>
      <c r="Q11237">
        <v>1061539</v>
      </c>
      <c r="U11237">
        <v>1337.4570000000001</v>
      </c>
      <c r="V11237">
        <v>1062.6300000000001</v>
      </c>
      <c r="W11237">
        <v>1491.5</v>
      </c>
      <c r="Z11237" t="s">
        <v>185</v>
      </c>
      <c r="AE11237">
        <v>3045.71</v>
      </c>
      <c r="AF11237" t="s">
        <v>43</v>
      </c>
      <c r="AG11237" t="s">
        <v>43</v>
      </c>
      <c r="AH11237" t="s">
        <v>43</v>
      </c>
      <c r="AI11237" t="s">
        <v>43</v>
      </c>
      <c r="AJ11237" t="s">
        <v>44</v>
      </c>
    </row>
    <row r="11238" spans="1:36" x14ac:dyDescent="0.25">
      <c r="A11238" t="s">
        <v>523</v>
      </c>
      <c r="B11238" t="s">
        <v>524</v>
      </c>
      <c r="C11238" t="s">
        <v>5569</v>
      </c>
      <c r="D11238" t="s">
        <v>5570</v>
      </c>
      <c r="E11238">
        <v>800</v>
      </c>
      <c r="F11238">
        <v>41.102499999999999</v>
      </c>
      <c r="G11238">
        <v>16.756</v>
      </c>
      <c r="H11238" t="s">
        <v>58</v>
      </c>
      <c r="L11238">
        <v>2010</v>
      </c>
      <c r="M11238" t="s">
        <v>5571</v>
      </c>
      <c r="N11238" t="s">
        <v>5571</v>
      </c>
      <c r="O11238" t="s">
        <v>5572</v>
      </c>
      <c r="P11238" t="s">
        <v>62</v>
      </c>
      <c r="Q11238">
        <v>1058464</v>
      </c>
      <c r="U11238">
        <v>1774.931</v>
      </c>
      <c r="V11238">
        <v>1812.1780000000001</v>
      </c>
      <c r="W11238">
        <v>2761.2310000000002</v>
      </c>
      <c r="Z11238" t="s">
        <v>185</v>
      </c>
      <c r="AE11238">
        <v>3045.71</v>
      </c>
      <c r="AF11238" t="s">
        <v>43</v>
      </c>
      <c r="AG11238" t="s">
        <v>43</v>
      </c>
      <c r="AH11238" t="s">
        <v>43</v>
      </c>
      <c r="AI11238" t="s">
        <v>43</v>
      </c>
      <c r="AJ11238" t="s">
        <v>44</v>
      </c>
    </row>
    <row r="11239" spans="1:36" x14ac:dyDescent="0.25">
      <c r="A11239" t="s">
        <v>75</v>
      </c>
      <c r="B11239" t="s">
        <v>76</v>
      </c>
      <c r="C11239" t="s">
        <v>5573</v>
      </c>
      <c r="D11239" t="s">
        <v>5574</v>
      </c>
      <c r="E11239">
        <v>800</v>
      </c>
      <c r="F11239">
        <v>35.717500000000001</v>
      </c>
      <c r="G11239">
        <v>138.8742</v>
      </c>
      <c r="H11239" t="s">
        <v>40</v>
      </c>
      <c r="M11239" t="s">
        <v>80</v>
      </c>
      <c r="N11239" t="s">
        <v>81</v>
      </c>
      <c r="O11239" t="s">
        <v>82</v>
      </c>
      <c r="P11239" t="s">
        <v>62</v>
      </c>
      <c r="Q11239">
        <v>1031669</v>
      </c>
      <c r="AA11239">
        <v>2463.21</v>
      </c>
      <c r="AB11239">
        <v>2080.71</v>
      </c>
      <c r="AC11239">
        <v>2827.52</v>
      </c>
      <c r="AD11239">
        <v>2412.23</v>
      </c>
      <c r="AE11239">
        <v>2080.71</v>
      </c>
      <c r="AF11239" t="s">
        <v>49</v>
      </c>
      <c r="AG11239" t="s">
        <v>49</v>
      </c>
      <c r="AH11239" t="s">
        <v>49</v>
      </c>
      <c r="AI11239" t="s">
        <v>49</v>
      </c>
      <c r="AJ11239" t="s">
        <v>49</v>
      </c>
    </row>
    <row r="11240" spans="1:36" x14ac:dyDescent="0.25">
      <c r="A11240" t="s">
        <v>5575</v>
      </c>
      <c r="B11240" t="s">
        <v>5576</v>
      </c>
      <c r="C11240" t="s">
        <v>5577</v>
      </c>
      <c r="D11240" t="s">
        <v>5578</v>
      </c>
      <c r="E11240">
        <v>800</v>
      </c>
      <c r="F11240">
        <v>42.676699999999997</v>
      </c>
      <c r="G11240">
        <v>21.0867</v>
      </c>
      <c r="H11240" t="s">
        <v>87</v>
      </c>
      <c r="N11240" t="s">
        <v>62</v>
      </c>
      <c r="O11240" t="s">
        <v>730</v>
      </c>
      <c r="P11240" t="s">
        <v>62</v>
      </c>
      <c r="Q11240">
        <v>1015552</v>
      </c>
      <c r="R11240">
        <v>2017</v>
      </c>
      <c r="AF11240" t="s">
        <v>43</v>
      </c>
      <c r="AG11240" t="s">
        <v>43</v>
      </c>
      <c r="AH11240" t="s">
        <v>43</v>
      </c>
      <c r="AI11240" t="s">
        <v>43</v>
      </c>
      <c r="AJ11240" t="s">
        <v>43</v>
      </c>
    </row>
    <row r="11241" spans="1:36" x14ac:dyDescent="0.25">
      <c r="A11241" t="s">
        <v>3697</v>
      </c>
      <c r="B11241" t="s">
        <v>3698</v>
      </c>
      <c r="C11241" t="s">
        <v>5579</v>
      </c>
      <c r="D11241" t="s">
        <v>5580</v>
      </c>
      <c r="E11241">
        <v>800</v>
      </c>
      <c r="F11241">
        <v>41.498600000000003</v>
      </c>
      <c r="G11241">
        <v>72.364099999999993</v>
      </c>
      <c r="H11241" t="s">
        <v>40</v>
      </c>
      <c r="N11241" t="s">
        <v>62</v>
      </c>
      <c r="O11241" t="s">
        <v>730</v>
      </c>
      <c r="P11241" t="s">
        <v>62</v>
      </c>
      <c r="R11241">
        <v>2017</v>
      </c>
      <c r="AA11241">
        <v>1990.24</v>
      </c>
      <c r="AB11241">
        <v>1942.78</v>
      </c>
      <c r="AC11241">
        <v>2602.2399999999998</v>
      </c>
      <c r="AD11241">
        <v>2609.37</v>
      </c>
      <c r="AE11241">
        <v>2771.71</v>
      </c>
      <c r="AF11241" t="s">
        <v>49</v>
      </c>
      <c r="AG11241" t="s">
        <v>49</v>
      </c>
      <c r="AH11241" t="s">
        <v>49</v>
      </c>
      <c r="AI11241" t="s">
        <v>49</v>
      </c>
      <c r="AJ11241" t="s">
        <v>49</v>
      </c>
    </row>
    <row r="11242" spans="1:36" x14ac:dyDescent="0.25">
      <c r="A11242" t="s">
        <v>1448</v>
      </c>
      <c r="B11242" t="s">
        <v>1449</v>
      </c>
      <c r="C11242" t="s">
        <v>5581</v>
      </c>
      <c r="D11242" t="s">
        <v>5582</v>
      </c>
      <c r="E11242">
        <v>800</v>
      </c>
      <c r="F11242">
        <v>34.799999999999997</v>
      </c>
      <c r="G11242">
        <v>-5.6</v>
      </c>
      <c r="H11242" t="s">
        <v>58</v>
      </c>
      <c r="L11242">
        <v>2010</v>
      </c>
      <c r="M11242" t="s">
        <v>5583</v>
      </c>
      <c r="N11242" t="s">
        <v>3218</v>
      </c>
      <c r="O11242" t="s">
        <v>5584</v>
      </c>
      <c r="P11242" t="s">
        <v>4598</v>
      </c>
      <c r="AE11242">
        <v>4671.13</v>
      </c>
      <c r="AF11242" t="s">
        <v>43</v>
      </c>
      <c r="AG11242" t="s">
        <v>43</v>
      </c>
      <c r="AH11242" t="s">
        <v>43</v>
      </c>
      <c r="AI11242" t="s">
        <v>43</v>
      </c>
      <c r="AJ11242" t="s">
        <v>44</v>
      </c>
    </row>
    <row r="11243" spans="1:36" x14ac:dyDescent="0.25">
      <c r="A11243" t="s">
        <v>5585</v>
      </c>
      <c r="B11243" t="s">
        <v>5586</v>
      </c>
      <c r="C11243" t="s">
        <v>5587</v>
      </c>
      <c r="D11243" t="s">
        <v>5588</v>
      </c>
      <c r="E11243">
        <v>800</v>
      </c>
      <c r="F11243">
        <v>-45.5214</v>
      </c>
      <c r="G11243">
        <v>167.27780000000001</v>
      </c>
      <c r="H11243" t="s">
        <v>40</v>
      </c>
      <c r="M11243" t="s">
        <v>5589</v>
      </c>
      <c r="N11243" t="s">
        <v>5589</v>
      </c>
      <c r="O11243" t="s">
        <v>5590</v>
      </c>
      <c r="P11243" t="s">
        <v>62</v>
      </c>
      <c r="Q11243">
        <v>1015223</v>
      </c>
      <c r="AA11243">
        <v>3264.91</v>
      </c>
      <c r="AB11243">
        <v>3084.07</v>
      </c>
      <c r="AC11243">
        <v>2170.38</v>
      </c>
      <c r="AD11243">
        <v>2176.33</v>
      </c>
      <c r="AE11243">
        <v>2170.38</v>
      </c>
      <c r="AF11243" t="s">
        <v>49</v>
      </c>
      <c r="AG11243" t="s">
        <v>49</v>
      </c>
      <c r="AH11243" t="s">
        <v>49</v>
      </c>
      <c r="AI11243" t="s">
        <v>49</v>
      </c>
      <c r="AJ11243" t="s">
        <v>49</v>
      </c>
    </row>
    <row r="11244" spans="1:36" x14ac:dyDescent="0.25">
      <c r="A11244" t="s">
        <v>726</v>
      </c>
      <c r="B11244" t="s">
        <v>727</v>
      </c>
      <c r="C11244" t="s">
        <v>5591</v>
      </c>
      <c r="D11244" t="s">
        <v>5592</v>
      </c>
      <c r="E11244">
        <v>800</v>
      </c>
      <c r="F11244">
        <v>1.2843</v>
      </c>
      <c r="G11244">
        <v>103.72499999999999</v>
      </c>
      <c r="H11244" t="s">
        <v>58</v>
      </c>
      <c r="N11244" t="s">
        <v>62</v>
      </c>
      <c r="O11244" t="s">
        <v>730</v>
      </c>
      <c r="P11244" t="s">
        <v>62</v>
      </c>
      <c r="Q11244">
        <v>1054199</v>
      </c>
      <c r="R11244">
        <v>2017</v>
      </c>
      <c r="AE11244">
        <v>4417.09</v>
      </c>
      <c r="AF11244" t="s">
        <v>43</v>
      </c>
      <c r="AG11244" t="s">
        <v>43</v>
      </c>
      <c r="AH11244" t="s">
        <v>43</v>
      </c>
      <c r="AI11244" t="s">
        <v>43</v>
      </c>
      <c r="AJ11244" t="s">
        <v>44</v>
      </c>
    </row>
    <row r="11245" spans="1:36" x14ac:dyDescent="0.25">
      <c r="A11245" t="s">
        <v>141</v>
      </c>
      <c r="B11245" t="s">
        <v>142</v>
      </c>
      <c r="C11245" t="s">
        <v>5593</v>
      </c>
      <c r="D11245" t="s">
        <v>5594</v>
      </c>
      <c r="E11245">
        <v>800</v>
      </c>
      <c r="F11245">
        <v>36.567799999999998</v>
      </c>
      <c r="G11245">
        <v>128.87610000000001</v>
      </c>
      <c r="H11245" t="s">
        <v>40</v>
      </c>
      <c r="M11245" t="s">
        <v>4515</v>
      </c>
      <c r="N11245" t="s">
        <v>4516</v>
      </c>
      <c r="O11245" t="s">
        <v>4517</v>
      </c>
      <c r="P11245" t="s">
        <v>98</v>
      </c>
      <c r="Q11245">
        <v>1060971</v>
      </c>
      <c r="AA11245">
        <v>1640.18</v>
      </c>
      <c r="AB11245">
        <v>782.85</v>
      </c>
      <c r="AC11245">
        <v>769.78</v>
      </c>
      <c r="AD11245">
        <v>1185.9000000000001</v>
      </c>
      <c r="AE11245">
        <v>952.29</v>
      </c>
      <c r="AF11245" t="s">
        <v>49</v>
      </c>
      <c r="AG11245" t="s">
        <v>49</v>
      </c>
      <c r="AH11245" t="s">
        <v>49</v>
      </c>
      <c r="AI11245" t="s">
        <v>49</v>
      </c>
      <c r="AJ11245" t="s">
        <v>49</v>
      </c>
    </row>
    <row r="11246" spans="1:36" x14ac:dyDescent="0.25">
      <c r="A11246" t="s">
        <v>4162</v>
      </c>
      <c r="B11246" t="s">
        <v>4163</v>
      </c>
      <c r="C11246" t="s">
        <v>5595</v>
      </c>
      <c r="D11246" t="s">
        <v>5596</v>
      </c>
      <c r="E11246">
        <v>800</v>
      </c>
      <c r="F11246">
        <v>35.872199999999999</v>
      </c>
      <c r="G11246">
        <v>38.566699999999997</v>
      </c>
      <c r="H11246" t="s">
        <v>40</v>
      </c>
      <c r="N11246" t="s">
        <v>62</v>
      </c>
      <c r="O11246" t="s">
        <v>730</v>
      </c>
      <c r="P11246" t="s">
        <v>62</v>
      </c>
      <c r="Q11246">
        <v>1016717</v>
      </c>
      <c r="R11246">
        <v>2017</v>
      </c>
      <c r="AA11246">
        <v>2222.7199999999998</v>
      </c>
      <c r="AB11246">
        <v>1865.79</v>
      </c>
      <c r="AC11246">
        <v>2156.14</v>
      </c>
      <c r="AD11246">
        <v>1811.16</v>
      </c>
      <c r="AE11246">
        <v>1817.41</v>
      </c>
      <c r="AF11246" t="s">
        <v>49</v>
      </c>
      <c r="AG11246" t="s">
        <v>49</v>
      </c>
      <c r="AH11246" t="s">
        <v>49</v>
      </c>
      <c r="AI11246" t="s">
        <v>49</v>
      </c>
      <c r="AJ11246" t="s">
        <v>49</v>
      </c>
    </row>
    <row r="11247" spans="1:36" x14ac:dyDescent="0.25">
      <c r="A11247" t="s">
        <v>171</v>
      </c>
      <c r="B11247" t="s">
        <v>172</v>
      </c>
      <c r="C11247" t="s">
        <v>5597</v>
      </c>
      <c r="D11247" t="s">
        <v>5598</v>
      </c>
      <c r="E11247">
        <v>800</v>
      </c>
      <c r="F11247">
        <v>22.600999999999999</v>
      </c>
      <c r="G11247">
        <v>120.29949999999999</v>
      </c>
      <c r="H11247" t="s">
        <v>58</v>
      </c>
      <c r="N11247" t="s">
        <v>175</v>
      </c>
      <c r="O11247" t="s">
        <v>176</v>
      </c>
      <c r="P11247" t="s">
        <v>62</v>
      </c>
      <c r="AF11247" t="s">
        <v>43</v>
      </c>
      <c r="AG11247" t="s">
        <v>43</v>
      </c>
      <c r="AH11247" t="s">
        <v>43</v>
      </c>
      <c r="AI11247" t="s">
        <v>43</v>
      </c>
      <c r="AJ11247" t="s">
        <v>43</v>
      </c>
    </row>
    <row r="11248" spans="1:36" x14ac:dyDescent="0.25">
      <c r="A11248" t="s">
        <v>1286</v>
      </c>
      <c r="B11248" t="s">
        <v>1287</v>
      </c>
      <c r="C11248" t="s">
        <v>5599</v>
      </c>
      <c r="D11248" t="s">
        <v>5600</v>
      </c>
      <c r="E11248">
        <v>800</v>
      </c>
      <c r="F11248">
        <v>51.511899999999997</v>
      </c>
      <c r="G11248">
        <v>0.50790000000000002</v>
      </c>
      <c r="H11248" t="s">
        <v>58</v>
      </c>
      <c r="M11248" t="s">
        <v>5165</v>
      </c>
      <c r="N11248" t="s">
        <v>1291</v>
      </c>
      <c r="O11248" t="s">
        <v>1292</v>
      </c>
      <c r="P11248" t="s">
        <v>62</v>
      </c>
      <c r="Q11248" t="s">
        <v>5601</v>
      </c>
      <c r="AE11248">
        <v>3712.04</v>
      </c>
      <c r="AF11248" t="s">
        <v>43</v>
      </c>
      <c r="AG11248" t="s">
        <v>43</v>
      </c>
      <c r="AH11248" t="s">
        <v>43</v>
      </c>
      <c r="AI11248" t="s">
        <v>43</v>
      </c>
      <c r="AJ11248" t="s">
        <v>44</v>
      </c>
    </row>
    <row r="11249" spans="1:36" x14ac:dyDescent="0.25">
      <c r="A11249" t="s">
        <v>663</v>
      </c>
      <c r="B11249" t="s">
        <v>664</v>
      </c>
      <c r="C11249" t="s">
        <v>5605</v>
      </c>
      <c r="D11249" t="s">
        <v>5606</v>
      </c>
      <c r="E11249">
        <v>800</v>
      </c>
      <c r="F11249">
        <v>38.480899999999998</v>
      </c>
      <c r="G11249">
        <v>65.631500000000003</v>
      </c>
      <c r="H11249" t="s">
        <v>58</v>
      </c>
      <c r="L11249">
        <v>2014</v>
      </c>
      <c r="M11249" t="s">
        <v>667</v>
      </c>
      <c r="N11249" t="s">
        <v>668</v>
      </c>
      <c r="O11249" t="s">
        <v>669</v>
      </c>
      <c r="P11249" t="s">
        <v>62</v>
      </c>
      <c r="Q11249">
        <v>1032642</v>
      </c>
      <c r="AE11249">
        <v>4465.78</v>
      </c>
      <c r="AF11249" t="s">
        <v>43</v>
      </c>
      <c r="AG11249" t="s">
        <v>43</v>
      </c>
      <c r="AH11249" t="s">
        <v>43</v>
      </c>
      <c r="AI11249" t="s">
        <v>43</v>
      </c>
      <c r="AJ11249" t="s">
        <v>44</v>
      </c>
    </row>
    <row r="11250" spans="1:36" x14ac:dyDescent="0.25">
      <c r="A11250" t="s">
        <v>4686</v>
      </c>
      <c r="B11250" t="s">
        <v>4687</v>
      </c>
      <c r="C11250" t="s">
        <v>5612</v>
      </c>
      <c r="D11250" t="s">
        <v>5613</v>
      </c>
      <c r="E11250">
        <v>798</v>
      </c>
      <c r="F11250">
        <v>-12.464399999999999</v>
      </c>
      <c r="G11250">
        <v>-74.786500000000004</v>
      </c>
      <c r="H11250" t="s">
        <v>40</v>
      </c>
      <c r="L11250">
        <v>1978</v>
      </c>
      <c r="M11250" t="s">
        <v>5614</v>
      </c>
      <c r="N11250" t="s">
        <v>4691</v>
      </c>
      <c r="O11250" t="s">
        <v>4692</v>
      </c>
      <c r="P11250" t="s">
        <v>98</v>
      </c>
      <c r="Q11250">
        <v>1015387</v>
      </c>
      <c r="U11250">
        <v>5441</v>
      </c>
      <c r="Z11250" t="s">
        <v>4691</v>
      </c>
      <c r="AA11250">
        <v>3242.57</v>
      </c>
      <c r="AB11250">
        <v>3242.57</v>
      </c>
      <c r="AC11250">
        <v>3242.57</v>
      </c>
      <c r="AD11250">
        <v>3032.97</v>
      </c>
      <c r="AE11250">
        <v>3242.57</v>
      </c>
      <c r="AF11250" t="s">
        <v>49</v>
      </c>
      <c r="AG11250" t="s">
        <v>49</v>
      </c>
      <c r="AH11250" t="s">
        <v>49</v>
      </c>
      <c r="AI11250" t="s">
        <v>49</v>
      </c>
      <c r="AJ11250" t="s">
        <v>49</v>
      </c>
    </row>
    <row r="11251" spans="1:36" x14ac:dyDescent="0.25">
      <c r="A11251" t="s">
        <v>743</v>
      </c>
      <c r="B11251" t="s">
        <v>744</v>
      </c>
      <c r="C11251" t="s">
        <v>5615</v>
      </c>
      <c r="D11251" t="s">
        <v>5616</v>
      </c>
      <c r="E11251">
        <v>798</v>
      </c>
      <c r="F11251">
        <v>39.777299999999997</v>
      </c>
      <c r="G11251">
        <v>32.402200000000001</v>
      </c>
      <c r="H11251" t="s">
        <v>58</v>
      </c>
      <c r="M11251" t="s">
        <v>5617</v>
      </c>
      <c r="N11251" t="s">
        <v>748</v>
      </c>
      <c r="O11251" t="s">
        <v>5618</v>
      </c>
      <c r="P11251" t="s">
        <v>98</v>
      </c>
      <c r="Q11251">
        <v>1032101</v>
      </c>
      <c r="AE11251">
        <v>4650.0200000000004</v>
      </c>
      <c r="AF11251" t="s">
        <v>43</v>
      </c>
      <c r="AG11251" t="s">
        <v>43</v>
      </c>
      <c r="AH11251" t="s">
        <v>43</v>
      </c>
      <c r="AI11251" t="s">
        <v>43</v>
      </c>
      <c r="AJ11251" t="s">
        <v>44</v>
      </c>
    </row>
    <row r="11252" spans="1:36" x14ac:dyDescent="0.25">
      <c r="A11252" t="s">
        <v>1457</v>
      </c>
      <c r="B11252" t="s">
        <v>1458</v>
      </c>
      <c r="C11252" t="s">
        <v>5619</v>
      </c>
      <c r="D11252" t="s">
        <v>5620</v>
      </c>
      <c r="E11252">
        <v>797.41</v>
      </c>
      <c r="F11252">
        <v>42.171799999999998</v>
      </c>
      <c r="G11252">
        <v>-1.6773</v>
      </c>
      <c r="H11252" t="s">
        <v>58</v>
      </c>
      <c r="L11252">
        <v>2007</v>
      </c>
      <c r="M11252" t="s">
        <v>5058</v>
      </c>
      <c r="N11252" t="s">
        <v>1462</v>
      </c>
      <c r="O11252" t="s">
        <v>1463</v>
      </c>
      <c r="P11252" t="s">
        <v>62</v>
      </c>
      <c r="Q11252">
        <v>1041578</v>
      </c>
      <c r="U11252">
        <v>341.90899999999999</v>
      </c>
      <c r="V11252">
        <v>632.86099999999999</v>
      </c>
      <c r="W11252">
        <v>537.36400000000003</v>
      </c>
      <c r="Z11252" t="s">
        <v>185</v>
      </c>
      <c r="AE11252">
        <v>1890.12</v>
      </c>
      <c r="AF11252" t="s">
        <v>43</v>
      </c>
      <c r="AG11252" t="s">
        <v>43</v>
      </c>
      <c r="AH11252" t="s">
        <v>43</v>
      </c>
      <c r="AI11252" t="s">
        <v>43</v>
      </c>
      <c r="AJ11252" t="s">
        <v>44</v>
      </c>
    </row>
    <row r="11253" spans="1:36" x14ac:dyDescent="0.25">
      <c r="A11253" t="s">
        <v>186</v>
      </c>
      <c r="B11253" t="s">
        <v>187</v>
      </c>
      <c r="C11253" t="s">
        <v>5621</v>
      </c>
      <c r="D11253" t="s">
        <v>5622</v>
      </c>
      <c r="E11253">
        <v>796</v>
      </c>
      <c r="F11253">
        <v>51.048200000000001</v>
      </c>
      <c r="G11253">
        <v>2.3254999999999999</v>
      </c>
      <c r="H11253" t="s">
        <v>58</v>
      </c>
      <c r="N11253" t="s">
        <v>190</v>
      </c>
      <c r="O11253" t="s">
        <v>191</v>
      </c>
      <c r="P11253" t="s">
        <v>62</v>
      </c>
      <c r="Q11253">
        <v>1053922</v>
      </c>
      <c r="U11253">
        <v>2954.5349999999999</v>
      </c>
      <c r="V11253">
        <v>3080.2689999999998</v>
      </c>
      <c r="W11253">
        <v>3934.0309999999999</v>
      </c>
      <c r="Z11253" t="s">
        <v>185</v>
      </c>
      <c r="AE11253">
        <v>3202.42</v>
      </c>
      <c r="AF11253" t="s">
        <v>43</v>
      </c>
      <c r="AG11253" t="s">
        <v>43</v>
      </c>
      <c r="AH11253" t="s">
        <v>43</v>
      </c>
      <c r="AI11253" t="s">
        <v>43</v>
      </c>
      <c r="AJ11253" t="s">
        <v>44</v>
      </c>
    </row>
    <row r="11254" spans="1:36" x14ac:dyDescent="0.25">
      <c r="A11254" t="s">
        <v>106</v>
      </c>
      <c r="B11254" t="s">
        <v>107</v>
      </c>
      <c r="C11254" t="s">
        <v>5628</v>
      </c>
      <c r="D11254" t="s">
        <v>5629</v>
      </c>
      <c r="E11254">
        <v>795.6</v>
      </c>
      <c r="F11254">
        <v>21.47</v>
      </c>
      <c r="G11254">
        <v>39.798999999999999</v>
      </c>
      <c r="H11254" t="s">
        <v>110</v>
      </c>
      <c r="L11254">
        <v>1982</v>
      </c>
      <c r="M11254" t="s">
        <v>111</v>
      </c>
      <c r="N11254" t="s">
        <v>112</v>
      </c>
      <c r="O11254" t="s">
        <v>113</v>
      </c>
      <c r="P11254" t="s">
        <v>98</v>
      </c>
      <c r="Q11254">
        <v>1028208</v>
      </c>
      <c r="AE11254">
        <v>2141.4699999999998</v>
      </c>
      <c r="AF11254" t="s">
        <v>43</v>
      </c>
      <c r="AG11254" t="s">
        <v>43</v>
      </c>
      <c r="AH11254" t="s">
        <v>43</v>
      </c>
      <c r="AI11254" t="s">
        <v>43</v>
      </c>
      <c r="AJ11254" t="s">
        <v>44</v>
      </c>
    </row>
    <row r="11255" spans="1:36" x14ac:dyDescent="0.25">
      <c r="A11255" t="s">
        <v>106</v>
      </c>
      <c r="B11255" t="s">
        <v>107</v>
      </c>
      <c r="C11255" t="s">
        <v>5630</v>
      </c>
      <c r="D11255" t="s">
        <v>5631</v>
      </c>
      <c r="E11255">
        <v>794.25</v>
      </c>
      <c r="F11255">
        <v>27.46</v>
      </c>
      <c r="G11255">
        <v>41.741999999999997</v>
      </c>
      <c r="H11255" t="s">
        <v>110</v>
      </c>
      <c r="L11255">
        <v>2012</v>
      </c>
      <c r="M11255" t="s">
        <v>111</v>
      </c>
      <c r="N11255" t="s">
        <v>112</v>
      </c>
      <c r="O11255" t="s">
        <v>113</v>
      </c>
      <c r="P11255" t="s">
        <v>98</v>
      </c>
      <c r="AE11255">
        <v>2137.84</v>
      </c>
      <c r="AF11255" t="s">
        <v>43</v>
      </c>
      <c r="AG11255" t="s">
        <v>43</v>
      </c>
      <c r="AH11255" t="s">
        <v>43</v>
      </c>
      <c r="AI11255" t="s">
        <v>43</v>
      </c>
      <c r="AJ11255" t="s">
        <v>44</v>
      </c>
    </row>
    <row r="11256" spans="1:36" x14ac:dyDescent="0.25">
      <c r="A11256" t="s">
        <v>69</v>
      </c>
      <c r="B11256" t="s">
        <v>70</v>
      </c>
      <c r="C11256" t="s">
        <v>5632</v>
      </c>
      <c r="D11256" t="s">
        <v>5633</v>
      </c>
      <c r="E11256">
        <v>794.2</v>
      </c>
      <c r="F11256">
        <v>-9.3984000000000005</v>
      </c>
      <c r="G11256">
        <v>-38.202599999999997</v>
      </c>
      <c r="H11256" t="s">
        <v>40</v>
      </c>
      <c r="L11256">
        <v>1971</v>
      </c>
      <c r="N11256" t="s">
        <v>73</v>
      </c>
      <c r="O11256" t="s">
        <v>74</v>
      </c>
      <c r="P11256" t="s">
        <v>73</v>
      </c>
      <c r="Q11256">
        <v>1012611</v>
      </c>
      <c r="R11256">
        <v>2017</v>
      </c>
      <c r="AA11256">
        <v>3165.97</v>
      </c>
      <c r="AB11256">
        <v>2755.05</v>
      </c>
      <c r="AC11256">
        <v>2641.1</v>
      </c>
      <c r="AD11256">
        <v>2560.31</v>
      </c>
      <c r="AE11256">
        <v>2490.1</v>
      </c>
      <c r="AF11256" t="s">
        <v>49</v>
      </c>
      <c r="AG11256" t="s">
        <v>49</v>
      </c>
      <c r="AH11256" t="s">
        <v>49</v>
      </c>
      <c r="AI11256" t="s">
        <v>49</v>
      </c>
      <c r="AJ11256" t="s">
        <v>49</v>
      </c>
    </row>
    <row r="11257" spans="1:36" x14ac:dyDescent="0.25">
      <c r="A11257" t="s">
        <v>531</v>
      </c>
      <c r="B11257" t="s">
        <v>532</v>
      </c>
      <c r="C11257" t="s">
        <v>5634</v>
      </c>
      <c r="D11257" t="s">
        <v>5635</v>
      </c>
      <c r="E11257">
        <v>794</v>
      </c>
      <c r="F11257">
        <v>52.288800000000002</v>
      </c>
      <c r="G11257">
        <v>7.7478999999999996</v>
      </c>
      <c r="H11257" t="s">
        <v>87</v>
      </c>
      <c r="L11257">
        <v>1985</v>
      </c>
      <c r="M11257" t="s">
        <v>535</v>
      </c>
      <c r="N11257" t="s">
        <v>536</v>
      </c>
      <c r="O11257" t="s">
        <v>537</v>
      </c>
      <c r="P11257" t="s">
        <v>431</v>
      </c>
      <c r="Q11257">
        <v>1025769</v>
      </c>
      <c r="U11257">
        <v>3540.009</v>
      </c>
      <c r="V11257">
        <v>4102.5460000000003</v>
      </c>
      <c r="W11257">
        <v>2647.0120000000002</v>
      </c>
      <c r="Z11257" t="s">
        <v>185</v>
      </c>
      <c r="AE11257">
        <v>3903.59</v>
      </c>
      <c r="AF11257" t="s">
        <v>43</v>
      </c>
      <c r="AG11257" t="s">
        <v>43</v>
      </c>
      <c r="AH11257" t="s">
        <v>43</v>
      </c>
      <c r="AI11257" t="s">
        <v>43</v>
      </c>
      <c r="AJ11257" t="s">
        <v>44</v>
      </c>
    </row>
    <row r="11258" spans="1:36" x14ac:dyDescent="0.25">
      <c r="A11258" t="s">
        <v>327</v>
      </c>
      <c r="B11258" t="s">
        <v>328</v>
      </c>
      <c r="C11258" t="s">
        <v>5636</v>
      </c>
      <c r="D11258" t="s">
        <v>5637</v>
      </c>
      <c r="E11258">
        <v>794</v>
      </c>
      <c r="F11258">
        <v>-25.9194</v>
      </c>
      <c r="G11258">
        <v>28.915600000000001</v>
      </c>
      <c r="H11258" t="s">
        <v>87</v>
      </c>
      <c r="L11258">
        <v>2018</v>
      </c>
      <c r="M11258" t="s">
        <v>331</v>
      </c>
      <c r="N11258" t="s">
        <v>89</v>
      </c>
      <c r="O11258" t="s">
        <v>90</v>
      </c>
      <c r="P11258" t="s">
        <v>98</v>
      </c>
      <c r="Q11258">
        <v>1068369</v>
      </c>
      <c r="AE11258">
        <v>4583.34</v>
      </c>
      <c r="AF11258" t="s">
        <v>43</v>
      </c>
      <c r="AG11258" t="s">
        <v>43</v>
      </c>
      <c r="AH11258" t="s">
        <v>43</v>
      </c>
      <c r="AI11258" t="s">
        <v>43</v>
      </c>
      <c r="AJ11258" t="s">
        <v>44</v>
      </c>
    </row>
    <row r="11259" spans="1:36" x14ac:dyDescent="0.25">
      <c r="A11259" t="s">
        <v>1457</v>
      </c>
      <c r="B11259" t="s">
        <v>1458</v>
      </c>
      <c r="C11259" t="s">
        <v>5640</v>
      </c>
      <c r="D11259" t="s">
        <v>5641</v>
      </c>
      <c r="E11259">
        <v>791.68</v>
      </c>
      <c r="F11259">
        <v>36.195500000000003</v>
      </c>
      <c r="G11259">
        <v>-5.4131</v>
      </c>
      <c r="H11259" t="s">
        <v>58</v>
      </c>
      <c r="L11259">
        <v>2002</v>
      </c>
      <c r="M11259" t="s">
        <v>1594</v>
      </c>
      <c r="N11259" t="s">
        <v>1462</v>
      </c>
      <c r="O11259" t="s">
        <v>1463</v>
      </c>
      <c r="P11259" t="s">
        <v>62</v>
      </c>
      <c r="U11259">
        <v>2693.8339999999998</v>
      </c>
      <c r="V11259">
        <v>2313.0360000000001</v>
      </c>
      <c r="W11259">
        <v>1762.875</v>
      </c>
      <c r="Z11259" t="s">
        <v>185</v>
      </c>
      <c r="AE11259">
        <v>1876.54</v>
      </c>
      <c r="AF11259" t="s">
        <v>43</v>
      </c>
      <c r="AG11259" t="s">
        <v>43</v>
      </c>
      <c r="AH11259" t="s">
        <v>43</v>
      </c>
      <c r="AI11259" t="s">
        <v>43</v>
      </c>
      <c r="AJ11259" t="s">
        <v>44</v>
      </c>
    </row>
    <row r="11260" spans="1:36" x14ac:dyDescent="0.25">
      <c r="A11260" t="s">
        <v>1457</v>
      </c>
      <c r="B11260" t="s">
        <v>1458</v>
      </c>
      <c r="C11260" t="s">
        <v>5642</v>
      </c>
      <c r="D11260" t="s">
        <v>5643</v>
      </c>
      <c r="E11260">
        <v>790.68</v>
      </c>
      <c r="F11260">
        <v>41.216700000000003</v>
      </c>
      <c r="G11260">
        <v>-0.2928</v>
      </c>
      <c r="H11260" t="s">
        <v>58</v>
      </c>
      <c r="L11260">
        <v>2006</v>
      </c>
      <c r="M11260" t="s">
        <v>5644</v>
      </c>
      <c r="N11260" t="s">
        <v>1462</v>
      </c>
      <c r="O11260" t="s">
        <v>1463</v>
      </c>
      <c r="P11260" t="s">
        <v>62</v>
      </c>
      <c r="Q11260">
        <v>1049538</v>
      </c>
      <c r="AE11260">
        <v>1874.17</v>
      </c>
      <c r="AF11260" t="s">
        <v>43</v>
      </c>
      <c r="AG11260" t="s">
        <v>43</v>
      </c>
      <c r="AH11260" t="s">
        <v>43</v>
      </c>
      <c r="AI11260" t="s">
        <v>43</v>
      </c>
      <c r="AJ11260" t="s">
        <v>44</v>
      </c>
    </row>
    <row r="11261" spans="1:36" x14ac:dyDescent="0.25">
      <c r="A11261" t="s">
        <v>36</v>
      </c>
      <c r="B11261" t="s">
        <v>37</v>
      </c>
      <c r="C11261" t="s">
        <v>5645</v>
      </c>
      <c r="D11261" t="s">
        <v>5646</v>
      </c>
      <c r="E11261">
        <v>790</v>
      </c>
      <c r="F11261">
        <v>30.07</v>
      </c>
      <c r="G11261">
        <v>121.1</v>
      </c>
      <c r="H11261" t="s">
        <v>58</v>
      </c>
      <c r="M11261" t="s">
        <v>5647</v>
      </c>
      <c r="N11261" t="s">
        <v>2232</v>
      </c>
      <c r="O11261" t="s">
        <v>5648</v>
      </c>
      <c r="Q11261">
        <v>1062290</v>
      </c>
      <c r="AE11261">
        <v>2394.1799999999998</v>
      </c>
      <c r="AF11261" t="s">
        <v>43</v>
      </c>
      <c r="AG11261" t="s">
        <v>43</v>
      </c>
      <c r="AH11261" t="s">
        <v>43</v>
      </c>
      <c r="AI11261" t="s">
        <v>43</v>
      </c>
      <c r="AJ11261" t="s">
        <v>44</v>
      </c>
    </row>
    <row r="11262" spans="1:36" x14ac:dyDescent="0.25">
      <c r="A11262" t="s">
        <v>5649</v>
      </c>
      <c r="B11262" t="s">
        <v>5650</v>
      </c>
      <c r="C11262" t="s">
        <v>5651</v>
      </c>
      <c r="D11262" t="s">
        <v>5652</v>
      </c>
      <c r="E11262">
        <v>790</v>
      </c>
      <c r="F11262">
        <v>21.67</v>
      </c>
      <c r="G11262">
        <v>96.472999999999999</v>
      </c>
      <c r="H11262" t="s">
        <v>40</v>
      </c>
      <c r="L11262">
        <v>2010</v>
      </c>
      <c r="N11262" t="s">
        <v>5653</v>
      </c>
      <c r="O11262" t="s">
        <v>5654</v>
      </c>
      <c r="P11262" t="s">
        <v>98</v>
      </c>
      <c r="Q11262">
        <v>1023270</v>
      </c>
      <c r="U11262">
        <v>3550</v>
      </c>
      <c r="Z11262" t="s">
        <v>5653</v>
      </c>
      <c r="AA11262">
        <v>3271.29</v>
      </c>
      <c r="AB11262">
        <v>2491.06</v>
      </c>
      <c r="AC11262">
        <v>2868.12</v>
      </c>
      <c r="AD11262">
        <v>3280.25</v>
      </c>
      <c r="AE11262">
        <v>3001.88</v>
      </c>
      <c r="AF11262" t="s">
        <v>49</v>
      </c>
      <c r="AG11262" t="s">
        <v>49</v>
      </c>
      <c r="AH11262" t="s">
        <v>49</v>
      </c>
      <c r="AI11262" t="s">
        <v>49</v>
      </c>
      <c r="AJ11262" t="s">
        <v>49</v>
      </c>
    </row>
    <row r="11263" spans="1:36" x14ac:dyDescent="0.25">
      <c r="A11263" t="s">
        <v>5417</v>
      </c>
      <c r="B11263" t="s">
        <v>5418</v>
      </c>
      <c r="C11263" t="s">
        <v>5661</v>
      </c>
      <c r="D11263" t="s">
        <v>5662</v>
      </c>
      <c r="E11263">
        <v>787</v>
      </c>
      <c r="F11263">
        <v>55.661499999999997</v>
      </c>
      <c r="G11263">
        <v>11.0809</v>
      </c>
      <c r="H11263" t="s">
        <v>87</v>
      </c>
      <c r="I11263" t="s">
        <v>110</v>
      </c>
      <c r="L11263">
        <v>1975</v>
      </c>
      <c r="M11263" t="s">
        <v>5663</v>
      </c>
      <c r="N11263" t="s">
        <v>182</v>
      </c>
      <c r="O11263" t="s">
        <v>183</v>
      </c>
      <c r="P11263" t="s">
        <v>89</v>
      </c>
      <c r="U11263">
        <v>473.78800000000001</v>
      </c>
      <c r="V11263">
        <v>784.75</v>
      </c>
      <c r="W11263">
        <v>897.56399999999996</v>
      </c>
      <c r="Z11263" t="s">
        <v>185</v>
      </c>
      <c r="AE11263">
        <v>1921.54</v>
      </c>
      <c r="AF11263" t="s">
        <v>43</v>
      </c>
      <c r="AG11263" t="s">
        <v>43</v>
      </c>
      <c r="AH11263" t="s">
        <v>43</v>
      </c>
      <c r="AI11263" t="s">
        <v>43</v>
      </c>
      <c r="AJ11263" t="s">
        <v>44</v>
      </c>
    </row>
    <row r="11264" spans="1:36" x14ac:dyDescent="0.25">
      <c r="A11264" t="s">
        <v>523</v>
      </c>
      <c r="B11264" t="s">
        <v>524</v>
      </c>
      <c r="C11264" t="s">
        <v>5664</v>
      </c>
      <c r="D11264" t="s">
        <v>5665</v>
      </c>
      <c r="E11264">
        <v>787</v>
      </c>
      <c r="F11264">
        <v>41.561599999999999</v>
      </c>
      <c r="G11264">
        <v>12.633699999999999</v>
      </c>
      <c r="H11264" t="s">
        <v>58</v>
      </c>
      <c r="N11264" t="s">
        <v>3966</v>
      </c>
      <c r="O11264" t="s">
        <v>3967</v>
      </c>
      <c r="P11264" t="s">
        <v>62</v>
      </c>
      <c r="U11264">
        <v>790.96900000000005</v>
      </c>
      <c r="V11264">
        <v>1435.7449999999999</v>
      </c>
      <c r="W11264">
        <v>1764.636</v>
      </c>
      <c r="Z11264" t="s">
        <v>185</v>
      </c>
      <c r="AE11264">
        <v>2996.22</v>
      </c>
      <c r="AF11264" t="s">
        <v>43</v>
      </c>
      <c r="AG11264" t="s">
        <v>43</v>
      </c>
      <c r="AH11264" t="s">
        <v>43</v>
      </c>
      <c r="AI11264" t="s">
        <v>43</v>
      </c>
      <c r="AJ11264" t="s">
        <v>44</v>
      </c>
    </row>
    <row r="11265" spans="1:36" x14ac:dyDescent="0.25">
      <c r="A11265" t="s">
        <v>1457</v>
      </c>
      <c r="B11265" t="s">
        <v>1458</v>
      </c>
      <c r="C11265" t="s">
        <v>5666</v>
      </c>
      <c r="D11265" t="s">
        <v>5667</v>
      </c>
      <c r="E11265">
        <v>786.42</v>
      </c>
      <c r="F11265">
        <v>43.234699999999997</v>
      </c>
      <c r="G11265">
        <v>-2.7496999999999998</v>
      </c>
      <c r="H11265" t="s">
        <v>58</v>
      </c>
      <c r="L11265">
        <v>2005</v>
      </c>
      <c r="M11265" t="s">
        <v>5668</v>
      </c>
      <c r="N11265" t="s">
        <v>1462</v>
      </c>
      <c r="O11265" t="s">
        <v>1463</v>
      </c>
      <c r="P11265" t="s">
        <v>62</v>
      </c>
      <c r="Q11265">
        <v>1051022</v>
      </c>
      <c r="U11265">
        <v>771.68600000000004</v>
      </c>
      <c r="V11265">
        <v>662.10299999999995</v>
      </c>
      <c r="W11265">
        <v>928.35</v>
      </c>
      <c r="Z11265" t="s">
        <v>185</v>
      </c>
      <c r="AE11265">
        <v>1864.07</v>
      </c>
      <c r="AF11265" t="s">
        <v>43</v>
      </c>
      <c r="AG11265" t="s">
        <v>43</v>
      </c>
      <c r="AH11265" t="s">
        <v>43</v>
      </c>
      <c r="AI11265" t="s">
        <v>43</v>
      </c>
      <c r="AJ11265" t="s">
        <v>44</v>
      </c>
    </row>
    <row r="11266" spans="1:36" x14ac:dyDescent="0.25">
      <c r="A11266" t="s">
        <v>164</v>
      </c>
      <c r="B11266" t="s">
        <v>165</v>
      </c>
      <c r="C11266" t="s">
        <v>5675</v>
      </c>
      <c r="D11266" t="s">
        <v>5676</v>
      </c>
      <c r="E11266">
        <v>785</v>
      </c>
      <c r="F11266">
        <v>49.703699999999998</v>
      </c>
      <c r="G11266">
        <v>-68.903800000000004</v>
      </c>
      <c r="H11266" t="s">
        <v>40</v>
      </c>
      <c r="M11266" t="s">
        <v>168</v>
      </c>
      <c r="N11266" t="s">
        <v>169</v>
      </c>
      <c r="O11266" t="s">
        <v>170</v>
      </c>
      <c r="P11266" t="s">
        <v>169</v>
      </c>
      <c r="Q11266">
        <v>22660</v>
      </c>
      <c r="R11266">
        <v>2017</v>
      </c>
      <c r="AA11266">
        <v>3197.89</v>
      </c>
      <c r="AB11266">
        <v>3286.43</v>
      </c>
      <c r="AC11266">
        <v>3262.33</v>
      </c>
      <c r="AD11266">
        <v>3295.44</v>
      </c>
      <c r="AE11266">
        <v>3249.92</v>
      </c>
      <c r="AF11266" t="s">
        <v>49</v>
      </c>
      <c r="AG11266" t="s">
        <v>49</v>
      </c>
      <c r="AH11266" t="s">
        <v>49</v>
      </c>
      <c r="AI11266" t="s">
        <v>49</v>
      </c>
      <c r="AJ11266" t="s">
        <v>49</v>
      </c>
    </row>
    <row r="11267" spans="1:36" x14ac:dyDescent="0.25">
      <c r="A11267" t="s">
        <v>523</v>
      </c>
      <c r="B11267" t="s">
        <v>524</v>
      </c>
      <c r="C11267" t="s">
        <v>5677</v>
      </c>
      <c r="D11267" t="s">
        <v>5678</v>
      </c>
      <c r="E11267">
        <v>785</v>
      </c>
      <c r="F11267">
        <v>45.817</v>
      </c>
      <c r="G11267">
        <v>13.289099999999999</v>
      </c>
      <c r="H11267" t="s">
        <v>58</v>
      </c>
      <c r="L11267">
        <v>2006</v>
      </c>
      <c r="M11267" t="s">
        <v>5467</v>
      </c>
      <c r="N11267" t="s">
        <v>5467</v>
      </c>
      <c r="O11267" t="s">
        <v>5679</v>
      </c>
      <c r="P11267" t="s">
        <v>62</v>
      </c>
      <c r="Q11267">
        <v>1052725</v>
      </c>
      <c r="U11267">
        <v>2027.9169999999999</v>
      </c>
      <c r="V11267">
        <v>3880.739</v>
      </c>
      <c r="W11267">
        <v>4263.357</v>
      </c>
      <c r="Z11267" t="s">
        <v>185</v>
      </c>
      <c r="AE11267">
        <v>2988.61</v>
      </c>
      <c r="AF11267" t="s">
        <v>43</v>
      </c>
      <c r="AG11267" t="s">
        <v>43</v>
      </c>
      <c r="AH11267" t="s">
        <v>43</v>
      </c>
      <c r="AI11267" t="s">
        <v>43</v>
      </c>
      <c r="AJ11267" t="s">
        <v>44</v>
      </c>
    </row>
    <row r="11268" spans="1:36" x14ac:dyDescent="0.25">
      <c r="A11268" t="s">
        <v>1457</v>
      </c>
      <c r="B11268" t="s">
        <v>1458</v>
      </c>
      <c r="C11268" t="s">
        <v>5680</v>
      </c>
      <c r="D11268" t="s">
        <v>5681</v>
      </c>
      <c r="E11268">
        <v>784.7</v>
      </c>
      <c r="F11268">
        <v>42.419400000000003</v>
      </c>
      <c r="G11268">
        <v>-2.2511000000000001</v>
      </c>
      <c r="H11268" t="s">
        <v>58</v>
      </c>
      <c r="L11268">
        <v>2005</v>
      </c>
      <c r="M11268" t="s">
        <v>5682</v>
      </c>
      <c r="N11268" t="s">
        <v>1462</v>
      </c>
      <c r="O11268" t="s">
        <v>1463</v>
      </c>
      <c r="P11268" t="s">
        <v>62</v>
      </c>
      <c r="Q11268">
        <v>1054391</v>
      </c>
      <c r="U11268">
        <v>586.25800000000004</v>
      </c>
      <c r="V11268">
        <v>1010.712</v>
      </c>
      <c r="W11268">
        <v>1688.797</v>
      </c>
      <c r="Z11268" t="s">
        <v>185</v>
      </c>
      <c r="AE11268">
        <v>1859.99</v>
      </c>
      <c r="AF11268" t="s">
        <v>43</v>
      </c>
      <c r="AG11268" t="s">
        <v>43</v>
      </c>
      <c r="AH11268" t="s">
        <v>43</v>
      </c>
      <c r="AI11268" t="s">
        <v>43</v>
      </c>
      <c r="AJ11268" t="s">
        <v>44</v>
      </c>
    </row>
    <row r="11269" spans="1:36" x14ac:dyDescent="0.25">
      <c r="A11269" t="s">
        <v>1457</v>
      </c>
      <c r="B11269" t="s">
        <v>1458</v>
      </c>
      <c r="C11269" t="s">
        <v>5685</v>
      </c>
      <c r="D11269" t="s">
        <v>5686</v>
      </c>
      <c r="E11269">
        <v>782</v>
      </c>
      <c r="F11269">
        <v>39.959200000000003</v>
      </c>
      <c r="G11269">
        <v>-1E-3</v>
      </c>
      <c r="H11269" t="s">
        <v>58</v>
      </c>
      <c r="L11269">
        <v>2002</v>
      </c>
      <c r="M11269" t="s">
        <v>1461</v>
      </c>
      <c r="N11269" t="s">
        <v>1462</v>
      </c>
      <c r="O11269" t="s">
        <v>1463</v>
      </c>
      <c r="P11269" t="s">
        <v>62</v>
      </c>
      <c r="Q11269">
        <v>1049538</v>
      </c>
      <c r="U11269">
        <v>1343.546</v>
      </c>
      <c r="V11269">
        <v>1798.903</v>
      </c>
      <c r="W11269">
        <v>1591.8240000000001</v>
      </c>
      <c r="Z11269" t="s">
        <v>185</v>
      </c>
      <c r="AE11269">
        <v>1853.59</v>
      </c>
      <c r="AF11269" t="s">
        <v>43</v>
      </c>
      <c r="AG11269" t="s">
        <v>43</v>
      </c>
      <c r="AH11269" t="s">
        <v>43</v>
      </c>
      <c r="AI11269" t="s">
        <v>43</v>
      </c>
      <c r="AJ11269" t="s">
        <v>44</v>
      </c>
    </row>
    <row r="11270" spans="1:36" x14ac:dyDescent="0.25">
      <c r="A11270" t="s">
        <v>1457</v>
      </c>
      <c r="B11270" t="s">
        <v>1458</v>
      </c>
      <c r="C11270" t="s">
        <v>5691</v>
      </c>
      <c r="D11270" t="s">
        <v>5692</v>
      </c>
      <c r="E11270">
        <v>780.66</v>
      </c>
      <c r="F11270">
        <v>36.183399999999999</v>
      </c>
      <c r="G11270">
        <v>-5.3933</v>
      </c>
      <c r="H11270" t="s">
        <v>58</v>
      </c>
      <c r="L11270">
        <v>2004</v>
      </c>
      <c r="M11270" t="s">
        <v>5693</v>
      </c>
      <c r="N11270" t="s">
        <v>1462</v>
      </c>
      <c r="O11270" t="s">
        <v>1463</v>
      </c>
      <c r="P11270" t="s">
        <v>62</v>
      </c>
      <c r="Q11270">
        <v>1045094</v>
      </c>
      <c r="AE11270">
        <v>1850.42</v>
      </c>
      <c r="AF11270" t="s">
        <v>43</v>
      </c>
      <c r="AG11270" t="s">
        <v>43</v>
      </c>
      <c r="AH11270" t="s">
        <v>43</v>
      </c>
      <c r="AI11270" t="s">
        <v>43</v>
      </c>
      <c r="AJ11270" t="s">
        <v>44</v>
      </c>
    </row>
    <row r="11271" spans="1:36" x14ac:dyDescent="0.25">
      <c r="A11271" t="s">
        <v>1095</v>
      </c>
      <c r="B11271" t="s">
        <v>1096</v>
      </c>
      <c r="C11271" t="s">
        <v>5694</v>
      </c>
      <c r="D11271" t="s">
        <v>5695</v>
      </c>
      <c r="E11271">
        <v>780</v>
      </c>
      <c r="F11271">
        <v>39.894300000000001</v>
      </c>
      <c r="G11271">
        <v>48.917299999999997</v>
      </c>
      <c r="H11271" t="s">
        <v>58</v>
      </c>
      <c r="I11271" t="s">
        <v>110</v>
      </c>
      <c r="L11271">
        <v>2013</v>
      </c>
      <c r="M11271" t="s">
        <v>1099</v>
      </c>
      <c r="N11271" t="s">
        <v>1099</v>
      </c>
      <c r="O11271" t="s">
        <v>1100</v>
      </c>
      <c r="P11271" t="s">
        <v>98</v>
      </c>
      <c r="Q11271">
        <v>1076738</v>
      </c>
      <c r="AE11271">
        <v>5966.72</v>
      </c>
      <c r="AF11271" t="s">
        <v>43</v>
      </c>
      <c r="AG11271" t="s">
        <v>43</v>
      </c>
      <c r="AH11271" t="s">
        <v>43</v>
      </c>
      <c r="AI11271" t="s">
        <v>43</v>
      </c>
      <c r="AJ11271" t="s">
        <v>44</v>
      </c>
    </row>
    <row r="11272" spans="1:36" x14ac:dyDescent="0.25">
      <c r="A11272" t="s">
        <v>1025</v>
      </c>
      <c r="B11272" t="s">
        <v>1026</v>
      </c>
      <c r="C11272" t="s">
        <v>5696</v>
      </c>
      <c r="D11272" t="s">
        <v>5697</v>
      </c>
      <c r="E11272">
        <v>780</v>
      </c>
      <c r="F11272">
        <v>53.612000000000002</v>
      </c>
      <c r="G11272">
        <v>27.954000000000001</v>
      </c>
      <c r="H11272" t="s">
        <v>58</v>
      </c>
      <c r="N11272" t="s">
        <v>62</v>
      </c>
      <c r="O11272" t="s">
        <v>730</v>
      </c>
      <c r="P11272" t="s">
        <v>62</v>
      </c>
      <c r="Q11272">
        <v>1047030</v>
      </c>
      <c r="R11272">
        <v>2017</v>
      </c>
      <c r="AE11272">
        <v>3158.67</v>
      </c>
      <c r="AF11272" t="s">
        <v>43</v>
      </c>
      <c r="AG11272" t="s">
        <v>43</v>
      </c>
      <c r="AH11272" t="s">
        <v>43</v>
      </c>
      <c r="AI11272" t="s">
        <v>43</v>
      </c>
      <c r="AJ11272" t="s">
        <v>44</v>
      </c>
    </row>
    <row r="11273" spans="1:36" x14ac:dyDescent="0.25">
      <c r="A11273" t="s">
        <v>36</v>
      </c>
      <c r="B11273" t="s">
        <v>37</v>
      </c>
      <c r="C11273" t="s">
        <v>5698</v>
      </c>
      <c r="D11273" t="s">
        <v>5699</v>
      </c>
      <c r="E11273">
        <v>780</v>
      </c>
      <c r="F11273">
        <v>39.979999999999997</v>
      </c>
      <c r="G11273">
        <v>116.44</v>
      </c>
      <c r="H11273" t="s">
        <v>58</v>
      </c>
      <c r="M11273" t="s">
        <v>5700</v>
      </c>
      <c r="N11273" t="s">
        <v>2232</v>
      </c>
      <c r="O11273" t="s">
        <v>5701</v>
      </c>
      <c r="Q11273">
        <v>1072169</v>
      </c>
      <c r="AE11273">
        <v>2363.87</v>
      </c>
      <c r="AF11273" t="s">
        <v>43</v>
      </c>
      <c r="AG11273" t="s">
        <v>43</v>
      </c>
      <c r="AH11273" t="s">
        <v>43</v>
      </c>
      <c r="AI11273" t="s">
        <v>43</v>
      </c>
      <c r="AJ11273" t="s">
        <v>44</v>
      </c>
    </row>
    <row r="11274" spans="1:36" x14ac:dyDescent="0.25">
      <c r="A11274" t="s">
        <v>36</v>
      </c>
      <c r="B11274" t="s">
        <v>37</v>
      </c>
      <c r="C11274" t="s">
        <v>5702</v>
      </c>
      <c r="D11274" t="s">
        <v>5703</v>
      </c>
      <c r="E11274">
        <v>780</v>
      </c>
      <c r="F11274">
        <v>37.348199999999999</v>
      </c>
      <c r="G11274">
        <v>117.8909</v>
      </c>
      <c r="H11274" t="s">
        <v>87</v>
      </c>
      <c r="L11274">
        <v>2012</v>
      </c>
      <c r="M11274" t="s">
        <v>843</v>
      </c>
      <c r="N11274" t="s">
        <v>89</v>
      </c>
      <c r="O11274" t="s">
        <v>90</v>
      </c>
      <c r="P11274" t="s">
        <v>89</v>
      </c>
      <c r="AE11274">
        <v>3800.69</v>
      </c>
      <c r="AF11274" t="s">
        <v>43</v>
      </c>
      <c r="AG11274" t="s">
        <v>43</v>
      </c>
      <c r="AH11274" t="s">
        <v>43</v>
      </c>
      <c r="AI11274" t="s">
        <v>43</v>
      </c>
      <c r="AJ11274" t="s">
        <v>44</v>
      </c>
    </row>
    <row r="11275" spans="1:36" x14ac:dyDescent="0.25">
      <c r="A11275" t="s">
        <v>36</v>
      </c>
      <c r="B11275" t="s">
        <v>37</v>
      </c>
      <c r="C11275" t="s">
        <v>5704</v>
      </c>
      <c r="D11275" t="s">
        <v>5705</v>
      </c>
      <c r="E11275">
        <v>780</v>
      </c>
      <c r="F11275">
        <v>34.799999999999997</v>
      </c>
      <c r="G11275">
        <v>113.53</v>
      </c>
      <c r="H11275" t="s">
        <v>58</v>
      </c>
      <c r="M11275" t="s">
        <v>5706</v>
      </c>
      <c r="N11275" t="s">
        <v>2232</v>
      </c>
      <c r="O11275" t="s">
        <v>5707</v>
      </c>
      <c r="Q11275">
        <v>1059310</v>
      </c>
      <c r="AE11275">
        <v>2363.87</v>
      </c>
      <c r="AF11275" t="s">
        <v>43</v>
      </c>
      <c r="AG11275" t="s">
        <v>43</v>
      </c>
      <c r="AH11275" t="s">
        <v>43</v>
      </c>
      <c r="AI11275" t="s">
        <v>43</v>
      </c>
      <c r="AJ11275" t="s">
        <v>44</v>
      </c>
    </row>
    <row r="11276" spans="1:36" x14ac:dyDescent="0.25">
      <c r="A11276" t="s">
        <v>36</v>
      </c>
      <c r="B11276" t="s">
        <v>37</v>
      </c>
      <c r="C11276" t="s">
        <v>5708</v>
      </c>
      <c r="D11276" t="s">
        <v>5709</v>
      </c>
      <c r="E11276">
        <v>780</v>
      </c>
      <c r="F11276">
        <v>32.17</v>
      </c>
      <c r="G11276">
        <v>119.01</v>
      </c>
      <c r="H11276" t="s">
        <v>58</v>
      </c>
      <c r="M11276" t="s">
        <v>5710</v>
      </c>
      <c r="N11276" t="s">
        <v>2232</v>
      </c>
      <c r="O11276" t="s">
        <v>5711</v>
      </c>
      <c r="Q11276">
        <v>1088140</v>
      </c>
      <c r="AE11276">
        <v>2363.87</v>
      </c>
      <c r="AF11276" t="s">
        <v>43</v>
      </c>
      <c r="AG11276" t="s">
        <v>43</v>
      </c>
      <c r="AH11276" t="s">
        <v>43</v>
      </c>
      <c r="AI11276" t="s">
        <v>43</v>
      </c>
      <c r="AJ11276" t="s">
        <v>44</v>
      </c>
    </row>
    <row r="11277" spans="1:36" x14ac:dyDescent="0.25">
      <c r="A11277" t="s">
        <v>36</v>
      </c>
      <c r="B11277" t="s">
        <v>37</v>
      </c>
      <c r="C11277" t="s">
        <v>5712</v>
      </c>
      <c r="D11277" t="s">
        <v>5713</v>
      </c>
      <c r="E11277">
        <v>780</v>
      </c>
      <c r="F11277">
        <v>31.74</v>
      </c>
      <c r="G11277">
        <v>120.04</v>
      </c>
      <c r="H11277" t="s">
        <v>58</v>
      </c>
      <c r="M11277" t="s">
        <v>5714</v>
      </c>
      <c r="N11277" t="s">
        <v>2232</v>
      </c>
      <c r="O11277" t="s">
        <v>5715</v>
      </c>
      <c r="AE11277">
        <v>2363.87</v>
      </c>
      <c r="AF11277" t="s">
        <v>43</v>
      </c>
      <c r="AG11277" t="s">
        <v>43</v>
      </c>
      <c r="AH11277" t="s">
        <v>43</v>
      </c>
      <c r="AI11277" t="s">
        <v>43</v>
      </c>
      <c r="AJ11277" t="s">
        <v>44</v>
      </c>
    </row>
    <row r="11278" spans="1:36" x14ac:dyDescent="0.25">
      <c r="A11278" t="s">
        <v>36</v>
      </c>
      <c r="B11278" t="s">
        <v>37</v>
      </c>
      <c r="C11278" t="s">
        <v>5716</v>
      </c>
      <c r="D11278" t="s">
        <v>5717</v>
      </c>
      <c r="E11278">
        <v>780</v>
      </c>
      <c r="F11278">
        <v>31.44</v>
      </c>
      <c r="G11278">
        <v>120.44</v>
      </c>
      <c r="H11278" t="s">
        <v>58</v>
      </c>
      <c r="M11278" t="s">
        <v>5718</v>
      </c>
      <c r="N11278" t="s">
        <v>2232</v>
      </c>
      <c r="O11278" t="s">
        <v>5719</v>
      </c>
      <c r="Q11278">
        <v>1100914</v>
      </c>
      <c r="AE11278">
        <v>2363.87</v>
      </c>
      <c r="AF11278" t="s">
        <v>43</v>
      </c>
      <c r="AG11278" t="s">
        <v>43</v>
      </c>
      <c r="AH11278" t="s">
        <v>43</v>
      </c>
      <c r="AI11278" t="s">
        <v>43</v>
      </c>
      <c r="AJ11278" t="s">
        <v>44</v>
      </c>
    </row>
    <row r="11279" spans="1:36" x14ac:dyDescent="0.25">
      <c r="A11279" t="s">
        <v>36</v>
      </c>
      <c r="B11279" t="s">
        <v>37</v>
      </c>
      <c r="C11279" t="s">
        <v>5720</v>
      </c>
      <c r="D11279" t="s">
        <v>5721</v>
      </c>
      <c r="E11279">
        <v>780</v>
      </c>
      <c r="F11279">
        <v>31.89</v>
      </c>
      <c r="G11279">
        <v>120.6</v>
      </c>
      <c r="H11279" t="s">
        <v>58</v>
      </c>
      <c r="M11279" t="s">
        <v>5722</v>
      </c>
      <c r="N11279" t="s">
        <v>2232</v>
      </c>
      <c r="O11279" t="s">
        <v>5723</v>
      </c>
      <c r="Q11279">
        <v>1057468</v>
      </c>
      <c r="AE11279">
        <v>2363.87</v>
      </c>
      <c r="AF11279" t="s">
        <v>43</v>
      </c>
      <c r="AG11279" t="s">
        <v>43</v>
      </c>
      <c r="AH11279" t="s">
        <v>43</v>
      </c>
      <c r="AI11279" t="s">
        <v>43</v>
      </c>
      <c r="AJ11279" t="s">
        <v>44</v>
      </c>
    </row>
    <row r="11280" spans="1:36" x14ac:dyDescent="0.25">
      <c r="A11280" t="s">
        <v>36</v>
      </c>
      <c r="B11280" t="s">
        <v>37</v>
      </c>
      <c r="C11280" t="s">
        <v>5724</v>
      </c>
      <c r="D11280" t="s">
        <v>5725</v>
      </c>
      <c r="E11280">
        <v>780</v>
      </c>
      <c r="F11280">
        <v>31.44</v>
      </c>
      <c r="G11280">
        <v>120.44</v>
      </c>
      <c r="H11280" t="s">
        <v>58</v>
      </c>
      <c r="N11280" t="s">
        <v>574</v>
      </c>
      <c r="O11280" t="s">
        <v>3918</v>
      </c>
      <c r="Q11280">
        <v>1100914</v>
      </c>
      <c r="AE11280">
        <v>2363.87</v>
      </c>
      <c r="AF11280" t="s">
        <v>43</v>
      </c>
      <c r="AG11280" t="s">
        <v>43</v>
      </c>
      <c r="AH11280" t="s">
        <v>43</v>
      </c>
      <c r="AI11280" t="s">
        <v>43</v>
      </c>
      <c r="AJ11280" t="s">
        <v>44</v>
      </c>
    </row>
    <row r="11281" spans="1:36" x14ac:dyDescent="0.25">
      <c r="A11281" t="s">
        <v>36</v>
      </c>
      <c r="B11281" t="s">
        <v>37</v>
      </c>
      <c r="C11281" t="s">
        <v>5726</v>
      </c>
      <c r="D11281" t="s">
        <v>5727</v>
      </c>
      <c r="E11281">
        <v>780</v>
      </c>
      <c r="F11281">
        <v>30.07</v>
      </c>
      <c r="G11281">
        <v>121.1</v>
      </c>
      <c r="H11281" t="s">
        <v>58</v>
      </c>
      <c r="N11281" t="s">
        <v>3827</v>
      </c>
      <c r="O11281" t="s">
        <v>3828</v>
      </c>
      <c r="Q11281">
        <v>1062290</v>
      </c>
      <c r="AE11281">
        <v>2363.87</v>
      </c>
      <c r="AF11281" t="s">
        <v>43</v>
      </c>
      <c r="AG11281" t="s">
        <v>43</v>
      </c>
      <c r="AH11281" t="s">
        <v>43</v>
      </c>
      <c r="AI11281" t="s">
        <v>43</v>
      </c>
      <c r="AJ11281" t="s">
        <v>44</v>
      </c>
    </row>
    <row r="11282" spans="1:36" x14ac:dyDescent="0.25">
      <c r="A11282" t="s">
        <v>36</v>
      </c>
      <c r="B11282" t="s">
        <v>37</v>
      </c>
      <c r="C11282" t="s">
        <v>5728</v>
      </c>
      <c r="D11282" t="s">
        <v>5729</v>
      </c>
      <c r="E11282">
        <v>780</v>
      </c>
      <c r="F11282">
        <v>34.799999999999997</v>
      </c>
      <c r="G11282">
        <v>113.53</v>
      </c>
      <c r="H11282" t="s">
        <v>58</v>
      </c>
      <c r="N11282" t="s">
        <v>2232</v>
      </c>
      <c r="O11282" t="s">
        <v>5730</v>
      </c>
      <c r="Q11282">
        <v>1059310</v>
      </c>
      <c r="AE11282">
        <v>2363.87</v>
      </c>
      <c r="AF11282" t="s">
        <v>43</v>
      </c>
      <c r="AG11282" t="s">
        <v>43</v>
      </c>
      <c r="AH11282" t="s">
        <v>43</v>
      </c>
      <c r="AI11282" t="s">
        <v>43</v>
      </c>
      <c r="AJ11282" t="s">
        <v>44</v>
      </c>
    </row>
    <row r="11283" spans="1:36" x14ac:dyDescent="0.25">
      <c r="A11283" t="s">
        <v>239</v>
      </c>
      <c r="B11283" t="s">
        <v>240</v>
      </c>
      <c r="C11283" t="s">
        <v>5731</v>
      </c>
      <c r="D11283" t="s">
        <v>5732</v>
      </c>
      <c r="E11283">
        <v>780</v>
      </c>
      <c r="F11283">
        <v>9.8503000000000007</v>
      </c>
      <c r="G11283">
        <v>77.055499999999995</v>
      </c>
      <c r="H11283" t="s">
        <v>40</v>
      </c>
      <c r="L11283">
        <v>1980</v>
      </c>
      <c r="N11283" t="s">
        <v>243</v>
      </c>
      <c r="O11283" t="s">
        <v>244</v>
      </c>
      <c r="P11283" t="s">
        <v>98</v>
      </c>
      <c r="Q11283">
        <v>1020763</v>
      </c>
      <c r="R11283">
        <v>2019</v>
      </c>
      <c r="T11283">
        <v>2481.7289999999998</v>
      </c>
      <c r="U11283">
        <v>2360.538</v>
      </c>
      <c r="V11283">
        <v>1373.1596999999999</v>
      </c>
      <c r="W11283">
        <v>1603.0047</v>
      </c>
      <c r="X11283">
        <v>2905.8278500000001</v>
      </c>
      <c r="Z11283" t="s">
        <v>243</v>
      </c>
      <c r="AA11283">
        <v>2957.46</v>
      </c>
      <c r="AB11283">
        <v>2199.2600000000002</v>
      </c>
      <c r="AC11283">
        <v>2880.22</v>
      </c>
      <c r="AD11283">
        <v>1538.06</v>
      </c>
      <c r="AE11283">
        <v>2193.5300000000002</v>
      </c>
      <c r="AF11283" t="s">
        <v>49</v>
      </c>
      <c r="AG11283" t="s">
        <v>49</v>
      </c>
      <c r="AH11283" t="s">
        <v>49</v>
      </c>
      <c r="AI11283" t="s">
        <v>49</v>
      </c>
      <c r="AJ11283" t="s">
        <v>49</v>
      </c>
    </row>
    <row r="11284" spans="1:36" x14ac:dyDescent="0.25">
      <c r="A11284" t="s">
        <v>523</v>
      </c>
      <c r="B11284" t="s">
        <v>524</v>
      </c>
      <c r="C11284" t="s">
        <v>5733</v>
      </c>
      <c r="D11284" t="s">
        <v>5734</v>
      </c>
      <c r="E11284">
        <v>780</v>
      </c>
      <c r="F11284">
        <v>44.993000000000002</v>
      </c>
      <c r="G11284">
        <v>7.6755000000000004</v>
      </c>
      <c r="H11284" t="s">
        <v>58</v>
      </c>
      <c r="N11284" t="s">
        <v>5735</v>
      </c>
      <c r="O11284" t="s">
        <v>5736</v>
      </c>
      <c r="P11284" t="s">
        <v>62</v>
      </c>
      <c r="Q11284">
        <v>1009739</v>
      </c>
      <c r="U11284">
        <v>2286.3330000000001</v>
      </c>
      <c r="V11284">
        <v>2905.1010000000001</v>
      </c>
      <c r="W11284">
        <v>3569.4929999999999</v>
      </c>
      <c r="Z11284" t="s">
        <v>185</v>
      </c>
      <c r="AE11284">
        <v>2969.57</v>
      </c>
      <c r="AF11284" t="s">
        <v>43</v>
      </c>
      <c r="AG11284" t="s">
        <v>43</v>
      </c>
      <c r="AH11284" t="s">
        <v>43</v>
      </c>
      <c r="AI11284" t="s">
        <v>43</v>
      </c>
      <c r="AJ11284" t="s">
        <v>44</v>
      </c>
    </row>
    <row r="11285" spans="1:36" x14ac:dyDescent="0.25">
      <c r="A11285" t="s">
        <v>75</v>
      </c>
      <c r="B11285" t="s">
        <v>76</v>
      </c>
      <c r="C11285" t="s">
        <v>5737</v>
      </c>
      <c r="D11285" t="s">
        <v>5738</v>
      </c>
      <c r="E11285">
        <v>780</v>
      </c>
      <c r="F11285">
        <v>35.195</v>
      </c>
      <c r="G11285">
        <v>137.46270000000001</v>
      </c>
      <c r="H11285" t="s">
        <v>40</v>
      </c>
      <c r="M11285" t="s">
        <v>238</v>
      </c>
      <c r="N11285" t="s">
        <v>81</v>
      </c>
      <c r="O11285" t="s">
        <v>82</v>
      </c>
      <c r="P11285" t="s">
        <v>62</v>
      </c>
      <c r="Q11285">
        <v>1012321</v>
      </c>
      <c r="AA11285">
        <v>2258.5</v>
      </c>
      <c r="AB11285">
        <v>1605.35</v>
      </c>
      <c r="AC11285">
        <v>3144.42</v>
      </c>
      <c r="AD11285">
        <v>2252.37</v>
      </c>
      <c r="AE11285">
        <v>1555.83</v>
      </c>
      <c r="AF11285" t="s">
        <v>49</v>
      </c>
      <c r="AG11285" t="s">
        <v>49</v>
      </c>
      <c r="AH11285" t="s">
        <v>49</v>
      </c>
      <c r="AI11285" t="s">
        <v>49</v>
      </c>
      <c r="AJ11285" t="s">
        <v>49</v>
      </c>
    </row>
    <row r="11286" spans="1:36" x14ac:dyDescent="0.25">
      <c r="A11286" t="s">
        <v>320</v>
      </c>
      <c r="B11286" t="s">
        <v>321</v>
      </c>
      <c r="C11286" t="s">
        <v>5739</v>
      </c>
      <c r="D11286" t="s">
        <v>5740</v>
      </c>
      <c r="E11286">
        <v>780</v>
      </c>
      <c r="F11286">
        <v>4.6017000000000001</v>
      </c>
      <c r="G11286">
        <v>103.4495</v>
      </c>
      <c r="H11286" t="s">
        <v>58</v>
      </c>
      <c r="N11286" t="s">
        <v>1084</v>
      </c>
      <c r="O11286" t="s">
        <v>1085</v>
      </c>
      <c r="P11286" t="s">
        <v>62</v>
      </c>
      <c r="Q11286">
        <v>1033688</v>
      </c>
      <c r="AE11286">
        <v>3897.67</v>
      </c>
      <c r="AF11286" t="s">
        <v>43</v>
      </c>
      <c r="AG11286" t="s">
        <v>43</v>
      </c>
      <c r="AH11286" t="s">
        <v>43</v>
      </c>
      <c r="AI11286" t="s">
        <v>43</v>
      </c>
      <c r="AJ11286" t="s">
        <v>44</v>
      </c>
    </row>
    <row r="11287" spans="1:36" x14ac:dyDescent="0.25">
      <c r="A11287" t="s">
        <v>2466</v>
      </c>
      <c r="B11287" t="s">
        <v>2467</v>
      </c>
      <c r="C11287" t="s">
        <v>5741</v>
      </c>
      <c r="D11287" t="s">
        <v>5742</v>
      </c>
      <c r="E11287">
        <v>780</v>
      </c>
      <c r="F11287">
        <v>66.728200000000001</v>
      </c>
      <c r="G11287">
        <v>13.913500000000001</v>
      </c>
      <c r="H11287" t="s">
        <v>40</v>
      </c>
      <c r="N11287" t="s">
        <v>182</v>
      </c>
      <c r="O11287" t="s">
        <v>5743</v>
      </c>
      <c r="P11287" t="s">
        <v>98</v>
      </c>
      <c r="Q11287">
        <v>1030311</v>
      </c>
      <c r="AA11287">
        <v>3137.37</v>
      </c>
      <c r="AB11287">
        <v>3252.67</v>
      </c>
      <c r="AC11287">
        <v>3328.57</v>
      </c>
      <c r="AD11287">
        <v>3261.58</v>
      </c>
      <c r="AE11287">
        <v>3332.52</v>
      </c>
      <c r="AF11287" t="s">
        <v>49</v>
      </c>
      <c r="AG11287" t="s">
        <v>49</v>
      </c>
      <c r="AH11287" t="s">
        <v>49</v>
      </c>
      <c r="AI11287" t="s">
        <v>49</v>
      </c>
      <c r="AJ11287" t="s">
        <v>49</v>
      </c>
    </row>
    <row r="11288" spans="1:36" x14ac:dyDescent="0.25">
      <c r="A11288" t="s">
        <v>3040</v>
      </c>
      <c r="B11288" t="s">
        <v>3041</v>
      </c>
      <c r="C11288" t="s">
        <v>5744</v>
      </c>
      <c r="D11288" t="s">
        <v>5745</v>
      </c>
      <c r="E11288">
        <v>780</v>
      </c>
      <c r="F11288">
        <v>41.693399999999997</v>
      </c>
      <c r="G11288">
        <v>-8.0279000000000007</v>
      </c>
      <c r="H11288" t="s">
        <v>40</v>
      </c>
      <c r="N11288" t="s">
        <v>182</v>
      </c>
      <c r="O11288" t="s">
        <v>3815</v>
      </c>
      <c r="P11288" t="s">
        <v>98</v>
      </c>
      <c r="U11288">
        <v>440.80799999999999</v>
      </c>
      <c r="V11288">
        <v>701.52499999999998</v>
      </c>
      <c r="W11288">
        <v>207.46600000000001</v>
      </c>
      <c r="Z11288" t="s">
        <v>185</v>
      </c>
      <c r="AA11288">
        <v>2230.5500000000002</v>
      </c>
      <c r="AB11288">
        <v>2230.5500000000002</v>
      </c>
      <c r="AC11288">
        <v>1579.52</v>
      </c>
      <c r="AD11288">
        <v>3000.22</v>
      </c>
      <c r="AE11288">
        <v>1579.52</v>
      </c>
      <c r="AF11288" t="s">
        <v>49</v>
      </c>
      <c r="AG11288" t="s">
        <v>49</v>
      </c>
      <c r="AH11288" t="s">
        <v>49</v>
      </c>
      <c r="AI11288" t="s">
        <v>49</v>
      </c>
      <c r="AJ11288" t="s">
        <v>49</v>
      </c>
    </row>
    <row r="11289" spans="1:36" x14ac:dyDescent="0.25">
      <c r="A11289" t="s">
        <v>54</v>
      </c>
      <c r="B11289" t="s">
        <v>55</v>
      </c>
      <c r="C11289" t="s">
        <v>5746</v>
      </c>
      <c r="D11289" t="s">
        <v>5747</v>
      </c>
      <c r="E11289">
        <v>780</v>
      </c>
      <c r="F11289">
        <v>55.783299999999997</v>
      </c>
      <c r="G11289">
        <v>37.502200000000002</v>
      </c>
      <c r="H11289" t="s">
        <v>58</v>
      </c>
      <c r="L11289">
        <v>1955</v>
      </c>
      <c r="M11289" t="s">
        <v>162</v>
      </c>
      <c r="N11289" t="s">
        <v>60</v>
      </c>
      <c r="O11289" t="s">
        <v>5748</v>
      </c>
      <c r="P11289" t="s">
        <v>62</v>
      </c>
      <c r="AE11289">
        <v>3421.65</v>
      </c>
      <c r="AF11289" t="s">
        <v>43</v>
      </c>
      <c r="AG11289" t="s">
        <v>43</v>
      </c>
      <c r="AH11289" t="s">
        <v>43</v>
      </c>
      <c r="AI11289" t="s">
        <v>43</v>
      </c>
      <c r="AJ11289" t="s">
        <v>44</v>
      </c>
    </row>
    <row r="11290" spans="1:36" x14ac:dyDescent="0.25">
      <c r="A11290" t="s">
        <v>531</v>
      </c>
      <c r="B11290" t="s">
        <v>532</v>
      </c>
      <c r="C11290" t="s">
        <v>5755</v>
      </c>
      <c r="D11290" t="s">
        <v>5756</v>
      </c>
      <c r="E11290">
        <v>778</v>
      </c>
      <c r="F11290">
        <v>49.177300000000002</v>
      </c>
      <c r="G11290">
        <v>9.2063000000000006</v>
      </c>
      <c r="H11290" t="s">
        <v>87</v>
      </c>
      <c r="L11290">
        <v>1977</v>
      </c>
      <c r="M11290" t="s">
        <v>5757</v>
      </c>
      <c r="N11290" t="s">
        <v>536</v>
      </c>
      <c r="O11290" t="s">
        <v>537</v>
      </c>
      <c r="P11290" t="s">
        <v>536</v>
      </c>
      <c r="Q11290">
        <v>1016434</v>
      </c>
      <c r="U11290">
        <v>3218.7629999999999</v>
      </c>
      <c r="V11290">
        <v>2389.797</v>
      </c>
      <c r="W11290">
        <v>2388.922</v>
      </c>
      <c r="Z11290" t="s">
        <v>185</v>
      </c>
      <c r="AE11290">
        <v>3824.93</v>
      </c>
      <c r="AF11290" t="s">
        <v>43</v>
      </c>
      <c r="AG11290" t="s">
        <v>43</v>
      </c>
      <c r="AH11290" t="s">
        <v>43</v>
      </c>
      <c r="AI11290" t="s">
        <v>43</v>
      </c>
      <c r="AJ11290" t="s">
        <v>44</v>
      </c>
    </row>
    <row r="11291" spans="1:36" x14ac:dyDescent="0.25">
      <c r="A11291" t="s">
        <v>743</v>
      </c>
      <c r="B11291" t="s">
        <v>744</v>
      </c>
      <c r="C11291" t="s">
        <v>5761</v>
      </c>
      <c r="D11291" t="s">
        <v>5762</v>
      </c>
      <c r="E11291">
        <v>775</v>
      </c>
      <c r="F11291">
        <v>37.8504</v>
      </c>
      <c r="G11291">
        <v>29.415199999999999</v>
      </c>
      <c r="H11291" t="s">
        <v>58</v>
      </c>
      <c r="M11291" t="s">
        <v>5763</v>
      </c>
      <c r="N11291" t="s">
        <v>748</v>
      </c>
      <c r="O11291" t="s">
        <v>5764</v>
      </c>
      <c r="P11291" t="s">
        <v>98</v>
      </c>
      <c r="AE11291">
        <v>4515.99</v>
      </c>
      <c r="AF11291" t="s">
        <v>43</v>
      </c>
      <c r="AG11291" t="s">
        <v>43</v>
      </c>
      <c r="AH11291" t="s">
        <v>43</v>
      </c>
      <c r="AI11291" t="s">
        <v>43</v>
      </c>
      <c r="AJ11291" t="s">
        <v>44</v>
      </c>
    </row>
    <row r="11292" spans="1:36" x14ac:dyDescent="0.25">
      <c r="A11292" t="s">
        <v>758</v>
      </c>
      <c r="B11292" t="s">
        <v>759</v>
      </c>
      <c r="C11292" t="s">
        <v>5770</v>
      </c>
      <c r="D11292" t="s">
        <v>5771</v>
      </c>
      <c r="E11292">
        <v>773</v>
      </c>
      <c r="F11292">
        <v>32.369799999999998</v>
      </c>
      <c r="G11292">
        <v>-117.0685</v>
      </c>
      <c r="H11292" t="s">
        <v>58</v>
      </c>
      <c r="M11292" t="s">
        <v>762</v>
      </c>
      <c r="N11292" t="s">
        <v>763</v>
      </c>
      <c r="O11292" t="s">
        <v>764</v>
      </c>
      <c r="P11292" t="s">
        <v>765</v>
      </c>
      <c r="R11292">
        <v>2016</v>
      </c>
      <c r="AE11292">
        <v>6063.9</v>
      </c>
      <c r="AF11292" t="s">
        <v>43</v>
      </c>
      <c r="AG11292" t="s">
        <v>43</v>
      </c>
      <c r="AH11292" t="s">
        <v>43</v>
      </c>
      <c r="AI11292" t="s">
        <v>43</v>
      </c>
      <c r="AJ11292" t="s">
        <v>44</v>
      </c>
    </row>
    <row r="11293" spans="1:36" x14ac:dyDescent="0.25">
      <c r="A11293" t="s">
        <v>54</v>
      </c>
      <c r="B11293" t="s">
        <v>55</v>
      </c>
      <c r="C11293" t="s">
        <v>5774</v>
      </c>
      <c r="D11293" t="s">
        <v>5775</v>
      </c>
      <c r="E11293">
        <v>772.64</v>
      </c>
      <c r="F11293">
        <v>55.867400000000004</v>
      </c>
      <c r="G11293">
        <v>48.952100000000002</v>
      </c>
      <c r="H11293" t="s">
        <v>58</v>
      </c>
      <c r="M11293" t="s">
        <v>5035</v>
      </c>
      <c r="N11293" t="s">
        <v>60</v>
      </c>
      <c r="O11293" t="s">
        <v>5776</v>
      </c>
      <c r="P11293" t="s">
        <v>60</v>
      </c>
      <c r="AE11293">
        <v>3389.36</v>
      </c>
      <c r="AF11293" t="s">
        <v>43</v>
      </c>
      <c r="AG11293" t="s">
        <v>43</v>
      </c>
      <c r="AH11293" t="s">
        <v>43</v>
      </c>
      <c r="AI11293" t="s">
        <v>43</v>
      </c>
      <c r="AJ11293" t="s">
        <v>44</v>
      </c>
    </row>
    <row r="11294" spans="1:36" x14ac:dyDescent="0.25">
      <c r="A11294" t="s">
        <v>36</v>
      </c>
      <c r="B11294" t="s">
        <v>37</v>
      </c>
      <c r="C11294" t="s">
        <v>5779</v>
      </c>
      <c r="D11294" t="s">
        <v>5780</v>
      </c>
      <c r="E11294">
        <v>772</v>
      </c>
      <c r="F11294">
        <v>29.52</v>
      </c>
      <c r="G11294">
        <v>103.64</v>
      </c>
      <c r="H11294" t="s">
        <v>40</v>
      </c>
      <c r="N11294" t="s">
        <v>5781</v>
      </c>
      <c r="O11294" t="s">
        <v>5782</v>
      </c>
      <c r="Q11294">
        <v>1085301</v>
      </c>
      <c r="AA11294">
        <v>1804.07</v>
      </c>
      <c r="AB11294">
        <v>2630.56</v>
      </c>
      <c r="AC11294">
        <v>2596.5300000000002</v>
      </c>
      <c r="AD11294">
        <v>3016.83</v>
      </c>
      <c r="AE11294">
        <v>2629.71</v>
      </c>
      <c r="AF11294" t="s">
        <v>49</v>
      </c>
      <c r="AG11294" t="s">
        <v>49</v>
      </c>
      <c r="AH11294" t="s">
        <v>49</v>
      </c>
      <c r="AI11294" t="s">
        <v>49</v>
      </c>
      <c r="AJ11294" t="s">
        <v>49</v>
      </c>
    </row>
    <row r="11295" spans="1:36" x14ac:dyDescent="0.25">
      <c r="A11295" t="s">
        <v>239</v>
      </c>
      <c r="B11295" t="s">
        <v>240</v>
      </c>
      <c r="C11295" t="s">
        <v>5788</v>
      </c>
      <c r="D11295" t="s">
        <v>5789</v>
      </c>
      <c r="E11295">
        <v>770</v>
      </c>
      <c r="F11295">
        <v>16.0869</v>
      </c>
      <c r="G11295">
        <v>78.900700000000001</v>
      </c>
      <c r="H11295" t="s">
        <v>40</v>
      </c>
      <c r="L11295">
        <v>1984</v>
      </c>
      <c r="N11295" t="s">
        <v>243</v>
      </c>
      <c r="O11295" t="s">
        <v>244</v>
      </c>
      <c r="P11295" t="s">
        <v>98</v>
      </c>
      <c r="Q11295">
        <v>1010165</v>
      </c>
      <c r="R11295">
        <v>2019</v>
      </c>
      <c r="T11295">
        <v>1146.9663499999999</v>
      </c>
      <c r="U11295">
        <v>205.01974999999999</v>
      </c>
      <c r="V11295">
        <v>637.40695000000005</v>
      </c>
      <c r="W11295">
        <v>572.07524999999998</v>
      </c>
      <c r="X11295">
        <v>548.31465000000003</v>
      </c>
      <c r="Z11295" t="s">
        <v>243</v>
      </c>
      <c r="AA11295">
        <v>3433.33</v>
      </c>
      <c r="AB11295">
        <v>3086.76</v>
      </c>
      <c r="AC11295">
        <v>2760.03</v>
      </c>
      <c r="AD11295">
        <v>1940.24</v>
      </c>
      <c r="AE11295">
        <v>2569.4</v>
      </c>
      <c r="AF11295" t="s">
        <v>49</v>
      </c>
      <c r="AG11295" t="s">
        <v>49</v>
      </c>
      <c r="AH11295" t="s">
        <v>49</v>
      </c>
      <c r="AI11295" t="s">
        <v>49</v>
      </c>
      <c r="AJ11295" t="s">
        <v>49</v>
      </c>
    </row>
    <row r="11296" spans="1:36" x14ac:dyDescent="0.25">
      <c r="A11296" t="s">
        <v>743</v>
      </c>
      <c r="B11296" t="s">
        <v>744</v>
      </c>
      <c r="C11296" t="s">
        <v>5790</v>
      </c>
      <c r="D11296" t="s">
        <v>5791</v>
      </c>
      <c r="E11296">
        <v>770</v>
      </c>
      <c r="F11296">
        <v>40.866</v>
      </c>
      <c r="G11296">
        <v>30.3873</v>
      </c>
      <c r="H11296" t="s">
        <v>58</v>
      </c>
      <c r="M11296" t="s">
        <v>2194</v>
      </c>
      <c r="N11296" t="s">
        <v>748</v>
      </c>
      <c r="O11296" t="s">
        <v>2699</v>
      </c>
      <c r="P11296" t="s">
        <v>98</v>
      </c>
      <c r="AE11296">
        <v>4486.8599999999997</v>
      </c>
      <c r="AF11296" t="s">
        <v>43</v>
      </c>
      <c r="AG11296" t="s">
        <v>43</v>
      </c>
      <c r="AH11296" t="s">
        <v>43</v>
      </c>
      <c r="AI11296" t="s">
        <v>43</v>
      </c>
      <c r="AJ11296" t="s">
        <v>44</v>
      </c>
    </row>
    <row r="11297" spans="1:36" x14ac:dyDescent="0.25">
      <c r="A11297" t="s">
        <v>531</v>
      </c>
      <c r="B11297" t="s">
        <v>532</v>
      </c>
      <c r="C11297" t="s">
        <v>5795</v>
      </c>
      <c r="D11297" t="s">
        <v>5796</v>
      </c>
      <c r="E11297">
        <v>769</v>
      </c>
      <c r="F11297">
        <v>48.717599999999997</v>
      </c>
      <c r="G11297">
        <v>9.3749000000000002</v>
      </c>
      <c r="H11297" t="s">
        <v>87</v>
      </c>
      <c r="L11297">
        <v>1992</v>
      </c>
      <c r="M11297" t="s">
        <v>5757</v>
      </c>
      <c r="N11297" t="s">
        <v>536</v>
      </c>
      <c r="O11297" t="s">
        <v>537</v>
      </c>
      <c r="P11297" t="s">
        <v>536</v>
      </c>
      <c r="Q11297">
        <v>1023740</v>
      </c>
      <c r="V11297">
        <v>1887.1379999999999</v>
      </c>
      <c r="Z11297" t="s">
        <v>185</v>
      </c>
      <c r="AE11297">
        <v>3780.68</v>
      </c>
      <c r="AF11297" t="s">
        <v>43</v>
      </c>
      <c r="AG11297" t="s">
        <v>43</v>
      </c>
      <c r="AH11297" t="s">
        <v>43</v>
      </c>
      <c r="AI11297" t="s">
        <v>43</v>
      </c>
      <c r="AJ11297" t="s">
        <v>44</v>
      </c>
    </row>
    <row r="11298" spans="1:36" x14ac:dyDescent="0.25">
      <c r="A11298" t="s">
        <v>523</v>
      </c>
      <c r="B11298" t="s">
        <v>524</v>
      </c>
      <c r="C11298" t="s">
        <v>5797</v>
      </c>
      <c r="D11298" t="s">
        <v>5798</v>
      </c>
      <c r="E11298">
        <v>769</v>
      </c>
      <c r="F11298">
        <v>41.936900000000001</v>
      </c>
      <c r="G11298">
        <v>15.000400000000001</v>
      </c>
      <c r="H11298" t="s">
        <v>58</v>
      </c>
      <c r="L11298">
        <v>2006</v>
      </c>
      <c r="N11298" t="s">
        <v>5799</v>
      </c>
      <c r="O11298" t="s">
        <v>5800</v>
      </c>
      <c r="P11298" t="s">
        <v>98</v>
      </c>
      <c r="Q11298">
        <v>1056253</v>
      </c>
      <c r="U11298">
        <v>827.53</v>
      </c>
      <c r="Z11298" t="s">
        <v>182</v>
      </c>
      <c r="AE11298">
        <v>2927.69</v>
      </c>
      <c r="AF11298" t="s">
        <v>43</v>
      </c>
      <c r="AG11298" t="s">
        <v>43</v>
      </c>
      <c r="AH11298" t="s">
        <v>43</v>
      </c>
      <c r="AI11298" t="s">
        <v>43</v>
      </c>
      <c r="AJ11298" t="s">
        <v>44</v>
      </c>
    </row>
    <row r="11299" spans="1:36" x14ac:dyDescent="0.25">
      <c r="A11299" t="s">
        <v>164</v>
      </c>
      <c r="B11299" t="s">
        <v>165</v>
      </c>
      <c r="C11299" t="s">
        <v>5803</v>
      </c>
      <c r="D11299" t="s">
        <v>5804</v>
      </c>
      <c r="E11299">
        <v>768</v>
      </c>
      <c r="F11299">
        <v>52.179299999999998</v>
      </c>
      <c r="G11299">
        <v>-76.041799999999995</v>
      </c>
      <c r="H11299" t="s">
        <v>40</v>
      </c>
      <c r="M11299" t="s">
        <v>168</v>
      </c>
      <c r="N11299" t="s">
        <v>169</v>
      </c>
      <c r="O11299" t="s">
        <v>170</v>
      </c>
      <c r="P11299" t="s">
        <v>169</v>
      </c>
      <c r="Q11299">
        <v>54303</v>
      </c>
      <c r="R11299">
        <v>2017</v>
      </c>
      <c r="AA11299">
        <v>2934.37</v>
      </c>
      <c r="AB11299">
        <v>3277.97</v>
      </c>
      <c r="AC11299">
        <v>3277.97</v>
      </c>
      <c r="AD11299">
        <v>3286.95</v>
      </c>
      <c r="AE11299">
        <v>3259.13</v>
      </c>
      <c r="AF11299" t="s">
        <v>49</v>
      </c>
      <c r="AG11299" t="s">
        <v>49</v>
      </c>
      <c r="AH11299" t="s">
        <v>49</v>
      </c>
      <c r="AI11299" t="s">
        <v>49</v>
      </c>
      <c r="AJ11299" t="s">
        <v>49</v>
      </c>
    </row>
    <row r="11300" spans="1:36" x14ac:dyDescent="0.25">
      <c r="A11300" t="s">
        <v>239</v>
      </c>
      <c r="B11300" t="s">
        <v>240</v>
      </c>
      <c r="C11300" t="s">
        <v>5805</v>
      </c>
      <c r="D11300" t="s">
        <v>5806</v>
      </c>
      <c r="E11300">
        <v>768</v>
      </c>
      <c r="F11300">
        <v>16.924800000000001</v>
      </c>
      <c r="G11300">
        <v>81.811099999999996</v>
      </c>
      <c r="H11300" t="s">
        <v>58</v>
      </c>
      <c r="L11300">
        <v>2015</v>
      </c>
      <c r="N11300" t="s">
        <v>243</v>
      </c>
      <c r="O11300" t="s">
        <v>244</v>
      </c>
      <c r="P11300" t="s">
        <v>98</v>
      </c>
      <c r="Q11300">
        <v>1110996</v>
      </c>
      <c r="R11300">
        <v>2019</v>
      </c>
      <c r="U11300">
        <v>566.89</v>
      </c>
      <c r="V11300">
        <v>626.68461960000002</v>
      </c>
      <c r="W11300">
        <v>0</v>
      </c>
      <c r="X11300">
        <v>0</v>
      </c>
      <c r="Z11300" t="s">
        <v>243</v>
      </c>
      <c r="AE11300">
        <v>2416.4699999999998</v>
      </c>
      <c r="AF11300" t="s">
        <v>43</v>
      </c>
      <c r="AG11300" t="s">
        <v>43</v>
      </c>
      <c r="AH11300" t="s">
        <v>43</v>
      </c>
      <c r="AI11300" t="s">
        <v>43</v>
      </c>
      <c r="AJ11300" t="s">
        <v>44</v>
      </c>
    </row>
    <row r="11301" spans="1:36" x14ac:dyDescent="0.25">
      <c r="A11301" t="s">
        <v>4399</v>
      </c>
      <c r="B11301" t="s">
        <v>4400</v>
      </c>
      <c r="C11301" t="s">
        <v>5807</v>
      </c>
      <c r="D11301" t="s">
        <v>5808</v>
      </c>
      <c r="E11301">
        <v>767.8</v>
      </c>
      <c r="F11301">
        <v>-23.0898</v>
      </c>
      <c r="G11301">
        <v>-70.416799999999995</v>
      </c>
      <c r="H11301" t="s">
        <v>58</v>
      </c>
      <c r="M11301" t="s">
        <v>5809</v>
      </c>
      <c r="N11301" t="s">
        <v>4404</v>
      </c>
      <c r="O11301" t="s">
        <v>4405</v>
      </c>
      <c r="P11301" t="s">
        <v>4404</v>
      </c>
      <c r="R11301">
        <v>2016</v>
      </c>
      <c r="AE11301">
        <v>3062.98</v>
      </c>
      <c r="AF11301" t="s">
        <v>43</v>
      </c>
      <c r="AG11301" t="s">
        <v>43</v>
      </c>
      <c r="AH11301" t="s">
        <v>43</v>
      </c>
      <c r="AI11301" t="s">
        <v>43</v>
      </c>
      <c r="AJ11301" t="s">
        <v>44</v>
      </c>
    </row>
    <row r="11302" spans="1:36" x14ac:dyDescent="0.25">
      <c r="A11302" t="s">
        <v>36</v>
      </c>
      <c r="B11302" t="s">
        <v>37</v>
      </c>
      <c r="C11302" t="s">
        <v>5810</v>
      </c>
      <c r="D11302" t="s">
        <v>5811</v>
      </c>
      <c r="E11302">
        <v>765</v>
      </c>
      <c r="F11302">
        <v>40.46</v>
      </c>
      <c r="G11302">
        <v>124.97</v>
      </c>
      <c r="H11302" t="s">
        <v>40</v>
      </c>
      <c r="L11302">
        <v>1943</v>
      </c>
      <c r="N11302" t="s">
        <v>3463</v>
      </c>
      <c r="O11302" t="s">
        <v>5812</v>
      </c>
      <c r="AA11302">
        <v>1762.32</v>
      </c>
      <c r="AB11302">
        <v>3015.43</v>
      </c>
      <c r="AC11302">
        <v>2619.1999999999998</v>
      </c>
      <c r="AD11302">
        <v>2912.12</v>
      </c>
      <c r="AE11302">
        <v>3015.43</v>
      </c>
      <c r="AF11302" t="s">
        <v>49</v>
      </c>
      <c r="AG11302" t="s">
        <v>49</v>
      </c>
      <c r="AH11302" t="s">
        <v>49</v>
      </c>
      <c r="AI11302" t="s">
        <v>49</v>
      </c>
      <c r="AJ11302" t="s">
        <v>49</v>
      </c>
    </row>
    <row r="11303" spans="1:36" x14ac:dyDescent="0.25">
      <c r="A11303" t="s">
        <v>733</v>
      </c>
      <c r="B11303" t="s">
        <v>734</v>
      </c>
      <c r="C11303" t="s">
        <v>5813</v>
      </c>
      <c r="D11303" t="s">
        <v>5814</v>
      </c>
      <c r="E11303">
        <v>765</v>
      </c>
      <c r="F11303">
        <v>31.600100000000001</v>
      </c>
      <c r="G11303">
        <v>50.470999999999997</v>
      </c>
      <c r="H11303" t="s">
        <v>40</v>
      </c>
      <c r="L11303">
        <v>2011</v>
      </c>
      <c r="M11303" t="s">
        <v>4270</v>
      </c>
      <c r="N11303" t="s">
        <v>4270</v>
      </c>
      <c r="O11303" t="s">
        <v>5815</v>
      </c>
      <c r="P11303" t="s">
        <v>98</v>
      </c>
      <c r="AA11303">
        <v>1592.49</v>
      </c>
      <c r="AB11303">
        <v>1612.46</v>
      </c>
      <c r="AC11303">
        <v>1561.62</v>
      </c>
      <c r="AD11303">
        <v>1681.67</v>
      </c>
      <c r="AE11303">
        <v>1667.46</v>
      </c>
      <c r="AF11303" t="s">
        <v>49</v>
      </c>
      <c r="AG11303" t="s">
        <v>49</v>
      </c>
      <c r="AH11303" t="s">
        <v>49</v>
      </c>
      <c r="AI11303" t="s">
        <v>49</v>
      </c>
      <c r="AJ11303" t="s">
        <v>49</v>
      </c>
    </row>
    <row r="11304" spans="1:36" x14ac:dyDescent="0.25">
      <c r="A11304" t="s">
        <v>36</v>
      </c>
      <c r="B11304" t="s">
        <v>37</v>
      </c>
      <c r="C11304" t="s">
        <v>5816</v>
      </c>
      <c r="D11304" t="s">
        <v>5817</v>
      </c>
      <c r="E11304">
        <v>764</v>
      </c>
      <c r="F11304">
        <v>24.55</v>
      </c>
      <c r="G11304">
        <v>118.23</v>
      </c>
      <c r="H11304" t="s">
        <v>58</v>
      </c>
      <c r="L11304">
        <v>2006</v>
      </c>
      <c r="M11304" t="s">
        <v>5818</v>
      </c>
      <c r="N11304" t="s">
        <v>2232</v>
      </c>
      <c r="O11304" t="s">
        <v>5819</v>
      </c>
      <c r="Q11304">
        <v>1068098</v>
      </c>
      <c r="AE11304">
        <v>2315.38</v>
      </c>
      <c r="AF11304" t="s">
        <v>43</v>
      </c>
      <c r="AG11304" t="s">
        <v>43</v>
      </c>
      <c r="AH11304" t="s">
        <v>43</v>
      </c>
      <c r="AI11304" t="s">
        <v>43</v>
      </c>
      <c r="AJ11304" t="s">
        <v>44</v>
      </c>
    </row>
    <row r="11305" spans="1:36" x14ac:dyDescent="0.25">
      <c r="A11305" t="s">
        <v>320</v>
      </c>
      <c r="B11305" t="s">
        <v>321</v>
      </c>
      <c r="C11305" t="s">
        <v>5822</v>
      </c>
      <c r="D11305" t="s">
        <v>5823</v>
      </c>
      <c r="E11305">
        <v>762</v>
      </c>
      <c r="F11305">
        <v>2.7976999999999999</v>
      </c>
      <c r="G11305">
        <v>101.6493</v>
      </c>
      <c r="H11305" t="s">
        <v>58</v>
      </c>
      <c r="N11305" t="s">
        <v>1084</v>
      </c>
      <c r="O11305" t="s">
        <v>1085</v>
      </c>
      <c r="P11305" t="s">
        <v>62</v>
      </c>
      <c r="AE11305">
        <v>3807.72</v>
      </c>
      <c r="AF11305" t="s">
        <v>43</v>
      </c>
      <c r="AG11305" t="s">
        <v>43</v>
      </c>
      <c r="AH11305" t="s">
        <v>43</v>
      </c>
      <c r="AI11305" t="s">
        <v>43</v>
      </c>
      <c r="AJ11305" t="s">
        <v>44</v>
      </c>
    </row>
    <row r="11306" spans="1:36" x14ac:dyDescent="0.25">
      <c r="A11306" t="s">
        <v>4399</v>
      </c>
      <c r="B11306" t="s">
        <v>4400</v>
      </c>
      <c r="C11306" t="s">
        <v>5824</v>
      </c>
      <c r="D11306" t="s">
        <v>5825</v>
      </c>
      <c r="E11306">
        <v>760</v>
      </c>
      <c r="F11306">
        <v>-28.467300000000002</v>
      </c>
      <c r="G11306">
        <v>-71.257300000000001</v>
      </c>
      <c r="H11306" t="s">
        <v>87</v>
      </c>
      <c r="I11306" t="s">
        <v>585</v>
      </c>
      <c r="M11306" t="s">
        <v>5826</v>
      </c>
      <c r="N11306" t="s">
        <v>4404</v>
      </c>
      <c r="O11306" t="s">
        <v>4405</v>
      </c>
      <c r="P11306" t="s">
        <v>4404</v>
      </c>
      <c r="Q11306">
        <v>1015665</v>
      </c>
      <c r="R11306">
        <v>2016</v>
      </c>
      <c r="AE11306">
        <v>4192.91</v>
      </c>
      <c r="AF11306" t="s">
        <v>43</v>
      </c>
      <c r="AG11306" t="s">
        <v>43</v>
      </c>
      <c r="AH11306" t="s">
        <v>43</v>
      </c>
      <c r="AI11306" t="s">
        <v>43</v>
      </c>
      <c r="AJ11306" t="s">
        <v>44</v>
      </c>
    </row>
    <row r="11307" spans="1:36" x14ac:dyDescent="0.25">
      <c r="A11307" t="s">
        <v>36</v>
      </c>
      <c r="B11307" t="s">
        <v>37</v>
      </c>
      <c r="C11307" t="s">
        <v>5827</v>
      </c>
      <c r="D11307" t="s">
        <v>5828</v>
      </c>
      <c r="E11307">
        <v>760</v>
      </c>
      <c r="F11307">
        <v>30.98</v>
      </c>
      <c r="G11307">
        <v>121.5</v>
      </c>
      <c r="H11307" t="s">
        <v>58</v>
      </c>
      <c r="L11307">
        <v>2005</v>
      </c>
      <c r="N11307" t="s">
        <v>5829</v>
      </c>
      <c r="O11307" t="s">
        <v>5830</v>
      </c>
      <c r="Q11307">
        <v>1080561</v>
      </c>
      <c r="AE11307">
        <v>2303.2600000000002</v>
      </c>
      <c r="AF11307" t="s">
        <v>43</v>
      </c>
      <c r="AG11307" t="s">
        <v>43</v>
      </c>
      <c r="AH11307" t="s">
        <v>43</v>
      </c>
      <c r="AI11307" t="s">
        <v>43</v>
      </c>
      <c r="AJ11307" t="s">
        <v>44</v>
      </c>
    </row>
    <row r="11308" spans="1:36" x14ac:dyDescent="0.25">
      <c r="A11308" t="s">
        <v>36</v>
      </c>
      <c r="B11308" t="s">
        <v>37</v>
      </c>
      <c r="C11308" t="s">
        <v>5831</v>
      </c>
      <c r="D11308" t="s">
        <v>5832</v>
      </c>
      <c r="E11308">
        <v>760</v>
      </c>
      <c r="F11308">
        <v>31.89</v>
      </c>
      <c r="G11308">
        <v>120.6</v>
      </c>
      <c r="H11308" t="s">
        <v>58</v>
      </c>
      <c r="N11308" t="s">
        <v>2232</v>
      </c>
      <c r="O11308" t="s">
        <v>5833</v>
      </c>
      <c r="Q11308">
        <v>1057468</v>
      </c>
      <c r="AE11308">
        <v>2303.2600000000002</v>
      </c>
      <c r="AF11308" t="s">
        <v>43</v>
      </c>
      <c r="AG11308" t="s">
        <v>43</v>
      </c>
      <c r="AH11308" t="s">
        <v>43</v>
      </c>
      <c r="AI11308" t="s">
        <v>43</v>
      </c>
      <c r="AJ11308" t="s">
        <v>44</v>
      </c>
    </row>
    <row r="11309" spans="1:36" x14ac:dyDescent="0.25">
      <c r="A11309" t="s">
        <v>36</v>
      </c>
      <c r="B11309" t="s">
        <v>37</v>
      </c>
      <c r="C11309" t="s">
        <v>5834</v>
      </c>
      <c r="D11309" t="s">
        <v>5835</v>
      </c>
      <c r="E11309">
        <v>760</v>
      </c>
      <c r="F11309">
        <v>31.04</v>
      </c>
      <c r="G11309">
        <v>103.57</v>
      </c>
      <c r="H11309" t="s">
        <v>40</v>
      </c>
      <c r="N11309" t="s">
        <v>152</v>
      </c>
      <c r="O11309" t="s">
        <v>153</v>
      </c>
      <c r="Q11309">
        <v>1070890</v>
      </c>
      <c r="AA11309">
        <v>2617.64</v>
      </c>
      <c r="AB11309">
        <v>3109.06</v>
      </c>
      <c r="AC11309">
        <v>3109.06</v>
      </c>
      <c r="AD11309">
        <v>3368.52</v>
      </c>
      <c r="AE11309">
        <v>3109.06</v>
      </c>
      <c r="AF11309" t="s">
        <v>49</v>
      </c>
      <c r="AG11309" t="s">
        <v>49</v>
      </c>
      <c r="AH11309" t="s">
        <v>49</v>
      </c>
      <c r="AI11309" t="s">
        <v>49</v>
      </c>
      <c r="AJ11309" t="s">
        <v>49</v>
      </c>
    </row>
    <row r="11310" spans="1:36" x14ac:dyDescent="0.25">
      <c r="A11310" t="s">
        <v>523</v>
      </c>
      <c r="B11310" t="s">
        <v>524</v>
      </c>
      <c r="C11310" t="s">
        <v>5836</v>
      </c>
      <c r="D11310" t="s">
        <v>5837</v>
      </c>
      <c r="E11310">
        <v>760</v>
      </c>
      <c r="F11310">
        <v>38.445300000000003</v>
      </c>
      <c r="G11310">
        <v>15.99</v>
      </c>
      <c r="H11310" t="s">
        <v>58</v>
      </c>
      <c r="M11310" t="s">
        <v>5838</v>
      </c>
      <c r="N11310" t="s">
        <v>5839</v>
      </c>
      <c r="O11310" t="s">
        <v>5840</v>
      </c>
      <c r="P11310" t="s">
        <v>62</v>
      </c>
      <c r="Q11310">
        <v>1061642</v>
      </c>
      <c r="U11310">
        <v>3635.8009999999999</v>
      </c>
      <c r="V11310">
        <v>2861.1260000000002</v>
      </c>
      <c r="W11310">
        <v>3080.1309999999999</v>
      </c>
      <c r="Z11310" t="s">
        <v>185</v>
      </c>
      <c r="AE11310">
        <v>2893.43</v>
      </c>
      <c r="AF11310" t="s">
        <v>43</v>
      </c>
      <c r="AG11310" t="s">
        <v>43</v>
      </c>
      <c r="AH11310" t="s">
        <v>43</v>
      </c>
      <c r="AI11310" t="s">
        <v>43</v>
      </c>
      <c r="AJ11310" t="s">
        <v>44</v>
      </c>
    </row>
    <row r="11311" spans="1:36" x14ac:dyDescent="0.25">
      <c r="A11311" t="s">
        <v>523</v>
      </c>
      <c r="B11311" t="s">
        <v>524</v>
      </c>
      <c r="C11311" t="s">
        <v>5841</v>
      </c>
      <c r="D11311" t="s">
        <v>5842</v>
      </c>
      <c r="E11311">
        <v>760</v>
      </c>
      <c r="F11311">
        <v>38.875900000000001</v>
      </c>
      <c r="G11311">
        <v>16.6569</v>
      </c>
      <c r="H11311" t="s">
        <v>58</v>
      </c>
      <c r="M11311" t="s">
        <v>5467</v>
      </c>
      <c r="N11311" t="s">
        <v>5467</v>
      </c>
      <c r="O11311" t="s">
        <v>5843</v>
      </c>
      <c r="P11311" t="s">
        <v>62</v>
      </c>
      <c r="Q11311">
        <v>1054059</v>
      </c>
      <c r="U11311">
        <v>2621.364</v>
      </c>
      <c r="V11311">
        <v>3246.0920000000001</v>
      </c>
      <c r="W11311">
        <v>3887.511</v>
      </c>
      <c r="Z11311" t="s">
        <v>185</v>
      </c>
      <c r="AE11311">
        <v>2893.43</v>
      </c>
      <c r="AF11311" t="s">
        <v>43</v>
      </c>
      <c r="AG11311" t="s">
        <v>43</v>
      </c>
      <c r="AH11311" t="s">
        <v>43</v>
      </c>
      <c r="AI11311" t="s">
        <v>43</v>
      </c>
      <c r="AJ11311" t="s">
        <v>44</v>
      </c>
    </row>
    <row r="11312" spans="1:36" x14ac:dyDescent="0.25">
      <c r="A11312" t="s">
        <v>523</v>
      </c>
      <c r="B11312" t="s">
        <v>524</v>
      </c>
      <c r="C11312" t="s">
        <v>5844</v>
      </c>
      <c r="D11312" t="s">
        <v>5845</v>
      </c>
      <c r="E11312">
        <v>760</v>
      </c>
      <c r="F11312">
        <v>41.1783</v>
      </c>
      <c r="G11312">
        <v>14.1129</v>
      </c>
      <c r="H11312" t="s">
        <v>58</v>
      </c>
      <c r="M11312" t="s">
        <v>5838</v>
      </c>
      <c r="N11312" t="s">
        <v>5839</v>
      </c>
      <c r="O11312" t="s">
        <v>5840</v>
      </c>
      <c r="P11312" t="s">
        <v>62</v>
      </c>
      <c r="Q11312">
        <v>1057840</v>
      </c>
      <c r="U11312">
        <v>2845.1309999999999</v>
      </c>
      <c r="V11312">
        <v>2136.9789999999998</v>
      </c>
      <c r="W11312">
        <v>2354.1480000000001</v>
      </c>
      <c r="Z11312" t="s">
        <v>185</v>
      </c>
      <c r="AE11312">
        <v>2893.43</v>
      </c>
      <c r="AF11312" t="s">
        <v>43</v>
      </c>
      <c r="AG11312" t="s">
        <v>43</v>
      </c>
      <c r="AH11312" t="s">
        <v>43</v>
      </c>
      <c r="AI11312" t="s">
        <v>43</v>
      </c>
      <c r="AJ11312" t="s">
        <v>44</v>
      </c>
    </row>
    <row r="11313" spans="1:36" x14ac:dyDescent="0.25">
      <c r="A11313" t="s">
        <v>4134</v>
      </c>
      <c r="B11313" t="s">
        <v>4135</v>
      </c>
      <c r="C11313" t="s">
        <v>5846</v>
      </c>
      <c r="D11313" t="s">
        <v>5847</v>
      </c>
      <c r="E11313">
        <v>760</v>
      </c>
      <c r="F11313">
        <v>9.8641000000000005</v>
      </c>
      <c r="G11313">
        <v>4.6124000000000001</v>
      </c>
      <c r="H11313" t="s">
        <v>40</v>
      </c>
      <c r="M11313" t="s">
        <v>5848</v>
      </c>
      <c r="N11313" t="s">
        <v>5849</v>
      </c>
      <c r="O11313" t="s">
        <v>5850</v>
      </c>
      <c r="P11313" t="s">
        <v>62</v>
      </c>
      <c r="Q11313">
        <v>1023942</v>
      </c>
      <c r="AE11313">
        <v>2789.25</v>
      </c>
      <c r="AF11313" t="s">
        <v>43</v>
      </c>
      <c r="AG11313" t="s">
        <v>43</v>
      </c>
      <c r="AH11313" t="s">
        <v>43</v>
      </c>
      <c r="AI11313" t="s">
        <v>43</v>
      </c>
      <c r="AJ11313" t="s">
        <v>44</v>
      </c>
    </row>
    <row r="11314" spans="1:36" x14ac:dyDescent="0.25">
      <c r="A11314" t="s">
        <v>3067</v>
      </c>
      <c r="B11314" t="s">
        <v>3068</v>
      </c>
      <c r="C11314" t="s">
        <v>5851</v>
      </c>
      <c r="D11314" t="s">
        <v>5852</v>
      </c>
      <c r="E11314">
        <v>760</v>
      </c>
      <c r="F11314">
        <v>47.552</v>
      </c>
      <c r="G11314">
        <v>8.2280999999999995</v>
      </c>
      <c r="H11314" t="s">
        <v>79</v>
      </c>
      <c r="M11314" t="s">
        <v>5853</v>
      </c>
      <c r="N11314" t="s">
        <v>3071</v>
      </c>
      <c r="O11314" t="s">
        <v>5854</v>
      </c>
      <c r="P11314" t="s">
        <v>62</v>
      </c>
      <c r="Q11314">
        <v>1024252</v>
      </c>
      <c r="AE11314">
        <v>5107.4399999999996</v>
      </c>
      <c r="AF11314" t="s">
        <v>43</v>
      </c>
      <c r="AG11314" t="s">
        <v>43</v>
      </c>
      <c r="AH11314" t="s">
        <v>43</v>
      </c>
      <c r="AI11314" t="s">
        <v>43</v>
      </c>
      <c r="AJ11314" t="s">
        <v>44</v>
      </c>
    </row>
    <row r="11315" spans="1:36" x14ac:dyDescent="0.25">
      <c r="A11315" t="s">
        <v>226</v>
      </c>
      <c r="B11315" t="s">
        <v>227</v>
      </c>
      <c r="C11315" t="s">
        <v>5855</v>
      </c>
      <c r="D11315" t="s">
        <v>5856</v>
      </c>
      <c r="E11315">
        <v>760</v>
      </c>
      <c r="F11315">
        <v>24.7624</v>
      </c>
      <c r="G11315">
        <v>54.683500000000002</v>
      </c>
      <c r="H11315" t="s">
        <v>58</v>
      </c>
      <c r="I11315" t="s">
        <v>110</v>
      </c>
      <c r="L11315">
        <v>2001</v>
      </c>
      <c r="M11315" t="s">
        <v>5857</v>
      </c>
      <c r="N11315" t="s">
        <v>158</v>
      </c>
      <c r="O11315" t="s">
        <v>159</v>
      </c>
      <c r="P11315" t="s">
        <v>62</v>
      </c>
      <c r="Q11315">
        <v>1043968</v>
      </c>
      <c r="AE11315">
        <v>3562.48</v>
      </c>
      <c r="AF11315" t="s">
        <v>43</v>
      </c>
      <c r="AG11315" t="s">
        <v>43</v>
      </c>
      <c r="AH11315" t="s">
        <v>43</v>
      </c>
      <c r="AI11315" t="s">
        <v>43</v>
      </c>
      <c r="AJ11315" t="s">
        <v>44</v>
      </c>
    </row>
    <row r="11316" spans="1:36" x14ac:dyDescent="0.25">
      <c r="A11316" t="s">
        <v>1457</v>
      </c>
      <c r="B11316" t="s">
        <v>1458</v>
      </c>
      <c r="C11316" t="s">
        <v>5860</v>
      </c>
      <c r="D11316" t="s">
        <v>5861</v>
      </c>
      <c r="E11316">
        <v>758.74</v>
      </c>
      <c r="F11316">
        <v>39.942700000000002</v>
      </c>
      <c r="G11316">
        <v>-3.8548</v>
      </c>
      <c r="H11316" t="s">
        <v>58</v>
      </c>
      <c r="L11316">
        <v>2006</v>
      </c>
      <c r="M11316" t="s">
        <v>3223</v>
      </c>
      <c r="N11316" t="s">
        <v>1462</v>
      </c>
      <c r="O11316" t="s">
        <v>1463</v>
      </c>
      <c r="P11316" t="s">
        <v>62</v>
      </c>
      <c r="Q11316">
        <v>1031228</v>
      </c>
      <c r="U11316">
        <v>1294.2329999999999</v>
      </c>
      <c r="V11316">
        <v>1272.51</v>
      </c>
      <c r="W11316">
        <v>1678.557</v>
      </c>
      <c r="Z11316" t="s">
        <v>185</v>
      </c>
      <c r="AE11316">
        <v>1798.46</v>
      </c>
      <c r="AF11316" t="s">
        <v>43</v>
      </c>
      <c r="AG11316" t="s">
        <v>43</v>
      </c>
      <c r="AH11316" t="s">
        <v>43</v>
      </c>
      <c r="AI11316" t="s">
        <v>43</v>
      </c>
      <c r="AJ11316" t="s">
        <v>44</v>
      </c>
    </row>
    <row r="11317" spans="1:36" x14ac:dyDescent="0.25">
      <c r="A11317" t="s">
        <v>531</v>
      </c>
      <c r="B11317" t="s">
        <v>532</v>
      </c>
      <c r="C11317" t="s">
        <v>5862</v>
      </c>
      <c r="D11317" t="s">
        <v>5863</v>
      </c>
      <c r="E11317">
        <v>757</v>
      </c>
      <c r="F11317">
        <v>53.565800000000003</v>
      </c>
      <c r="G11317">
        <v>8.1462000000000003</v>
      </c>
      <c r="H11317" t="s">
        <v>87</v>
      </c>
      <c r="L11317">
        <v>1976</v>
      </c>
      <c r="M11317" t="s">
        <v>3945</v>
      </c>
      <c r="N11317" t="s">
        <v>536</v>
      </c>
      <c r="O11317" t="s">
        <v>537</v>
      </c>
      <c r="P11317" t="s">
        <v>536</v>
      </c>
      <c r="Q11317">
        <v>1025806</v>
      </c>
      <c r="V11317">
        <v>4318.4849999999997</v>
      </c>
      <c r="W11317">
        <v>4173.0739999999996</v>
      </c>
      <c r="Z11317" t="s">
        <v>185</v>
      </c>
      <c r="AE11317">
        <v>3721.68</v>
      </c>
      <c r="AF11317" t="s">
        <v>43</v>
      </c>
      <c r="AG11317" t="s">
        <v>43</v>
      </c>
      <c r="AH11317" t="s">
        <v>43</v>
      </c>
      <c r="AI11317" t="s">
        <v>43</v>
      </c>
      <c r="AJ11317" t="s">
        <v>44</v>
      </c>
    </row>
    <row r="11318" spans="1:36" x14ac:dyDescent="0.25">
      <c r="A11318" t="s">
        <v>777</v>
      </c>
      <c r="B11318" t="s">
        <v>778</v>
      </c>
      <c r="C11318" t="s">
        <v>5864</v>
      </c>
      <c r="D11318" t="s">
        <v>5865</v>
      </c>
      <c r="E11318">
        <v>756</v>
      </c>
      <c r="F11318">
        <v>25.922799999999999</v>
      </c>
      <c r="G11318">
        <v>51.545200000000001</v>
      </c>
      <c r="H11318" t="s">
        <v>58</v>
      </c>
      <c r="N11318" t="s">
        <v>62</v>
      </c>
      <c r="O11318" t="s">
        <v>730</v>
      </c>
      <c r="P11318" t="s">
        <v>62</v>
      </c>
      <c r="Q11318">
        <v>1050795</v>
      </c>
      <c r="R11318">
        <v>2017</v>
      </c>
      <c r="AE11318">
        <v>3869.43</v>
      </c>
      <c r="AF11318" t="s">
        <v>43</v>
      </c>
      <c r="AG11318" t="s">
        <v>43</v>
      </c>
      <c r="AH11318" t="s">
        <v>43</v>
      </c>
      <c r="AI11318" t="s">
        <v>43</v>
      </c>
      <c r="AJ11318" t="s">
        <v>44</v>
      </c>
    </row>
    <row r="11319" spans="1:36" x14ac:dyDescent="0.25">
      <c r="A11319" t="s">
        <v>196</v>
      </c>
      <c r="B11319" t="s">
        <v>197</v>
      </c>
      <c r="C11319" t="s">
        <v>5866</v>
      </c>
      <c r="D11319" t="s">
        <v>5867</v>
      </c>
      <c r="E11319">
        <v>755</v>
      </c>
      <c r="F11319">
        <v>0.68930000000000002</v>
      </c>
      <c r="G11319">
        <v>101.6191</v>
      </c>
      <c r="H11319" t="s">
        <v>87</v>
      </c>
      <c r="L11319">
        <v>2009</v>
      </c>
      <c r="M11319" t="s">
        <v>5868</v>
      </c>
      <c r="N11319" t="s">
        <v>89</v>
      </c>
      <c r="O11319" t="s">
        <v>90</v>
      </c>
      <c r="P11319" t="s">
        <v>89</v>
      </c>
      <c r="AE11319">
        <v>4108.6899999999996</v>
      </c>
      <c r="AF11319" t="s">
        <v>43</v>
      </c>
      <c r="AG11319" t="s">
        <v>43</v>
      </c>
      <c r="AH11319" t="s">
        <v>43</v>
      </c>
      <c r="AI11319" t="s">
        <v>43</v>
      </c>
      <c r="AJ11319" t="s">
        <v>44</v>
      </c>
    </row>
    <row r="11320" spans="1:36" x14ac:dyDescent="0.25">
      <c r="A11320" t="s">
        <v>36</v>
      </c>
      <c r="B11320" t="s">
        <v>37</v>
      </c>
      <c r="C11320" t="s">
        <v>5872</v>
      </c>
      <c r="D11320" t="s">
        <v>5873</v>
      </c>
      <c r="E11320">
        <v>754.4</v>
      </c>
      <c r="F11320">
        <v>32.96</v>
      </c>
      <c r="G11320">
        <v>114.06</v>
      </c>
      <c r="H11320" t="s">
        <v>58</v>
      </c>
      <c r="M11320" t="s">
        <v>5874</v>
      </c>
      <c r="N11320" t="s">
        <v>2232</v>
      </c>
      <c r="O11320" t="s">
        <v>5875</v>
      </c>
      <c r="Q11320">
        <v>1061626</v>
      </c>
      <c r="AE11320">
        <v>2286.29</v>
      </c>
      <c r="AF11320" t="s">
        <v>43</v>
      </c>
      <c r="AG11320" t="s">
        <v>43</v>
      </c>
      <c r="AH11320" t="s">
        <v>43</v>
      </c>
      <c r="AI11320" t="s">
        <v>43</v>
      </c>
      <c r="AJ11320" t="s">
        <v>44</v>
      </c>
    </row>
    <row r="11321" spans="1:36" x14ac:dyDescent="0.25">
      <c r="A11321" t="s">
        <v>164</v>
      </c>
      <c r="B11321" t="s">
        <v>165</v>
      </c>
      <c r="C11321" t="s">
        <v>5876</v>
      </c>
      <c r="D11321" t="s">
        <v>5877</v>
      </c>
      <c r="E11321">
        <v>753</v>
      </c>
      <c r="F11321">
        <v>45.5687</v>
      </c>
      <c r="G11321">
        <v>-74.382999999999996</v>
      </c>
      <c r="H11321" t="s">
        <v>40</v>
      </c>
      <c r="M11321" t="s">
        <v>168</v>
      </c>
      <c r="N11321" t="s">
        <v>169</v>
      </c>
      <c r="O11321" t="s">
        <v>170</v>
      </c>
      <c r="P11321" t="s">
        <v>169</v>
      </c>
      <c r="Q11321">
        <v>22606</v>
      </c>
      <c r="R11321">
        <v>2017</v>
      </c>
      <c r="AA11321">
        <v>4454.47</v>
      </c>
      <c r="AB11321">
        <v>4705.01</v>
      </c>
      <c r="AC11321">
        <v>4675.7</v>
      </c>
      <c r="AD11321">
        <v>4731.47</v>
      </c>
      <c r="AE11321">
        <v>4651.22</v>
      </c>
      <c r="AF11321" t="s">
        <v>49</v>
      </c>
      <c r="AG11321" t="s">
        <v>49</v>
      </c>
      <c r="AH11321" t="s">
        <v>49</v>
      </c>
      <c r="AI11321" t="s">
        <v>49</v>
      </c>
      <c r="AJ11321" t="s">
        <v>49</v>
      </c>
    </row>
    <row r="11322" spans="1:36" x14ac:dyDescent="0.25">
      <c r="A11322" t="s">
        <v>196</v>
      </c>
      <c r="B11322" t="s">
        <v>197</v>
      </c>
      <c r="C11322" t="s">
        <v>5878</v>
      </c>
      <c r="D11322" t="s">
        <v>5879</v>
      </c>
      <c r="E11322">
        <v>753</v>
      </c>
      <c r="F11322">
        <v>-6.1086999999999998</v>
      </c>
      <c r="G11322">
        <v>106.7877</v>
      </c>
      <c r="H11322" t="s">
        <v>58</v>
      </c>
      <c r="M11322" t="s">
        <v>2209</v>
      </c>
      <c r="N11322" t="s">
        <v>201</v>
      </c>
      <c r="O11322" t="s">
        <v>202</v>
      </c>
      <c r="P11322" t="s">
        <v>62</v>
      </c>
      <c r="Q11322">
        <v>1026102</v>
      </c>
      <c r="AE11322">
        <v>3137.54</v>
      </c>
      <c r="AF11322" t="s">
        <v>43</v>
      </c>
      <c r="AG11322" t="s">
        <v>43</v>
      </c>
      <c r="AH11322" t="s">
        <v>43</v>
      </c>
      <c r="AI11322" t="s">
        <v>43</v>
      </c>
      <c r="AJ11322" t="s">
        <v>44</v>
      </c>
    </row>
    <row r="11323" spans="1:36" x14ac:dyDescent="0.25">
      <c r="A11323" t="s">
        <v>523</v>
      </c>
      <c r="B11323" t="s">
        <v>524</v>
      </c>
      <c r="C11323" t="s">
        <v>5880</v>
      </c>
      <c r="D11323" t="s">
        <v>5881</v>
      </c>
      <c r="E11323">
        <v>752.5</v>
      </c>
      <c r="F11323">
        <v>45.445799999999998</v>
      </c>
      <c r="G11323">
        <v>12.2552</v>
      </c>
      <c r="H11323" t="s">
        <v>58</v>
      </c>
      <c r="L11323">
        <v>1992</v>
      </c>
      <c r="N11323" t="s">
        <v>3966</v>
      </c>
      <c r="O11323" t="s">
        <v>3967</v>
      </c>
      <c r="P11323" t="s">
        <v>62</v>
      </c>
      <c r="Q11323">
        <v>1023060</v>
      </c>
      <c r="U11323">
        <v>2165.39</v>
      </c>
      <c r="V11323">
        <v>2125.5250000000001</v>
      </c>
      <c r="W11323">
        <v>2043.1969999999999</v>
      </c>
      <c r="Z11323" t="s">
        <v>185</v>
      </c>
      <c r="AE11323">
        <v>2864.87</v>
      </c>
      <c r="AF11323" t="s">
        <v>43</v>
      </c>
      <c r="AG11323" t="s">
        <v>43</v>
      </c>
      <c r="AH11323" t="s">
        <v>43</v>
      </c>
      <c r="AI11323" t="s">
        <v>43</v>
      </c>
      <c r="AJ11323" t="s">
        <v>44</v>
      </c>
    </row>
    <row r="11324" spans="1:36" x14ac:dyDescent="0.25">
      <c r="A11324" t="s">
        <v>2073</v>
      </c>
      <c r="B11324" t="s">
        <v>2074</v>
      </c>
      <c r="C11324" t="s">
        <v>5882</v>
      </c>
      <c r="D11324" t="s">
        <v>5883</v>
      </c>
      <c r="E11324">
        <v>751</v>
      </c>
      <c r="F11324">
        <v>46.467700000000001</v>
      </c>
      <c r="G11324">
        <v>24.183299999999999</v>
      </c>
      <c r="H11324" t="s">
        <v>58</v>
      </c>
      <c r="N11324" t="s">
        <v>182</v>
      </c>
      <c r="O11324" t="s">
        <v>183</v>
      </c>
      <c r="P11324" t="s">
        <v>62</v>
      </c>
      <c r="U11324">
        <v>1590.6089999999999</v>
      </c>
      <c r="V11324">
        <v>1509.056</v>
      </c>
      <c r="W11324">
        <v>1713.66</v>
      </c>
      <c r="Z11324" t="s">
        <v>185</v>
      </c>
      <c r="AE11324">
        <v>2090.31</v>
      </c>
      <c r="AF11324" t="s">
        <v>43</v>
      </c>
      <c r="AG11324" t="s">
        <v>43</v>
      </c>
      <c r="AH11324" t="s">
        <v>43</v>
      </c>
      <c r="AI11324" t="s">
        <v>43</v>
      </c>
      <c r="AJ11324" t="s">
        <v>44</v>
      </c>
    </row>
    <row r="11325" spans="1:36" x14ac:dyDescent="0.25">
      <c r="A11325" t="s">
        <v>1595</v>
      </c>
      <c r="B11325" t="s">
        <v>1596</v>
      </c>
      <c r="C11325" t="s">
        <v>5884</v>
      </c>
      <c r="D11325" t="s">
        <v>5885</v>
      </c>
      <c r="E11325">
        <v>750</v>
      </c>
      <c r="F11325">
        <v>-53.786200000000001</v>
      </c>
      <c r="G11325">
        <v>-67.722200000000001</v>
      </c>
      <c r="H11325" t="s">
        <v>40</v>
      </c>
      <c r="L11325">
        <v>1986</v>
      </c>
      <c r="M11325" t="s">
        <v>5886</v>
      </c>
      <c r="N11325" t="s">
        <v>1600</v>
      </c>
      <c r="O11325" t="s">
        <v>1601</v>
      </c>
      <c r="P11325" t="s">
        <v>1600</v>
      </c>
      <c r="R11325">
        <v>2015</v>
      </c>
      <c r="AA11325">
        <v>1965.53</v>
      </c>
      <c r="AB11325">
        <v>1965.53</v>
      </c>
      <c r="AC11325">
        <v>2637.71</v>
      </c>
      <c r="AD11325">
        <v>2290.56</v>
      </c>
      <c r="AE11325">
        <v>1965.53</v>
      </c>
      <c r="AF11325" t="s">
        <v>49</v>
      </c>
      <c r="AG11325" t="s">
        <v>49</v>
      </c>
      <c r="AH11325" t="s">
        <v>49</v>
      </c>
      <c r="AI11325" t="s">
        <v>49</v>
      </c>
      <c r="AJ11325" t="s">
        <v>49</v>
      </c>
    </row>
    <row r="11326" spans="1:36" x14ac:dyDescent="0.25">
      <c r="A11326" t="s">
        <v>36</v>
      </c>
      <c r="B11326" t="s">
        <v>37</v>
      </c>
      <c r="C11326" t="s">
        <v>5887</v>
      </c>
      <c r="D11326" t="s">
        <v>5888</v>
      </c>
      <c r="E11326">
        <v>750</v>
      </c>
      <c r="F11326">
        <v>25.59</v>
      </c>
      <c r="G11326">
        <v>99.334999999999994</v>
      </c>
      <c r="H11326" t="s">
        <v>40</v>
      </c>
      <c r="L11326">
        <v>2011</v>
      </c>
      <c r="N11326" t="s">
        <v>152</v>
      </c>
      <c r="O11326" t="s">
        <v>153</v>
      </c>
      <c r="Q11326">
        <v>1070849</v>
      </c>
      <c r="AA11326">
        <v>1840.08</v>
      </c>
      <c r="AB11326">
        <v>2163.42</v>
      </c>
      <c r="AC11326">
        <v>2351.52</v>
      </c>
      <c r="AD11326">
        <v>2605.6</v>
      </c>
      <c r="AE11326">
        <v>2325.04</v>
      </c>
      <c r="AF11326" t="s">
        <v>49</v>
      </c>
      <c r="AG11326" t="s">
        <v>49</v>
      </c>
      <c r="AH11326" t="s">
        <v>49</v>
      </c>
      <c r="AI11326" t="s">
        <v>49</v>
      </c>
      <c r="AJ11326" t="s">
        <v>49</v>
      </c>
    </row>
    <row r="11327" spans="1:36" x14ac:dyDescent="0.25">
      <c r="A11327" t="s">
        <v>36</v>
      </c>
      <c r="B11327" t="s">
        <v>37</v>
      </c>
      <c r="C11327" t="s">
        <v>5889</v>
      </c>
      <c r="D11327" t="s">
        <v>5890</v>
      </c>
      <c r="E11327">
        <v>750</v>
      </c>
      <c r="F11327">
        <v>25.2818</v>
      </c>
      <c r="G11327">
        <v>104.8661</v>
      </c>
      <c r="H11327" t="s">
        <v>87</v>
      </c>
      <c r="L11327">
        <v>2015</v>
      </c>
      <c r="M11327" t="s">
        <v>5891</v>
      </c>
      <c r="N11327" t="s">
        <v>89</v>
      </c>
      <c r="O11327" t="s">
        <v>90</v>
      </c>
      <c r="P11327" t="s">
        <v>89</v>
      </c>
      <c r="AE11327">
        <v>3654.51</v>
      </c>
      <c r="AF11327" t="s">
        <v>43</v>
      </c>
      <c r="AG11327" t="s">
        <v>43</v>
      </c>
      <c r="AH11327" t="s">
        <v>43</v>
      </c>
      <c r="AI11327" t="s">
        <v>43</v>
      </c>
      <c r="AJ11327" t="s">
        <v>44</v>
      </c>
    </row>
    <row r="11328" spans="1:36" x14ac:dyDescent="0.25">
      <c r="A11328" t="s">
        <v>1323</v>
      </c>
      <c r="B11328" t="s">
        <v>1324</v>
      </c>
      <c r="C11328" t="s">
        <v>5892</v>
      </c>
      <c r="D11328" t="s">
        <v>5893</v>
      </c>
      <c r="E11328">
        <v>750</v>
      </c>
      <c r="F11328">
        <v>50.4178</v>
      </c>
      <c r="G11328">
        <v>13.2592</v>
      </c>
      <c r="H11328" t="s">
        <v>87</v>
      </c>
      <c r="L11328">
        <v>2016</v>
      </c>
      <c r="M11328" t="s">
        <v>1327</v>
      </c>
      <c r="N11328" t="s">
        <v>89</v>
      </c>
      <c r="O11328" t="s">
        <v>90</v>
      </c>
      <c r="P11328" t="s">
        <v>98</v>
      </c>
      <c r="Q11328">
        <v>1012046</v>
      </c>
      <c r="U11328">
        <v>1908.94</v>
      </c>
      <c r="V11328">
        <v>637.25199999999995</v>
      </c>
      <c r="Z11328" t="s">
        <v>185</v>
      </c>
      <c r="AE11328">
        <v>3389.67</v>
      </c>
      <c r="AF11328" t="s">
        <v>43</v>
      </c>
      <c r="AG11328" t="s">
        <v>43</v>
      </c>
      <c r="AH11328" t="s">
        <v>43</v>
      </c>
      <c r="AI11328" t="s">
        <v>43</v>
      </c>
      <c r="AJ11328" t="s">
        <v>44</v>
      </c>
    </row>
    <row r="11329" spans="1:36" x14ac:dyDescent="0.25">
      <c r="A11329" t="s">
        <v>766</v>
      </c>
      <c r="B11329" t="s">
        <v>767</v>
      </c>
      <c r="C11329" t="s">
        <v>5894</v>
      </c>
      <c r="D11329" t="s">
        <v>5895</v>
      </c>
      <c r="E11329">
        <v>750</v>
      </c>
      <c r="F11329">
        <v>31.185099999999998</v>
      </c>
      <c r="G11329">
        <v>30.5291</v>
      </c>
      <c r="H11329" t="s">
        <v>58</v>
      </c>
      <c r="N11329" t="s">
        <v>770</v>
      </c>
      <c r="O11329" t="s">
        <v>771</v>
      </c>
      <c r="P11329" t="s">
        <v>62</v>
      </c>
      <c r="Q11329">
        <v>1068244</v>
      </c>
      <c r="T11329">
        <v>5938</v>
      </c>
      <c r="Z11329" t="s">
        <v>770</v>
      </c>
      <c r="AE11329">
        <v>3479.54</v>
      </c>
      <c r="AF11329" t="s">
        <v>43</v>
      </c>
      <c r="AG11329" t="s">
        <v>43</v>
      </c>
      <c r="AH11329" t="s">
        <v>43</v>
      </c>
      <c r="AI11329" t="s">
        <v>43</v>
      </c>
      <c r="AJ11329" t="s">
        <v>44</v>
      </c>
    </row>
    <row r="11330" spans="1:36" x14ac:dyDescent="0.25">
      <c r="A11330" t="s">
        <v>239</v>
      </c>
      <c r="B11330" t="s">
        <v>240</v>
      </c>
      <c r="C11330" t="s">
        <v>5896</v>
      </c>
      <c r="D11330" t="s">
        <v>5897</v>
      </c>
      <c r="E11330">
        <v>750</v>
      </c>
      <c r="F11330">
        <v>26.514500000000002</v>
      </c>
      <c r="G11330">
        <v>90.528700000000001</v>
      </c>
      <c r="H11330" t="s">
        <v>87</v>
      </c>
      <c r="I11330" t="s">
        <v>110</v>
      </c>
      <c r="L11330">
        <v>2017</v>
      </c>
      <c r="N11330" t="s">
        <v>243</v>
      </c>
      <c r="O11330" t="s">
        <v>244</v>
      </c>
      <c r="P11330" t="s">
        <v>98</v>
      </c>
      <c r="Q11330">
        <v>1064211</v>
      </c>
      <c r="R11330">
        <v>2019</v>
      </c>
      <c r="U11330">
        <v>106.5792</v>
      </c>
      <c r="V11330">
        <v>1511</v>
      </c>
      <c r="W11330">
        <v>1545</v>
      </c>
      <c r="X11330">
        <v>2574.0619999999999</v>
      </c>
      <c r="Z11330" t="s">
        <v>243</v>
      </c>
      <c r="AE11330">
        <v>3950.96</v>
      </c>
      <c r="AF11330" t="s">
        <v>43</v>
      </c>
      <c r="AG11330" t="s">
        <v>43</v>
      </c>
      <c r="AH11330" t="s">
        <v>43</v>
      </c>
      <c r="AI11330" t="s">
        <v>43</v>
      </c>
      <c r="AJ11330" t="s">
        <v>44</v>
      </c>
    </row>
    <row r="11331" spans="1:36" x14ac:dyDescent="0.25">
      <c r="A11331" t="s">
        <v>239</v>
      </c>
      <c r="B11331" t="s">
        <v>240</v>
      </c>
      <c r="C11331" t="s">
        <v>5898</v>
      </c>
      <c r="D11331" t="s">
        <v>5899</v>
      </c>
      <c r="E11331">
        <v>750</v>
      </c>
      <c r="F11331">
        <v>22.467300000000002</v>
      </c>
      <c r="G11331">
        <v>88.14</v>
      </c>
      <c r="H11331" t="s">
        <v>87</v>
      </c>
      <c r="I11331" t="s">
        <v>110</v>
      </c>
      <c r="L11331">
        <v>2001</v>
      </c>
      <c r="N11331" t="s">
        <v>243</v>
      </c>
      <c r="O11331" t="s">
        <v>244</v>
      </c>
      <c r="P11331" t="s">
        <v>98</v>
      </c>
      <c r="Q11331">
        <v>1011992</v>
      </c>
      <c r="R11331">
        <v>2019</v>
      </c>
      <c r="T11331">
        <v>5371.95</v>
      </c>
      <c r="U11331">
        <v>5327.27</v>
      </c>
      <c r="V11331">
        <v>4974.38</v>
      </c>
      <c r="W11331">
        <v>5563.09</v>
      </c>
      <c r="X11331">
        <v>5552.51</v>
      </c>
      <c r="Z11331" t="s">
        <v>243</v>
      </c>
      <c r="AE11331">
        <v>3950.96</v>
      </c>
      <c r="AF11331" t="s">
        <v>43</v>
      </c>
      <c r="AG11331" t="s">
        <v>43</v>
      </c>
      <c r="AH11331" t="s">
        <v>43</v>
      </c>
      <c r="AI11331" t="s">
        <v>43</v>
      </c>
      <c r="AJ11331" t="s">
        <v>44</v>
      </c>
    </row>
    <row r="11332" spans="1:36" x14ac:dyDescent="0.25">
      <c r="A11332" t="s">
        <v>239</v>
      </c>
      <c r="B11332" t="s">
        <v>240</v>
      </c>
      <c r="C11332" t="s">
        <v>5900</v>
      </c>
      <c r="D11332" t="s">
        <v>5901</v>
      </c>
      <c r="E11332">
        <v>750</v>
      </c>
      <c r="F11332">
        <v>24.775400000000001</v>
      </c>
      <c r="G11332">
        <v>84.158799999999999</v>
      </c>
      <c r="H11332" t="s">
        <v>87</v>
      </c>
      <c r="I11332" t="s">
        <v>110</v>
      </c>
      <c r="L11332">
        <v>2017</v>
      </c>
      <c r="N11332" t="s">
        <v>243</v>
      </c>
      <c r="O11332" t="s">
        <v>244</v>
      </c>
      <c r="P11332" t="s">
        <v>98</v>
      </c>
      <c r="Q11332">
        <v>1061866</v>
      </c>
      <c r="R11332">
        <v>2019</v>
      </c>
      <c r="U11332">
        <v>0.1183</v>
      </c>
      <c r="V11332">
        <v>73.131512999999998</v>
      </c>
      <c r="W11332">
        <v>916.48</v>
      </c>
      <c r="X11332">
        <v>2542.9</v>
      </c>
      <c r="Z11332" t="s">
        <v>243</v>
      </c>
      <c r="AE11332">
        <v>3950.96</v>
      </c>
      <c r="AF11332" t="s">
        <v>43</v>
      </c>
      <c r="AG11332" t="s">
        <v>43</v>
      </c>
      <c r="AH11332" t="s">
        <v>43</v>
      </c>
      <c r="AI11332" t="s">
        <v>43</v>
      </c>
      <c r="AJ11332" t="s">
        <v>44</v>
      </c>
    </row>
    <row r="11333" spans="1:36" x14ac:dyDescent="0.25">
      <c r="A11333" t="s">
        <v>239</v>
      </c>
      <c r="B11333" t="s">
        <v>240</v>
      </c>
      <c r="C11333" t="s">
        <v>5902</v>
      </c>
      <c r="D11333" t="s">
        <v>5903</v>
      </c>
      <c r="E11333">
        <v>750</v>
      </c>
      <c r="F11333">
        <v>19.000399999999999</v>
      </c>
      <c r="G11333">
        <v>72.898300000000006</v>
      </c>
      <c r="H11333" t="s">
        <v>87</v>
      </c>
      <c r="I11333" t="s">
        <v>110</v>
      </c>
      <c r="L11333">
        <v>1992</v>
      </c>
      <c r="N11333" t="s">
        <v>243</v>
      </c>
      <c r="O11333" t="s">
        <v>244</v>
      </c>
      <c r="P11333" t="s">
        <v>98</v>
      </c>
      <c r="Q11333">
        <v>1031024</v>
      </c>
      <c r="R11333">
        <v>2019</v>
      </c>
      <c r="T11333">
        <v>3797</v>
      </c>
      <c r="U11333">
        <v>5064</v>
      </c>
      <c r="V11333">
        <v>4683</v>
      </c>
      <c r="W11333">
        <v>4655</v>
      </c>
      <c r="X11333">
        <v>4721</v>
      </c>
      <c r="Z11333" t="s">
        <v>243</v>
      </c>
      <c r="AE11333">
        <v>3950.96</v>
      </c>
      <c r="AF11333" t="s">
        <v>43</v>
      </c>
      <c r="AG11333" t="s">
        <v>43</v>
      </c>
      <c r="AH11333" t="s">
        <v>43</v>
      </c>
      <c r="AI11333" t="s">
        <v>43</v>
      </c>
      <c r="AJ11333" t="s">
        <v>44</v>
      </c>
    </row>
    <row r="11334" spans="1:36" x14ac:dyDescent="0.25">
      <c r="A11334" t="s">
        <v>523</v>
      </c>
      <c r="B11334" t="s">
        <v>524</v>
      </c>
      <c r="C11334" t="s">
        <v>5904</v>
      </c>
      <c r="D11334" t="s">
        <v>5905</v>
      </c>
      <c r="E11334">
        <v>750</v>
      </c>
      <c r="F11334">
        <v>44.483600000000003</v>
      </c>
      <c r="G11334">
        <v>12.2652</v>
      </c>
      <c r="H11334" t="s">
        <v>58</v>
      </c>
      <c r="L11334">
        <v>2002</v>
      </c>
      <c r="M11334" t="s">
        <v>527</v>
      </c>
      <c r="N11334" t="s">
        <v>527</v>
      </c>
      <c r="O11334" t="s">
        <v>5906</v>
      </c>
      <c r="P11334" t="s">
        <v>62</v>
      </c>
      <c r="Q11334">
        <v>1016114</v>
      </c>
      <c r="U11334">
        <v>98.965000000000003</v>
      </c>
      <c r="V11334">
        <v>1073.097</v>
      </c>
      <c r="W11334">
        <v>1028.9849999999999</v>
      </c>
      <c r="Z11334" t="s">
        <v>185</v>
      </c>
      <c r="AE11334">
        <v>2855.36</v>
      </c>
      <c r="AF11334" t="s">
        <v>43</v>
      </c>
      <c r="AG11334" t="s">
        <v>43</v>
      </c>
      <c r="AH11334" t="s">
        <v>43</v>
      </c>
      <c r="AI11334" t="s">
        <v>43</v>
      </c>
      <c r="AJ11334" t="s">
        <v>44</v>
      </c>
    </row>
    <row r="11335" spans="1:36" x14ac:dyDescent="0.25">
      <c r="A11335" t="s">
        <v>523</v>
      </c>
      <c r="B11335" t="s">
        <v>524</v>
      </c>
      <c r="C11335" t="s">
        <v>5907</v>
      </c>
      <c r="D11335" t="s">
        <v>5908</v>
      </c>
      <c r="E11335">
        <v>750</v>
      </c>
      <c r="F11335">
        <v>37.14</v>
      </c>
      <c r="G11335">
        <v>15.2159</v>
      </c>
      <c r="H11335" t="s">
        <v>58</v>
      </c>
      <c r="M11335" t="s">
        <v>527</v>
      </c>
      <c r="N11335" t="s">
        <v>527</v>
      </c>
      <c r="O11335" t="s">
        <v>5909</v>
      </c>
      <c r="P11335" t="s">
        <v>62</v>
      </c>
      <c r="U11335">
        <v>3150.7159999999999</v>
      </c>
      <c r="V11335">
        <v>2021.6980000000001</v>
      </c>
      <c r="W11335">
        <v>1070.51</v>
      </c>
      <c r="Z11335" t="s">
        <v>185</v>
      </c>
      <c r="AE11335">
        <v>2855.36</v>
      </c>
      <c r="AF11335" t="s">
        <v>43</v>
      </c>
      <c r="AG11335" t="s">
        <v>43</v>
      </c>
      <c r="AH11335" t="s">
        <v>43</v>
      </c>
      <c r="AI11335" t="s">
        <v>43</v>
      </c>
      <c r="AJ11335" t="s">
        <v>44</v>
      </c>
    </row>
    <row r="11336" spans="1:36" x14ac:dyDescent="0.25">
      <c r="A11336" t="s">
        <v>758</v>
      </c>
      <c r="B11336" t="s">
        <v>759</v>
      </c>
      <c r="C11336" t="s">
        <v>5910</v>
      </c>
      <c r="D11336" t="s">
        <v>5911</v>
      </c>
      <c r="E11336">
        <v>750</v>
      </c>
      <c r="F11336">
        <v>21.197900000000001</v>
      </c>
      <c r="G11336">
        <v>-104.10469999999999</v>
      </c>
      <c r="H11336" t="s">
        <v>40</v>
      </c>
      <c r="M11336" t="s">
        <v>762</v>
      </c>
      <c r="N11336" t="s">
        <v>763</v>
      </c>
      <c r="O11336" t="s">
        <v>764</v>
      </c>
      <c r="P11336" t="s">
        <v>765</v>
      </c>
      <c r="Q11336">
        <v>1066717</v>
      </c>
      <c r="R11336">
        <v>2016</v>
      </c>
      <c r="AA11336">
        <v>2765.42</v>
      </c>
      <c r="AB11336">
        <v>2243.9</v>
      </c>
      <c r="AC11336">
        <v>2260.87</v>
      </c>
      <c r="AD11336">
        <v>2189.86</v>
      </c>
      <c r="AE11336">
        <v>2170.7399999999998</v>
      </c>
      <c r="AF11336" t="s">
        <v>49</v>
      </c>
      <c r="AG11336" t="s">
        <v>49</v>
      </c>
      <c r="AH11336" t="s">
        <v>49</v>
      </c>
      <c r="AI11336" t="s">
        <v>49</v>
      </c>
      <c r="AJ11336" t="s">
        <v>49</v>
      </c>
    </row>
    <row r="11337" spans="1:36" x14ac:dyDescent="0.25">
      <c r="A11337" t="s">
        <v>758</v>
      </c>
      <c r="B11337" t="s">
        <v>759</v>
      </c>
      <c r="C11337" t="s">
        <v>5912</v>
      </c>
      <c r="D11337" t="s">
        <v>5913</v>
      </c>
      <c r="E11337">
        <v>750</v>
      </c>
      <c r="F11337">
        <v>21.427900000000001</v>
      </c>
      <c r="G11337">
        <v>-104.4507</v>
      </c>
      <c r="H11337" t="s">
        <v>40</v>
      </c>
      <c r="M11337" t="s">
        <v>762</v>
      </c>
      <c r="N11337" t="s">
        <v>763</v>
      </c>
      <c r="O11337" t="s">
        <v>764</v>
      </c>
      <c r="P11337" t="s">
        <v>765</v>
      </c>
      <c r="Q11337">
        <v>1053379</v>
      </c>
      <c r="R11337">
        <v>2016</v>
      </c>
      <c r="AA11337">
        <v>2765.42</v>
      </c>
      <c r="AB11337">
        <v>2243.9</v>
      </c>
      <c r="AC11337">
        <v>2260.87</v>
      </c>
      <c r="AD11337">
        <v>2267.06</v>
      </c>
      <c r="AE11337">
        <v>2223.79</v>
      </c>
      <c r="AF11337" t="s">
        <v>49</v>
      </c>
      <c r="AG11337" t="s">
        <v>49</v>
      </c>
      <c r="AH11337" t="s">
        <v>49</v>
      </c>
      <c r="AI11337" t="s">
        <v>49</v>
      </c>
      <c r="AJ11337" t="s">
        <v>49</v>
      </c>
    </row>
    <row r="11338" spans="1:36" x14ac:dyDescent="0.25">
      <c r="A11338" t="s">
        <v>4134</v>
      </c>
      <c r="B11338" t="s">
        <v>4135</v>
      </c>
      <c r="C11338" t="s">
        <v>5914</v>
      </c>
      <c r="D11338" t="s">
        <v>5915</v>
      </c>
      <c r="E11338">
        <v>750</v>
      </c>
      <c r="F11338">
        <v>6.8982000000000001</v>
      </c>
      <c r="G11338">
        <v>3.2040999999999999</v>
      </c>
      <c r="H11338" t="s">
        <v>58</v>
      </c>
      <c r="N11338" t="s">
        <v>4138</v>
      </c>
      <c r="O11338" t="s">
        <v>5916</v>
      </c>
      <c r="P11338" t="s">
        <v>98</v>
      </c>
      <c r="Q11338">
        <v>1041400</v>
      </c>
      <c r="AE11338">
        <v>1756.28</v>
      </c>
      <c r="AF11338" t="s">
        <v>43</v>
      </c>
      <c r="AG11338" t="s">
        <v>43</v>
      </c>
      <c r="AH11338" t="s">
        <v>43</v>
      </c>
      <c r="AI11338" t="s">
        <v>43</v>
      </c>
      <c r="AJ11338" t="s">
        <v>44</v>
      </c>
    </row>
    <row r="11339" spans="1:36" x14ac:dyDescent="0.25">
      <c r="A11339" t="s">
        <v>4162</v>
      </c>
      <c r="B11339" t="s">
        <v>4163</v>
      </c>
      <c r="C11339" t="s">
        <v>5917</v>
      </c>
      <c r="D11339" t="s">
        <v>5918</v>
      </c>
      <c r="E11339">
        <v>750</v>
      </c>
      <c r="F11339">
        <v>33.269799999999996</v>
      </c>
      <c r="G11339">
        <v>36.327800000000003</v>
      </c>
      <c r="H11339" t="s">
        <v>58</v>
      </c>
      <c r="N11339" t="s">
        <v>62</v>
      </c>
      <c r="O11339" t="s">
        <v>730</v>
      </c>
      <c r="P11339" t="s">
        <v>62</v>
      </c>
      <c r="Q11339">
        <v>1061782</v>
      </c>
      <c r="R11339">
        <v>2017</v>
      </c>
      <c r="AE11339">
        <v>1332.75</v>
      </c>
      <c r="AF11339" t="s">
        <v>43</v>
      </c>
      <c r="AG11339" t="s">
        <v>43</v>
      </c>
      <c r="AH11339" t="s">
        <v>43</v>
      </c>
      <c r="AI11339" t="s">
        <v>43</v>
      </c>
      <c r="AJ11339" t="s">
        <v>44</v>
      </c>
    </row>
    <row r="11340" spans="1:36" x14ac:dyDescent="0.25">
      <c r="A11340" t="s">
        <v>4820</v>
      </c>
      <c r="B11340" t="s">
        <v>4821</v>
      </c>
      <c r="C11340" t="s">
        <v>5919</v>
      </c>
      <c r="D11340" t="s">
        <v>5920</v>
      </c>
      <c r="E11340">
        <v>750</v>
      </c>
      <c r="F11340">
        <v>-16.522200000000002</v>
      </c>
      <c r="G11340">
        <v>28.761900000000001</v>
      </c>
      <c r="H11340" t="s">
        <v>40</v>
      </c>
      <c r="N11340" t="s">
        <v>62</v>
      </c>
      <c r="O11340" t="s">
        <v>730</v>
      </c>
      <c r="P11340" t="s">
        <v>62</v>
      </c>
      <c r="Q11340">
        <v>1033857</v>
      </c>
      <c r="R11340">
        <v>2017</v>
      </c>
      <c r="AA11340">
        <v>3999.75</v>
      </c>
      <c r="AB11340">
        <v>3999.75</v>
      </c>
      <c r="AC11340">
        <v>3745.02</v>
      </c>
      <c r="AD11340">
        <v>3428.65</v>
      </c>
      <c r="AE11340">
        <v>3960.24</v>
      </c>
      <c r="AF11340" t="s">
        <v>49</v>
      </c>
      <c r="AG11340" t="s">
        <v>49</v>
      </c>
      <c r="AH11340" t="s">
        <v>49</v>
      </c>
      <c r="AI11340" t="s">
        <v>49</v>
      </c>
      <c r="AJ11340" t="s">
        <v>49</v>
      </c>
    </row>
    <row r="11341" spans="1:36" x14ac:dyDescent="0.25">
      <c r="A11341" t="s">
        <v>282</v>
      </c>
      <c r="B11341" t="s">
        <v>283</v>
      </c>
      <c r="C11341" t="s">
        <v>5921</v>
      </c>
      <c r="D11341" t="s">
        <v>5922</v>
      </c>
      <c r="E11341">
        <v>748</v>
      </c>
      <c r="F11341">
        <v>9.2356999999999996</v>
      </c>
      <c r="G11341">
        <v>99.859300000000005</v>
      </c>
      <c r="H11341" t="s">
        <v>58</v>
      </c>
      <c r="L11341">
        <v>1996</v>
      </c>
      <c r="M11341" t="s">
        <v>2428</v>
      </c>
      <c r="N11341" t="s">
        <v>2428</v>
      </c>
      <c r="O11341" t="s">
        <v>5923</v>
      </c>
      <c r="P11341" t="s">
        <v>62</v>
      </c>
      <c r="Q11341">
        <v>1015287</v>
      </c>
      <c r="AE11341">
        <v>3271.06</v>
      </c>
      <c r="AF11341" t="s">
        <v>43</v>
      </c>
      <c r="AG11341" t="s">
        <v>43</v>
      </c>
      <c r="AH11341" t="s">
        <v>43</v>
      </c>
      <c r="AI11341" t="s">
        <v>43</v>
      </c>
      <c r="AJ11341" t="s">
        <v>44</v>
      </c>
    </row>
    <row r="11342" spans="1:36" x14ac:dyDescent="0.25">
      <c r="A11342" t="s">
        <v>531</v>
      </c>
      <c r="B11342" t="s">
        <v>532</v>
      </c>
      <c r="C11342" t="s">
        <v>5932</v>
      </c>
      <c r="D11342" t="s">
        <v>5933</v>
      </c>
      <c r="E11342">
        <v>746</v>
      </c>
      <c r="F11342">
        <v>51.612400000000001</v>
      </c>
      <c r="G11342">
        <v>7.4653</v>
      </c>
      <c r="H11342" t="s">
        <v>87</v>
      </c>
      <c r="L11342">
        <v>2013</v>
      </c>
      <c r="M11342" t="s">
        <v>5934</v>
      </c>
      <c r="N11342" t="s">
        <v>536</v>
      </c>
      <c r="O11342" t="s">
        <v>537</v>
      </c>
      <c r="P11342" t="s">
        <v>536</v>
      </c>
      <c r="U11342">
        <v>2604.6709999999998</v>
      </c>
      <c r="V11342">
        <v>4303.6899999999996</v>
      </c>
      <c r="W11342">
        <v>3287.9769999999999</v>
      </c>
      <c r="Z11342" t="s">
        <v>185</v>
      </c>
      <c r="AE11342">
        <v>3667.6</v>
      </c>
      <c r="AF11342" t="s">
        <v>43</v>
      </c>
      <c r="AG11342" t="s">
        <v>43</v>
      </c>
      <c r="AH11342" t="s">
        <v>43</v>
      </c>
      <c r="AI11342" t="s">
        <v>43</v>
      </c>
      <c r="AJ11342" t="s">
        <v>44</v>
      </c>
    </row>
    <row r="11343" spans="1:36" x14ac:dyDescent="0.25">
      <c r="A11343" t="s">
        <v>1595</v>
      </c>
      <c r="B11343" t="s">
        <v>1596</v>
      </c>
      <c r="C11343" t="s">
        <v>5941</v>
      </c>
      <c r="D11343" t="s">
        <v>5942</v>
      </c>
      <c r="E11343">
        <v>745</v>
      </c>
      <c r="F11343">
        <v>-33.967399999999998</v>
      </c>
      <c r="G11343">
        <v>-59.204500000000003</v>
      </c>
      <c r="H11343" t="s">
        <v>79</v>
      </c>
      <c r="L11343">
        <v>2014</v>
      </c>
      <c r="M11343" t="s">
        <v>5943</v>
      </c>
      <c r="N11343" t="s">
        <v>1600</v>
      </c>
      <c r="O11343" t="s">
        <v>1601</v>
      </c>
      <c r="P11343" t="s">
        <v>1600</v>
      </c>
      <c r="Q11343">
        <v>1101851</v>
      </c>
      <c r="R11343">
        <v>2015</v>
      </c>
      <c r="AE11343">
        <v>2625.45</v>
      </c>
      <c r="AF11343" t="s">
        <v>43</v>
      </c>
      <c r="AG11343" t="s">
        <v>43</v>
      </c>
      <c r="AH11343" t="s">
        <v>43</v>
      </c>
      <c r="AI11343" t="s">
        <v>43</v>
      </c>
      <c r="AJ11343" t="s">
        <v>44</v>
      </c>
    </row>
    <row r="11344" spans="1:36" x14ac:dyDescent="0.25">
      <c r="A11344" t="s">
        <v>813</v>
      </c>
      <c r="B11344" t="s">
        <v>814</v>
      </c>
      <c r="C11344" t="s">
        <v>5946</v>
      </c>
      <c r="D11344" t="s">
        <v>5947</v>
      </c>
      <c r="E11344">
        <v>744</v>
      </c>
      <c r="F11344">
        <v>-26.9177</v>
      </c>
      <c r="G11344">
        <v>150.74930000000001</v>
      </c>
      <c r="H11344" t="s">
        <v>87</v>
      </c>
      <c r="M11344" t="s">
        <v>5254</v>
      </c>
      <c r="N11344" t="s">
        <v>818</v>
      </c>
      <c r="O11344" t="s">
        <v>819</v>
      </c>
      <c r="P11344" t="s">
        <v>818</v>
      </c>
      <c r="Q11344">
        <v>1043910</v>
      </c>
      <c r="S11344">
        <v>5696.3161110000001</v>
      </c>
      <c r="T11344">
        <v>5292.2961109999997</v>
      </c>
      <c r="U11344">
        <v>5731.49</v>
      </c>
      <c r="V11344">
        <v>4478.0627780000004</v>
      </c>
      <c r="W11344">
        <v>5924.063889</v>
      </c>
      <c r="X11344">
        <v>5254.5930559999997</v>
      </c>
      <c r="Z11344" t="s">
        <v>820</v>
      </c>
      <c r="AE11344">
        <v>4804.88</v>
      </c>
      <c r="AF11344" t="s">
        <v>43</v>
      </c>
      <c r="AG11344" t="s">
        <v>43</v>
      </c>
      <c r="AH11344" t="s">
        <v>43</v>
      </c>
      <c r="AI11344" t="s">
        <v>43</v>
      </c>
      <c r="AJ11344" t="s">
        <v>44</v>
      </c>
    </row>
    <row r="11345" spans="1:36" x14ac:dyDescent="0.25">
      <c r="A11345" t="s">
        <v>891</v>
      </c>
      <c r="B11345" t="s">
        <v>892</v>
      </c>
      <c r="C11345" t="s">
        <v>5948</v>
      </c>
      <c r="D11345" t="s">
        <v>5949</v>
      </c>
      <c r="E11345">
        <v>744</v>
      </c>
      <c r="F11345">
        <v>31.915299999999998</v>
      </c>
      <c r="G11345">
        <v>34.918799999999997</v>
      </c>
      <c r="H11345" t="s">
        <v>58</v>
      </c>
      <c r="L11345">
        <v>2007</v>
      </c>
      <c r="M11345" t="s">
        <v>895</v>
      </c>
      <c r="N11345" t="s">
        <v>896</v>
      </c>
      <c r="O11345" t="s">
        <v>5950</v>
      </c>
      <c r="P11345" t="s">
        <v>62</v>
      </c>
      <c r="Q11345">
        <v>1019855</v>
      </c>
      <c r="AE11345">
        <v>4729.51</v>
      </c>
      <c r="AF11345" t="s">
        <v>43</v>
      </c>
      <c r="AG11345" t="s">
        <v>43</v>
      </c>
      <c r="AH11345" t="s">
        <v>43</v>
      </c>
      <c r="AI11345" t="s">
        <v>43</v>
      </c>
      <c r="AJ11345" t="s">
        <v>44</v>
      </c>
    </row>
    <row r="11346" spans="1:36" x14ac:dyDescent="0.25">
      <c r="A11346" t="s">
        <v>282</v>
      </c>
      <c r="B11346" t="s">
        <v>283</v>
      </c>
      <c r="C11346" t="s">
        <v>5951</v>
      </c>
      <c r="D11346" t="s">
        <v>5952</v>
      </c>
      <c r="E11346">
        <v>744</v>
      </c>
      <c r="F11346">
        <v>17.242599999999999</v>
      </c>
      <c r="G11346">
        <v>98.972300000000004</v>
      </c>
      <c r="H11346" t="s">
        <v>40</v>
      </c>
      <c r="M11346" t="s">
        <v>286</v>
      </c>
      <c r="N11346" t="s">
        <v>287</v>
      </c>
      <c r="O11346" t="s">
        <v>5953</v>
      </c>
      <c r="P11346" t="s">
        <v>62</v>
      </c>
      <c r="Q11346">
        <v>1014233</v>
      </c>
      <c r="AA11346">
        <v>3471.81</v>
      </c>
      <c r="AB11346">
        <v>3435.13</v>
      </c>
      <c r="AC11346">
        <v>2898.81</v>
      </c>
      <c r="AD11346">
        <v>2906.75</v>
      </c>
      <c r="AE11346">
        <v>2907.55</v>
      </c>
      <c r="AF11346" t="s">
        <v>49</v>
      </c>
      <c r="AG11346" t="s">
        <v>49</v>
      </c>
      <c r="AH11346" t="s">
        <v>49</v>
      </c>
      <c r="AI11346" t="s">
        <v>49</v>
      </c>
      <c r="AJ11346" t="s">
        <v>49</v>
      </c>
    </row>
    <row r="11347" spans="1:36" x14ac:dyDescent="0.25">
      <c r="A11347" t="s">
        <v>106</v>
      </c>
      <c r="B11347" t="s">
        <v>107</v>
      </c>
      <c r="C11347" t="s">
        <v>5954</v>
      </c>
      <c r="D11347" t="s">
        <v>5955</v>
      </c>
      <c r="E11347">
        <v>742.75</v>
      </c>
      <c r="F11347">
        <v>19.100000000000001</v>
      </c>
      <c r="G11347">
        <v>41.155999999999999</v>
      </c>
      <c r="H11347" t="s">
        <v>110</v>
      </c>
      <c r="L11347">
        <v>2008</v>
      </c>
      <c r="M11347" t="s">
        <v>111</v>
      </c>
      <c r="N11347" t="s">
        <v>112</v>
      </c>
      <c r="O11347" t="s">
        <v>113</v>
      </c>
      <c r="P11347" t="s">
        <v>98</v>
      </c>
      <c r="Q11347">
        <v>1028190</v>
      </c>
      <c r="AE11347">
        <v>1999.22</v>
      </c>
      <c r="AF11347" t="s">
        <v>43</v>
      </c>
      <c r="AG11347" t="s">
        <v>43</v>
      </c>
      <c r="AH11347" t="s">
        <v>43</v>
      </c>
      <c r="AI11347" t="s">
        <v>43</v>
      </c>
      <c r="AJ11347" t="s">
        <v>44</v>
      </c>
    </row>
    <row r="11348" spans="1:36" x14ac:dyDescent="0.25">
      <c r="A11348" t="s">
        <v>186</v>
      </c>
      <c r="B11348" t="s">
        <v>187</v>
      </c>
      <c r="C11348" t="s">
        <v>5956</v>
      </c>
      <c r="D11348" t="s">
        <v>5957</v>
      </c>
      <c r="E11348">
        <v>742.3</v>
      </c>
      <c r="F11348">
        <v>45.201999999999998</v>
      </c>
      <c r="G11348">
        <v>6.5759999999999996</v>
      </c>
      <c r="H11348" t="s">
        <v>40</v>
      </c>
      <c r="N11348" t="s">
        <v>190</v>
      </c>
      <c r="O11348" t="s">
        <v>191</v>
      </c>
      <c r="P11348" t="s">
        <v>62</v>
      </c>
      <c r="Q11348">
        <v>1014663</v>
      </c>
      <c r="U11348">
        <v>577.76300000000003</v>
      </c>
      <c r="V11348">
        <v>717.66600000000005</v>
      </c>
      <c r="W11348">
        <v>650.98199999999997</v>
      </c>
      <c r="Z11348" t="s">
        <v>185</v>
      </c>
      <c r="AA11348">
        <v>2097.29</v>
      </c>
      <c r="AB11348">
        <v>2303.86</v>
      </c>
      <c r="AC11348">
        <v>2955.26</v>
      </c>
      <c r="AD11348">
        <v>2166.7800000000002</v>
      </c>
      <c r="AE11348">
        <v>2952.59</v>
      </c>
      <c r="AF11348" t="s">
        <v>49</v>
      </c>
      <c r="AG11348" t="s">
        <v>49</v>
      </c>
      <c r="AH11348" t="s">
        <v>49</v>
      </c>
      <c r="AI11348" t="s">
        <v>49</v>
      </c>
      <c r="AJ11348" t="s">
        <v>49</v>
      </c>
    </row>
    <row r="11349" spans="1:36" x14ac:dyDescent="0.25">
      <c r="A11349" t="s">
        <v>54</v>
      </c>
      <c r="B11349" t="s">
        <v>55</v>
      </c>
      <c r="C11349" t="s">
        <v>5958</v>
      </c>
      <c r="D11349" t="s">
        <v>5959</v>
      </c>
      <c r="E11349">
        <v>742</v>
      </c>
      <c r="F11349">
        <v>55.2014</v>
      </c>
      <c r="G11349">
        <v>61.403100000000002</v>
      </c>
      <c r="H11349" t="s">
        <v>58</v>
      </c>
      <c r="L11349">
        <v>1930</v>
      </c>
      <c r="M11349" t="s">
        <v>2519</v>
      </c>
      <c r="N11349" t="s">
        <v>60</v>
      </c>
      <c r="O11349" t="s">
        <v>5960</v>
      </c>
      <c r="P11349" t="s">
        <v>62</v>
      </c>
      <c r="Q11349">
        <v>1066928</v>
      </c>
      <c r="AE11349">
        <v>3254.96</v>
      </c>
      <c r="AF11349" t="s">
        <v>43</v>
      </c>
      <c r="AG11349" t="s">
        <v>43</v>
      </c>
      <c r="AH11349" t="s">
        <v>43</v>
      </c>
      <c r="AI11349" t="s">
        <v>43</v>
      </c>
      <c r="AJ11349" t="s">
        <v>44</v>
      </c>
    </row>
    <row r="11350" spans="1:36" x14ac:dyDescent="0.25">
      <c r="A11350" t="s">
        <v>327</v>
      </c>
      <c r="B11350" t="s">
        <v>328</v>
      </c>
      <c r="C11350" t="s">
        <v>5961</v>
      </c>
      <c r="D11350" t="s">
        <v>5962</v>
      </c>
      <c r="E11350">
        <v>740</v>
      </c>
      <c r="F11350">
        <v>-34.165300000000002</v>
      </c>
      <c r="G11350">
        <v>21.960799999999999</v>
      </c>
      <c r="H11350" t="s">
        <v>110</v>
      </c>
      <c r="L11350">
        <v>2007</v>
      </c>
      <c r="M11350" t="s">
        <v>331</v>
      </c>
      <c r="N11350" t="s">
        <v>331</v>
      </c>
      <c r="O11350" t="s">
        <v>335</v>
      </c>
      <c r="P11350" t="s">
        <v>98</v>
      </c>
      <c r="Q11350">
        <v>1063472</v>
      </c>
      <c r="AE11350">
        <v>35.630000000000003</v>
      </c>
      <c r="AF11350" t="s">
        <v>43</v>
      </c>
      <c r="AG11350" t="s">
        <v>43</v>
      </c>
      <c r="AH11350" t="s">
        <v>43</v>
      </c>
      <c r="AI11350" t="s">
        <v>43</v>
      </c>
      <c r="AJ11350" t="s">
        <v>44</v>
      </c>
    </row>
    <row r="11351" spans="1:36" x14ac:dyDescent="0.25">
      <c r="A11351" t="s">
        <v>3119</v>
      </c>
      <c r="B11351" t="s">
        <v>3120</v>
      </c>
      <c r="C11351" t="s">
        <v>5966</v>
      </c>
      <c r="D11351" t="s">
        <v>5967</v>
      </c>
      <c r="E11351">
        <v>739.2</v>
      </c>
      <c r="F11351">
        <v>14.316800000000001</v>
      </c>
      <c r="G11351">
        <v>121.4739</v>
      </c>
      <c r="H11351" t="s">
        <v>40</v>
      </c>
      <c r="N11351" t="s">
        <v>3123</v>
      </c>
      <c r="O11351" t="s">
        <v>3124</v>
      </c>
      <c r="P11351" t="s">
        <v>62</v>
      </c>
      <c r="Q11351">
        <v>1023516</v>
      </c>
      <c r="AA11351">
        <v>1262.2</v>
      </c>
      <c r="AB11351">
        <v>1859.73</v>
      </c>
      <c r="AC11351">
        <v>1606.01</v>
      </c>
      <c r="AD11351">
        <v>1749.99</v>
      </c>
      <c r="AE11351">
        <v>1733.34</v>
      </c>
      <c r="AF11351" t="s">
        <v>49</v>
      </c>
      <c r="AG11351" t="s">
        <v>49</v>
      </c>
      <c r="AH11351" t="s">
        <v>49</v>
      </c>
      <c r="AI11351" t="s">
        <v>49</v>
      </c>
      <c r="AJ11351" t="s">
        <v>49</v>
      </c>
    </row>
    <row r="11352" spans="1:36" x14ac:dyDescent="0.25">
      <c r="A11352" t="s">
        <v>733</v>
      </c>
      <c r="B11352" t="s">
        <v>734</v>
      </c>
      <c r="C11352" t="s">
        <v>5968</v>
      </c>
      <c r="D11352" t="s">
        <v>5969</v>
      </c>
      <c r="E11352">
        <v>738</v>
      </c>
      <c r="F11352">
        <v>27.554600000000001</v>
      </c>
      <c r="G11352">
        <v>52.55</v>
      </c>
      <c r="H11352" t="s">
        <v>58</v>
      </c>
      <c r="L11352">
        <v>2006</v>
      </c>
      <c r="N11352" t="s">
        <v>1425</v>
      </c>
      <c r="O11352" t="s">
        <v>1549</v>
      </c>
      <c r="P11352" t="s">
        <v>62</v>
      </c>
      <c r="AE11352">
        <v>3919.97</v>
      </c>
      <c r="AF11352" t="s">
        <v>43</v>
      </c>
      <c r="AG11352" t="s">
        <v>43</v>
      </c>
      <c r="AH11352" t="s">
        <v>43</v>
      </c>
      <c r="AI11352" t="s">
        <v>43</v>
      </c>
      <c r="AJ11352" t="s">
        <v>44</v>
      </c>
    </row>
    <row r="11353" spans="1:36" x14ac:dyDescent="0.25">
      <c r="A11353" t="s">
        <v>733</v>
      </c>
      <c r="B11353" t="s">
        <v>734</v>
      </c>
      <c r="C11353" t="s">
        <v>4583</v>
      </c>
      <c r="D11353" t="s">
        <v>5970</v>
      </c>
      <c r="E11353">
        <v>736</v>
      </c>
      <c r="F11353">
        <v>38.08</v>
      </c>
      <c r="G11353">
        <v>46.291899999999998</v>
      </c>
      <c r="H11353" t="s">
        <v>110</v>
      </c>
      <c r="N11353" t="s">
        <v>1425</v>
      </c>
      <c r="O11353" t="s">
        <v>5971</v>
      </c>
      <c r="P11353" t="s">
        <v>431</v>
      </c>
      <c r="AE11353">
        <v>2028.77</v>
      </c>
      <c r="AF11353" t="s">
        <v>43</v>
      </c>
      <c r="AG11353" t="s">
        <v>43</v>
      </c>
      <c r="AH11353" t="s">
        <v>43</v>
      </c>
      <c r="AI11353" t="s">
        <v>43</v>
      </c>
      <c r="AJ11353" t="s">
        <v>44</v>
      </c>
    </row>
    <row r="11354" spans="1:36" x14ac:dyDescent="0.25">
      <c r="A11354" t="s">
        <v>36</v>
      </c>
      <c r="B11354" t="s">
        <v>37</v>
      </c>
      <c r="C11354" t="s">
        <v>5978</v>
      </c>
      <c r="D11354" t="s">
        <v>5979</v>
      </c>
      <c r="E11354">
        <v>735</v>
      </c>
      <c r="F11354">
        <v>23.958400000000001</v>
      </c>
      <c r="G11354">
        <v>103.1891</v>
      </c>
      <c r="H11354" t="s">
        <v>87</v>
      </c>
      <c r="L11354">
        <v>2008</v>
      </c>
      <c r="M11354" t="s">
        <v>574</v>
      </c>
      <c r="N11354" t="s">
        <v>89</v>
      </c>
      <c r="O11354" t="s">
        <v>90</v>
      </c>
      <c r="P11354" t="s">
        <v>89</v>
      </c>
      <c r="Q11354">
        <v>1033734</v>
      </c>
      <c r="AE11354">
        <v>3581.42</v>
      </c>
      <c r="AF11354" t="s">
        <v>43</v>
      </c>
      <c r="AG11354" t="s">
        <v>43</v>
      </c>
      <c r="AH11354" t="s">
        <v>43</v>
      </c>
      <c r="AI11354" t="s">
        <v>43</v>
      </c>
      <c r="AJ11354" t="s">
        <v>44</v>
      </c>
    </row>
    <row r="11355" spans="1:36" x14ac:dyDescent="0.25">
      <c r="A11355" t="s">
        <v>1741</v>
      </c>
      <c r="B11355" t="s">
        <v>1742</v>
      </c>
      <c r="C11355" t="s">
        <v>5980</v>
      </c>
      <c r="D11355" t="s">
        <v>5981</v>
      </c>
      <c r="E11355">
        <v>735</v>
      </c>
      <c r="F11355">
        <v>19.339400000000001</v>
      </c>
      <c r="G11355">
        <v>102.61069999999999</v>
      </c>
      <c r="H11355" t="s">
        <v>40</v>
      </c>
      <c r="L11355">
        <v>2011</v>
      </c>
      <c r="N11355" t="s">
        <v>4153</v>
      </c>
      <c r="O11355" t="s">
        <v>5982</v>
      </c>
      <c r="P11355" t="s">
        <v>62</v>
      </c>
      <c r="Q11355">
        <v>1012098</v>
      </c>
      <c r="AA11355">
        <v>1936.99</v>
      </c>
      <c r="AB11355">
        <v>1936.99</v>
      </c>
      <c r="AC11355">
        <v>2363.86</v>
      </c>
      <c r="AD11355">
        <v>2370.34</v>
      </c>
      <c r="AE11355">
        <v>2842.33</v>
      </c>
      <c r="AF11355" t="s">
        <v>49</v>
      </c>
      <c r="AG11355" t="s">
        <v>49</v>
      </c>
      <c r="AH11355" t="s">
        <v>49</v>
      </c>
      <c r="AI11355" t="s">
        <v>49</v>
      </c>
      <c r="AJ11355" t="s">
        <v>49</v>
      </c>
    </row>
    <row r="11356" spans="1:36" x14ac:dyDescent="0.25">
      <c r="A11356" t="s">
        <v>5037</v>
      </c>
      <c r="B11356" t="s">
        <v>5038</v>
      </c>
      <c r="C11356" t="s">
        <v>5983</v>
      </c>
      <c r="D11356" t="s">
        <v>5984</v>
      </c>
      <c r="E11356">
        <v>735</v>
      </c>
      <c r="F11356">
        <v>49.008800000000001</v>
      </c>
      <c r="G11356">
        <v>19.912199999999999</v>
      </c>
      <c r="H11356" t="s">
        <v>40</v>
      </c>
      <c r="N11356" t="s">
        <v>62</v>
      </c>
      <c r="O11356" t="s">
        <v>730</v>
      </c>
      <c r="P11356" t="s">
        <v>62</v>
      </c>
      <c r="Q11356">
        <v>1029013</v>
      </c>
      <c r="R11356">
        <v>2017</v>
      </c>
      <c r="W11356">
        <v>-84.156000000000006</v>
      </c>
      <c r="Z11356" t="s">
        <v>185</v>
      </c>
      <c r="AA11356">
        <v>2597.7800000000002</v>
      </c>
      <c r="AB11356">
        <v>2210.1799999999998</v>
      </c>
      <c r="AC11356">
        <v>2927.73</v>
      </c>
      <c r="AD11356">
        <v>2216.2399999999998</v>
      </c>
      <c r="AE11356">
        <v>2210.1799999999998</v>
      </c>
      <c r="AF11356" t="s">
        <v>49</v>
      </c>
      <c r="AG11356" t="s">
        <v>49</v>
      </c>
      <c r="AH11356" t="s">
        <v>49</v>
      </c>
      <c r="AI11356" t="s">
        <v>49</v>
      </c>
      <c r="AJ11356" t="s">
        <v>49</v>
      </c>
    </row>
    <row r="11357" spans="1:36" x14ac:dyDescent="0.25">
      <c r="A11357" t="s">
        <v>1169</v>
      </c>
      <c r="B11357" t="s">
        <v>1170</v>
      </c>
      <c r="C11357" t="s">
        <v>5988</v>
      </c>
      <c r="D11357" t="s">
        <v>5989</v>
      </c>
      <c r="E11357">
        <v>735</v>
      </c>
      <c r="F11357">
        <v>21.0398</v>
      </c>
      <c r="G11357">
        <v>106.78</v>
      </c>
      <c r="H11357" t="s">
        <v>87</v>
      </c>
      <c r="M11357" t="s">
        <v>1173</v>
      </c>
      <c r="N11357" t="s">
        <v>2257</v>
      </c>
      <c r="O11357" t="s">
        <v>2258</v>
      </c>
      <c r="P11357" t="s">
        <v>98</v>
      </c>
      <c r="Q11357">
        <v>1025668</v>
      </c>
      <c r="AE11357">
        <v>3660.12</v>
      </c>
      <c r="AF11357" t="s">
        <v>43</v>
      </c>
      <c r="AG11357" t="s">
        <v>43</v>
      </c>
      <c r="AH11357" t="s">
        <v>43</v>
      </c>
      <c r="AI11357" t="s">
        <v>43</v>
      </c>
      <c r="AJ11357" t="s">
        <v>44</v>
      </c>
    </row>
    <row r="11358" spans="1:36" x14ac:dyDescent="0.25">
      <c r="A11358" t="s">
        <v>4686</v>
      </c>
      <c r="B11358" t="s">
        <v>4687</v>
      </c>
      <c r="C11358" t="s">
        <v>5990</v>
      </c>
      <c r="D11358" t="s">
        <v>5991</v>
      </c>
      <c r="E11358">
        <v>734.1</v>
      </c>
      <c r="F11358">
        <v>-12.497</v>
      </c>
      <c r="G11358">
        <v>-76.729200000000006</v>
      </c>
      <c r="H11358" t="s">
        <v>58</v>
      </c>
      <c r="M11358" t="s">
        <v>5992</v>
      </c>
      <c r="N11358" t="s">
        <v>4691</v>
      </c>
      <c r="O11358" t="s">
        <v>4692</v>
      </c>
      <c r="P11358" t="s">
        <v>98</v>
      </c>
      <c r="U11358">
        <v>5838</v>
      </c>
      <c r="Z11358" t="s">
        <v>4691</v>
      </c>
      <c r="AE11358">
        <v>4352.0600000000004</v>
      </c>
      <c r="AF11358" t="s">
        <v>43</v>
      </c>
      <c r="AG11358" t="s">
        <v>43</v>
      </c>
      <c r="AH11358" t="s">
        <v>43</v>
      </c>
      <c r="AI11358" t="s">
        <v>43</v>
      </c>
      <c r="AJ11358" t="s">
        <v>44</v>
      </c>
    </row>
    <row r="11359" spans="1:36" x14ac:dyDescent="0.25">
      <c r="A11359" t="s">
        <v>282</v>
      </c>
      <c r="B11359" t="s">
        <v>283</v>
      </c>
      <c r="C11359" t="s">
        <v>5996</v>
      </c>
      <c r="D11359" t="s">
        <v>5997</v>
      </c>
      <c r="E11359">
        <v>733</v>
      </c>
      <c r="F11359">
        <v>13.4191</v>
      </c>
      <c r="G11359">
        <v>101.02719999999999</v>
      </c>
      <c r="H11359" t="s">
        <v>58</v>
      </c>
      <c r="N11359" t="s">
        <v>5998</v>
      </c>
      <c r="O11359" t="s">
        <v>5999</v>
      </c>
      <c r="P11359" t="s">
        <v>98</v>
      </c>
      <c r="AE11359">
        <v>3205.47</v>
      </c>
      <c r="AF11359" t="s">
        <v>43</v>
      </c>
      <c r="AG11359" t="s">
        <v>43</v>
      </c>
      <c r="AH11359" t="s">
        <v>43</v>
      </c>
      <c r="AI11359" t="s">
        <v>43</v>
      </c>
      <c r="AJ11359" t="s">
        <v>44</v>
      </c>
    </row>
    <row r="11360" spans="1:36" x14ac:dyDescent="0.25">
      <c r="A11360" t="s">
        <v>1169</v>
      </c>
      <c r="B11360" t="s">
        <v>1170</v>
      </c>
      <c r="C11360" t="s">
        <v>6000</v>
      </c>
      <c r="D11360" t="s">
        <v>6001</v>
      </c>
      <c r="E11360">
        <v>733</v>
      </c>
      <c r="F11360">
        <v>10.603</v>
      </c>
      <c r="G11360">
        <v>107.04</v>
      </c>
      <c r="H11360" t="s">
        <v>58</v>
      </c>
      <c r="N11360" t="s">
        <v>2257</v>
      </c>
      <c r="O11360" t="s">
        <v>2258</v>
      </c>
      <c r="P11360" t="s">
        <v>98</v>
      </c>
      <c r="Q11360">
        <v>1052143</v>
      </c>
      <c r="AE11360">
        <v>5767.04</v>
      </c>
      <c r="AF11360" t="s">
        <v>43</v>
      </c>
      <c r="AG11360" t="s">
        <v>43</v>
      </c>
      <c r="AH11360" t="s">
        <v>43</v>
      </c>
      <c r="AI11360" t="s">
        <v>43</v>
      </c>
      <c r="AJ11360" t="s">
        <v>44</v>
      </c>
    </row>
    <row r="11361" spans="1:36" x14ac:dyDescent="0.25">
      <c r="A11361" t="s">
        <v>1169</v>
      </c>
      <c r="B11361" t="s">
        <v>1170</v>
      </c>
      <c r="C11361" t="s">
        <v>6002</v>
      </c>
      <c r="D11361" t="s">
        <v>6003</v>
      </c>
      <c r="E11361">
        <v>733</v>
      </c>
      <c r="F11361">
        <v>10.6014</v>
      </c>
      <c r="G11361">
        <v>107.04</v>
      </c>
      <c r="H11361" t="s">
        <v>58</v>
      </c>
      <c r="N11361" t="s">
        <v>2257</v>
      </c>
      <c r="O11361" t="s">
        <v>2258</v>
      </c>
      <c r="P11361" t="s">
        <v>98</v>
      </c>
      <c r="Q11361">
        <v>1034646</v>
      </c>
      <c r="AE11361">
        <v>5767.04</v>
      </c>
      <c r="AF11361" t="s">
        <v>43</v>
      </c>
      <c r="AG11361" t="s">
        <v>43</v>
      </c>
      <c r="AH11361" t="s">
        <v>43</v>
      </c>
      <c r="AI11361" t="s">
        <v>43</v>
      </c>
      <c r="AJ11361" t="s">
        <v>44</v>
      </c>
    </row>
    <row r="11362" spans="1:36" x14ac:dyDescent="0.25">
      <c r="A11362" t="s">
        <v>6004</v>
      </c>
      <c r="B11362" t="s">
        <v>6005</v>
      </c>
      <c r="C11362" t="s">
        <v>6006</v>
      </c>
      <c r="D11362" t="s">
        <v>6007</v>
      </c>
      <c r="E11362">
        <v>732</v>
      </c>
      <c r="F11362">
        <v>-22.522300000000001</v>
      </c>
      <c r="G11362">
        <v>27.049099999999999</v>
      </c>
      <c r="H11362" t="s">
        <v>87</v>
      </c>
      <c r="M11362" t="s">
        <v>6008</v>
      </c>
      <c r="N11362" t="s">
        <v>3218</v>
      </c>
      <c r="O11362" t="s">
        <v>3219</v>
      </c>
      <c r="P11362" t="s">
        <v>3220</v>
      </c>
      <c r="AE11362">
        <v>2931.89</v>
      </c>
      <c r="AF11362" t="s">
        <v>43</v>
      </c>
      <c r="AG11362" t="s">
        <v>43</v>
      </c>
      <c r="AH11362" t="s">
        <v>43</v>
      </c>
      <c r="AI11362" t="s">
        <v>43</v>
      </c>
      <c r="AJ11362" t="s">
        <v>44</v>
      </c>
    </row>
    <row r="11363" spans="1:36" x14ac:dyDescent="0.25">
      <c r="A11363" t="s">
        <v>1457</v>
      </c>
      <c r="B11363" t="s">
        <v>1458</v>
      </c>
      <c r="C11363" t="s">
        <v>6009</v>
      </c>
      <c r="D11363" t="s">
        <v>6010</v>
      </c>
      <c r="E11363">
        <v>731</v>
      </c>
      <c r="F11363">
        <v>36.182899999999997</v>
      </c>
      <c r="G11363">
        <v>-5.3905000000000003</v>
      </c>
      <c r="H11363" t="s">
        <v>58</v>
      </c>
      <c r="L11363">
        <v>1970</v>
      </c>
      <c r="M11363" t="s">
        <v>5373</v>
      </c>
      <c r="N11363" t="s">
        <v>1462</v>
      </c>
      <c r="O11363" t="s">
        <v>1463</v>
      </c>
      <c r="P11363" t="s">
        <v>62</v>
      </c>
      <c r="Q11363">
        <v>1012767</v>
      </c>
      <c r="U11363">
        <v>2103.4969999999998</v>
      </c>
      <c r="V11363">
        <v>2415.509</v>
      </c>
      <c r="W11363">
        <v>3373.7130000000002</v>
      </c>
      <c r="Z11363" t="s">
        <v>185</v>
      </c>
      <c r="AE11363">
        <v>1732.71</v>
      </c>
      <c r="AF11363" t="s">
        <v>43</v>
      </c>
      <c r="AG11363" t="s">
        <v>43</v>
      </c>
      <c r="AH11363" t="s">
        <v>43</v>
      </c>
      <c r="AI11363" t="s">
        <v>43</v>
      </c>
      <c r="AJ11363" t="s">
        <v>44</v>
      </c>
    </row>
    <row r="11364" spans="1:36" x14ac:dyDescent="0.25">
      <c r="A11364" t="s">
        <v>3111</v>
      </c>
      <c r="B11364" t="s">
        <v>3112</v>
      </c>
      <c r="C11364" t="s">
        <v>6015</v>
      </c>
      <c r="D11364" t="s">
        <v>6016</v>
      </c>
      <c r="E11364">
        <v>730</v>
      </c>
      <c r="F11364">
        <v>47.065899999999999</v>
      </c>
      <c r="G11364">
        <v>13.353899999999999</v>
      </c>
      <c r="H11364" t="s">
        <v>40</v>
      </c>
      <c r="L11364">
        <v>1979</v>
      </c>
      <c r="M11364" t="s">
        <v>6017</v>
      </c>
      <c r="N11364" t="s">
        <v>6017</v>
      </c>
      <c r="O11364" t="s">
        <v>6018</v>
      </c>
      <c r="P11364" t="s">
        <v>62</v>
      </c>
      <c r="U11364">
        <v>760.45799999999997</v>
      </c>
      <c r="V11364">
        <v>863.43100000000004</v>
      </c>
      <c r="W11364">
        <v>676.57500000000005</v>
      </c>
      <c r="Z11364" t="s">
        <v>185</v>
      </c>
      <c r="AA11364">
        <v>1999.1</v>
      </c>
      <c r="AB11364">
        <v>2529.84</v>
      </c>
      <c r="AC11364">
        <v>2144.89</v>
      </c>
      <c r="AD11364">
        <v>2150.7600000000002</v>
      </c>
      <c r="AE11364">
        <v>2144.89</v>
      </c>
      <c r="AF11364" t="s">
        <v>49</v>
      </c>
      <c r="AG11364" t="s">
        <v>49</v>
      </c>
      <c r="AH11364" t="s">
        <v>49</v>
      </c>
      <c r="AI11364" t="s">
        <v>49</v>
      </c>
      <c r="AJ11364" t="s">
        <v>49</v>
      </c>
    </row>
    <row r="11365" spans="1:36" x14ac:dyDescent="0.25">
      <c r="A11365" t="s">
        <v>6019</v>
      </c>
      <c r="B11365" t="s">
        <v>6020</v>
      </c>
      <c r="C11365" t="s">
        <v>6021</v>
      </c>
      <c r="D11365" t="s">
        <v>6022</v>
      </c>
      <c r="E11365">
        <v>730</v>
      </c>
      <c r="F11365">
        <v>44.521500000000003</v>
      </c>
      <c r="G11365">
        <v>18.605599999999999</v>
      </c>
      <c r="H11365" t="s">
        <v>87</v>
      </c>
      <c r="N11365" t="s">
        <v>62</v>
      </c>
      <c r="O11365" t="s">
        <v>730</v>
      </c>
      <c r="P11365" t="s">
        <v>62</v>
      </c>
      <c r="Q11365">
        <v>1020241</v>
      </c>
      <c r="R11365">
        <v>2017</v>
      </c>
      <c r="AE11365">
        <v>4394.01</v>
      </c>
      <c r="AF11365" t="s">
        <v>43</v>
      </c>
      <c r="AG11365" t="s">
        <v>43</v>
      </c>
      <c r="AH11365" t="s">
        <v>43</v>
      </c>
      <c r="AI11365" t="s">
        <v>43</v>
      </c>
      <c r="AJ11365" t="s">
        <v>44</v>
      </c>
    </row>
    <row r="11366" spans="1:36" x14ac:dyDescent="0.25">
      <c r="A11366" t="s">
        <v>36</v>
      </c>
      <c r="B11366" t="s">
        <v>37</v>
      </c>
      <c r="C11366" t="s">
        <v>6023</v>
      </c>
      <c r="D11366" t="s">
        <v>6024</v>
      </c>
      <c r="E11366">
        <v>730</v>
      </c>
      <c r="F11366">
        <v>44.775799999999997</v>
      </c>
      <c r="G11366">
        <v>125.86490000000001</v>
      </c>
      <c r="H11366" t="s">
        <v>87</v>
      </c>
      <c r="L11366">
        <v>2003</v>
      </c>
      <c r="M11366" t="s">
        <v>2783</v>
      </c>
      <c r="N11366" t="s">
        <v>47</v>
      </c>
      <c r="O11366" t="s">
        <v>6025</v>
      </c>
      <c r="P11366" t="s">
        <v>47</v>
      </c>
      <c r="Q11366">
        <v>1088439</v>
      </c>
      <c r="AE11366">
        <v>3557.06</v>
      </c>
      <c r="AF11366" t="s">
        <v>43</v>
      </c>
      <c r="AG11366" t="s">
        <v>43</v>
      </c>
      <c r="AH11366" t="s">
        <v>43</v>
      </c>
      <c r="AI11366" t="s">
        <v>43</v>
      </c>
      <c r="AJ11366" t="s">
        <v>44</v>
      </c>
    </row>
    <row r="11367" spans="1:36" x14ac:dyDescent="0.25">
      <c r="A11367" t="s">
        <v>36</v>
      </c>
      <c r="B11367" t="s">
        <v>37</v>
      </c>
      <c r="C11367" t="s">
        <v>6026</v>
      </c>
      <c r="D11367" t="s">
        <v>6027</v>
      </c>
      <c r="E11367">
        <v>730</v>
      </c>
      <c r="F11367">
        <v>43.908499999999997</v>
      </c>
      <c r="G11367">
        <v>126.5038</v>
      </c>
      <c r="H11367" t="s">
        <v>87</v>
      </c>
      <c r="L11367">
        <v>2009</v>
      </c>
      <c r="M11367" t="s">
        <v>2783</v>
      </c>
      <c r="N11367" t="s">
        <v>89</v>
      </c>
      <c r="O11367" t="s">
        <v>90</v>
      </c>
      <c r="P11367" t="s">
        <v>89</v>
      </c>
      <c r="AE11367">
        <v>3557.06</v>
      </c>
      <c r="AF11367" t="s">
        <v>43</v>
      </c>
      <c r="AG11367" t="s">
        <v>43</v>
      </c>
      <c r="AH11367" t="s">
        <v>43</v>
      </c>
      <c r="AI11367" t="s">
        <v>43</v>
      </c>
      <c r="AJ11367" t="s">
        <v>44</v>
      </c>
    </row>
    <row r="11368" spans="1:36" x14ac:dyDescent="0.25">
      <c r="A11368" t="s">
        <v>5417</v>
      </c>
      <c r="B11368" t="s">
        <v>5418</v>
      </c>
      <c r="C11368" t="s">
        <v>6028</v>
      </c>
      <c r="D11368" t="s">
        <v>6029</v>
      </c>
      <c r="E11368">
        <v>730</v>
      </c>
      <c r="F11368">
        <v>56.252099999999999</v>
      </c>
      <c r="G11368">
        <v>10.3423</v>
      </c>
      <c r="H11368" t="s">
        <v>87</v>
      </c>
      <c r="I11368" t="s">
        <v>1615</v>
      </c>
      <c r="M11368" t="s">
        <v>5421</v>
      </c>
      <c r="N11368" t="s">
        <v>182</v>
      </c>
      <c r="O11368" t="s">
        <v>183</v>
      </c>
      <c r="P11368" t="s">
        <v>98</v>
      </c>
      <c r="Q11368">
        <v>1022600</v>
      </c>
      <c r="U11368">
        <v>1504.479</v>
      </c>
      <c r="V11368">
        <v>1836.3779999999999</v>
      </c>
      <c r="W11368">
        <v>1438.9960000000001</v>
      </c>
      <c r="Z11368" t="s">
        <v>185</v>
      </c>
      <c r="AE11368">
        <v>1782.37</v>
      </c>
      <c r="AF11368" t="s">
        <v>43</v>
      </c>
      <c r="AG11368" t="s">
        <v>43</v>
      </c>
      <c r="AH11368" t="s">
        <v>43</v>
      </c>
      <c r="AI11368" t="s">
        <v>43</v>
      </c>
      <c r="AJ11368" t="s">
        <v>44</v>
      </c>
    </row>
    <row r="11369" spans="1:36" x14ac:dyDescent="0.25">
      <c r="A11369" t="s">
        <v>663</v>
      </c>
      <c r="B11369" t="s">
        <v>664</v>
      </c>
      <c r="C11369" t="s">
        <v>6030</v>
      </c>
      <c r="D11369" t="s">
        <v>6031</v>
      </c>
      <c r="E11369">
        <v>730</v>
      </c>
      <c r="F11369">
        <v>42.317500000000003</v>
      </c>
      <c r="G11369">
        <v>59.555300000000003</v>
      </c>
      <c r="H11369" t="s">
        <v>58</v>
      </c>
      <c r="L11369">
        <v>1963</v>
      </c>
      <c r="M11369" t="s">
        <v>667</v>
      </c>
      <c r="N11369" t="s">
        <v>668</v>
      </c>
      <c r="O11369" t="s">
        <v>669</v>
      </c>
      <c r="P11369" t="s">
        <v>62</v>
      </c>
      <c r="Q11369">
        <v>1032639</v>
      </c>
      <c r="AE11369">
        <v>4075.03</v>
      </c>
      <c r="AF11369" t="s">
        <v>43</v>
      </c>
      <c r="AG11369" t="s">
        <v>43</v>
      </c>
      <c r="AH11369" t="s">
        <v>43</v>
      </c>
      <c r="AI11369" t="s">
        <v>43</v>
      </c>
      <c r="AJ11369" t="s">
        <v>44</v>
      </c>
    </row>
    <row r="11370" spans="1:36" x14ac:dyDescent="0.25">
      <c r="A11370" t="s">
        <v>531</v>
      </c>
      <c r="B11370" t="s">
        <v>532</v>
      </c>
      <c r="C11370" t="s">
        <v>6032</v>
      </c>
      <c r="D11370" t="s">
        <v>6033</v>
      </c>
      <c r="E11370">
        <v>729</v>
      </c>
      <c r="F11370">
        <v>51.550800000000002</v>
      </c>
      <c r="G11370">
        <v>7.1875</v>
      </c>
      <c r="H11370" t="s">
        <v>87</v>
      </c>
      <c r="L11370">
        <v>1976</v>
      </c>
      <c r="M11370" t="s">
        <v>6034</v>
      </c>
      <c r="N11370" t="s">
        <v>536</v>
      </c>
      <c r="O11370" t="s">
        <v>537</v>
      </c>
      <c r="P11370" t="s">
        <v>536</v>
      </c>
      <c r="Q11370">
        <v>1030333</v>
      </c>
      <c r="V11370">
        <v>2128.2919999999999</v>
      </c>
      <c r="Z11370" t="s">
        <v>185</v>
      </c>
      <c r="AE11370">
        <v>3584.03</v>
      </c>
      <c r="AF11370" t="s">
        <v>43</v>
      </c>
      <c r="AG11370" t="s">
        <v>43</v>
      </c>
      <c r="AH11370" t="s">
        <v>43</v>
      </c>
      <c r="AI11370" t="s">
        <v>43</v>
      </c>
      <c r="AJ11370" t="s">
        <v>44</v>
      </c>
    </row>
    <row r="11371" spans="1:36" x14ac:dyDescent="0.25">
      <c r="A11371" t="s">
        <v>1354</v>
      </c>
      <c r="B11371" t="s">
        <v>1355</v>
      </c>
      <c r="C11371" t="s">
        <v>6035</v>
      </c>
      <c r="D11371" t="s">
        <v>6036</v>
      </c>
      <c r="E11371">
        <v>728</v>
      </c>
      <c r="F11371">
        <v>32.783299999999997</v>
      </c>
      <c r="G11371">
        <v>44.282499999999999</v>
      </c>
      <c r="H11371" t="s">
        <v>58</v>
      </c>
      <c r="L11371">
        <v>2013</v>
      </c>
      <c r="M11371" t="s">
        <v>2090</v>
      </c>
      <c r="N11371" t="s">
        <v>1139</v>
      </c>
      <c r="O11371" t="s">
        <v>6037</v>
      </c>
      <c r="P11371" t="s">
        <v>431</v>
      </c>
      <c r="Q11371">
        <v>1079021</v>
      </c>
      <c r="AE11371">
        <v>1555.75</v>
      </c>
      <c r="AF11371" t="s">
        <v>43</v>
      </c>
      <c r="AG11371" t="s">
        <v>43</v>
      </c>
      <c r="AH11371" t="s">
        <v>43</v>
      </c>
      <c r="AI11371" t="s">
        <v>43</v>
      </c>
      <c r="AJ11371" t="s">
        <v>44</v>
      </c>
    </row>
    <row r="11372" spans="1:36" x14ac:dyDescent="0.25">
      <c r="A11372" t="s">
        <v>758</v>
      </c>
      <c r="B11372" t="s">
        <v>759</v>
      </c>
      <c r="C11372" t="s">
        <v>6043</v>
      </c>
      <c r="D11372" t="s">
        <v>6044</v>
      </c>
      <c r="E11372">
        <v>727</v>
      </c>
      <c r="F11372">
        <v>19.027799999999999</v>
      </c>
      <c r="G11372">
        <v>-104.3192</v>
      </c>
      <c r="H11372" t="s">
        <v>58</v>
      </c>
      <c r="M11372" t="s">
        <v>762</v>
      </c>
      <c r="N11372" t="s">
        <v>763</v>
      </c>
      <c r="O11372" t="s">
        <v>764</v>
      </c>
      <c r="P11372" t="s">
        <v>765</v>
      </c>
      <c r="R11372">
        <v>2016</v>
      </c>
      <c r="AE11372">
        <v>5703.05</v>
      </c>
      <c r="AF11372" t="s">
        <v>43</v>
      </c>
      <c r="AG11372" t="s">
        <v>43</v>
      </c>
      <c r="AH11372" t="s">
        <v>43</v>
      </c>
      <c r="AI11372" t="s">
        <v>43</v>
      </c>
      <c r="AJ11372" t="s">
        <v>44</v>
      </c>
    </row>
    <row r="11373" spans="1:36" x14ac:dyDescent="0.25">
      <c r="A11373" t="s">
        <v>758</v>
      </c>
      <c r="B11373" t="s">
        <v>759</v>
      </c>
      <c r="C11373" t="s">
        <v>6045</v>
      </c>
      <c r="D11373" t="s">
        <v>6046</v>
      </c>
      <c r="E11373">
        <v>727</v>
      </c>
      <c r="F11373">
        <v>19.027799999999999</v>
      </c>
      <c r="G11373">
        <v>-104.3192</v>
      </c>
      <c r="H11373" t="s">
        <v>58</v>
      </c>
      <c r="M11373" t="s">
        <v>762</v>
      </c>
      <c r="N11373" t="s">
        <v>763</v>
      </c>
      <c r="O11373" t="s">
        <v>764</v>
      </c>
      <c r="P11373" t="s">
        <v>765</v>
      </c>
      <c r="R11373">
        <v>2016</v>
      </c>
      <c r="AE11373">
        <v>5703.05</v>
      </c>
      <c r="AF11373" t="s">
        <v>43</v>
      </c>
      <c r="AG11373" t="s">
        <v>43</v>
      </c>
      <c r="AH11373" t="s">
        <v>43</v>
      </c>
      <c r="AI11373" t="s">
        <v>43</v>
      </c>
      <c r="AJ11373" t="s">
        <v>44</v>
      </c>
    </row>
    <row r="11374" spans="1:36" x14ac:dyDescent="0.25">
      <c r="A11374" t="s">
        <v>239</v>
      </c>
      <c r="B11374" t="s">
        <v>240</v>
      </c>
      <c r="C11374" t="s">
        <v>6047</v>
      </c>
      <c r="D11374" t="s">
        <v>6048</v>
      </c>
      <c r="E11374">
        <v>726.6</v>
      </c>
      <c r="F11374">
        <v>23.498699999999999</v>
      </c>
      <c r="G11374">
        <v>91.438500000000005</v>
      </c>
      <c r="H11374" t="s">
        <v>58</v>
      </c>
      <c r="L11374">
        <v>2013</v>
      </c>
      <c r="N11374" t="s">
        <v>243</v>
      </c>
      <c r="O11374" t="s">
        <v>244</v>
      </c>
      <c r="P11374" t="s">
        <v>98</v>
      </c>
      <c r="Q11374">
        <v>1062111</v>
      </c>
      <c r="R11374">
        <v>2019</v>
      </c>
      <c r="T11374">
        <v>2391.7959999999998</v>
      </c>
      <c r="U11374">
        <v>3337.2930000000001</v>
      </c>
      <c r="V11374">
        <v>3993.9580000000001</v>
      </c>
      <c r="W11374">
        <v>3870.43</v>
      </c>
      <c r="X11374">
        <v>4515.9548000000004</v>
      </c>
      <c r="Z11374" t="s">
        <v>243</v>
      </c>
      <c r="AE11374">
        <v>2286.1999999999998</v>
      </c>
      <c r="AF11374" t="s">
        <v>43</v>
      </c>
      <c r="AG11374" t="s">
        <v>43</v>
      </c>
      <c r="AH11374" t="s">
        <v>43</v>
      </c>
      <c r="AI11374" t="s">
        <v>43</v>
      </c>
      <c r="AJ11374" t="s">
        <v>44</v>
      </c>
    </row>
    <row r="11375" spans="1:36" x14ac:dyDescent="0.25">
      <c r="A11375" t="s">
        <v>813</v>
      </c>
      <c r="B11375" t="s">
        <v>814</v>
      </c>
      <c r="C11375" t="s">
        <v>6059</v>
      </c>
      <c r="D11375" t="s">
        <v>6060</v>
      </c>
      <c r="E11375">
        <v>724</v>
      </c>
      <c r="F11375">
        <v>-33.209899999999998</v>
      </c>
      <c r="G11375">
        <v>151.54480000000001</v>
      </c>
      <c r="H11375" t="s">
        <v>58</v>
      </c>
      <c r="M11375" t="s">
        <v>2679</v>
      </c>
      <c r="N11375" t="s">
        <v>818</v>
      </c>
      <c r="O11375" t="s">
        <v>819</v>
      </c>
      <c r="P11375" t="s">
        <v>818</v>
      </c>
      <c r="Q11375">
        <v>1064734</v>
      </c>
      <c r="S11375">
        <v>19.173055560000002</v>
      </c>
      <c r="T11375">
        <v>13.84055556</v>
      </c>
      <c r="U11375">
        <v>71.796388890000003</v>
      </c>
      <c r="V11375">
        <v>28.942222220000001</v>
      </c>
      <c r="W11375">
        <v>14.008333329999999</v>
      </c>
      <c r="X11375">
        <v>15.121111109999999</v>
      </c>
      <c r="Z11375" t="s">
        <v>820</v>
      </c>
      <c r="AE11375">
        <v>2007.96</v>
      </c>
      <c r="AF11375" t="s">
        <v>43</v>
      </c>
      <c r="AG11375" t="s">
        <v>43</v>
      </c>
      <c r="AH11375" t="s">
        <v>43</v>
      </c>
      <c r="AI11375" t="s">
        <v>43</v>
      </c>
      <c r="AJ11375" t="s">
        <v>44</v>
      </c>
    </row>
    <row r="11376" spans="1:36" x14ac:dyDescent="0.25">
      <c r="A11376" t="s">
        <v>54</v>
      </c>
      <c r="B11376" t="s">
        <v>55</v>
      </c>
      <c r="C11376" t="s">
        <v>6061</v>
      </c>
      <c r="D11376" t="s">
        <v>6062</v>
      </c>
      <c r="E11376">
        <v>724</v>
      </c>
      <c r="F11376">
        <v>55.6066</v>
      </c>
      <c r="G11376">
        <v>51.940399999999997</v>
      </c>
      <c r="H11376" t="s">
        <v>58</v>
      </c>
      <c r="I11376" t="s">
        <v>110</v>
      </c>
      <c r="M11376" t="s">
        <v>6063</v>
      </c>
      <c r="N11376" t="s">
        <v>60</v>
      </c>
      <c r="O11376" t="s">
        <v>6064</v>
      </c>
      <c r="P11376" t="s">
        <v>60</v>
      </c>
      <c r="AE11376">
        <v>3175.99</v>
      </c>
      <c r="AF11376" t="s">
        <v>43</v>
      </c>
      <c r="AG11376" t="s">
        <v>43</v>
      </c>
      <c r="AH11376" t="s">
        <v>43</v>
      </c>
      <c r="AI11376" t="s">
        <v>43</v>
      </c>
      <c r="AJ11376" t="s">
        <v>44</v>
      </c>
    </row>
    <row r="11377" spans="1:36" x14ac:dyDescent="0.25">
      <c r="A11377" t="s">
        <v>2187</v>
      </c>
      <c r="B11377" t="s">
        <v>2188</v>
      </c>
      <c r="C11377" t="s">
        <v>6065</v>
      </c>
      <c r="D11377" t="s">
        <v>6066</v>
      </c>
      <c r="E11377">
        <v>723</v>
      </c>
      <c r="F11377">
        <v>37.746299999999998</v>
      </c>
      <c r="G11377">
        <v>24.066600000000001</v>
      </c>
      <c r="H11377" t="s">
        <v>58</v>
      </c>
      <c r="M11377" t="s">
        <v>5443</v>
      </c>
      <c r="N11377" t="s">
        <v>5444</v>
      </c>
      <c r="O11377" t="s">
        <v>6067</v>
      </c>
      <c r="P11377" t="s">
        <v>98</v>
      </c>
      <c r="Q11377">
        <v>1026332</v>
      </c>
      <c r="U11377">
        <v>1365.566</v>
      </c>
      <c r="Z11377" t="s">
        <v>185</v>
      </c>
      <c r="AE11377">
        <v>2406.33</v>
      </c>
      <c r="AF11377" t="s">
        <v>43</v>
      </c>
      <c r="AG11377" t="s">
        <v>43</v>
      </c>
      <c r="AH11377" t="s">
        <v>43</v>
      </c>
      <c r="AI11377" t="s">
        <v>43</v>
      </c>
      <c r="AJ11377" t="s">
        <v>44</v>
      </c>
    </row>
    <row r="11378" spans="1:36" x14ac:dyDescent="0.25">
      <c r="A11378" t="s">
        <v>531</v>
      </c>
      <c r="B11378" t="s">
        <v>532</v>
      </c>
      <c r="C11378" t="s">
        <v>6068</v>
      </c>
      <c r="D11378" t="s">
        <v>6069</v>
      </c>
      <c r="E11378">
        <v>721</v>
      </c>
      <c r="F11378">
        <v>49.363500000000002</v>
      </c>
      <c r="G11378">
        <v>7.2370999999999999</v>
      </c>
      <c r="H11378" t="s">
        <v>87</v>
      </c>
      <c r="L11378">
        <v>1983</v>
      </c>
      <c r="M11378" t="s">
        <v>6034</v>
      </c>
      <c r="N11378" t="s">
        <v>536</v>
      </c>
      <c r="O11378" t="s">
        <v>537</v>
      </c>
      <c r="P11378" t="s">
        <v>536</v>
      </c>
      <c r="Q11378">
        <v>1021504</v>
      </c>
      <c r="V11378">
        <v>4095.7</v>
      </c>
      <c r="Z11378" t="s">
        <v>185</v>
      </c>
      <c r="AE11378">
        <v>3544.69</v>
      </c>
      <c r="AF11378" t="s">
        <v>43</v>
      </c>
      <c r="AG11378" t="s">
        <v>43</v>
      </c>
      <c r="AH11378" t="s">
        <v>43</v>
      </c>
      <c r="AI11378" t="s">
        <v>43</v>
      </c>
      <c r="AJ11378" t="s">
        <v>44</v>
      </c>
    </row>
    <row r="11379" spans="1:36" x14ac:dyDescent="0.25">
      <c r="A11379" t="s">
        <v>36</v>
      </c>
      <c r="B11379" t="s">
        <v>37</v>
      </c>
      <c r="C11379" t="s">
        <v>6074</v>
      </c>
      <c r="D11379" t="s">
        <v>6075</v>
      </c>
      <c r="E11379">
        <v>720</v>
      </c>
      <c r="F11379">
        <v>39.574199999999998</v>
      </c>
      <c r="G11379">
        <v>121.2547</v>
      </c>
      <c r="H11379" t="s">
        <v>87</v>
      </c>
      <c r="L11379">
        <v>2012</v>
      </c>
      <c r="M11379" t="s">
        <v>6076</v>
      </c>
      <c r="N11379" t="s">
        <v>89</v>
      </c>
      <c r="O11379" t="s">
        <v>90</v>
      </c>
      <c r="P11379" t="s">
        <v>89</v>
      </c>
      <c r="AE11379">
        <v>3508.33</v>
      </c>
      <c r="AF11379" t="s">
        <v>43</v>
      </c>
      <c r="AG11379" t="s">
        <v>43</v>
      </c>
      <c r="AH11379" t="s">
        <v>43</v>
      </c>
      <c r="AI11379" t="s">
        <v>43</v>
      </c>
      <c r="AJ11379" t="s">
        <v>44</v>
      </c>
    </row>
    <row r="11380" spans="1:36" x14ac:dyDescent="0.25">
      <c r="A11380" t="s">
        <v>239</v>
      </c>
      <c r="B11380" t="s">
        <v>240</v>
      </c>
      <c r="C11380" t="s">
        <v>6077</v>
      </c>
      <c r="D11380" t="s">
        <v>6078</v>
      </c>
      <c r="E11380">
        <v>720</v>
      </c>
      <c r="F11380">
        <v>25.399899999999999</v>
      </c>
      <c r="G11380">
        <v>86.021799999999999</v>
      </c>
      <c r="H11380" t="s">
        <v>87</v>
      </c>
      <c r="I11380" t="s">
        <v>110</v>
      </c>
      <c r="L11380">
        <v>2007</v>
      </c>
      <c r="N11380" t="s">
        <v>243</v>
      </c>
      <c r="O11380" t="s">
        <v>244</v>
      </c>
      <c r="P11380" t="s">
        <v>98</v>
      </c>
      <c r="Q11380">
        <v>1011088</v>
      </c>
      <c r="R11380">
        <v>2019</v>
      </c>
      <c r="T11380">
        <v>0</v>
      </c>
      <c r="U11380">
        <v>0</v>
      </c>
      <c r="V11380">
        <v>120.90364</v>
      </c>
      <c r="W11380">
        <v>34.709800000000001</v>
      </c>
      <c r="X11380">
        <v>40.150616659999997</v>
      </c>
      <c r="Z11380" t="s">
        <v>243</v>
      </c>
      <c r="AE11380">
        <v>3792.92</v>
      </c>
      <c r="AF11380" t="s">
        <v>43</v>
      </c>
      <c r="AG11380" t="s">
        <v>43</v>
      </c>
      <c r="AH11380" t="s">
        <v>43</v>
      </c>
      <c r="AI11380" t="s">
        <v>43</v>
      </c>
      <c r="AJ11380" t="s">
        <v>44</v>
      </c>
    </row>
    <row r="11381" spans="1:36" x14ac:dyDescent="0.25">
      <c r="A11381" t="s">
        <v>239</v>
      </c>
      <c r="B11381" t="s">
        <v>240</v>
      </c>
      <c r="C11381" t="s">
        <v>6079</v>
      </c>
      <c r="D11381" t="s">
        <v>6080</v>
      </c>
      <c r="E11381">
        <v>720</v>
      </c>
      <c r="F11381">
        <v>17.6219</v>
      </c>
      <c r="G11381">
        <v>80.693600000000004</v>
      </c>
      <c r="H11381" t="s">
        <v>87</v>
      </c>
      <c r="I11381" t="s">
        <v>110</v>
      </c>
      <c r="L11381">
        <v>1972</v>
      </c>
      <c r="N11381" t="s">
        <v>243</v>
      </c>
      <c r="O11381" t="s">
        <v>244</v>
      </c>
      <c r="P11381" t="s">
        <v>98</v>
      </c>
      <c r="Q11381">
        <v>1010146</v>
      </c>
      <c r="R11381">
        <v>2019</v>
      </c>
      <c r="T11381">
        <v>3968.1410000000001</v>
      </c>
      <c r="U11381">
        <v>3972.0680000000002</v>
      </c>
      <c r="V11381">
        <v>3537.52</v>
      </c>
      <c r="W11381">
        <v>3459.6950000000002</v>
      </c>
      <c r="X11381">
        <v>3211.4430000000002</v>
      </c>
      <c r="Z11381" t="s">
        <v>243</v>
      </c>
      <c r="AE11381">
        <v>3792.92</v>
      </c>
      <c r="AF11381" t="s">
        <v>43</v>
      </c>
      <c r="AG11381" t="s">
        <v>43</v>
      </c>
      <c r="AH11381" t="s">
        <v>43</v>
      </c>
      <c r="AI11381" t="s">
        <v>43</v>
      </c>
      <c r="AJ11381" t="s">
        <v>44</v>
      </c>
    </row>
    <row r="11382" spans="1:36" x14ac:dyDescent="0.25">
      <c r="A11382" t="s">
        <v>1354</v>
      </c>
      <c r="B11382" t="s">
        <v>1355</v>
      </c>
      <c r="C11382" t="s">
        <v>6081</v>
      </c>
      <c r="D11382" t="s">
        <v>6082</v>
      </c>
      <c r="E11382">
        <v>720</v>
      </c>
      <c r="F11382">
        <v>35.037500000000001</v>
      </c>
      <c r="G11382">
        <v>43.558199999999999</v>
      </c>
      <c r="H11382" t="s">
        <v>110</v>
      </c>
      <c r="M11382" t="s">
        <v>2090</v>
      </c>
      <c r="N11382" t="s">
        <v>6083</v>
      </c>
      <c r="O11382" t="s">
        <v>6084</v>
      </c>
      <c r="P11382" t="s">
        <v>98</v>
      </c>
      <c r="AE11382">
        <v>2926.26</v>
      </c>
      <c r="AF11382" t="s">
        <v>43</v>
      </c>
      <c r="AG11382" t="s">
        <v>43</v>
      </c>
      <c r="AH11382" t="s">
        <v>43</v>
      </c>
      <c r="AI11382" t="s">
        <v>43</v>
      </c>
      <c r="AJ11382" t="s">
        <v>44</v>
      </c>
    </row>
    <row r="11383" spans="1:36" x14ac:dyDescent="0.25">
      <c r="A11383" t="s">
        <v>891</v>
      </c>
      <c r="B11383" t="s">
        <v>892</v>
      </c>
      <c r="C11383" t="s">
        <v>6085</v>
      </c>
      <c r="D11383" t="s">
        <v>6086</v>
      </c>
      <c r="E11383">
        <v>720</v>
      </c>
      <c r="F11383">
        <v>32.617199999999997</v>
      </c>
      <c r="G11383">
        <v>35.043100000000003</v>
      </c>
      <c r="H11383" t="s">
        <v>58</v>
      </c>
      <c r="L11383">
        <v>2010</v>
      </c>
      <c r="M11383" t="s">
        <v>895</v>
      </c>
      <c r="N11383" t="s">
        <v>896</v>
      </c>
      <c r="O11383" t="s">
        <v>6087</v>
      </c>
      <c r="P11383" t="s">
        <v>62</v>
      </c>
      <c r="AE11383">
        <v>4576.9399999999996</v>
      </c>
      <c r="AF11383" t="s">
        <v>43</v>
      </c>
      <c r="AG11383" t="s">
        <v>43</v>
      </c>
      <c r="AH11383" t="s">
        <v>43</v>
      </c>
      <c r="AI11383" t="s">
        <v>43</v>
      </c>
      <c r="AJ11383" t="s">
        <v>44</v>
      </c>
    </row>
    <row r="11384" spans="1:36" x14ac:dyDescent="0.25">
      <c r="A11384" t="s">
        <v>360</v>
      </c>
      <c r="B11384" t="s">
        <v>361</v>
      </c>
      <c r="C11384" t="s">
        <v>6088</v>
      </c>
      <c r="D11384" t="s">
        <v>6089</v>
      </c>
      <c r="E11384">
        <v>720</v>
      </c>
      <c r="F11384">
        <v>50.399000000000001</v>
      </c>
      <c r="G11384">
        <v>81.069000000000003</v>
      </c>
      <c r="H11384" t="s">
        <v>40</v>
      </c>
      <c r="L11384">
        <v>1987</v>
      </c>
      <c r="M11384" t="s">
        <v>6090</v>
      </c>
      <c r="N11384" t="s">
        <v>6091</v>
      </c>
      <c r="O11384" t="s">
        <v>6092</v>
      </c>
      <c r="P11384" t="s">
        <v>62</v>
      </c>
      <c r="Q11384">
        <v>1020654</v>
      </c>
      <c r="AA11384">
        <v>1596.32</v>
      </c>
      <c r="AB11384">
        <v>2315.92</v>
      </c>
      <c r="AC11384">
        <v>2127.1</v>
      </c>
      <c r="AD11384">
        <v>2375.27</v>
      </c>
      <c r="AE11384">
        <v>2549.36</v>
      </c>
      <c r="AF11384" t="s">
        <v>49</v>
      </c>
      <c r="AG11384" t="s">
        <v>49</v>
      </c>
      <c r="AH11384" t="s">
        <v>49</v>
      </c>
      <c r="AI11384" t="s">
        <v>49</v>
      </c>
      <c r="AJ11384" t="s">
        <v>49</v>
      </c>
    </row>
    <row r="11385" spans="1:36" x14ac:dyDescent="0.25">
      <c r="A11385" t="s">
        <v>154</v>
      </c>
      <c r="B11385" t="s">
        <v>155</v>
      </c>
      <c r="C11385" t="s">
        <v>6093</v>
      </c>
      <c r="D11385" t="s">
        <v>6094</v>
      </c>
      <c r="E11385">
        <v>720</v>
      </c>
      <c r="F11385">
        <v>29.035900000000002</v>
      </c>
      <c r="G11385">
        <v>48.153599999999997</v>
      </c>
      <c r="H11385" t="s">
        <v>58</v>
      </c>
      <c r="N11385" t="s">
        <v>158</v>
      </c>
      <c r="O11385" t="s">
        <v>159</v>
      </c>
      <c r="P11385" t="s">
        <v>62</v>
      </c>
      <c r="AE11385">
        <v>2362.7800000000002</v>
      </c>
      <c r="AF11385" t="s">
        <v>43</v>
      </c>
      <c r="AG11385" t="s">
        <v>43</v>
      </c>
      <c r="AH11385" t="s">
        <v>43</v>
      </c>
      <c r="AI11385" t="s">
        <v>43</v>
      </c>
      <c r="AJ11385" t="s">
        <v>44</v>
      </c>
    </row>
    <row r="11386" spans="1:36" x14ac:dyDescent="0.25">
      <c r="A11386" t="s">
        <v>2466</v>
      </c>
      <c r="B11386" t="s">
        <v>2467</v>
      </c>
      <c r="C11386" t="s">
        <v>6095</v>
      </c>
      <c r="D11386" t="s">
        <v>6096</v>
      </c>
      <c r="E11386">
        <v>720</v>
      </c>
      <c r="F11386">
        <v>60.498600000000003</v>
      </c>
      <c r="G11386">
        <v>7.1443000000000003</v>
      </c>
      <c r="H11386" t="s">
        <v>40</v>
      </c>
      <c r="N11386" t="s">
        <v>182</v>
      </c>
      <c r="O11386" t="s">
        <v>6097</v>
      </c>
      <c r="P11386" t="s">
        <v>98</v>
      </c>
      <c r="Q11386">
        <v>1030304</v>
      </c>
      <c r="AA11386">
        <v>2880.89</v>
      </c>
      <c r="AB11386">
        <v>2718.12</v>
      </c>
      <c r="AC11386">
        <v>2718.12</v>
      </c>
      <c r="AD11386">
        <v>2725.57</v>
      </c>
      <c r="AE11386">
        <v>2718.12</v>
      </c>
      <c r="AF11386" t="s">
        <v>49</v>
      </c>
      <c r="AG11386" t="s">
        <v>49</v>
      </c>
      <c r="AH11386" t="s">
        <v>49</v>
      </c>
      <c r="AI11386" t="s">
        <v>49</v>
      </c>
      <c r="AJ11386" t="s">
        <v>49</v>
      </c>
    </row>
    <row r="11387" spans="1:36" x14ac:dyDescent="0.25">
      <c r="A11387" t="s">
        <v>54</v>
      </c>
      <c r="B11387" t="s">
        <v>55</v>
      </c>
      <c r="C11387" t="s">
        <v>6098</v>
      </c>
      <c r="D11387" t="s">
        <v>6099</v>
      </c>
      <c r="E11387">
        <v>720</v>
      </c>
      <c r="F11387">
        <v>48.571300000000001</v>
      </c>
      <c r="G11387">
        <v>135.15090000000001</v>
      </c>
      <c r="H11387" t="s">
        <v>87</v>
      </c>
      <c r="I11387" t="s">
        <v>58</v>
      </c>
      <c r="M11387" t="s">
        <v>2432</v>
      </c>
      <c r="N11387" t="s">
        <v>60</v>
      </c>
      <c r="O11387" t="s">
        <v>6100</v>
      </c>
      <c r="P11387" t="s">
        <v>60</v>
      </c>
      <c r="AE11387">
        <v>2487.1799999999998</v>
      </c>
      <c r="AF11387" t="s">
        <v>43</v>
      </c>
      <c r="AG11387" t="s">
        <v>43</v>
      </c>
      <c r="AH11387" t="s">
        <v>43</v>
      </c>
      <c r="AI11387" t="s">
        <v>43</v>
      </c>
      <c r="AJ11387" t="s">
        <v>44</v>
      </c>
    </row>
    <row r="11388" spans="1:36" x14ac:dyDescent="0.25">
      <c r="A11388" t="s">
        <v>5037</v>
      </c>
      <c r="B11388" t="s">
        <v>5038</v>
      </c>
      <c r="C11388" t="s">
        <v>6101</v>
      </c>
      <c r="D11388" t="s">
        <v>6102</v>
      </c>
      <c r="E11388">
        <v>720</v>
      </c>
      <c r="F11388">
        <v>47.88</v>
      </c>
      <c r="G11388">
        <v>17.538399999999999</v>
      </c>
      <c r="H11388" t="s">
        <v>40</v>
      </c>
      <c r="N11388" t="s">
        <v>62</v>
      </c>
      <c r="O11388" t="s">
        <v>730</v>
      </c>
      <c r="P11388" t="s">
        <v>62</v>
      </c>
      <c r="Q11388">
        <v>1029018</v>
      </c>
      <c r="R11388">
        <v>2017</v>
      </c>
      <c r="AA11388">
        <v>2544.7600000000002</v>
      </c>
      <c r="AB11388">
        <v>2165.08</v>
      </c>
      <c r="AC11388">
        <v>2867.98</v>
      </c>
      <c r="AD11388">
        <v>2171.0100000000002</v>
      </c>
      <c r="AE11388">
        <v>2165.08</v>
      </c>
      <c r="AF11388" t="s">
        <v>49</v>
      </c>
      <c r="AG11388" t="s">
        <v>49</v>
      </c>
      <c r="AH11388" t="s">
        <v>49</v>
      </c>
      <c r="AI11388" t="s">
        <v>49</v>
      </c>
      <c r="AJ11388" t="s">
        <v>49</v>
      </c>
    </row>
    <row r="11389" spans="1:36" x14ac:dyDescent="0.25">
      <c r="A11389" t="s">
        <v>282</v>
      </c>
      <c r="B11389" t="s">
        <v>283</v>
      </c>
      <c r="C11389" t="s">
        <v>6103</v>
      </c>
      <c r="D11389" t="s">
        <v>6104</v>
      </c>
      <c r="E11389">
        <v>720</v>
      </c>
      <c r="F11389">
        <v>14.407</v>
      </c>
      <c r="G11389">
        <v>99.129099999999994</v>
      </c>
      <c r="H11389" t="s">
        <v>40</v>
      </c>
      <c r="L11389">
        <v>1980</v>
      </c>
      <c r="M11389" t="s">
        <v>286</v>
      </c>
      <c r="N11389" t="s">
        <v>287</v>
      </c>
      <c r="O11389" t="s">
        <v>6105</v>
      </c>
      <c r="P11389" t="s">
        <v>62</v>
      </c>
      <c r="Q11389">
        <v>1014293</v>
      </c>
      <c r="AA11389">
        <v>2826.35</v>
      </c>
      <c r="AB11389">
        <v>2800.93</v>
      </c>
      <c r="AC11389">
        <v>1892.7</v>
      </c>
      <c r="AD11389">
        <v>1893.13</v>
      </c>
      <c r="AE11389">
        <v>1887.96</v>
      </c>
      <c r="AF11389" t="s">
        <v>49</v>
      </c>
      <c r="AG11389" t="s">
        <v>49</v>
      </c>
      <c r="AH11389" t="s">
        <v>49</v>
      </c>
      <c r="AI11389" t="s">
        <v>49</v>
      </c>
      <c r="AJ11389" t="s">
        <v>49</v>
      </c>
    </row>
    <row r="11390" spans="1:36" x14ac:dyDescent="0.25">
      <c r="A11390" t="s">
        <v>5193</v>
      </c>
      <c r="B11390" t="s">
        <v>5194</v>
      </c>
      <c r="C11390" t="s">
        <v>6106</v>
      </c>
      <c r="D11390" t="s">
        <v>6107</v>
      </c>
      <c r="E11390">
        <v>720</v>
      </c>
      <c r="F11390">
        <v>10.2171</v>
      </c>
      <c r="G11390">
        <v>-61.625399999999999</v>
      </c>
      <c r="H11390" t="s">
        <v>58</v>
      </c>
      <c r="L11390">
        <v>2009</v>
      </c>
      <c r="M11390" t="s">
        <v>6108</v>
      </c>
      <c r="N11390" t="s">
        <v>6109</v>
      </c>
      <c r="O11390" t="s">
        <v>6110</v>
      </c>
      <c r="P11390" t="s">
        <v>98</v>
      </c>
      <c r="Q11390">
        <v>1064543</v>
      </c>
      <c r="AE11390">
        <v>4394.76</v>
      </c>
      <c r="AF11390" t="s">
        <v>43</v>
      </c>
      <c r="AG11390" t="s">
        <v>43</v>
      </c>
      <c r="AH11390" t="s">
        <v>43</v>
      </c>
      <c r="AI11390" t="s">
        <v>43</v>
      </c>
      <c r="AJ11390" t="s">
        <v>44</v>
      </c>
    </row>
    <row r="11391" spans="1:36" x14ac:dyDescent="0.25">
      <c r="A11391" t="s">
        <v>1286</v>
      </c>
      <c r="B11391" t="s">
        <v>1287</v>
      </c>
      <c r="C11391" t="s">
        <v>6111</v>
      </c>
      <c r="D11391" t="s">
        <v>6112</v>
      </c>
      <c r="E11391">
        <v>720</v>
      </c>
      <c r="F11391">
        <v>52.204599999999999</v>
      </c>
      <c r="G11391">
        <v>-0.26929999999999998</v>
      </c>
      <c r="H11391" t="s">
        <v>58</v>
      </c>
      <c r="M11391" t="s">
        <v>1290</v>
      </c>
      <c r="N11391" t="s">
        <v>1291</v>
      </c>
      <c r="O11391" t="s">
        <v>1292</v>
      </c>
      <c r="P11391" t="s">
        <v>62</v>
      </c>
      <c r="Q11391">
        <v>1023602</v>
      </c>
      <c r="AE11391">
        <v>3340.84</v>
      </c>
      <c r="AF11391" t="s">
        <v>43</v>
      </c>
      <c r="AG11391" t="s">
        <v>43</v>
      </c>
      <c r="AH11391" t="s">
        <v>43</v>
      </c>
      <c r="AI11391" t="s">
        <v>43</v>
      </c>
      <c r="AJ11391" t="s">
        <v>44</v>
      </c>
    </row>
    <row r="11392" spans="1:36" x14ac:dyDescent="0.25">
      <c r="A11392" t="s">
        <v>1169</v>
      </c>
      <c r="B11392" t="s">
        <v>1170</v>
      </c>
      <c r="C11392" t="s">
        <v>6118</v>
      </c>
      <c r="D11392" t="s">
        <v>6119</v>
      </c>
      <c r="E11392">
        <v>720</v>
      </c>
      <c r="F11392">
        <v>14.227399999999999</v>
      </c>
      <c r="G11392">
        <v>107.82940000000001</v>
      </c>
      <c r="H11392" t="s">
        <v>40</v>
      </c>
      <c r="L11392">
        <v>2002</v>
      </c>
      <c r="M11392" t="s">
        <v>6120</v>
      </c>
      <c r="N11392" t="s">
        <v>1174</v>
      </c>
      <c r="O11392" t="s">
        <v>6121</v>
      </c>
      <c r="P11392" t="s">
        <v>1174</v>
      </c>
      <c r="V11392">
        <v>3680</v>
      </c>
      <c r="Z11392" t="s">
        <v>1174</v>
      </c>
      <c r="AA11392">
        <v>3071.53</v>
      </c>
      <c r="AB11392">
        <v>3089.26</v>
      </c>
      <c r="AC11392">
        <v>2726.58</v>
      </c>
      <c r="AD11392">
        <v>2982.07</v>
      </c>
      <c r="AE11392">
        <v>2253.46</v>
      </c>
      <c r="AF11392" t="s">
        <v>49</v>
      </c>
      <c r="AG11392" t="s">
        <v>49</v>
      </c>
      <c r="AH11392" t="s">
        <v>49</v>
      </c>
      <c r="AI11392" t="s">
        <v>49</v>
      </c>
      <c r="AJ11392" t="s">
        <v>49</v>
      </c>
    </row>
    <row r="11393" spans="1:36" x14ac:dyDescent="0.25">
      <c r="A11393" t="s">
        <v>141</v>
      </c>
      <c r="B11393" t="s">
        <v>142</v>
      </c>
      <c r="C11393" t="s">
        <v>6122</v>
      </c>
      <c r="D11393" t="s">
        <v>6123</v>
      </c>
      <c r="E11393">
        <v>719</v>
      </c>
      <c r="F11393">
        <v>35.983600000000003</v>
      </c>
      <c r="G11393">
        <v>126.7307</v>
      </c>
      <c r="H11393" t="s">
        <v>58</v>
      </c>
      <c r="L11393">
        <v>2010</v>
      </c>
      <c r="M11393" t="s">
        <v>401</v>
      </c>
      <c r="N11393" t="s">
        <v>402</v>
      </c>
      <c r="O11393" t="s">
        <v>6124</v>
      </c>
      <c r="P11393" t="s">
        <v>62</v>
      </c>
      <c r="Q11393">
        <v>1021161</v>
      </c>
      <c r="AE11393">
        <v>2980.38</v>
      </c>
      <c r="AF11393" t="s">
        <v>43</v>
      </c>
      <c r="AG11393" t="s">
        <v>43</v>
      </c>
      <c r="AH11393" t="s">
        <v>43</v>
      </c>
      <c r="AI11393" t="s">
        <v>43</v>
      </c>
      <c r="AJ11393" t="s">
        <v>44</v>
      </c>
    </row>
    <row r="11394" spans="1:36" x14ac:dyDescent="0.25">
      <c r="A11394" t="s">
        <v>531</v>
      </c>
      <c r="B11394" t="s">
        <v>532</v>
      </c>
      <c r="C11394" t="s">
        <v>6127</v>
      </c>
      <c r="D11394" t="s">
        <v>6128</v>
      </c>
      <c r="E11394">
        <v>717</v>
      </c>
      <c r="F11394">
        <v>51.637</v>
      </c>
      <c r="G11394">
        <v>7.6191000000000004</v>
      </c>
      <c r="H11394" t="s">
        <v>87</v>
      </c>
      <c r="L11394">
        <v>1981</v>
      </c>
      <c r="M11394" t="s">
        <v>6129</v>
      </c>
      <c r="N11394" t="s">
        <v>536</v>
      </c>
      <c r="O11394" t="s">
        <v>537</v>
      </c>
      <c r="P11394" t="s">
        <v>536</v>
      </c>
      <c r="Q11394">
        <v>1017671</v>
      </c>
      <c r="V11394">
        <v>3105.9659999999999</v>
      </c>
      <c r="W11394">
        <v>1798.481</v>
      </c>
      <c r="Z11394" t="s">
        <v>185</v>
      </c>
      <c r="AE11394">
        <v>3525.03</v>
      </c>
      <c r="AF11394" t="s">
        <v>43</v>
      </c>
      <c r="AG11394" t="s">
        <v>43</v>
      </c>
      <c r="AH11394" t="s">
        <v>43</v>
      </c>
      <c r="AI11394" t="s">
        <v>43</v>
      </c>
      <c r="AJ11394" t="s">
        <v>44</v>
      </c>
    </row>
    <row r="11395" spans="1:36" x14ac:dyDescent="0.25">
      <c r="A11395" t="s">
        <v>5417</v>
      </c>
      <c r="B11395" t="s">
        <v>5418</v>
      </c>
      <c r="C11395" t="s">
        <v>6133</v>
      </c>
      <c r="D11395" t="s">
        <v>6134</v>
      </c>
      <c r="E11395">
        <v>716</v>
      </c>
      <c r="F11395">
        <v>57.073599999999999</v>
      </c>
      <c r="G11395">
        <v>10.041600000000001</v>
      </c>
      <c r="H11395" t="s">
        <v>87</v>
      </c>
      <c r="L11395">
        <v>1989</v>
      </c>
      <c r="M11395" t="s">
        <v>6135</v>
      </c>
      <c r="N11395" t="s">
        <v>89</v>
      </c>
      <c r="O11395" t="s">
        <v>90</v>
      </c>
      <c r="P11395" t="s">
        <v>62</v>
      </c>
      <c r="Q11395">
        <v>1024249</v>
      </c>
      <c r="U11395">
        <v>1361.7329999999999</v>
      </c>
      <c r="V11395">
        <v>1832.472</v>
      </c>
      <c r="W11395">
        <v>1238.729</v>
      </c>
      <c r="Z11395" t="s">
        <v>185</v>
      </c>
      <c r="AE11395">
        <v>1748.18</v>
      </c>
      <c r="AF11395" t="s">
        <v>43</v>
      </c>
      <c r="AG11395" t="s">
        <v>43</v>
      </c>
      <c r="AH11395" t="s">
        <v>43</v>
      </c>
      <c r="AI11395" t="s">
        <v>43</v>
      </c>
      <c r="AJ11395" t="s">
        <v>44</v>
      </c>
    </row>
    <row r="11396" spans="1:36" x14ac:dyDescent="0.25">
      <c r="A11396" t="s">
        <v>4338</v>
      </c>
      <c r="B11396" t="s">
        <v>4339</v>
      </c>
      <c r="C11396" t="s">
        <v>6136</v>
      </c>
      <c r="D11396" t="s">
        <v>6137</v>
      </c>
      <c r="E11396">
        <v>716</v>
      </c>
      <c r="F11396">
        <v>23.707000000000001</v>
      </c>
      <c r="G11396">
        <v>57.9816</v>
      </c>
      <c r="H11396" t="s">
        <v>58</v>
      </c>
      <c r="L11396">
        <v>2008</v>
      </c>
      <c r="N11396" t="s">
        <v>158</v>
      </c>
      <c r="O11396" t="s">
        <v>2486</v>
      </c>
      <c r="P11396" t="s">
        <v>62</v>
      </c>
      <c r="Q11396" t="s">
        <v>6138</v>
      </c>
      <c r="AE11396">
        <v>2701.86</v>
      </c>
      <c r="AF11396" t="s">
        <v>43</v>
      </c>
      <c r="AG11396" t="s">
        <v>43</v>
      </c>
      <c r="AH11396" t="s">
        <v>43</v>
      </c>
      <c r="AI11396" t="s">
        <v>43</v>
      </c>
      <c r="AJ11396" t="s">
        <v>44</v>
      </c>
    </row>
    <row r="11397" spans="1:36" x14ac:dyDescent="0.25">
      <c r="A11397" t="s">
        <v>177</v>
      </c>
      <c r="B11397" t="s">
        <v>178</v>
      </c>
      <c r="C11397" t="s">
        <v>6139</v>
      </c>
      <c r="D11397" t="s">
        <v>6140</v>
      </c>
      <c r="E11397">
        <v>716</v>
      </c>
      <c r="F11397">
        <v>54.7224</v>
      </c>
      <c r="G11397">
        <v>18.0825</v>
      </c>
      <c r="H11397" t="s">
        <v>40</v>
      </c>
      <c r="L11397">
        <v>1983</v>
      </c>
      <c r="M11397" t="s">
        <v>6141</v>
      </c>
      <c r="N11397" t="s">
        <v>182</v>
      </c>
      <c r="O11397" t="s">
        <v>183</v>
      </c>
      <c r="P11397" t="s">
        <v>184</v>
      </c>
      <c r="Q11397">
        <v>1015458</v>
      </c>
      <c r="U11397">
        <v>341.32299999999998</v>
      </c>
      <c r="V11397">
        <v>266.38200000000001</v>
      </c>
      <c r="W11397">
        <v>255.98099999999999</v>
      </c>
      <c r="Z11397" t="s">
        <v>185</v>
      </c>
      <c r="AA11397">
        <v>1789.14</v>
      </c>
      <c r="AB11397">
        <v>2488.13</v>
      </c>
      <c r="AC11397">
        <v>1293.6300000000001</v>
      </c>
      <c r="AD11397">
        <v>2494.9499999999998</v>
      </c>
      <c r="AE11397">
        <v>1789.14</v>
      </c>
      <c r="AF11397" t="s">
        <v>49</v>
      </c>
      <c r="AG11397" t="s">
        <v>49</v>
      </c>
      <c r="AH11397" t="s">
        <v>49</v>
      </c>
      <c r="AI11397" t="s">
        <v>49</v>
      </c>
      <c r="AJ11397" t="s">
        <v>49</v>
      </c>
    </row>
    <row r="11398" spans="1:36" x14ac:dyDescent="0.25">
      <c r="A11398" t="s">
        <v>766</v>
      </c>
      <c r="B11398" t="s">
        <v>767</v>
      </c>
      <c r="C11398" t="s">
        <v>6142</v>
      </c>
      <c r="D11398" t="s">
        <v>6143</v>
      </c>
      <c r="E11398">
        <v>715</v>
      </c>
      <c r="F11398">
        <v>29.866900000000001</v>
      </c>
      <c r="G11398">
        <v>31.291399999999999</v>
      </c>
      <c r="H11398" t="s">
        <v>58</v>
      </c>
      <c r="N11398" t="s">
        <v>770</v>
      </c>
      <c r="O11398" t="s">
        <v>771</v>
      </c>
      <c r="P11398" t="s">
        <v>62</v>
      </c>
      <c r="Q11398">
        <v>1014108</v>
      </c>
      <c r="T11398">
        <v>2947</v>
      </c>
      <c r="Z11398" t="s">
        <v>770</v>
      </c>
      <c r="AE11398">
        <v>3317.17</v>
      </c>
      <c r="AF11398" t="s">
        <v>43</v>
      </c>
      <c r="AG11398" t="s">
        <v>43</v>
      </c>
      <c r="AH11398" t="s">
        <v>43</v>
      </c>
      <c r="AI11398" t="s">
        <v>43</v>
      </c>
      <c r="AJ11398" t="s">
        <v>44</v>
      </c>
    </row>
    <row r="11399" spans="1:36" x14ac:dyDescent="0.25">
      <c r="A11399" t="s">
        <v>1286</v>
      </c>
      <c r="B11399" t="s">
        <v>1287</v>
      </c>
      <c r="C11399" t="s">
        <v>6144</v>
      </c>
      <c r="D11399" t="s">
        <v>6145</v>
      </c>
      <c r="E11399">
        <v>715</v>
      </c>
      <c r="F11399">
        <v>51.762599999999999</v>
      </c>
      <c r="G11399">
        <v>9.4000000000000004E-3</v>
      </c>
      <c r="H11399" t="s">
        <v>58</v>
      </c>
      <c r="M11399" t="s">
        <v>5489</v>
      </c>
      <c r="N11399" t="s">
        <v>1291</v>
      </c>
      <c r="O11399" t="s">
        <v>1292</v>
      </c>
      <c r="P11399" t="s">
        <v>62</v>
      </c>
      <c r="Q11399">
        <v>1025737</v>
      </c>
      <c r="AE11399">
        <v>3317.64</v>
      </c>
      <c r="AF11399" t="s">
        <v>43</v>
      </c>
      <c r="AG11399" t="s">
        <v>43</v>
      </c>
      <c r="AH11399" t="s">
        <v>43</v>
      </c>
      <c r="AI11399" t="s">
        <v>43</v>
      </c>
      <c r="AJ11399" t="s">
        <v>44</v>
      </c>
    </row>
    <row r="11400" spans="1:36" x14ac:dyDescent="0.25">
      <c r="A11400" t="s">
        <v>733</v>
      </c>
      <c r="B11400" t="s">
        <v>734</v>
      </c>
      <c r="C11400" t="s">
        <v>6151</v>
      </c>
      <c r="D11400" t="s">
        <v>6152</v>
      </c>
      <c r="E11400">
        <v>714</v>
      </c>
      <c r="F11400">
        <v>34.579000000000001</v>
      </c>
      <c r="G11400">
        <v>50.755000000000003</v>
      </c>
      <c r="H11400" t="s">
        <v>58</v>
      </c>
      <c r="N11400" t="s">
        <v>1425</v>
      </c>
      <c r="O11400" t="s">
        <v>1549</v>
      </c>
      <c r="P11400" t="s">
        <v>62</v>
      </c>
      <c r="Q11400">
        <v>1031072</v>
      </c>
      <c r="AE11400">
        <v>3792.49</v>
      </c>
      <c r="AF11400" t="s">
        <v>43</v>
      </c>
      <c r="AG11400" t="s">
        <v>43</v>
      </c>
      <c r="AH11400" t="s">
        <v>43</v>
      </c>
      <c r="AI11400" t="s">
        <v>43</v>
      </c>
      <c r="AJ11400" t="s">
        <v>44</v>
      </c>
    </row>
    <row r="11401" spans="1:36" x14ac:dyDescent="0.25">
      <c r="A11401" t="s">
        <v>320</v>
      </c>
      <c r="B11401" t="s">
        <v>321</v>
      </c>
      <c r="C11401" t="s">
        <v>6153</v>
      </c>
      <c r="D11401" t="s">
        <v>6154</v>
      </c>
      <c r="E11401">
        <v>714</v>
      </c>
      <c r="F11401">
        <v>2.5329999999999999</v>
      </c>
      <c r="G11401">
        <v>101.7912</v>
      </c>
      <c r="H11401" t="s">
        <v>58</v>
      </c>
      <c r="N11401" t="s">
        <v>1084</v>
      </c>
      <c r="O11401" t="s">
        <v>1085</v>
      </c>
      <c r="P11401" t="s">
        <v>62</v>
      </c>
      <c r="Q11401">
        <v>1031214</v>
      </c>
      <c r="AE11401">
        <v>3567.86</v>
      </c>
      <c r="AF11401" t="s">
        <v>43</v>
      </c>
      <c r="AG11401" t="s">
        <v>43</v>
      </c>
      <c r="AH11401" t="s">
        <v>43</v>
      </c>
      <c r="AI11401" t="s">
        <v>43</v>
      </c>
      <c r="AJ11401" t="s">
        <v>44</v>
      </c>
    </row>
    <row r="11402" spans="1:36" x14ac:dyDescent="0.25">
      <c r="A11402" t="s">
        <v>282</v>
      </c>
      <c r="B11402" t="s">
        <v>283</v>
      </c>
      <c r="C11402" t="s">
        <v>6162</v>
      </c>
      <c r="D11402" t="s">
        <v>6163</v>
      </c>
      <c r="E11402">
        <v>713</v>
      </c>
      <c r="F11402">
        <v>13.053599999999999</v>
      </c>
      <c r="G11402">
        <v>101.0857</v>
      </c>
      <c r="H11402" t="s">
        <v>58</v>
      </c>
      <c r="L11402">
        <v>2003</v>
      </c>
      <c r="M11402" t="s">
        <v>6164</v>
      </c>
      <c r="N11402" t="s">
        <v>6165</v>
      </c>
      <c r="O11402" t="s">
        <v>6166</v>
      </c>
      <c r="P11402" t="s">
        <v>98</v>
      </c>
      <c r="Q11402">
        <v>1012951</v>
      </c>
      <c r="AE11402">
        <v>3118.01</v>
      </c>
      <c r="AF11402" t="s">
        <v>43</v>
      </c>
      <c r="AG11402" t="s">
        <v>43</v>
      </c>
      <c r="AH11402" t="s">
        <v>43</v>
      </c>
      <c r="AI11402" t="s">
        <v>43</v>
      </c>
      <c r="AJ11402" t="s">
        <v>44</v>
      </c>
    </row>
    <row r="11403" spans="1:36" x14ac:dyDescent="0.25">
      <c r="A11403" t="s">
        <v>164</v>
      </c>
      <c r="B11403" t="s">
        <v>165</v>
      </c>
      <c r="C11403" t="s">
        <v>6175</v>
      </c>
      <c r="D11403" t="s">
        <v>6176</v>
      </c>
      <c r="E11403">
        <v>712</v>
      </c>
      <c r="F11403">
        <v>43.561300000000003</v>
      </c>
      <c r="G11403">
        <v>-79.844700000000003</v>
      </c>
      <c r="H11403" t="s">
        <v>58</v>
      </c>
      <c r="M11403" t="s">
        <v>6177</v>
      </c>
      <c r="N11403" t="s">
        <v>169</v>
      </c>
      <c r="O11403" t="s">
        <v>170</v>
      </c>
      <c r="P11403" t="s">
        <v>169</v>
      </c>
      <c r="Q11403">
        <v>56598</v>
      </c>
      <c r="R11403">
        <v>2017</v>
      </c>
      <c r="AE11403">
        <v>2486.2199999999998</v>
      </c>
      <c r="AF11403" t="s">
        <v>43</v>
      </c>
      <c r="AG11403" t="s">
        <v>43</v>
      </c>
      <c r="AH11403" t="s">
        <v>43</v>
      </c>
      <c r="AI11403" t="s">
        <v>43</v>
      </c>
      <c r="AJ11403" t="s">
        <v>44</v>
      </c>
    </row>
    <row r="11404" spans="1:36" x14ac:dyDescent="0.25">
      <c r="A11404" t="s">
        <v>36</v>
      </c>
      <c r="B11404" t="s">
        <v>37</v>
      </c>
      <c r="C11404" t="s">
        <v>6180</v>
      </c>
      <c r="D11404" t="s">
        <v>6181</v>
      </c>
      <c r="E11404">
        <v>710</v>
      </c>
      <c r="F11404">
        <v>32.272100000000002</v>
      </c>
      <c r="G11404">
        <v>118.81610000000001</v>
      </c>
      <c r="H11404" t="s">
        <v>87</v>
      </c>
      <c r="L11404">
        <v>2008</v>
      </c>
      <c r="M11404" t="s">
        <v>560</v>
      </c>
      <c r="N11404" t="s">
        <v>89</v>
      </c>
      <c r="O11404" t="s">
        <v>90</v>
      </c>
      <c r="P11404" t="s">
        <v>89</v>
      </c>
      <c r="Q11404">
        <v>1073471</v>
      </c>
      <c r="AE11404">
        <v>3459.61</v>
      </c>
      <c r="AF11404" t="s">
        <v>43</v>
      </c>
      <c r="AG11404" t="s">
        <v>43</v>
      </c>
      <c r="AH11404" t="s">
        <v>43</v>
      </c>
      <c r="AI11404" t="s">
        <v>43</v>
      </c>
      <c r="AJ11404" t="s">
        <v>44</v>
      </c>
    </row>
    <row r="11405" spans="1:36" x14ac:dyDescent="0.25">
      <c r="A11405" t="s">
        <v>282</v>
      </c>
      <c r="B11405" t="s">
        <v>283</v>
      </c>
      <c r="C11405" t="s">
        <v>6182</v>
      </c>
      <c r="D11405" t="s">
        <v>6183</v>
      </c>
      <c r="E11405">
        <v>710</v>
      </c>
      <c r="F11405">
        <v>16.681999999999999</v>
      </c>
      <c r="G11405">
        <v>102.7422</v>
      </c>
      <c r="H11405" t="s">
        <v>58</v>
      </c>
      <c r="M11405" t="s">
        <v>286</v>
      </c>
      <c r="N11405" t="s">
        <v>287</v>
      </c>
      <c r="O11405" t="s">
        <v>6184</v>
      </c>
      <c r="P11405" t="s">
        <v>62</v>
      </c>
      <c r="AE11405">
        <v>3104.89</v>
      </c>
      <c r="AF11405" t="s">
        <v>43</v>
      </c>
      <c r="AG11405" t="s">
        <v>43</v>
      </c>
      <c r="AH11405" t="s">
        <v>43</v>
      </c>
      <c r="AI11405" t="s">
        <v>43</v>
      </c>
      <c r="AJ11405" t="s">
        <v>44</v>
      </c>
    </row>
    <row r="11406" spans="1:36" x14ac:dyDescent="0.25">
      <c r="A11406" t="s">
        <v>320</v>
      </c>
      <c r="B11406" t="s">
        <v>321</v>
      </c>
      <c r="C11406" t="s">
        <v>6185</v>
      </c>
      <c r="D11406" t="s">
        <v>6186</v>
      </c>
      <c r="E11406">
        <v>708</v>
      </c>
      <c r="F11406">
        <v>2.5327000000000002</v>
      </c>
      <c r="G11406">
        <v>101.791</v>
      </c>
      <c r="H11406" t="s">
        <v>58</v>
      </c>
      <c r="N11406" t="s">
        <v>1084</v>
      </c>
      <c r="O11406" t="s">
        <v>1085</v>
      </c>
      <c r="P11406" t="s">
        <v>98</v>
      </c>
      <c r="AE11406">
        <v>3537.88</v>
      </c>
      <c r="AF11406" t="s">
        <v>43</v>
      </c>
      <c r="AG11406" t="s">
        <v>43</v>
      </c>
      <c r="AH11406" t="s">
        <v>43</v>
      </c>
      <c r="AI11406" t="s">
        <v>43</v>
      </c>
      <c r="AJ11406" t="s">
        <v>44</v>
      </c>
    </row>
    <row r="11407" spans="1:36" x14ac:dyDescent="0.25">
      <c r="A11407" t="s">
        <v>239</v>
      </c>
      <c r="B11407" t="s">
        <v>240</v>
      </c>
      <c r="C11407" t="s">
        <v>6200</v>
      </c>
      <c r="D11407" t="s">
        <v>6201</v>
      </c>
      <c r="E11407">
        <v>705</v>
      </c>
      <c r="F11407">
        <v>28.506</v>
      </c>
      <c r="G11407">
        <v>77.306600000000003</v>
      </c>
      <c r="H11407" t="s">
        <v>87</v>
      </c>
      <c r="I11407" t="s">
        <v>110</v>
      </c>
      <c r="L11407">
        <v>1977</v>
      </c>
      <c r="N11407" t="s">
        <v>243</v>
      </c>
      <c r="O11407" t="s">
        <v>244</v>
      </c>
      <c r="P11407" t="s">
        <v>98</v>
      </c>
      <c r="Q11407">
        <v>1013592</v>
      </c>
      <c r="R11407">
        <v>2019</v>
      </c>
      <c r="T11407">
        <v>2936</v>
      </c>
      <c r="U11407">
        <v>2013</v>
      </c>
      <c r="V11407">
        <v>1511</v>
      </c>
      <c r="W11407">
        <v>1395</v>
      </c>
      <c r="X11407">
        <v>1268</v>
      </c>
      <c r="Z11407" t="s">
        <v>243</v>
      </c>
      <c r="AE11407">
        <v>3713.91</v>
      </c>
      <c r="AF11407" t="s">
        <v>43</v>
      </c>
      <c r="AG11407" t="s">
        <v>43</v>
      </c>
      <c r="AH11407" t="s">
        <v>43</v>
      </c>
      <c r="AI11407" t="s">
        <v>43</v>
      </c>
      <c r="AJ11407" t="s">
        <v>44</v>
      </c>
    </row>
    <row r="11408" spans="1:36" x14ac:dyDescent="0.25">
      <c r="A11408" t="s">
        <v>282</v>
      </c>
      <c r="B11408" t="s">
        <v>283</v>
      </c>
      <c r="C11408" t="s">
        <v>6202</v>
      </c>
      <c r="D11408" t="s">
        <v>6203</v>
      </c>
      <c r="E11408">
        <v>704</v>
      </c>
      <c r="F11408">
        <v>13.812900000000001</v>
      </c>
      <c r="G11408">
        <v>100.50920000000001</v>
      </c>
      <c r="H11408" t="s">
        <v>58</v>
      </c>
      <c r="L11408">
        <v>2010</v>
      </c>
      <c r="M11408" t="s">
        <v>286</v>
      </c>
      <c r="N11408" t="s">
        <v>287</v>
      </c>
      <c r="O11408" t="s">
        <v>6204</v>
      </c>
      <c r="P11408" t="s">
        <v>62</v>
      </c>
      <c r="Q11408">
        <v>1014280</v>
      </c>
      <c r="AE11408">
        <v>3078.65</v>
      </c>
      <c r="AF11408" t="s">
        <v>43</v>
      </c>
      <c r="AG11408" t="s">
        <v>43</v>
      </c>
      <c r="AH11408" t="s">
        <v>43</v>
      </c>
      <c r="AI11408" t="s">
        <v>43</v>
      </c>
      <c r="AJ11408" t="s">
        <v>44</v>
      </c>
    </row>
    <row r="11409" spans="1:36" x14ac:dyDescent="0.25">
      <c r="A11409" t="s">
        <v>239</v>
      </c>
      <c r="B11409" t="s">
        <v>240</v>
      </c>
      <c r="C11409" t="s">
        <v>6205</v>
      </c>
      <c r="D11409" t="s">
        <v>6206</v>
      </c>
      <c r="E11409">
        <v>702.86</v>
      </c>
      <c r="F11409">
        <v>20.898599999999998</v>
      </c>
      <c r="G11409">
        <v>71.469300000000004</v>
      </c>
      <c r="H11409" t="s">
        <v>58</v>
      </c>
      <c r="I11409" t="s">
        <v>110</v>
      </c>
      <c r="L11409">
        <v>2013</v>
      </c>
      <c r="N11409" t="s">
        <v>243</v>
      </c>
      <c r="O11409" t="s">
        <v>244</v>
      </c>
      <c r="P11409" t="s">
        <v>98</v>
      </c>
      <c r="Q11409">
        <v>1046463</v>
      </c>
      <c r="R11409">
        <v>2019</v>
      </c>
      <c r="T11409">
        <v>2.2058499999999999</v>
      </c>
      <c r="U11409">
        <v>454.95400000000001</v>
      </c>
      <c r="V11409">
        <v>216.621274</v>
      </c>
      <c r="W11409">
        <v>160.5282</v>
      </c>
      <c r="X11409">
        <v>475.9</v>
      </c>
      <c r="Z11409" t="s">
        <v>243</v>
      </c>
      <c r="AE11409">
        <v>2211.5100000000002</v>
      </c>
      <c r="AF11409" t="s">
        <v>43</v>
      </c>
      <c r="AG11409" t="s">
        <v>43</v>
      </c>
      <c r="AH11409" t="s">
        <v>43</v>
      </c>
      <c r="AI11409" t="s">
        <v>43</v>
      </c>
      <c r="AJ11409" t="s">
        <v>44</v>
      </c>
    </row>
    <row r="11410" spans="1:36" x14ac:dyDescent="0.25">
      <c r="A11410" t="s">
        <v>135</v>
      </c>
      <c r="B11410" t="s">
        <v>136</v>
      </c>
      <c r="C11410" t="s">
        <v>6210</v>
      </c>
      <c r="D11410" t="s">
        <v>6211</v>
      </c>
      <c r="E11410">
        <v>702</v>
      </c>
      <c r="F11410">
        <v>48.513599999999997</v>
      </c>
      <c r="G11410">
        <v>27.473299999999998</v>
      </c>
      <c r="H11410" t="s">
        <v>40</v>
      </c>
      <c r="M11410" t="s">
        <v>2272</v>
      </c>
      <c r="N11410" t="s">
        <v>2272</v>
      </c>
      <c r="O11410" t="s">
        <v>2273</v>
      </c>
      <c r="P11410" t="s">
        <v>62</v>
      </c>
      <c r="Q11410">
        <v>1068582</v>
      </c>
      <c r="AA11410">
        <v>1572.49</v>
      </c>
      <c r="AB11410">
        <v>1371.79</v>
      </c>
      <c r="AC11410">
        <v>1271.7</v>
      </c>
      <c r="AD11410">
        <v>1375.55</v>
      </c>
      <c r="AE11410">
        <v>1371.79</v>
      </c>
      <c r="AF11410" t="s">
        <v>49</v>
      </c>
      <c r="AG11410" t="s">
        <v>49</v>
      </c>
      <c r="AH11410" t="s">
        <v>49</v>
      </c>
      <c r="AI11410" t="s">
        <v>49</v>
      </c>
      <c r="AJ11410" t="s">
        <v>49</v>
      </c>
    </row>
    <row r="11411" spans="1:36" x14ac:dyDescent="0.25">
      <c r="A11411" t="s">
        <v>196</v>
      </c>
      <c r="B11411" t="s">
        <v>197</v>
      </c>
      <c r="C11411" t="s">
        <v>6214</v>
      </c>
      <c r="D11411" t="s">
        <v>6215</v>
      </c>
      <c r="E11411">
        <v>700.72</v>
      </c>
      <c r="F11411">
        <v>-6.9126000000000003</v>
      </c>
      <c r="G11411">
        <v>107.3663</v>
      </c>
      <c r="H11411" t="s">
        <v>40</v>
      </c>
      <c r="M11411" t="s">
        <v>6216</v>
      </c>
      <c r="N11411" t="s">
        <v>201</v>
      </c>
      <c r="O11411" t="s">
        <v>202</v>
      </c>
      <c r="P11411" t="s">
        <v>62</v>
      </c>
      <c r="Q11411">
        <v>1026135</v>
      </c>
      <c r="AA11411">
        <v>2110.52</v>
      </c>
      <c r="AB11411">
        <v>1512.59</v>
      </c>
      <c r="AC11411">
        <v>2024.74</v>
      </c>
      <c r="AD11411">
        <v>2178.25</v>
      </c>
      <c r="AE11411">
        <v>2110.52</v>
      </c>
      <c r="AF11411" t="s">
        <v>49</v>
      </c>
      <c r="AG11411" t="s">
        <v>49</v>
      </c>
      <c r="AH11411" t="s">
        <v>49</v>
      </c>
      <c r="AI11411" t="s">
        <v>49</v>
      </c>
      <c r="AJ11411" t="s">
        <v>49</v>
      </c>
    </row>
    <row r="11412" spans="1:36" x14ac:dyDescent="0.25">
      <c r="A11412" t="s">
        <v>813</v>
      </c>
      <c r="B11412" t="s">
        <v>814</v>
      </c>
      <c r="C11412" t="s">
        <v>6217</v>
      </c>
      <c r="D11412" t="s">
        <v>6218</v>
      </c>
      <c r="E11412">
        <v>700</v>
      </c>
      <c r="F11412">
        <v>-24.344899999999999</v>
      </c>
      <c r="G11412">
        <v>150.61969999999999</v>
      </c>
      <c r="H11412" t="s">
        <v>87</v>
      </c>
      <c r="M11412" t="s">
        <v>5254</v>
      </c>
      <c r="N11412" t="s">
        <v>818</v>
      </c>
      <c r="O11412" t="s">
        <v>819</v>
      </c>
      <c r="P11412" t="s">
        <v>818</v>
      </c>
      <c r="Q11412">
        <v>1010509</v>
      </c>
      <c r="S11412">
        <v>3893.5041670000001</v>
      </c>
      <c r="T11412">
        <v>2807.4730559999998</v>
      </c>
      <c r="U11412">
        <v>3529.5349999999999</v>
      </c>
      <c r="V11412">
        <v>4296.0411109999995</v>
      </c>
      <c r="W11412">
        <v>4778.3469439999999</v>
      </c>
      <c r="X11412">
        <v>5505.0311110000002</v>
      </c>
      <c r="Z11412" t="s">
        <v>820</v>
      </c>
      <c r="AE11412">
        <v>4520.72</v>
      </c>
      <c r="AF11412" t="s">
        <v>43</v>
      </c>
      <c r="AG11412" t="s">
        <v>43</v>
      </c>
      <c r="AH11412" t="s">
        <v>43</v>
      </c>
      <c r="AI11412" t="s">
        <v>43</v>
      </c>
      <c r="AJ11412" t="s">
        <v>44</v>
      </c>
    </row>
    <row r="11413" spans="1:36" x14ac:dyDescent="0.25">
      <c r="A11413" t="s">
        <v>1261</v>
      </c>
      <c r="B11413" t="s">
        <v>1262</v>
      </c>
      <c r="C11413" t="s">
        <v>6219</v>
      </c>
      <c r="D11413" t="s">
        <v>6220</v>
      </c>
      <c r="E11413">
        <v>700</v>
      </c>
      <c r="F11413">
        <v>26.119900000000001</v>
      </c>
      <c r="G11413">
        <v>50.588900000000002</v>
      </c>
      <c r="H11413" t="s">
        <v>58</v>
      </c>
      <c r="N11413" t="s">
        <v>158</v>
      </c>
      <c r="O11413" t="s">
        <v>159</v>
      </c>
      <c r="P11413" t="s">
        <v>98</v>
      </c>
      <c r="Q11413">
        <v>1022802</v>
      </c>
      <c r="AE11413">
        <v>4528.09</v>
      </c>
      <c r="AF11413" t="s">
        <v>43</v>
      </c>
      <c r="AG11413" t="s">
        <v>43</v>
      </c>
      <c r="AH11413" t="s">
        <v>43</v>
      </c>
      <c r="AI11413" t="s">
        <v>43</v>
      </c>
      <c r="AJ11413" t="s">
        <v>44</v>
      </c>
    </row>
    <row r="11414" spans="1:36" x14ac:dyDescent="0.25">
      <c r="A11414" t="s">
        <v>36</v>
      </c>
      <c r="B11414" t="s">
        <v>37</v>
      </c>
      <c r="C11414" t="s">
        <v>6221</v>
      </c>
      <c r="D11414" t="s">
        <v>6222</v>
      </c>
      <c r="E11414">
        <v>700</v>
      </c>
      <c r="F11414">
        <v>41.154200000000003</v>
      </c>
      <c r="G11414">
        <v>80.399699999999996</v>
      </c>
      <c r="H11414" t="s">
        <v>87</v>
      </c>
      <c r="L11414">
        <v>2016</v>
      </c>
      <c r="M11414" t="s">
        <v>6223</v>
      </c>
      <c r="N11414" t="s">
        <v>89</v>
      </c>
      <c r="O11414" t="s">
        <v>90</v>
      </c>
      <c r="P11414" t="s">
        <v>89</v>
      </c>
      <c r="AE11414">
        <v>3410.88</v>
      </c>
      <c r="AF11414" t="s">
        <v>43</v>
      </c>
      <c r="AG11414" t="s">
        <v>43</v>
      </c>
      <c r="AH11414" t="s">
        <v>43</v>
      </c>
      <c r="AI11414" t="s">
        <v>43</v>
      </c>
      <c r="AJ11414" t="s">
        <v>44</v>
      </c>
    </row>
    <row r="11415" spans="1:36" x14ac:dyDescent="0.25">
      <c r="A11415" t="s">
        <v>36</v>
      </c>
      <c r="B11415" t="s">
        <v>37</v>
      </c>
      <c r="C11415" t="s">
        <v>6224</v>
      </c>
      <c r="D11415" t="s">
        <v>6225</v>
      </c>
      <c r="E11415">
        <v>700</v>
      </c>
      <c r="F11415">
        <v>23.785699999999999</v>
      </c>
      <c r="G11415">
        <v>106.8202</v>
      </c>
      <c r="H11415" t="s">
        <v>87</v>
      </c>
      <c r="L11415">
        <v>2016</v>
      </c>
      <c r="M11415" t="s">
        <v>6226</v>
      </c>
      <c r="N11415" t="s">
        <v>89</v>
      </c>
      <c r="O11415" t="s">
        <v>90</v>
      </c>
      <c r="P11415" t="s">
        <v>89</v>
      </c>
      <c r="Q11415">
        <v>1100909</v>
      </c>
      <c r="AE11415">
        <v>3410.88</v>
      </c>
      <c r="AF11415" t="s">
        <v>43</v>
      </c>
      <c r="AG11415" t="s">
        <v>43</v>
      </c>
      <c r="AH11415" t="s">
        <v>43</v>
      </c>
      <c r="AI11415" t="s">
        <v>43</v>
      </c>
      <c r="AJ11415" t="s">
        <v>44</v>
      </c>
    </row>
    <row r="11416" spans="1:36" x14ac:dyDescent="0.25">
      <c r="A11416" t="s">
        <v>36</v>
      </c>
      <c r="B11416" t="s">
        <v>37</v>
      </c>
      <c r="C11416" t="s">
        <v>6227</v>
      </c>
      <c r="D11416" t="s">
        <v>6228</v>
      </c>
      <c r="E11416">
        <v>700</v>
      </c>
      <c r="F11416">
        <v>21.069900000000001</v>
      </c>
      <c r="G11416">
        <v>110.494</v>
      </c>
      <c r="H11416" t="s">
        <v>87</v>
      </c>
      <c r="L11416">
        <v>2014</v>
      </c>
      <c r="M11416" t="s">
        <v>6229</v>
      </c>
      <c r="N11416" t="s">
        <v>89</v>
      </c>
      <c r="O11416" t="s">
        <v>90</v>
      </c>
      <c r="P11416" t="s">
        <v>89</v>
      </c>
      <c r="AE11416">
        <v>3410.88</v>
      </c>
      <c r="AF11416" t="s">
        <v>43</v>
      </c>
      <c r="AG11416" t="s">
        <v>43</v>
      </c>
      <c r="AH11416" t="s">
        <v>43</v>
      </c>
      <c r="AI11416" t="s">
        <v>43</v>
      </c>
      <c r="AJ11416" t="s">
        <v>44</v>
      </c>
    </row>
    <row r="11417" spans="1:36" x14ac:dyDescent="0.25">
      <c r="A11417" t="s">
        <v>36</v>
      </c>
      <c r="B11417" t="s">
        <v>37</v>
      </c>
      <c r="C11417" t="s">
        <v>6230</v>
      </c>
      <c r="D11417" t="s">
        <v>6231</v>
      </c>
      <c r="E11417">
        <v>700</v>
      </c>
      <c r="F11417">
        <v>32.520000000000003</v>
      </c>
      <c r="G11417">
        <v>105.61</v>
      </c>
      <c r="H11417" t="s">
        <v>40</v>
      </c>
      <c r="L11417">
        <v>1996</v>
      </c>
      <c r="N11417" t="s">
        <v>1133</v>
      </c>
      <c r="O11417" t="s">
        <v>6232</v>
      </c>
      <c r="Q11417">
        <v>1028810</v>
      </c>
      <c r="AA11417">
        <v>2180.5</v>
      </c>
      <c r="AB11417">
        <v>2633.13</v>
      </c>
      <c r="AC11417">
        <v>2621.2600000000002</v>
      </c>
      <c r="AD11417">
        <v>2849.38</v>
      </c>
      <c r="AE11417">
        <v>2611.1</v>
      </c>
      <c r="AF11417" t="s">
        <v>49</v>
      </c>
      <c r="AG11417" t="s">
        <v>49</v>
      </c>
      <c r="AH11417" t="s">
        <v>49</v>
      </c>
      <c r="AI11417" t="s">
        <v>49</v>
      </c>
      <c r="AJ11417" t="s">
        <v>49</v>
      </c>
    </row>
    <row r="11418" spans="1:36" x14ac:dyDescent="0.25">
      <c r="A11418" t="s">
        <v>36</v>
      </c>
      <c r="B11418" t="s">
        <v>37</v>
      </c>
      <c r="C11418" t="s">
        <v>6233</v>
      </c>
      <c r="D11418" t="s">
        <v>6234</v>
      </c>
      <c r="E11418">
        <v>700</v>
      </c>
      <c r="F11418">
        <v>39.89</v>
      </c>
      <c r="G11418">
        <v>116.27</v>
      </c>
      <c r="H11418" t="s">
        <v>58</v>
      </c>
      <c r="N11418" t="s">
        <v>6235</v>
      </c>
      <c r="O11418" t="s">
        <v>6236</v>
      </c>
      <c r="AE11418">
        <v>2121.42</v>
      </c>
      <c r="AF11418" t="s">
        <v>43</v>
      </c>
      <c r="AG11418" t="s">
        <v>43</v>
      </c>
      <c r="AH11418" t="s">
        <v>43</v>
      </c>
      <c r="AI11418" t="s">
        <v>43</v>
      </c>
      <c r="AJ11418" t="s">
        <v>44</v>
      </c>
    </row>
    <row r="11419" spans="1:36" x14ac:dyDescent="0.25">
      <c r="A11419" t="s">
        <v>36</v>
      </c>
      <c r="B11419" t="s">
        <v>37</v>
      </c>
      <c r="C11419" t="s">
        <v>6237</v>
      </c>
      <c r="D11419" t="s">
        <v>6238</v>
      </c>
      <c r="E11419">
        <v>700</v>
      </c>
      <c r="F11419">
        <v>35.591099999999997</v>
      </c>
      <c r="G11419">
        <v>111.37569999999999</v>
      </c>
      <c r="H11419" t="s">
        <v>87</v>
      </c>
      <c r="L11419">
        <v>2012</v>
      </c>
      <c r="M11419" t="s">
        <v>972</v>
      </c>
      <c r="N11419" t="s">
        <v>89</v>
      </c>
      <c r="O11419" t="s">
        <v>90</v>
      </c>
      <c r="P11419" t="s">
        <v>89</v>
      </c>
      <c r="Q11419">
        <v>1059311</v>
      </c>
      <c r="AE11419">
        <v>3410.88</v>
      </c>
      <c r="AF11419" t="s">
        <v>43</v>
      </c>
      <c r="AG11419" t="s">
        <v>43</v>
      </c>
      <c r="AH11419" t="s">
        <v>43</v>
      </c>
      <c r="AI11419" t="s">
        <v>43</v>
      </c>
      <c r="AJ11419" t="s">
        <v>44</v>
      </c>
    </row>
    <row r="11420" spans="1:36" x14ac:dyDescent="0.25">
      <c r="A11420" t="s">
        <v>36</v>
      </c>
      <c r="B11420" t="s">
        <v>37</v>
      </c>
      <c r="C11420" t="s">
        <v>6239</v>
      </c>
      <c r="D11420" t="s">
        <v>6240</v>
      </c>
      <c r="E11420">
        <v>700</v>
      </c>
      <c r="F11420">
        <v>37.622999999999998</v>
      </c>
      <c r="G11420">
        <v>105.235</v>
      </c>
      <c r="H11420" t="s">
        <v>87</v>
      </c>
      <c r="L11420">
        <v>2016</v>
      </c>
      <c r="N11420" t="s">
        <v>89</v>
      </c>
      <c r="O11420" t="s">
        <v>90</v>
      </c>
      <c r="P11420" t="s">
        <v>89</v>
      </c>
      <c r="Q11420">
        <v>1087366</v>
      </c>
      <c r="AE11420">
        <v>3410.88</v>
      </c>
      <c r="AF11420" t="s">
        <v>43</v>
      </c>
      <c r="AG11420" t="s">
        <v>43</v>
      </c>
      <c r="AH11420" t="s">
        <v>43</v>
      </c>
      <c r="AI11420" t="s">
        <v>43</v>
      </c>
      <c r="AJ11420" t="s">
        <v>44</v>
      </c>
    </row>
    <row r="11421" spans="1:36" x14ac:dyDescent="0.25">
      <c r="A11421" t="s">
        <v>36</v>
      </c>
      <c r="B11421" t="s">
        <v>37</v>
      </c>
      <c r="C11421" t="s">
        <v>6241</v>
      </c>
      <c r="D11421" t="s">
        <v>6242</v>
      </c>
      <c r="E11421">
        <v>700</v>
      </c>
      <c r="F11421">
        <v>38.361699999999999</v>
      </c>
      <c r="G11421">
        <v>117.62479999999999</v>
      </c>
      <c r="H11421" t="s">
        <v>87</v>
      </c>
      <c r="L11421">
        <v>2015</v>
      </c>
      <c r="M11421" t="s">
        <v>560</v>
      </c>
      <c r="N11421" t="s">
        <v>89</v>
      </c>
      <c r="O11421" t="s">
        <v>90</v>
      </c>
      <c r="P11421" t="s">
        <v>89</v>
      </c>
      <c r="Q11421">
        <v>1099433</v>
      </c>
      <c r="AE11421">
        <v>3410.88</v>
      </c>
      <c r="AF11421" t="s">
        <v>43</v>
      </c>
      <c r="AG11421" t="s">
        <v>43</v>
      </c>
      <c r="AH11421" t="s">
        <v>43</v>
      </c>
      <c r="AI11421" t="s">
        <v>43</v>
      </c>
      <c r="AJ11421" t="s">
        <v>44</v>
      </c>
    </row>
    <row r="11422" spans="1:36" x14ac:dyDescent="0.25">
      <c r="A11422" t="s">
        <v>36</v>
      </c>
      <c r="B11422" t="s">
        <v>37</v>
      </c>
      <c r="C11422" t="s">
        <v>6243</v>
      </c>
      <c r="D11422" t="s">
        <v>6244</v>
      </c>
      <c r="E11422">
        <v>700</v>
      </c>
      <c r="F11422">
        <v>43.651000000000003</v>
      </c>
      <c r="G11422">
        <v>125.5693</v>
      </c>
      <c r="H11422" t="s">
        <v>87</v>
      </c>
      <c r="L11422">
        <v>2018</v>
      </c>
      <c r="M11422" t="s">
        <v>2783</v>
      </c>
      <c r="N11422" t="s">
        <v>89</v>
      </c>
      <c r="O11422" t="s">
        <v>90</v>
      </c>
      <c r="P11422" t="s">
        <v>89</v>
      </c>
      <c r="AE11422">
        <v>3410.88</v>
      </c>
      <c r="AF11422" t="s">
        <v>43</v>
      </c>
      <c r="AG11422" t="s">
        <v>43</v>
      </c>
      <c r="AH11422" t="s">
        <v>43</v>
      </c>
      <c r="AI11422" t="s">
        <v>43</v>
      </c>
      <c r="AJ11422" t="s">
        <v>44</v>
      </c>
    </row>
    <row r="11423" spans="1:36" x14ac:dyDescent="0.25">
      <c r="A11423" t="s">
        <v>36</v>
      </c>
      <c r="B11423" t="s">
        <v>37</v>
      </c>
      <c r="C11423" t="s">
        <v>6245</v>
      </c>
      <c r="D11423" t="s">
        <v>6246</v>
      </c>
      <c r="E11423">
        <v>700</v>
      </c>
      <c r="F11423">
        <v>30.390699999999999</v>
      </c>
      <c r="G11423">
        <v>108.2201</v>
      </c>
      <c r="H11423" t="s">
        <v>87</v>
      </c>
      <c r="L11423">
        <v>2014</v>
      </c>
      <c r="M11423" t="s">
        <v>606</v>
      </c>
      <c r="N11423" t="s">
        <v>89</v>
      </c>
      <c r="O11423" t="s">
        <v>90</v>
      </c>
      <c r="P11423" t="s">
        <v>89</v>
      </c>
      <c r="AE11423">
        <v>3410.88</v>
      </c>
      <c r="AF11423" t="s">
        <v>43</v>
      </c>
      <c r="AG11423" t="s">
        <v>43</v>
      </c>
      <c r="AH11423" t="s">
        <v>43</v>
      </c>
      <c r="AI11423" t="s">
        <v>43</v>
      </c>
      <c r="AJ11423" t="s">
        <v>44</v>
      </c>
    </row>
    <row r="11424" spans="1:36" x14ac:dyDescent="0.25">
      <c r="A11424" t="s">
        <v>36</v>
      </c>
      <c r="B11424" t="s">
        <v>37</v>
      </c>
      <c r="C11424" t="s">
        <v>6247</v>
      </c>
      <c r="D11424" t="s">
        <v>6248</v>
      </c>
      <c r="E11424">
        <v>700</v>
      </c>
      <c r="F11424">
        <v>39.035299999999999</v>
      </c>
      <c r="G11424">
        <v>121.81570000000001</v>
      </c>
      <c r="H11424" t="s">
        <v>87</v>
      </c>
      <c r="L11424">
        <v>2010</v>
      </c>
      <c r="M11424" t="s">
        <v>217</v>
      </c>
      <c r="N11424" t="s">
        <v>89</v>
      </c>
      <c r="O11424" t="s">
        <v>90</v>
      </c>
      <c r="P11424" t="s">
        <v>89</v>
      </c>
      <c r="AE11424">
        <v>3410.88</v>
      </c>
      <c r="AF11424" t="s">
        <v>43</v>
      </c>
      <c r="AG11424" t="s">
        <v>43</v>
      </c>
      <c r="AH11424" t="s">
        <v>43</v>
      </c>
      <c r="AI11424" t="s">
        <v>43</v>
      </c>
      <c r="AJ11424" t="s">
        <v>44</v>
      </c>
    </row>
    <row r="11425" spans="1:36" x14ac:dyDescent="0.25">
      <c r="A11425" t="s">
        <v>36</v>
      </c>
      <c r="B11425" t="s">
        <v>37</v>
      </c>
      <c r="C11425" t="s">
        <v>6249</v>
      </c>
      <c r="D11425" t="s">
        <v>6250</v>
      </c>
      <c r="E11425">
        <v>700</v>
      </c>
      <c r="F11425">
        <v>41.756599999999999</v>
      </c>
      <c r="G11425">
        <v>123.6365</v>
      </c>
      <c r="H11425" t="s">
        <v>87</v>
      </c>
      <c r="L11425">
        <v>2018</v>
      </c>
      <c r="M11425" t="s">
        <v>6251</v>
      </c>
      <c r="N11425" t="s">
        <v>89</v>
      </c>
      <c r="O11425" t="s">
        <v>90</v>
      </c>
      <c r="P11425" t="s">
        <v>89</v>
      </c>
      <c r="AE11425">
        <v>3410.88</v>
      </c>
      <c r="AF11425" t="s">
        <v>43</v>
      </c>
      <c r="AG11425" t="s">
        <v>43</v>
      </c>
      <c r="AH11425" t="s">
        <v>43</v>
      </c>
      <c r="AI11425" t="s">
        <v>43</v>
      </c>
      <c r="AJ11425" t="s">
        <v>44</v>
      </c>
    </row>
    <row r="11426" spans="1:36" x14ac:dyDescent="0.25">
      <c r="A11426" t="s">
        <v>36</v>
      </c>
      <c r="B11426" t="s">
        <v>37</v>
      </c>
      <c r="C11426" t="s">
        <v>6252</v>
      </c>
      <c r="D11426" t="s">
        <v>6253</v>
      </c>
      <c r="E11426">
        <v>700</v>
      </c>
      <c r="F11426">
        <v>37.467399999999998</v>
      </c>
      <c r="G11426">
        <v>118.047</v>
      </c>
      <c r="H11426" t="s">
        <v>87</v>
      </c>
      <c r="L11426">
        <v>2015</v>
      </c>
      <c r="M11426" t="s">
        <v>951</v>
      </c>
      <c r="N11426" t="s">
        <v>89</v>
      </c>
      <c r="O11426" t="s">
        <v>90</v>
      </c>
      <c r="P11426" t="s">
        <v>89</v>
      </c>
      <c r="Q11426">
        <v>1086264</v>
      </c>
      <c r="AE11426">
        <v>3410.88</v>
      </c>
      <c r="AF11426" t="s">
        <v>43</v>
      </c>
      <c r="AG11426" t="s">
        <v>43</v>
      </c>
      <c r="AH11426" t="s">
        <v>43</v>
      </c>
      <c r="AI11426" t="s">
        <v>43</v>
      </c>
      <c r="AJ11426" t="s">
        <v>44</v>
      </c>
    </row>
    <row r="11427" spans="1:36" x14ac:dyDescent="0.25">
      <c r="A11427" t="s">
        <v>36</v>
      </c>
      <c r="B11427" t="s">
        <v>37</v>
      </c>
      <c r="C11427" t="s">
        <v>6254</v>
      </c>
      <c r="D11427" t="s">
        <v>6255</v>
      </c>
      <c r="E11427">
        <v>700</v>
      </c>
      <c r="F11427">
        <v>36.108699999999999</v>
      </c>
      <c r="G11427">
        <v>113.8627</v>
      </c>
      <c r="H11427" t="s">
        <v>87</v>
      </c>
      <c r="L11427">
        <v>2011</v>
      </c>
      <c r="M11427" t="s">
        <v>6256</v>
      </c>
      <c r="N11427" t="s">
        <v>89</v>
      </c>
      <c r="O11427" t="s">
        <v>90</v>
      </c>
      <c r="P11427" t="s">
        <v>89</v>
      </c>
      <c r="Q11427">
        <v>1118187</v>
      </c>
      <c r="AE11427">
        <v>3410.88</v>
      </c>
      <c r="AF11427" t="s">
        <v>43</v>
      </c>
      <c r="AG11427" t="s">
        <v>43</v>
      </c>
      <c r="AH11427" t="s">
        <v>43</v>
      </c>
      <c r="AI11427" t="s">
        <v>43</v>
      </c>
      <c r="AJ11427" t="s">
        <v>44</v>
      </c>
    </row>
    <row r="11428" spans="1:36" x14ac:dyDescent="0.25">
      <c r="A11428" t="s">
        <v>36</v>
      </c>
      <c r="B11428" t="s">
        <v>37</v>
      </c>
      <c r="C11428" t="s">
        <v>6257</v>
      </c>
      <c r="D11428" t="s">
        <v>6258</v>
      </c>
      <c r="E11428">
        <v>700</v>
      </c>
      <c r="F11428">
        <v>44.124699999999997</v>
      </c>
      <c r="G11428">
        <v>87.770700000000005</v>
      </c>
      <c r="H11428" t="s">
        <v>87</v>
      </c>
      <c r="L11428">
        <v>2013</v>
      </c>
      <c r="M11428" t="s">
        <v>6259</v>
      </c>
      <c r="N11428" t="s">
        <v>89</v>
      </c>
      <c r="O11428" t="s">
        <v>90</v>
      </c>
      <c r="P11428" t="s">
        <v>89</v>
      </c>
      <c r="AE11428">
        <v>3410.88</v>
      </c>
      <c r="AF11428" t="s">
        <v>43</v>
      </c>
      <c r="AG11428" t="s">
        <v>43</v>
      </c>
      <c r="AH11428" t="s">
        <v>43</v>
      </c>
      <c r="AI11428" t="s">
        <v>43</v>
      </c>
      <c r="AJ11428" t="s">
        <v>44</v>
      </c>
    </row>
    <row r="11429" spans="1:36" x14ac:dyDescent="0.25">
      <c r="A11429" t="s">
        <v>36</v>
      </c>
      <c r="B11429" t="s">
        <v>37</v>
      </c>
      <c r="C11429" t="s">
        <v>6260</v>
      </c>
      <c r="D11429" t="s">
        <v>6261</v>
      </c>
      <c r="E11429">
        <v>700</v>
      </c>
      <c r="F11429">
        <v>36.529499999999999</v>
      </c>
      <c r="G11429">
        <v>104.22709999999999</v>
      </c>
      <c r="H11429" t="s">
        <v>87</v>
      </c>
      <c r="L11429">
        <v>2016</v>
      </c>
      <c r="M11429" t="s">
        <v>6262</v>
      </c>
      <c r="N11429" t="s">
        <v>89</v>
      </c>
      <c r="O11429" t="s">
        <v>90</v>
      </c>
      <c r="P11429" t="s">
        <v>89</v>
      </c>
      <c r="Q11429">
        <v>1096115</v>
      </c>
      <c r="AE11429">
        <v>3410.88</v>
      </c>
      <c r="AF11429" t="s">
        <v>43</v>
      </c>
      <c r="AG11429" t="s">
        <v>43</v>
      </c>
      <c r="AH11429" t="s">
        <v>43</v>
      </c>
      <c r="AI11429" t="s">
        <v>43</v>
      </c>
      <c r="AJ11429" t="s">
        <v>44</v>
      </c>
    </row>
    <row r="11430" spans="1:36" x14ac:dyDescent="0.25">
      <c r="A11430" t="s">
        <v>36</v>
      </c>
      <c r="B11430" t="s">
        <v>37</v>
      </c>
      <c r="C11430" t="s">
        <v>6263</v>
      </c>
      <c r="D11430" t="s">
        <v>6264</v>
      </c>
      <c r="E11430">
        <v>700</v>
      </c>
      <c r="F11430">
        <v>24.456</v>
      </c>
      <c r="G11430">
        <v>109.6935</v>
      </c>
      <c r="H11430" t="s">
        <v>87</v>
      </c>
      <c r="L11430">
        <v>2016</v>
      </c>
      <c r="M11430" t="s">
        <v>6265</v>
      </c>
      <c r="N11430" t="s">
        <v>89</v>
      </c>
      <c r="O11430" t="s">
        <v>90</v>
      </c>
      <c r="P11430" t="s">
        <v>89</v>
      </c>
      <c r="AE11430">
        <v>3410.88</v>
      </c>
      <c r="AF11430" t="s">
        <v>43</v>
      </c>
      <c r="AG11430" t="s">
        <v>43</v>
      </c>
      <c r="AH11430" t="s">
        <v>43</v>
      </c>
      <c r="AI11430" t="s">
        <v>43</v>
      </c>
      <c r="AJ11430" t="s">
        <v>44</v>
      </c>
    </row>
    <row r="11431" spans="1:36" x14ac:dyDescent="0.25">
      <c r="A11431" t="s">
        <v>36</v>
      </c>
      <c r="B11431" t="s">
        <v>37</v>
      </c>
      <c r="C11431" t="s">
        <v>6266</v>
      </c>
      <c r="D11431" t="s">
        <v>6267</v>
      </c>
      <c r="E11431">
        <v>700</v>
      </c>
      <c r="F11431">
        <v>22.81</v>
      </c>
      <c r="G11431">
        <v>113.57</v>
      </c>
      <c r="H11431" t="s">
        <v>58</v>
      </c>
      <c r="M11431" t="s">
        <v>6268</v>
      </c>
      <c r="N11431" t="s">
        <v>2232</v>
      </c>
      <c r="O11431" t="s">
        <v>6269</v>
      </c>
      <c r="Q11431">
        <v>1029587</v>
      </c>
      <c r="AE11431">
        <v>2121.42</v>
      </c>
      <c r="AF11431" t="s">
        <v>43</v>
      </c>
      <c r="AG11431" t="s">
        <v>43</v>
      </c>
      <c r="AH11431" t="s">
        <v>43</v>
      </c>
      <c r="AI11431" t="s">
        <v>43</v>
      </c>
      <c r="AJ11431" t="s">
        <v>44</v>
      </c>
    </row>
    <row r="11432" spans="1:36" x14ac:dyDescent="0.25">
      <c r="A11432" t="s">
        <v>36</v>
      </c>
      <c r="B11432" t="s">
        <v>37</v>
      </c>
      <c r="C11432" t="s">
        <v>6270</v>
      </c>
      <c r="D11432" t="s">
        <v>6271</v>
      </c>
      <c r="E11432">
        <v>700</v>
      </c>
      <c r="F11432">
        <v>23.300599999999999</v>
      </c>
      <c r="G11432">
        <v>112.8563</v>
      </c>
      <c r="H11432" t="s">
        <v>87</v>
      </c>
      <c r="L11432">
        <v>2013</v>
      </c>
      <c r="M11432" t="s">
        <v>6272</v>
      </c>
      <c r="N11432" t="s">
        <v>89</v>
      </c>
      <c r="O11432" t="s">
        <v>90</v>
      </c>
      <c r="P11432" t="s">
        <v>89</v>
      </c>
      <c r="AE11432">
        <v>3410.88</v>
      </c>
      <c r="AF11432" t="s">
        <v>43</v>
      </c>
      <c r="AG11432" t="s">
        <v>43</v>
      </c>
      <c r="AH11432" t="s">
        <v>43</v>
      </c>
      <c r="AI11432" t="s">
        <v>43</v>
      </c>
      <c r="AJ11432" t="s">
        <v>44</v>
      </c>
    </row>
    <row r="11433" spans="1:36" x14ac:dyDescent="0.25">
      <c r="A11433" t="s">
        <v>36</v>
      </c>
      <c r="B11433" t="s">
        <v>37</v>
      </c>
      <c r="C11433" t="s">
        <v>6273</v>
      </c>
      <c r="D11433" t="s">
        <v>6274</v>
      </c>
      <c r="E11433">
        <v>700</v>
      </c>
      <c r="F11433">
        <v>39.479300000000002</v>
      </c>
      <c r="G11433">
        <v>116.76949999999999</v>
      </c>
      <c r="H11433" t="s">
        <v>87</v>
      </c>
      <c r="L11433">
        <v>2016</v>
      </c>
      <c r="M11433" t="s">
        <v>6275</v>
      </c>
      <c r="N11433" t="s">
        <v>89</v>
      </c>
      <c r="O11433" t="s">
        <v>90</v>
      </c>
      <c r="P11433" t="s">
        <v>89</v>
      </c>
      <c r="Q11433">
        <v>1100943</v>
      </c>
      <c r="AE11433">
        <v>3410.88</v>
      </c>
      <c r="AF11433" t="s">
        <v>43</v>
      </c>
      <c r="AG11433" t="s">
        <v>43</v>
      </c>
      <c r="AH11433" t="s">
        <v>43</v>
      </c>
      <c r="AI11433" t="s">
        <v>43</v>
      </c>
      <c r="AJ11433" t="s">
        <v>44</v>
      </c>
    </row>
    <row r="11434" spans="1:36" x14ac:dyDescent="0.25">
      <c r="A11434" t="s">
        <v>36</v>
      </c>
      <c r="B11434" t="s">
        <v>37</v>
      </c>
      <c r="C11434" t="s">
        <v>6276</v>
      </c>
      <c r="D11434" t="s">
        <v>6277</v>
      </c>
      <c r="E11434">
        <v>700</v>
      </c>
      <c r="F11434">
        <v>45.544600000000003</v>
      </c>
      <c r="G11434">
        <v>126.65819999999999</v>
      </c>
      <c r="H11434" t="s">
        <v>87</v>
      </c>
      <c r="L11434">
        <v>2014</v>
      </c>
      <c r="M11434" t="s">
        <v>217</v>
      </c>
      <c r="N11434" t="s">
        <v>89</v>
      </c>
      <c r="O11434" t="s">
        <v>90</v>
      </c>
      <c r="P11434" t="s">
        <v>89</v>
      </c>
      <c r="Q11434">
        <v>1082349</v>
      </c>
      <c r="AE11434">
        <v>3410.88</v>
      </c>
      <c r="AF11434" t="s">
        <v>43</v>
      </c>
      <c r="AG11434" t="s">
        <v>43</v>
      </c>
      <c r="AH11434" t="s">
        <v>43</v>
      </c>
      <c r="AI11434" t="s">
        <v>43</v>
      </c>
      <c r="AJ11434" t="s">
        <v>44</v>
      </c>
    </row>
    <row r="11435" spans="1:36" x14ac:dyDescent="0.25">
      <c r="A11435" t="s">
        <v>36</v>
      </c>
      <c r="B11435" t="s">
        <v>37</v>
      </c>
      <c r="C11435" t="s">
        <v>6278</v>
      </c>
      <c r="D11435" t="s">
        <v>6279</v>
      </c>
      <c r="E11435">
        <v>700</v>
      </c>
      <c r="F11435">
        <v>36.0764</v>
      </c>
      <c r="G11435">
        <v>117.1369</v>
      </c>
      <c r="H11435" t="s">
        <v>87</v>
      </c>
      <c r="L11435">
        <v>2015</v>
      </c>
      <c r="M11435" t="s">
        <v>6280</v>
      </c>
      <c r="N11435" t="s">
        <v>89</v>
      </c>
      <c r="O11435" t="s">
        <v>90</v>
      </c>
      <c r="P11435" t="s">
        <v>89</v>
      </c>
      <c r="AE11435">
        <v>3410.88</v>
      </c>
      <c r="AF11435" t="s">
        <v>43</v>
      </c>
      <c r="AG11435" t="s">
        <v>43</v>
      </c>
      <c r="AH11435" t="s">
        <v>43</v>
      </c>
      <c r="AI11435" t="s">
        <v>43</v>
      </c>
      <c r="AJ11435" t="s">
        <v>44</v>
      </c>
    </row>
    <row r="11436" spans="1:36" x14ac:dyDescent="0.25">
      <c r="A11436" t="s">
        <v>36</v>
      </c>
      <c r="B11436" t="s">
        <v>37</v>
      </c>
      <c r="C11436" t="s">
        <v>6281</v>
      </c>
      <c r="D11436" t="s">
        <v>6282</v>
      </c>
      <c r="E11436">
        <v>700</v>
      </c>
      <c r="F11436">
        <v>18.5383</v>
      </c>
      <c r="G11436">
        <v>108.6824</v>
      </c>
      <c r="H11436" t="s">
        <v>87</v>
      </c>
      <c r="L11436">
        <v>2015</v>
      </c>
      <c r="M11436" t="s">
        <v>867</v>
      </c>
      <c r="N11436" t="s">
        <v>89</v>
      </c>
      <c r="O11436" t="s">
        <v>90</v>
      </c>
      <c r="P11436" t="s">
        <v>89</v>
      </c>
      <c r="Q11436">
        <v>1100947</v>
      </c>
      <c r="AE11436">
        <v>3410.88</v>
      </c>
      <c r="AF11436" t="s">
        <v>43</v>
      </c>
      <c r="AG11436" t="s">
        <v>43</v>
      </c>
      <c r="AH11436" t="s">
        <v>43</v>
      </c>
      <c r="AI11436" t="s">
        <v>43</v>
      </c>
      <c r="AJ11436" t="s">
        <v>44</v>
      </c>
    </row>
    <row r="11437" spans="1:36" x14ac:dyDescent="0.25">
      <c r="A11437" t="s">
        <v>36</v>
      </c>
      <c r="B11437" t="s">
        <v>37</v>
      </c>
      <c r="C11437" t="s">
        <v>6283</v>
      </c>
      <c r="D11437" t="s">
        <v>6284</v>
      </c>
      <c r="E11437">
        <v>700</v>
      </c>
      <c r="F11437">
        <v>36.5702</v>
      </c>
      <c r="G11437">
        <v>114.65089999999999</v>
      </c>
      <c r="H11437" t="s">
        <v>87</v>
      </c>
      <c r="L11437">
        <v>2018</v>
      </c>
      <c r="M11437" t="s">
        <v>1442</v>
      </c>
      <c r="N11437" t="s">
        <v>89</v>
      </c>
      <c r="O11437" t="s">
        <v>90</v>
      </c>
      <c r="P11437" t="s">
        <v>89</v>
      </c>
      <c r="AE11437">
        <v>3410.88</v>
      </c>
      <c r="AF11437" t="s">
        <v>43</v>
      </c>
      <c r="AG11437" t="s">
        <v>43</v>
      </c>
      <c r="AH11437" t="s">
        <v>43</v>
      </c>
      <c r="AI11437" t="s">
        <v>43</v>
      </c>
      <c r="AJ11437" t="s">
        <v>44</v>
      </c>
    </row>
    <row r="11438" spans="1:36" x14ac:dyDescent="0.25">
      <c r="A11438" t="s">
        <v>36</v>
      </c>
      <c r="B11438" t="s">
        <v>37</v>
      </c>
      <c r="C11438" t="s">
        <v>6285</v>
      </c>
      <c r="D11438" t="s">
        <v>6286</v>
      </c>
      <c r="E11438">
        <v>700</v>
      </c>
      <c r="F11438">
        <v>31.804300000000001</v>
      </c>
      <c r="G11438">
        <v>117.5072</v>
      </c>
      <c r="H11438" t="s">
        <v>87</v>
      </c>
      <c r="L11438">
        <v>2001</v>
      </c>
      <c r="M11438" t="s">
        <v>6287</v>
      </c>
      <c r="N11438" t="s">
        <v>89</v>
      </c>
      <c r="O11438" t="s">
        <v>90</v>
      </c>
      <c r="P11438" t="s">
        <v>89</v>
      </c>
      <c r="Q11438">
        <v>1032518</v>
      </c>
      <c r="AE11438">
        <v>3410.88</v>
      </c>
      <c r="AF11438" t="s">
        <v>43</v>
      </c>
      <c r="AG11438" t="s">
        <v>43</v>
      </c>
      <c r="AH11438" t="s">
        <v>43</v>
      </c>
      <c r="AI11438" t="s">
        <v>43</v>
      </c>
      <c r="AJ11438" t="s">
        <v>44</v>
      </c>
    </row>
    <row r="11439" spans="1:36" x14ac:dyDescent="0.25">
      <c r="A11439" t="s">
        <v>36</v>
      </c>
      <c r="B11439" t="s">
        <v>37</v>
      </c>
      <c r="C11439" t="s">
        <v>6288</v>
      </c>
      <c r="D11439" t="s">
        <v>6289</v>
      </c>
      <c r="E11439">
        <v>700</v>
      </c>
      <c r="F11439">
        <v>47.235399999999998</v>
      </c>
      <c r="G11439">
        <v>130.22559999999999</v>
      </c>
      <c r="H11439" t="s">
        <v>87</v>
      </c>
      <c r="M11439" t="s">
        <v>6290</v>
      </c>
      <c r="N11439" t="s">
        <v>47</v>
      </c>
      <c r="O11439" t="s">
        <v>6291</v>
      </c>
      <c r="P11439" t="s">
        <v>47</v>
      </c>
      <c r="Q11439">
        <v>1024397</v>
      </c>
      <c r="AE11439">
        <v>3410.88</v>
      </c>
      <c r="AF11439" t="s">
        <v>43</v>
      </c>
      <c r="AG11439" t="s">
        <v>43</v>
      </c>
      <c r="AH11439" t="s">
        <v>43</v>
      </c>
      <c r="AI11439" t="s">
        <v>43</v>
      </c>
      <c r="AJ11439" t="s">
        <v>44</v>
      </c>
    </row>
    <row r="11440" spans="1:36" x14ac:dyDescent="0.25">
      <c r="A11440" t="s">
        <v>36</v>
      </c>
      <c r="B11440" t="s">
        <v>37</v>
      </c>
      <c r="C11440" t="s">
        <v>6292</v>
      </c>
      <c r="D11440" t="s">
        <v>6293</v>
      </c>
      <c r="E11440">
        <v>700</v>
      </c>
      <c r="F11440">
        <v>39.357500000000002</v>
      </c>
      <c r="G11440">
        <v>112.483</v>
      </c>
      <c r="H11440" t="s">
        <v>87</v>
      </c>
      <c r="L11440">
        <v>2015</v>
      </c>
      <c r="M11440" t="s">
        <v>574</v>
      </c>
      <c r="N11440" t="s">
        <v>89</v>
      </c>
      <c r="O11440" t="s">
        <v>90</v>
      </c>
      <c r="P11440" t="s">
        <v>89</v>
      </c>
      <c r="Q11440">
        <v>1111387</v>
      </c>
      <c r="AE11440">
        <v>3410.88</v>
      </c>
      <c r="AF11440" t="s">
        <v>43</v>
      </c>
      <c r="AG11440" t="s">
        <v>43</v>
      </c>
      <c r="AH11440" t="s">
        <v>43</v>
      </c>
      <c r="AI11440" t="s">
        <v>43</v>
      </c>
      <c r="AJ11440" t="s">
        <v>44</v>
      </c>
    </row>
    <row r="11441" spans="1:36" x14ac:dyDescent="0.25">
      <c r="A11441" t="s">
        <v>36</v>
      </c>
      <c r="B11441" t="s">
        <v>37</v>
      </c>
      <c r="C11441" t="s">
        <v>6294</v>
      </c>
      <c r="D11441" t="s">
        <v>6295</v>
      </c>
      <c r="E11441">
        <v>700</v>
      </c>
      <c r="F11441">
        <v>34.2592</v>
      </c>
      <c r="G11441">
        <v>108.11879999999999</v>
      </c>
      <c r="H11441" t="s">
        <v>87</v>
      </c>
      <c r="L11441">
        <v>2016</v>
      </c>
      <c r="M11441" t="s">
        <v>6296</v>
      </c>
      <c r="N11441" t="s">
        <v>89</v>
      </c>
      <c r="O11441" t="s">
        <v>90</v>
      </c>
      <c r="P11441" t="s">
        <v>89</v>
      </c>
      <c r="Q11441">
        <v>1089358</v>
      </c>
      <c r="AE11441">
        <v>3410.88</v>
      </c>
      <c r="AF11441" t="s">
        <v>43</v>
      </c>
      <c r="AG11441" t="s">
        <v>43</v>
      </c>
      <c r="AH11441" t="s">
        <v>43</v>
      </c>
      <c r="AI11441" t="s">
        <v>43</v>
      </c>
      <c r="AJ11441" t="s">
        <v>44</v>
      </c>
    </row>
    <row r="11442" spans="1:36" x14ac:dyDescent="0.25">
      <c r="A11442" t="s">
        <v>36</v>
      </c>
      <c r="B11442" t="s">
        <v>37</v>
      </c>
      <c r="C11442" t="s">
        <v>6297</v>
      </c>
      <c r="D11442" t="s">
        <v>6298</v>
      </c>
      <c r="E11442">
        <v>700</v>
      </c>
      <c r="F11442">
        <v>44.04</v>
      </c>
      <c r="G11442">
        <v>125.2201</v>
      </c>
      <c r="H11442" t="s">
        <v>87</v>
      </c>
      <c r="L11442">
        <v>2010</v>
      </c>
      <c r="M11442" t="s">
        <v>1404</v>
      </c>
      <c r="N11442" t="s">
        <v>89</v>
      </c>
      <c r="O11442" t="s">
        <v>90</v>
      </c>
      <c r="P11442" t="s">
        <v>89</v>
      </c>
      <c r="Q11442">
        <v>1098962</v>
      </c>
      <c r="AE11442">
        <v>3410.88</v>
      </c>
      <c r="AF11442" t="s">
        <v>43</v>
      </c>
      <c r="AG11442" t="s">
        <v>43</v>
      </c>
      <c r="AH11442" t="s">
        <v>43</v>
      </c>
      <c r="AI11442" t="s">
        <v>43</v>
      </c>
      <c r="AJ11442" t="s">
        <v>44</v>
      </c>
    </row>
    <row r="11443" spans="1:36" x14ac:dyDescent="0.25">
      <c r="A11443" t="s">
        <v>36</v>
      </c>
      <c r="B11443" t="s">
        <v>37</v>
      </c>
      <c r="C11443" t="s">
        <v>6299</v>
      </c>
      <c r="D11443" t="s">
        <v>6300</v>
      </c>
      <c r="E11443">
        <v>700</v>
      </c>
      <c r="F11443">
        <v>39.838500000000003</v>
      </c>
      <c r="G11443">
        <v>124.14570000000001</v>
      </c>
      <c r="H11443" t="s">
        <v>87</v>
      </c>
      <c r="L11443">
        <v>1998</v>
      </c>
      <c r="M11443" t="s">
        <v>308</v>
      </c>
      <c r="N11443" t="s">
        <v>89</v>
      </c>
      <c r="O11443" t="s">
        <v>90</v>
      </c>
      <c r="P11443" t="s">
        <v>89</v>
      </c>
      <c r="Q11443">
        <v>1018904</v>
      </c>
      <c r="AE11443">
        <v>3410.88</v>
      </c>
      <c r="AF11443" t="s">
        <v>43</v>
      </c>
      <c r="AG11443" t="s">
        <v>43</v>
      </c>
      <c r="AH11443" t="s">
        <v>43</v>
      </c>
      <c r="AI11443" t="s">
        <v>43</v>
      </c>
      <c r="AJ11443" t="s">
        <v>44</v>
      </c>
    </row>
    <row r="11444" spans="1:36" x14ac:dyDescent="0.25">
      <c r="A11444" t="s">
        <v>36</v>
      </c>
      <c r="B11444" t="s">
        <v>37</v>
      </c>
      <c r="C11444" t="s">
        <v>6301</v>
      </c>
      <c r="D11444" t="s">
        <v>6302</v>
      </c>
      <c r="E11444">
        <v>700</v>
      </c>
      <c r="F11444">
        <v>46.704599999999999</v>
      </c>
      <c r="G11444">
        <v>124.84699999999999</v>
      </c>
      <c r="H11444" t="s">
        <v>87</v>
      </c>
      <c r="L11444">
        <v>2013</v>
      </c>
      <c r="M11444" t="s">
        <v>308</v>
      </c>
      <c r="N11444" t="s">
        <v>89</v>
      </c>
      <c r="O11444" t="s">
        <v>90</v>
      </c>
      <c r="P11444" t="s">
        <v>89</v>
      </c>
      <c r="Q11444">
        <v>1084125</v>
      </c>
      <c r="AE11444">
        <v>3410.88</v>
      </c>
      <c r="AF11444" t="s">
        <v>43</v>
      </c>
      <c r="AG11444" t="s">
        <v>43</v>
      </c>
      <c r="AH11444" t="s">
        <v>43</v>
      </c>
      <c r="AI11444" t="s">
        <v>43</v>
      </c>
      <c r="AJ11444" t="s">
        <v>44</v>
      </c>
    </row>
    <row r="11445" spans="1:36" x14ac:dyDescent="0.25">
      <c r="A11445" t="s">
        <v>36</v>
      </c>
      <c r="B11445" t="s">
        <v>37</v>
      </c>
      <c r="C11445" t="s">
        <v>6303</v>
      </c>
      <c r="D11445" t="s">
        <v>6304</v>
      </c>
      <c r="E11445">
        <v>700</v>
      </c>
      <c r="F11445">
        <v>31.058199999999999</v>
      </c>
      <c r="G11445">
        <v>112.2487</v>
      </c>
      <c r="H11445" t="s">
        <v>87</v>
      </c>
      <c r="L11445">
        <v>2014</v>
      </c>
      <c r="M11445" t="s">
        <v>308</v>
      </c>
      <c r="N11445" t="s">
        <v>89</v>
      </c>
      <c r="O11445" t="s">
        <v>90</v>
      </c>
      <c r="P11445" t="s">
        <v>89</v>
      </c>
      <c r="Q11445">
        <v>1093552</v>
      </c>
      <c r="AE11445">
        <v>3410.88</v>
      </c>
      <c r="AF11445" t="s">
        <v>43</v>
      </c>
      <c r="AG11445" t="s">
        <v>43</v>
      </c>
      <c r="AH11445" t="s">
        <v>43</v>
      </c>
      <c r="AI11445" t="s">
        <v>43</v>
      </c>
      <c r="AJ11445" t="s">
        <v>44</v>
      </c>
    </row>
    <row r="11446" spans="1:36" x14ac:dyDescent="0.25">
      <c r="A11446" t="s">
        <v>36</v>
      </c>
      <c r="B11446" t="s">
        <v>37</v>
      </c>
      <c r="C11446" t="s">
        <v>6305</v>
      </c>
      <c r="D11446" t="s">
        <v>6306</v>
      </c>
      <c r="E11446">
        <v>700</v>
      </c>
      <c r="F11446">
        <v>41.8215</v>
      </c>
      <c r="G11446">
        <v>84.003600000000006</v>
      </c>
      <c r="H11446" t="s">
        <v>87</v>
      </c>
      <c r="L11446">
        <v>2016</v>
      </c>
      <c r="M11446" t="s">
        <v>6307</v>
      </c>
      <c r="N11446" t="s">
        <v>89</v>
      </c>
      <c r="O11446" t="s">
        <v>90</v>
      </c>
      <c r="P11446" t="s">
        <v>89</v>
      </c>
      <c r="AE11446">
        <v>3410.88</v>
      </c>
      <c r="AF11446" t="s">
        <v>43</v>
      </c>
      <c r="AG11446" t="s">
        <v>43</v>
      </c>
      <c r="AH11446" t="s">
        <v>43</v>
      </c>
      <c r="AI11446" t="s">
        <v>43</v>
      </c>
      <c r="AJ11446" t="s">
        <v>44</v>
      </c>
    </row>
    <row r="11447" spans="1:36" x14ac:dyDescent="0.25">
      <c r="A11447" t="s">
        <v>36</v>
      </c>
      <c r="B11447" t="s">
        <v>37</v>
      </c>
      <c r="C11447" t="s">
        <v>6308</v>
      </c>
      <c r="D11447" t="s">
        <v>6309</v>
      </c>
      <c r="E11447">
        <v>700</v>
      </c>
      <c r="F11447">
        <v>34.76</v>
      </c>
      <c r="G11447">
        <v>111.80800000000001</v>
      </c>
      <c r="H11447" t="s">
        <v>87</v>
      </c>
      <c r="L11447">
        <v>2016</v>
      </c>
      <c r="M11447" t="s">
        <v>308</v>
      </c>
      <c r="N11447" t="s">
        <v>89</v>
      </c>
      <c r="O11447" t="s">
        <v>90</v>
      </c>
      <c r="P11447" t="s">
        <v>89</v>
      </c>
      <c r="Q11447">
        <v>1085218</v>
      </c>
      <c r="AE11447">
        <v>3410.88</v>
      </c>
      <c r="AF11447" t="s">
        <v>43</v>
      </c>
      <c r="AG11447" t="s">
        <v>43</v>
      </c>
      <c r="AH11447" t="s">
        <v>43</v>
      </c>
      <c r="AI11447" t="s">
        <v>43</v>
      </c>
      <c r="AJ11447" t="s">
        <v>44</v>
      </c>
    </row>
    <row r="11448" spans="1:36" x14ac:dyDescent="0.25">
      <c r="A11448" t="s">
        <v>36</v>
      </c>
      <c r="B11448" t="s">
        <v>37</v>
      </c>
      <c r="C11448" t="s">
        <v>6310</v>
      </c>
      <c r="D11448" t="s">
        <v>6311</v>
      </c>
      <c r="E11448">
        <v>700</v>
      </c>
      <c r="F11448">
        <v>25.924099999999999</v>
      </c>
      <c r="G11448">
        <v>115.1019</v>
      </c>
      <c r="H11448" t="s">
        <v>87</v>
      </c>
      <c r="L11448">
        <v>2008</v>
      </c>
      <c r="M11448" t="s">
        <v>308</v>
      </c>
      <c r="N11448" t="s">
        <v>89</v>
      </c>
      <c r="O11448" t="s">
        <v>90</v>
      </c>
      <c r="P11448" t="s">
        <v>89</v>
      </c>
      <c r="Q11448">
        <v>1069182</v>
      </c>
      <c r="AE11448">
        <v>3410.88</v>
      </c>
      <c r="AF11448" t="s">
        <v>43</v>
      </c>
      <c r="AG11448" t="s">
        <v>43</v>
      </c>
      <c r="AH11448" t="s">
        <v>43</v>
      </c>
      <c r="AI11448" t="s">
        <v>43</v>
      </c>
      <c r="AJ11448" t="s">
        <v>44</v>
      </c>
    </row>
    <row r="11449" spans="1:36" x14ac:dyDescent="0.25">
      <c r="A11449" t="s">
        <v>36</v>
      </c>
      <c r="B11449" t="s">
        <v>37</v>
      </c>
      <c r="C11449" t="s">
        <v>6312</v>
      </c>
      <c r="D11449" t="s">
        <v>6313</v>
      </c>
      <c r="E11449">
        <v>700</v>
      </c>
      <c r="F11449">
        <v>36.629199999999997</v>
      </c>
      <c r="G11449">
        <v>101.6288</v>
      </c>
      <c r="H11449" t="s">
        <v>87</v>
      </c>
      <c r="L11449">
        <v>2016</v>
      </c>
      <c r="M11449" t="s">
        <v>308</v>
      </c>
      <c r="N11449" t="s">
        <v>89</v>
      </c>
      <c r="O11449" t="s">
        <v>90</v>
      </c>
      <c r="P11449" t="s">
        <v>89</v>
      </c>
      <c r="Q11449">
        <v>1111483</v>
      </c>
      <c r="AE11449">
        <v>3410.88</v>
      </c>
      <c r="AF11449" t="s">
        <v>43</v>
      </c>
      <c r="AG11449" t="s">
        <v>43</v>
      </c>
      <c r="AH11449" t="s">
        <v>43</v>
      </c>
      <c r="AI11449" t="s">
        <v>43</v>
      </c>
      <c r="AJ11449" t="s">
        <v>44</v>
      </c>
    </row>
    <row r="11450" spans="1:36" x14ac:dyDescent="0.25">
      <c r="A11450" t="s">
        <v>36</v>
      </c>
      <c r="B11450" t="s">
        <v>37</v>
      </c>
      <c r="C11450" t="s">
        <v>6314</v>
      </c>
      <c r="D11450" t="s">
        <v>6315</v>
      </c>
      <c r="E11450">
        <v>700</v>
      </c>
      <c r="F11450">
        <v>47.738399999999999</v>
      </c>
      <c r="G11450">
        <v>128.75059999999999</v>
      </c>
      <c r="H11450" t="s">
        <v>87</v>
      </c>
      <c r="L11450">
        <v>2015</v>
      </c>
      <c r="M11450" t="s">
        <v>308</v>
      </c>
      <c r="N11450" t="s">
        <v>89</v>
      </c>
      <c r="O11450" t="s">
        <v>90</v>
      </c>
      <c r="P11450" t="s">
        <v>89</v>
      </c>
      <c r="Q11450">
        <v>1092624</v>
      </c>
      <c r="AE11450">
        <v>3410.88</v>
      </c>
      <c r="AF11450" t="s">
        <v>43</v>
      </c>
      <c r="AG11450" t="s">
        <v>43</v>
      </c>
      <c r="AH11450" t="s">
        <v>43</v>
      </c>
      <c r="AI11450" t="s">
        <v>43</v>
      </c>
      <c r="AJ11450" t="s">
        <v>44</v>
      </c>
    </row>
    <row r="11451" spans="1:36" x14ac:dyDescent="0.25">
      <c r="A11451" t="s">
        <v>36</v>
      </c>
      <c r="B11451" t="s">
        <v>37</v>
      </c>
      <c r="C11451" t="s">
        <v>6316</v>
      </c>
      <c r="D11451" t="s">
        <v>6317</v>
      </c>
      <c r="E11451">
        <v>700</v>
      </c>
      <c r="F11451">
        <v>40.581499999999998</v>
      </c>
      <c r="G11451">
        <v>122.1921</v>
      </c>
      <c r="H11451" t="s">
        <v>87</v>
      </c>
      <c r="L11451">
        <v>2009</v>
      </c>
      <c r="M11451" t="s">
        <v>308</v>
      </c>
      <c r="N11451" t="s">
        <v>89</v>
      </c>
      <c r="O11451" t="s">
        <v>90</v>
      </c>
      <c r="P11451" t="s">
        <v>89</v>
      </c>
      <c r="Q11451">
        <v>1089459</v>
      </c>
      <c r="AE11451">
        <v>3410.88</v>
      </c>
      <c r="AF11451" t="s">
        <v>43</v>
      </c>
      <c r="AG11451" t="s">
        <v>43</v>
      </c>
      <c r="AH11451" t="s">
        <v>43</v>
      </c>
      <c r="AI11451" t="s">
        <v>43</v>
      </c>
      <c r="AJ11451" t="s">
        <v>44</v>
      </c>
    </row>
    <row r="11452" spans="1:36" x14ac:dyDescent="0.25">
      <c r="A11452" t="s">
        <v>36</v>
      </c>
      <c r="B11452" t="s">
        <v>37</v>
      </c>
      <c r="C11452" t="s">
        <v>6318</v>
      </c>
      <c r="D11452" t="s">
        <v>6319</v>
      </c>
      <c r="E11452">
        <v>700</v>
      </c>
      <c r="F11452">
        <v>35.660299999999999</v>
      </c>
      <c r="G11452">
        <v>108.9229</v>
      </c>
      <c r="H11452" t="s">
        <v>87</v>
      </c>
      <c r="L11452">
        <v>2015</v>
      </c>
      <c r="M11452" t="s">
        <v>6320</v>
      </c>
      <c r="N11452" t="s">
        <v>89</v>
      </c>
      <c r="O11452" t="s">
        <v>90</v>
      </c>
      <c r="P11452" t="s">
        <v>89</v>
      </c>
      <c r="Q11452">
        <v>1042253</v>
      </c>
      <c r="AE11452">
        <v>3410.88</v>
      </c>
      <c r="AF11452" t="s">
        <v>43</v>
      </c>
      <c r="AG11452" t="s">
        <v>43</v>
      </c>
      <c r="AH11452" t="s">
        <v>43</v>
      </c>
      <c r="AI11452" t="s">
        <v>43</v>
      </c>
      <c r="AJ11452" t="s">
        <v>44</v>
      </c>
    </row>
    <row r="11453" spans="1:36" x14ac:dyDescent="0.25">
      <c r="A11453" t="s">
        <v>36</v>
      </c>
      <c r="B11453" t="s">
        <v>37</v>
      </c>
      <c r="C11453" t="s">
        <v>6321</v>
      </c>
      <c r="D11453" t="s">
        <v>6322</v>
      </c>
      <c r="E11453">
        <v>700</v>
      </c>
      <c r="F11453">
        <v>31.8</v>
      </c>
      <c r="G11453">
        <v>104.77</v>
      </c>
      <c r="H11453" t="s">
        <v>58</v>
      </c>
      <c r="L11453">
        <v>2004</v>
      </c>
      <c r="N11453" t="s">
        <v>2562</v>
      </c>
      <c r="O11453" t="s">
        <v>2563</v>
      </c>
      <c r="Q11453">
        <v>1058757</v>
      </c>
      <c r="AE11453">
        <v>2121.42</v>
      </c>
      <c r="AF11453" t="s">
        <v>43</v>
      </c>
      <c r="AG11453" t="s">
        <v>43</v>
      </c>
      <c r="AH11453" t="s">
        <v>43</v>
      </c>
      <c r="AI11453" t="s">
        <v>43</v>
      </c>
      <c r="AJ11453" t="s">
        <v>44</v>
      </c>
    </row>
    <row r="11454" spans="1:36" x14ac:dyDescent="0.25">
      <c r="A11454" t="s">
        <v>36</v>
      </c>
      <c r="B11454" t="s">
        <v>37</v>
      </c>
      <c r="C11454" t="s">
        <v>6323</v>
      </c>
      <c r="D11454" t="s">
        <v>6324</v>
      </c>
      <c r="E11454">
        <v>700</v>
      </c>
      <c r="F11454">
        <v>35.2502</v>
      </c>
      <c r="G11454">
        <v>113.3677</v>
      </c>
      <c r="H11454" t="s">
        <v>87</v>
      </c>
      <c r="L11454">
        <v>2013</v>
      </c>
      <c r="M11454" t="s">
        <v>6325</v>
      </c>
      <c r="N11454" t="s">
        <v>47</v>
      </c>
      <c r="O11454" t="s">
        <v>6326</v>
      </c>
      <c r="P11454" t="s">
        <v>47</v>
      </c>
      <c r="Q11454">
        <v>1011848</v>
      </c>
      <c r="AE11454">
        <v>3410.88</v>
      </c>
      <c r="AF11454" t="s">
        <v>43</v>
      </c>
      <c r="AG11454" t="s">
        <v>43</v>
      </c>
      <c r="AH11454" t="s">
        <v>43</v>
      </c>
      <c r="AI11454" t="s">
        <v>43</v>
      </c>
      <c r="AJ11454" t="s">
        <v>44</v>
      </c>
    </row>
    <row r="11455" spans="1:36" x14ac:dyDescent="0.25">
      <c r="A11455" t="s">
        <v>36</v>
      </c>
      <c r="B11455" t="s">
        <v>37</v>
      </c>
      <c r="C11455" t="s">
        <v>6327</v>
      </c>
      <c r="D11455" t="s">
        <v>6328</v>
      </c>
      <c r="E11455">
        <v>700</v>
      </c>
      <c r="F11455">
        <v>41.0533</v>
      </c>
      <c r="G11455">
        <v>113.1533</v>
      </c>
      <c r="H11455" t="s">
        <v>87</v>
      </c>
      <c r="L11455">
        <v>2016</v>
      </c>
      <c r="M11455" t="s">
        <v>6329</v>
      </c>
      <c r="N11455" t="s">
        <v>89</v>
      </c>
      <c r="O11455" t="s">
        <v>90</v>
      </c>
      <c r="P11455" t="s">
        <v>89</v>
      </c>
      <c r="AE11455">
        <v>3410.88</v>
      </c>
      <c r="AF11455" t="s">
        <v>43</v>
      </c>
      <c r="AG11455" t="s">
        <v>43</v>
      </c>
      <c r="AH11455" t="s">
        <v>43</v>
      </c>
      <c r="AI11455" t="s">
        <v>43</v>
      </c>
      <c r="AJ11455" t="s">
        <v>44</v>
      </c>
    </row>
    <row r="11456" spans="1:36" x14ac:dyDescent="0.25">
      <c r="A11456" t="s">
        <v>36</v>
      </c>
      <c r="B11456" t="s">
        <v>37</v>
      </c>
      <c r="C11456" t="s">
        <v>6330</v>
      </c>
      <c r="D11456" t="s">
        <v>6331</v>
      </c>
      <c r="E11456">
        <v>700</v>
      </c>
      <c r="F11456">
        <v>39.89</v>
      </c>
      <c r="G11456">
        <v>116.53</v>
      </c>
      <c r="H11456" t="s">
        <v>58</v>
      </c>
      <c r="L11456">
        <v>2005</v>
      </c>
      <c r="N11456" t="s">
        <v>6332</v>
      </c>
      <c r="O11456" t="s">
        <v>6333</v>
      </c>
      <c r="AE11456">
        <v>2121.42</v>
      </c>
      <c r="AF11456" t="s">
        <v>43</v>
      </c>
      <c r="AG11456" t="s">
        <v>43</v>
      </c>
      <c r="AH11456" t="s">
        <v>43</v>
      </c>
      <c r="AI11456" t="s">
        <v>43</v>
      </c>
      <c r="AJ11456" t="s">
        <v>44</v>
      </c>
    </row>
    <row r="11457" spans="1:36" x14ac:dyDescent="0.25">
      <c r="A11457" t="s">
        <v>36</v>
      </c>
      <c r="B11457" t="s">
        <v>37</v>
      </c>
      <c r="C11457" t="s">
        <v>6334</v>
      </c>
      <c r="D11457" t="s">
        <v>6335</v>
      </c>
      <c r="E11457">
        <v>700</v>
      </c>
      <c r="F11457">
        <v>32.17</v>
      </c>
      <c r="G11457">
        <v>119.02</v>
      </c>
      <c r="H11457" t="s">
        <v>58</v>
      </c>
      <c r="L11457">
        <v>2004</v>
      </c>
      <c r="N11457" t="s">
        <v>2562</v>
      </c>
      <c r="O11457" t="s">
        <v>2563</v>
      </c>
      <c r="Q11457">
        <v>1037265</v>
      </c>
      <c r="AE11457">
        <v>2121.42</v>
      </c>
      <c r="AF11457" t="s">
        <v>43</v>
      </c>
      <c r="AG11457" t="s">
        <v>43</v>
      </c>
      <c r="AH11457" t="s">
        <v>43</v>
      </c>
      <c r="AI11457" t="s">
        <v>43</v>
      </c>
      <c r="AJ11457" t="s">
        <v>44</v>
      </c>
    </row>
    <row r="11458" spans="1:36" x14ac:dyDescent="0.25">
      <c r="A11458" t="s">
        <v>36</v>
      </c>
      <c r="B11458" t="s">
        <v>37</v>
      </c>
      <c r="C11458" t="s">
        <v>6336</v>
      </c>
      <c r="D11458" t="s">
        <v>6337</v>
      </c>
      <c r="E11458">
        <v>700</v>
      </c>
      <c r="F11458">
        <v>37.353200000000001</v>
      </c>
      <c r="G11458">
        <v>112.0027</v>
      </c>
      <c r="H11458" t="s">
        <v>87</v>
      </c>
      <c r="L11458">
        <v>2016</v>
      </c>
      <c r="M11458" t="s">
        <v>6338</v>
      </c>
      <c r="N11458" t="s">
        <v>89</v>
      </c>
      <c r="O11458" t="s">
        <v>90</v>
      </c>
      <c r="P11458" t="s">
        <v>89</v>
      </c>
      <c r="AE11458">
        <v>3410.88</v>
      </c>
      <c r="AF11458" t="s">
        <v>43</v>
      </c>
      <c r="AG11458" t="s">
        <v>43</v>
      </c>
      <c r="AH11458" t="s">
        <v>43</v>
      </c>
      <c r="AI11458" t="s">
        <v>43</v>
      </c>
      <c r="AJ11458" t="s">
        <v>44</v>
      </c>
    </row>
    <row r="11459" spans="1:36" x14ac:dyDescent="0.25">
      <c r="A11459" t="s">
        <v>36</v>
      </c>
      <c r="B11459" t="s">
        <v>37</v>
      </c>
      <c r="C11459" t="s">
        <v>6339</v>
      </c>
      <c r="D11459" t="s">
        <v>6340</v>
      </c>
      <c r="E11459">
        <v>700</v>
      </c>
      <c r="F11459">
        <v>39.7941</v>
      </c>
      <c r="G11459">
        <v>98.305999999999997</v>
      </c>
      <c r="H11459" t="s">
        <v>87</v>
      </c>
      <c r="L11459">
        <v>2012</v>
      </c>
      <c r="M11459" t="s">
        <v>6341</v>
      </c>
      <c r="N11459" t="s">
        <v>89</v>
      </c>
      <c r="O11459" t="s">
        <v>90</v>
      </c>
      <c r="P11459" t="s">
        <v>89</v>
      </c>
      <c r="AE11459">
        <v>3410.88</v>
      </c>
      <c r="AF11459" t="s">
        <v>43</v>
      </c>
      <c r="AG11459" t="s">
        <v>43</v>
      </c>
      <c r="AH11459" t="s">
        <v>43</v>
      </c>
      <c r="AI11459" t="s">
        <v>43</v>
      </c>
      <c r="AJ11459" t="s">
        <v>44</v>
      </c>
    </row>
    <row r="11460" spans="1:36" x14ac:dyDescent="0.25">
      <c r="A11460" t="s">
        <v>36</v>
      </c>
      <c r="B11460" t="s">
        <v>37</v>
      </c>
      <c r="C11460" t="s">
        <v>6342</v>
      </c>
      <c r="D11460" t="s">
        <v>6343</v>
      </c>
      <c r="E11460">
        <v>700</v>
      </c>
      <c r="F11460">
        <v>39.053899999999999</v>
      </c>
      <c r="G11460">
        <v>117.4131</v>
      </c>
      <c r="H11460" t="s">
        <v>87</v>
      </c>
      <c r="L11460">
        <v>1999</v>
      </c>
      <c r="M11460" t="s">
        <v>574</v>
      </c>
      <c r="N11460" t="s">
        <v>89</v>
      </c>
      <c r="O11460" t="s">
        <v>90</v>
      </c>
      <c r="P11460" t="s">
        <v>89</v>
      </c>
      <c r="Q11460">
        <v>1024337</v>
      </c>
      <c r="AE11460">
        <v>3410.88</v>
      </c>
      <c r="AF11460" t="s">
        <v>43</v>
      </c>
      <c r="AG11460" t="s">
        <v>43</v>
      </c>
      <c r="AH11460" t="s">
        <v>43</v>
      </c>
      <c r="AI11460" t="s">
        <v>43</v>
      </c>
      <c r="AJ11460" t="s">
        <v>44</v>
      </c>
    </row>
    <row r="11461" spans="1:36" x14ac:dyDescent="0.25">
      <c r="A11461" t="s">
        <v>36</v>
      </c>
      <c r="B11461" t="s">
        <v>37</v>
      </c>
      <c r="C11461" t="s">
        <v>6344</v>
      </c>
      <c r="D11461" t="s">
        <v>6345</v>
      </c>
      <c r="E11461">
        <v>700</v>
      </c>
      <c r="F11461">
        <v>39.597799999999999</v>
      </c>
      <c r="G11461">
        <v>109.9087</v>
      </c>
      <c r="H11461" t="s">
        <v>87</v>
      </c>
      <c r="L11461">
        <v>2014</v>
      </c>
      <c r="M11461" t="s">
        <v>6346</v>
      </c>
      <c r="N11461" t="s">
        <v>89</v>
      </c>
      <c r="O11461" t="s">
        <v>90</v>
      </c>
      <c r="P11461" t="s">
        <v>89</v>
      </c>
      <c r="AE11461">
        <v>3410.88</v>
      </c>
      <c r="AF11461" t="s">
        <v>43</v>
      </c>
      <c r="AG11461" t="s">
        <v>43</v>
      </c>
      <c r="AH11461" t="s">
        <v>43</v>
      </c>
      <c r="AI11461" t="s">
        <v>43</v>
      </c>
      <c r="AJ11461" t="s">
        <v>44</v>
      </c>
    </row>
    <row r="11462" spans="1:36" x14ac:dyDescent="0.25">
      <c r="A11462" t="s">
        <v>36</v>
      </c>
      <c r="B11462" t="s">
        <v>37</v>
      </c>
      <c r="C11462" t="s">
        <v>6347</v>
      </c>
      <c r="D11462" t="s">
        <v>6348</v>
      </c>
      <c r="E11462">
        <v>700</v>
      </c>
      <c r="F11462">
        <v>45.542700000000004</v>
      </c>
      <c r="G11462">
        <v>85.024299999999997</v>
      </c>
      <c r="H11462" t="s">
        <v>87</v>
      </c>
      <c r="L11462">
        <v>2014</v>
      </c>
      <c r="M11462" t="s">
        <v>6349</v>
      </c>
      <c r="N11462" t="s">
        <v>89</v>
      </c>
      <c r="O11462" t="s">
        <v>90</v>
      </c>
      <c r="P11462" t="s">
        <v>89</v>
      </c>
      <c r="Q11462">
        <v>1087305</v>
      </c>
      <c r="AE11462">
        <v>3410.88</v>
      </c>
      <c r="AF11462" t="s">
        <v>43</v>
      </c>
      <c r="AG11462" t="s">
        <v>43</v>
      </c>
      <c r="AH11462" t="s">
        <v>43</v>
      </c>
      <c r="AI11462" t="s">
        <v>43</v>
      </c>
      <c r="AJ11462" t="s">
        <v>44</v>
      </c>
    </row>
    <row r="11463" spans="1:36" x14ac:dyDescent="0.25">
      <c r="A11463" t="s">
        <v>36</v>
      </c>
      <c r="B11463" t="s">
        <v>37</v>
      </c>
      <c r="C11463" t="s">
        <v>6350</v>
      </c>
      <c r="D11463" t="s">
        <v>6351</v>
      </c>
      <c r="E11463">
        <v>700</v>
      </c>
      <c r="F11463">
        <v>41.922199999999997</v>
      </c>
      <c r="G11463">
        <v>124.0924</v>
      </c>
      <c r="H11463" t="s">
        <v>87</v>
      </c>
      <c r="L11463">
        <v>2005</v>
      </c>
      <c r="M11463" t="s">
        <v>2147</v>
      </c>
      <c r="N11463" t="s">
        <v>89</v>
      </c>
      <c r="O11463" t="s">
        <v>90</v>
      </c>
      <c r="P11463" t="s">
        <v>89</v>
      </c>
      <c r="Q11463">
        <v>1017354</v>
      </c>
      <c r="AE11463">
        <v>3410.88</v>
      </c>
      <c r="AF11463" t="s">
        <v>43</v>
      </c>
      <c r="AG11463" t="s">
        <v>43</v>
      </c>
      <c r="AH11463" t="s">
        <v>43</v>
      </c>
      <c r="AI11463" t="s">
        <v>43</v>
      </c>
      <c r="AJ11463" t="s">
        <v>44</v>
      </c>
    </row>
    <row r="11464" spans="1:36" x14ac:dyDescent="0.25">
      <c r="A11464" t="s">
        <v>36</v>
      </c>
      <c r="B11464" t="s">
        <v>37</v>
      </c>
      <c r="C11464" t="s">
        <v>6352</v>
      </c>
      <c r="D11464" t="s">
        <v>6353</v>
      </c>
      <c r="E11464">
        <v>700</v>
      </c>
      <c r="F11464">
        <v>35.171999999999997</v>
      </c>
      <c r="G11464">
        <v>119.03700000000001</v>
      </c>
      <c r="H11464" t="s">
        <v>87</v>
      </c>
      <c r="L11464">
        <v>2016</v>
      </c>
      <c r="M11464" t="s">
        <v>6354</v>
      </c>
      <c r="N11464" t="s">
        <v>89</v>
      </c>
      <c r="O11464" t="s">
        <v>90</v>
      </c>
      <c r="P11464" t="s">
        <v>89</v>
      </c>
      <c r="AE11464">
        <v>3410.88</v>
      </c>
      <c r="AF11464" t="s">
        <v>43</v>
      </c>
      <c r="AG11464" t="s">
        <v>43</v>
      </c>
      <c r="AH11464" t="s">
        <v>43</v>
      </c>
      <c r="AI11464" t="s">
        <v>43</v>
      </c>
      <c r="AJ11464" t="s">
        <v>44</v>
      </c>
    </row>
    <row r="11465" spans="1:36" x14ac:dyDescent="0.25">
      <c r="A11465" t="s">
        <v>36</v>
      </c>
      <c r="B11465" t="s">
        <v>37</v>
      </c>
      <c r="C11465" t="s">
        <v>6355</v>
      </c>
      <c r="D11465" t="s">
        <v>6356</v>
      </c>
      <c r="E11465">
        <v>700</v>
      </c>
      <c r="F11465">
        <v>29.34</v>
      </c>
      <c r="G11465">
        <v>102.25</v>
      </c>
      <c r="H11465" t="s">
        <v>40</v>
      </c>
      <c r="N11465" t="s">
        <v>152</v>
      </c>
      <c r="O11465" t="s">
        <v>153</v>
      </c>
      <c r="AA11465">
        <v>2111.84</v>
      </c>
      <c r="AB11465">
        <v>2263.8000000000002</v>
      </c>
      <c r="AC11465">
        <v>2535.3000000000002</v>
      </c>
      <c r="AD11465">
        <v>2827.4</v>
      </c>
      <c r="AE11465">
        <v>2564.4699999999998</v>
      </c>
      <c r="AF11465" t="s">
        <v>49</v>
      </c>
      <c r="AG11465" t="s">
        <v>49</v>
      </c>
      <c r="AH11465" t="s">
        <v>49</v>
      </c>
      <c r="AI11465" t="s">
        <v>49</v>
      </c>
      <c r="AJ11465" t="s">
        <v>49</v>
      </c>
    </row>
    <row r="11466" spans="1:36" x14ac:dyDescent="0.25">
      <c r="A11466" t="s">
        <v>36</v>
      </c>
      <c r="B11466" t="s">
        <v>37</v>
      </c>
      <c r="C11466" t="s">
        <v>6357</v>
      </c>
      <c r="D11466" t="s">
        <v>6358</v>
      </c>
      <c r="E11466">
        <v>700</v>
      </c>
      <c r="F11466">
        <v>34.965299999999999</v>
      </c>
      <c r="G11466">
        <v>108.97580000000001</v>
      </c>
      <c r="H11466" t="s">
        <v>87</v>
      </c>
      <c r="L11466">
        <v>2017</v>
      </c>
      <c r="M11466" t="s">
        <v>6359</v>
      </c>
      <c r="N11466" t="s">
        <v>89</v>
      </c>
      <c r="O11466" t="s">
        <v>90</v>
      </c>
      <c r="P11466" t="s">
        <v>89</v>
      </c>
      <c r="AE11466">
        <v>3410.88</v>
      </c>
      <c r="AF11466" t="s">
        <v>43</v>
      </c>
      <c r="AG11466" t="s">
        <v>43</v>
      </c>
      <c r="AH11466" t="s">
        <v>43</v>
      </c>
      <c r="AI11466" t="s">
        <v>43</v>
      </c>
      <c r="AJ11466" t="s">
        <v>44</v>
      </c>
    </row>
    <row r="11467" spans="1:36" x14ac:dyDescent="0.25">
      <c r="A11467" t="s">
        <v>36</v>
      </c>
      <c r="B11467" t="s">
        <v>37</v>
      </c>
      <c r="C11467" t="s">
        <v>6360</v>
      </c>
      <c r="D11467" t="s">
        <v>6361</v>
      </c>
      <c r="E11467">
        <v>700</v>
      </c>
      <c r="F11467">
        <v>41.136600000000001</v>
      </c>
      <c r="G11467">
        <v>122.1361</v>
      </c>
      <c r="H11467" t="s">
        <v>87</v>
      </c>
      <c r="L11467">
        <v>2014</v>
      </c>
      <c r="M11467" t="s">
        <v>560</v>
      </c>
      <c r="N11467" t="s">
        <v>89</v>
      </c>
      <c r="O11467" t="s">
        <v>90</v>
      </c>
      <c r="P11467" t="s">
        <v>89</v>
      </c>
      <c r="Q11467">
        <v>1096625</v>
      </c>
      <c r="AE11467">
        <v>3410.88</v>
      </c>
      <c r="AF11467" t="s">
        <v>43</v>
      </c>
      <c r="AG11467" t="s">
        <v>43</v>
      </c>
      <c r="AH11467" t="s">
        <v>43</v>
      </c>
      <c r="AI11467" t="s">
        <v>43</v>
      </c>
      <c r="AJ11467" t="s">
        <v>44</v>
      </c>
    </row>
    <row r="11468" spans="1:36" x14ac:dyDescent="0.25">
      <c r="A11468" t="s">
        <v>36</v>
      </c>
      <c r="B11468" t="s">
        <v>37</v>
      </c>
      <c r="C11468" t="s">
        <v>6362</v>
      </c>
      <c r="D11468" t="s">
        <v>6363</v>
      </c>
      <c r="E11468">
        <v>700</v>
      </c>
      <c r="F11468">
        <v>39.4726</v>
      </c>
      <c r="G11468">
        <v>112.32250000000001</v>
      </c>
      <c r="H11468" t="s">
        <v>87</v>
      </c>
      <c r="L11468">
        <v>2008</v>
      </c>
      <c r="N11468" t="s">
        <v>89</v>
      </c>
      <c r="O11468" t="s">
        <v>90</v>
      </c>
      <c r="P11468" t="s">
        <v>89</v>
      </c>
      <c r="Q11468">
        <v>1096532</v>
      </c>
      <c r="AE11468">
        <v>3410.88</v>
      </c>
      <c r="AF11468" t="s">
        <v>43</v>
      </c>
      <c r="AG11468" t="s">
        <v>43</v>
      </c>
      <c r="AH11468" t="s">
        <v>43</v>
      </c>
      <c r="AI11468" t="s">
        <v>43</v>
      </c>
      <c r="AJ11468" t="s">
        <v>44</v>
      </c>
    </row>
    <row r="11469" spans="1:36" x14ac:dyDescent="0.25">
      <c r="A11469" t="s">
        <v>36</v>
      </c>
      <c r="B11469" t="s">
        <v>37</v>
      </c>
      <c r="C11469" t="s">
        <v>6364</v>
      </c>
      <c r="D11469" t="s">
        <v>6365</v>
      </c>
      <c r="E11469">
        <v>700</v>
      </c>
      <c r="F11469">
        <v>36.584899999999998</v>
      </c>
      <c r="G11469">
        <v>101.4945</v>
      </c>
      <c r="H11469" t="s">
        <v>87</v>
      </c>
      <c r="M11469" t="s">
        <v>6366</v>
      </c>
      <c r="N11469" t="s">
        <v>89</v>
      </c>
      <c r="O11469" t="s">
        <v>90</v>
      </c>
      <c r="P11469" t="s">
        <v>89</v>
      </c>
      <c r="AE11469">
        <v>3410.88</v>
      </c>
      <c r="AF11469" t="s">
        <v>43</v>
      </c>
      <c r="AG11469" t="s">
        <v>43</v>
      </c>
      <c r="AH11469" t="s">
        <v>43</v>
      </c>
      <c r="AI11469" t="s">
        <v>43</v>
      </c>
      <c r="AJ11469" t="s">
        <v>44</v>
      </c>
    </row>
    <row r="11470" spans="1:36" x14ac:dyDescent="0.25">
      <c r="A11470" t="s">
        <v>36</v>
      </c>
      <c r="B11470" t="s">
        <v>37</v>
      </c>
      <c r="C11470" t="s">
        <v>6367</v>
      </c>
      <c r="D11470" t="s">
        <v>6368</v>
      </c>
      <c r="E11470">
        <v>700</v>
      </c>
      <c r="F11470">
        <v>38.7453</v>
      </c>
      <c r="G11470">
        <v>116.1533</v>
      </c>
      <c r="H11470" t="s">
        <v>87</v>
      </c>
      <c r="L11470">
        <v>2013</v>
      </c>
      <c r="M11470" t="s">
        <v>1151</v>
      </c>
      <c r="N11470" t="s">
        <v>89</v>
      </c>
      <c r="O11470" t="s">
        <v>90</v>
      </c>
      <c r="P11470" t="s">
        <v>89</v>
      </c>
      <c r="Q11470">
        <v>1087780</v>
      </c>
      <c r="AE11470">
        <v>3410.88</v>
      </c>
      <c r="AF11470" t="s">
        <v>43</v>
      </c>
      <c r="AG11470" t="s">
        <v>43</v>
      </c>
      <c r="AH11470" t="s">
        <v>43</v>
      </c>
      <c r="AI11470" t="s">
        <v>43</v>
      </c>
      <c r="AJ11470" t="s">
        <v>44</v>
      </c>
    </row>
    <row r="11471" spans="1:36" x14ac:dyDescent="0.25">
      <c r="A11471" t="s">
        <v>36</v>
      </c>
      <c r="B11471" t="s">
        <v>37</v>
      </c>
      <c r="C11471" t="s">
        <v>6369</v>
      </c>
      <c r="D11471" t="s">
        <v>6370</v>
      </c>
      <c r="E11471">
        <v>700</v>
      </c>
      <c r="F11471">
        <v>24.935400000000001</v>
      </c>
      <c r="G11471">
        <v>113.5526</v>
      </c>
      <c r="H11471" t="s">
        <v>87</v>
      </c>
      <c r="L11471">
        <v>2017</v>
      </c>
      <c r="M11471" t="s">
        <v>6371</v>
      </c>
      <c r="N11471" t="s">
        <v>89</v>
      </c>
      <c r="O11471" t="s">
        <v>90</v>
      </c>
      <c r="P11471" t="s">
        <v>89</v>
      </c>
      <c r="AE11471">
        <v>3410.88</v>
      </c>
      <c r="AF11471" t="s">
        <v>43</v>
      </c>
      <c r="AG11471" t="s">
        <v>43</v>
      </c>
      <c r="AH11471" t="s">
        <v>43</v>
      </c>
      <c r="AI11471" t="s">
        <v>43</v>
      </c>
      <c r="AJ11471" t="s">
        <v>44</v>
      </c>
    </row>
    <row r="11472" spans="1:36" x14ac:dyDescent="0.25">
      <c r="A11472" t="s">
        <v>36</v>
      </c>
      <c r="B11472" t="s">
        <v>37</v>
      </c>
      <c r="C11472" t="s">
        <v>6372</v>
      </c>
      <c r="D11472" t="s">
        <v>6373</v>
      </c>
      <c r="E11472">
        <v>700</v>
      </c>
      <c r="F11472">
        <v>39.412500000000001</v>
      </c>
      <c r="G11472">
        <v>111.244</v>
      </c>
      <c r="H11472" t="s">
        <v>87</v>
      </c>
      <c r="L11472">
        <v>2015</v>
      </c>
      <c r="M11472" t="s">
        <v>831</v>
      </c>
      <c r="N11472" t="s">
        <v>89</v>
      </c>
      <c r="O11472" t="s">
        <v>90</v>
      </c>
      <c r="P11472" t="s">
        <v>89</v>
      </c>
      <c r="Q11472">
        <v>1098929</v>
      </c>
      <c r="AE11472">
        <v>3410.88</v>
      </c>
      <c r="AF11472" t="s">
        <v>43</v>
      </c>
      <c r="AG11472" t="s">
        <v>43</v>
      </c>
      <c r="AH11472" t="s">
        <v>43</v>
      </c>
      <c r="AI11472" t="s">
        <v>43</v>
      </c>
      <c r="AJ11472" t="s">
        <v>44</v>
      </c>
    </row>
    <row r="11473" spans="1:36" x14ac:dyDescent="0.25">
      <c r="A11473" t="s">
        <v>36</v>
      </c>
      <c r="B11473" t="s">
        <v>37</v>
      </c>
      <c r="C11473" t="s">
        <v>6374</v>
      </c>
      <c r="D11473" t="s">
        <v>6375</v>
      </c>
      <c r="E11473">
        <v>700</v>
      </c>
      <c r="F11473">
        <v>37.937399999999997</v>
      </c>
      <c r="G11473">
        <v>106.1396</v>
      </c>
      <c r="H11473" t="s">
        <v>87</v>
      </c>
      <c r="L11473">
        <v>2016</v>
      </c>
      <c r="N11473" t="s">
        <v>89</v>
      </c>
      <c r="O11473" t="s">
        <v>90</v>
      </c>
      <c r="P11473" t="s">
        <v>89</v>
      </c>
      <c r="Q11473">
        <v>1082281</v>
      </c>
      <c r="AE11473">
        <v>3410.88</v>
      </c>
      <c r="AF11473" t="s">
        <v>43</v>
      </c>
      <c r="AG11473" t="s">
        <v>43</v>
      </c>
      <c r="AH11473" t="s">
        <v>43</v>
      </c>
      <c r="AI11473" t="s">
        <v>43</v>
      </c>
      <c r="AJ11473" t="s">
        <v>44</v>
      </c>
    </row>
    <row r="11474" spans="1:36" x14ac:dyDescent="0.25">
      <c r="A11474" t="s">
        <v>36</v>
      </c>
      <c r="B11474" t="s">
        <v>37</v>
      </c>
      <c r="C11474" t="s">
        <v>6376</v>
      </c>
      <c r="D11474" t="s">
        <v>6377</v>
      </c>
      <c r="E11474">
        <v>700</v>
      </c>
      <c r="F11474">
        <v>40.563699999999997</v>
      </c>
      <c r="G11474">
        <v>111.8639</v>
      </c>
      <c r="H11474" t="s">
        <v>87</v>
      </c>
      <c r="L11474">
        <v>2016</v>
      </c>
      <c r="M11474" t="s">
        <v>6378</v>
      </c>
      <c r="N11474" t="s">
        <v>89</v>
      </c>
      <c r="O11474" t="s">
        <v>90</v>
      </c>
      <c r="P11474" t="s">
        <v>89</v>
      </c>
      <c r="AE11474">
        <v>3410.88</v>
      </c>
      <c r="AF11474" t="s">
        <v>43</v>
      </c>
      <c r="AG11474" t="s">
        <v>43</v>
      </c>
      <c r="AH11474" t="s">
        <v>43</v>
      </c>
      <c r="AI11474" t="s">
        <v>43</v>
      </c>
      <c r="AJ11474" t="s">
        <v>44</v>
      </c>
    </row>
    <row r="11475" spans="1:36" x14ac:dyDescent="0.25">
      <c r="A11475" t="s">
        <v>36</v>
      </c>
      <c r="B11475" t="s">
        <v>37</v>
      </c>
      <c r="C11475" t="s">
        <v>6379</v>
      </c>
      <c r="D11475" t="s">
        <v>6380</v>
      </c>
      <c r="E11475">
        <v>700</v>
      </c>
      <c r="F11475">
        <v>44.795499999999997</v>
      </c>
      <c r="G11475">
        <v>89.149799999999999</v>
      </c>
      <c r="H11475" t="s">
        <v>87</v>
      </c>
      <c r="L11475">
        <v>2015</v>
      </c>
      <c r="M11475" t="s">
        <v>831</v>
      </c>
      <c r="N11475" t="s">
        <v>89</v>
      </c>
      <c r="O11475" t="s">
        <v>90</v>
      </c>
      <c r="P11475" t="s">
        <v>89</v>
      </c>
      <c r="AE11475">
        <v>3410.88</v>
      </c>
      <c r="AF11475" t="s">
        <v>43</v>
      </c>
      <c r="AG11475" t="s">
        <v>43</v>
      </c>
      <c r="AH11475" t="s">
        <v>43</v>
      </c>
      <c r="AI11475" t="s">
        <v>43</v>
      </c>
      <c r="AJ11475" t="s">
        <v>44</v>
      </c>
    </row>
    <row r="11476" spans="1:36" x14ac:dyDescent="0.25">
      <c r="A11476" t="s">
        <v>36</v>
      </c>
      <c r="B11476" t="s">
        <v>37</v>
      </c>
      <c r="C11476" t="s">
        <v>6381</v>
      </c>
      <c r="D11476" t="s">
        <v>6382</v>
      </c>
      <c r="E11476">
        <v>700</v>
      </c>
      <c r="F11476">
        <v>41.664200000000001</v>
      </c>
      <c r="G11476">
        <v>86.263199999999998</v>
      </c>
      <c r="H11476" t="s">
        <v>87</v>
      </c>
      <c r="L11476">
        <v>2017</v>
      </c>
      <c r="M11476" t="s">
        <v>6383</v>
      </c>
      <c r="N11476" t="s">
        <v>89</v>
      </c>
      <c r="O11476" t="s">
        <v>90</v>
      </c>
      <c r="P11476" t="s">
        <v>89</v>
      </c>
      <c r="AE11476">
        <v>3410.88</v>
      </c>
      <c r="AF11476" t="s">
        <v>43</v>
      </c>
      <c r="AG11476" t="s">
        <v>43</v>
      </c>
      <c r="AH11476" t="s">
        <v>43</v>
      </c>
      <c r="AI11476" t="s">
        <v>43</v>
      </c>
      <c r="AJ11476" t="s">
        <v>44</v>
      </c>
    </row>
    <row r="11477" spans="1:36" x14ac:dyDescent="0.25">
      <c r="A11477" t="s">
        <v>36</v>
      </c>
      <c r="B11477" t="s">
        <v>37</v>
      </c>
      <c r="C11477" t="s">
        <v>6384</v>
      </c>
      <c r="D11477" t="s">
        <v>6385</v>
      </c>
      <c r="E11477">
        <v>700</v>
      </c>
      <c r="F11477">
        <v>33.654600000000002</v>
      </c>
      <c r="G11477">
        <v>116.9823</v>
      </c>
      <c r="H11477" t="s">
        <v>87</v>
      </c>
      <c r="L11477">
        <v>2008</v>
      </c>
      <c r="M11477" t="s">
        <v>217</v>
      </c>
      <c r="N11477" t="s">
        <v>89</v>
      </c>
      <c r="O11477" t="s">
        <v>90</v>
      </c>
      <c r="P11477" t="s">
        <v>89</v>
      </c>
      <c r="Q11477">
        <v>1082278</v>
      </c>
      <c r="AE11477">
        <v>3410.88</v>
      </c>
      <c r="AF11477" t="s">
        <v>43</v>
      </c>
      <c r="AG11477" t="s">
        <v>43</v>
      </c>
      <c r="AH11477" t="s">
        <v>43</v>
      </c>
      <c r="AI11477" t="s">
        <v>43</v>
      </c>
      <c r="AJ11477" t="s">
        <v>44</v>
      </c>
    </row>
    <row r="11478" spans="1:36" x14ac:dyDescent="0.25">
      <c r="A11478" t="s">
        <v>36</v>
      </c>
      <c r="B11478" t="s">
        <v>37</v>
      </c>
      <c r="C11478" t="s">
        <v>6386</v>
      </c>
      <c r="D11478" t="s">
        <v>6387</v>
      </c>
      <c r="E11478">
        <v>700</v>
      </c>
      <c r="F11478">
        <v>44.004399999999997</v>
      </c>
      <c r="G11478">
        <v>87.171999999999997</v>
      </c>
      <c r="H11478" t="s">
        <v>87</v>
      </c>
      <c r="L11478">
        <v>2017</v>
      </c>
      <c r="M11478" t="s">
        <v>6388</v>
      </c>
      <c r="N11478" t="s">
        <v>89</v>
      </c>
      <c r="O11478" t="s">
        <v>90</v>
      </c>
      <c r="P11478" t="s">
        <v>89</v>
      </c>
      <c r="AE11478">
        <v>3410.88</v>
      </c>
      <c r="AF11478" t="s">
        <v>43</v>
      </c>
      <c r="AG11478" t="s">
        <v>43</v>
      </c>
      <c r="AH11478" t="s">
        <v>43</v>
      </c>
      <c r="AI11478" t="s">
        <v>43</v>
      </c>
      <c r="AJ11478" t="s">
        <v>44</v>
      </c>
    </row>
    <row r="11479" spans="1:36" x14ac:dyDescent="0.25">
      <c r="A11479" t="s">
        <v>36</v>
      </c>
      <c r="B11479" t="s">
        <v>37</v>
      </c>
      <c r="C11479" t="s">
        <v>6389</v>
      </c>
      <c r="D11479" t="s">
        <v>6390</v>
      </c>
      <c r="E11479">
        <v>700</v>
      </c>
      <c r="F11479">
        <v>39.096400000000003</v>
      </c>
      <c r="G11479">
        <v>117.6442</v>
      </c>
      <c r="H11479" t="s">
        <v>87</v>
      </c>
      <c r="L11479">
        <v>2014</v>
      </c>
      <c r="M11479" t="s">
        <v>6391</v>
      </c>
      <c r="N11479" t="s">
        <v>89</v>
      </c>
      <c r="O11479" t="s">
        <v>90</v>
      </c>
      <c r="P11479" t="s">
        <v>89</v>
      </c>
      <c r="AE11479">
        <v>3410.88</v>
      </c>
      <c r="AF11479" t="s">
        <v>43</v>
      </c>
      <c r="AG11479" t="s">
        <v>43</v>
      </c>
      <c r="AH11479" t="s">
        <v>43</v>
      </c>
      <c r="AI11479" t="s">
        <v>43</v>
      </c>
      <c r="AJ11479" t="s">
        <v>44</v>
      </c>
    </row>
    <row r="11480" spans="1:36" x14ac:dyDescent="0.25">
      <c r="A11480" t="s">
        <v>36</v>
      </c>
      <c r="B11480" t="s">
        <v>37</v>
      </c>
      <c r="C11480" t="s">
        <v>6392</v>
      </c>
      <c r="D11480" t="s">
        <v>6393</v>
      </c>
      <c r="E11480">
        <v>700</v>
      </c>
      <c r="F11480">
        <v>44.051600000000001</v>
      </c>
      <c r="G11480">
        <v>89.650899999999993</v>
      </c>
      <c r="H11480" t="s">
        <v>87</v>
      </c>
      <c r="L11480">
        <v>2016</v>
      </c>
      <c r="M11480" t="s">
        <v>6394</v>
      </c>
      <c r="N11480" t="s">
        <v>89</v>
      </c>
      <c r="O11480" t="s">
        <v>90</v>
      </c>
      <c r="P11480" t="s">
        <v>89</v>
      </c>
      <c r="AE11480">
        <v>3410.88</v>
      </c>
      <c r="AF11480" t="s">
        <v>43</v>
      </c>
      <c r="AG11480" t="s">
        <v>43</v>
      </c>
      <c r="AH11480" t="s">
        <v>43</v>
      </c>
      <c r="AI11480" t="s">
        <v>43</v>
      </c>
      <c r="AJ11480" t="s">
        <v>44</v>
      </c>
    </row>
    <row r="11481" spans="1:36" x14ac:dyDescent="0.25">
      <c r="A11481" t="s">
        <v>36</v>
      </c>
      <c r="B11481" t="s">
        <v>37</v>
      </c>
      <c r="C11481" t="s">
        <v>6395</v>
      </c>
      <c r="D11481" t="s">
        <v>6396</v>
      </c>
      <c r="E11481">
        <v>700</v>
      </c>
      <c r="F11481">
        <v>38.022599999999997</v>
      </c>
      <c r="G11481">
        <v>117.9712</v>
      </c>
      <c r="H11481" t="s">
        <v>87</v>
      </c>
      <c r="L11481">
        <v>2015</v>
      </c>
      <c r="M11481" t="s">
        <v>6397</v>
      </c>
      <c r="N11481" t="s">
        <v>89</v>
      </c>
      <c r="O11481" t="s">
        <v>90</v>
      </c>
      <c r="P11481" t="s">
        <v>89</v>
      </c>
      <c r="AE11481">
        <v>3410.88</v>
      </c>
      <c r="AF11481" t="s">
        <v>43</v>
      </c>
      <c r="AG11481" t="s">
        <v>43</v>
      </c>
      <c r="AH11481" t="s">
        <v>43</v>
      </c>
      <c r="AI11481" t="s">
        <v>43</v>
      </c>
      <c r="AJ11481" t="s">
        <v>44</v>
      </c>
    </row>
    <row r="11482" spans="1:36" x14ac:dyDescent="0.25">
      <c r="A11482" t="s">
        <v>36</v>
      </c>
      <c r="B11482" t="s">
        <v>37</v>
      </c>
      <c r="C11482" t="s">
        <v>6398</v>
      </c>
      <c r="D11482" t="s">
        <v>6399</v>
      </c>
      <c r="E11482">
        <v>700</v>
      </c>
      <c r="F11482">
        <v>37.9011</v>
      </c>
      <c r="G11482">
        <v>102.6859</v>
      </c>
      <c r="H11482" t="s">
        <v>87</v>
      </c>
      <c r="L11482">
        <v>2017</v>
      </c>
      <c r="M11482" t="s">
        <v>6400</v>
      </c>
      <c r="N11482" t="s">
        <v>89</v>
      </c>
      <c r="O11482" t="s">
        <v>90</v>
      </c>
      <c r="P11482" t="s">
        <v>89</v>
      </c>
      <c r="AE11482">
        <v>3410.88</v>
      </c>
      <c r="AF11482" t="s">
        <v>43</v>
      </c>
      <c r="AG11482" t="s">
        <v>43</v>
      </c>
      <c r="AH11482" t="s">
        <v>43</v>
      </c>
      <c r="AI11482" t="s">
        <v>43</v>
      </c>
      <c r="AJ11482" t="s">
        <v>44</v>
      </c>
    </row>
    <row r="11483" spans="1:36" x14ac:dyDescent="0.25">
      <c r="A11483" t="s">
        <v>36</v>
      </c>
      <c r="B11483" t="s">
        <v>37</v>
      </c>
      <c r="C11483" t="s">
        <v>6401</v>
      </c>
      <c r="D11483" t="s">
        <v>6402</v>
      </c>
      <c r="E11483">
        <v>700</v>
      </c>
      <c r="F11483">
        <v>36.97</v>
      </c>
      <c r="G11483">
        <v>114.624</v>
      </c>
      <c r="H11483" t="s">
        <v>87</v>
      </c>
      <c r="L11483">
        <v>2016</v>
      </c>
      <c r="M11483" t="s">
        <v>6403</v>
      </c>
      <c r="N11483" t="s">
        <v>89</v>
      </c>
      <c r="O11483" t="s">
        <v>90</v>
      </c>
      <c r="P11483" t="s">
        <v>89</v>
      </c>
      <c r="AE11483">
        <v>3410.88</v>
      </c>
      <c r="AF11483" t="s">
        <v>43</v>
      </c>
      <c r="AG11483" t="s">
        <v>43</v>
      </c>
      <c r="AH11483" t="s">
        <v>43</v>
      </c>
      <c r="AI11483" t="s">
        <v>43</v>
      </c>
      <c r="AJ11483" t="s">
        <v>44</v>
      </c>
    </row>
    <row r="11484" spans="1:36" x14ac:dyDescent="0.25">
      <c r="A11484" t="s">
        <v>36</v>
      </c>
      <c r="B11484" t="s">
        <v>37</v>
      </c>
      <c r="C11484" t="s">
        <v>6404</v>
      </c>
      <c r="D11484" t="s">
        <v>6405</v>
      </c>
      <c r="E11484">
        <v>700</v>
      </c>
      <c r="F11484">
        <v>34.341200000000001</v>
      </c>
      <c r="G11484">
        <v>117.1048</v>
      </c>
      <c r="H11484" t="s">
        <v>87</v>
      </c>
      <c r="L11484">
        <v>2016</v>
      </c>
      <c r="M11484" t="s">
        <v>6406</v>
      </c>
      <c r="N11484" t="s">
        <v>89</v>
      </c>
      <c r="O11484" t="s">
        <v>90</v>
      </c>
      <c r="P11484" t="s">
        <v>89</v>
      </c>
      <c r="Q11484">
        <v>1099951</v>
      </c>
      <c r="AE11484">
        <v>3410.88</v>
      </c>
      <c r="AF11484" t="s">
        <v>43</v>
      </c>
      <c r="AG11484" t="s">
        <v>43</v>
      </c>
      <c r="AH11484" t="s">
        <v>43</v>
      </c>
      <c r="AI11484" t="s">
        <v>43</v>
      </c>
      <c r="AJ11484" t="s">
        <v>44</v>
      </c>
    </row>
    <row r="11485" spans="1:36" x14ac:dyDescent="0.25">
      <c r="A11485" t="s">
        <v>36</v>
      </c>
      <c r="B11485" t="s">
        <v>37</v>
      </c>
      <c r="C11485" t="s">
        <v>6407</v>
      </c>
      <c r="D11485" t="s">
        <v>6408</v>
      </c>
      <c r="E11485">
        <v>700</v>
      </c>
      <c r="F11485">
        <v>30.4969</v>
      </c>
      <c r="G11485">
        <v>111.4421</v>
      </c>
      <c r="H11485" t="s">
        <v>87</v>
      </c>
      <c r="L11485">
        <v>2014</v>
      </c>
      <c r="M11485" t="s">
        <v>560</v>
      </c>
      <c r="N11485" t="s">
        <v>89</v>
      </c>
      <c r="O11485" t="s">
        <v>90</v>
      </c>
      <c r="P11485" t="s">
        <v>89</v>
      </c>
      <c r="Q11485">
        <v>1087566</v>
      </c>
      <c r="AE11485">
        <v>3410.88</v>
      </c>
      <c r="AF11485" t="s">
        <v>43</v>
      </c>
      <c r="AG11485" t="s">
        <v>43</v>
      </c>
      <c r="AH11485" t="s">
        <v>43</v>
      </c>
      <c r="AI11485" t="s">
        <v>43</v>
      </c>
      <c r="AJ11485" t="s">
        <v>44</v>
      </c>
    </row>
    <row r="11486" spans="1:36" x14ac:dyDescent="0.25">
      <c r="A11486" t="s">
        <v>36</v>
      </c>
      <c r="B11486" t="s">
        <v>37</v>
      </c>
      <c r="C11486" t="s">
        <v>6409</v>
      </c>
      <c r="D11486" t="s">
        <v>6410</v>
      </c>
      <c r="E11486">
        <v>700</v>
      </c>
      <c r="F11486">
        <v>43.949199999999998</v>
      </c>
      <c r="G11486">
        <v>81.475700000000003</v>
      </c>
      <c r="H11486" t="s">
        <v>87</v>
      </c>
      <c r="L11486">
        <v>2015</v>
      </c>
      <c r="M11486" t="s">
        <v>831</v>
      </c>
      <c r="N11486" t="s">
        <v>47</v>
      </c>
      <c r="O11486" t="s">
        <v>6411</v>
      </c>
      <c r="P11486" t="s">
        <v>47</v>
      </c>
      <c r="Q11486">
        <v>1081066</v>
      </c>
      <c r="AE11486">
        <v>3410.88</v>
      </c>
      <c r="AF11486" t="s">
        <v>43</v>
      </c>
      <c r="AG11486" t="s">
        <v>43</v>
      </c>
      <c r="AH11486" t="s">
        <v>43</v>
      </c>
      <c r="AI11486" t="s">
        <v>43</v>
      </c>
      <c r="AJ11486" t="s">
        <v>44</v>
      </c>
    </row>
    <row r="11487" spans="1:36" x14ac:dyDescent="0.25">
      <c r="A11487" t="s">
        <v>36</v>
      </c>
      <c r="B11487" t="s">
        <v>37</v>
      </c>
      <c r="C11487" t="s">
        <v>6412</v>
      </c>
      <c r="D11487" t="s">
        <v>6413</v>
      </c>
      <c r="E11487">
        <v>700</v>
      </c>
      <c r="F11487">
        <v>38.299300000000002</v>
      </c>
      <c r="G11487">
        <v>109.8108</v>
      </c>
      <c r="H11487" t="s">
        <v>87</v>
      </c>
      <c r="L11487">
        <v>2018</v>
      </c>
      <c r="M11487" t="s">
        <v>6414</v>
      </c>
      <c r="N11487" t="s">
        <v>89</v>
      </c>
      <c r="O11487" t="s">
        <v>90</v>
      </c>
      <c r="P11487" t="s">
        <v>89</v>
      </c>
      <c r="AE11487">
        <v>3410.88</v>
      </c>
      <c r="AF11487" t="s">
        <v>43</v>
      </c>
      <c r="AG11487" t="s">
        <v>43</v>
      </c>
      <c r="AH11487" t="s">
        <v>43</v>
      </c>
      <c r="AI11487" t="s">
        <v>43</v>
      </c>
      <c r="AJ11487" t="s">
        <v>44</v>
      </c>
    </row>
    <row r="11488" spans="1:36" x14ac:dyDescent="0.25">
      <c r="A11488" t="s">
        <v>36</v>
      </c>
      <c r="B11488" t="s">
        <v>37</v>
      </c>
      <c r="C11488" t="s">
        <v>6415</v>
      </c>
      <c r="D11488" t="s">
        <v>6416</v>
      </c>
      <c r="E11488">
        <v>700</v>
      </c>
      <c r="F11488">
        <v>34.828400000000002</v>
      </c>
      <c r="G11488">
        <v>117.2711</v>
      </c>
      <c r="H11488" t="s">
        <v>87</v>
      </c>
      <c r="L11488">
        <v>2018</v>
      </c>
      <c r="M11488" t="s">
        <v>6417</v>
      </c>
      <c r="N11488" t="s">
        <v>89</v>
      </c>
      <c r="O11488" t="s">
        <v>90</v>
      </c>
      <c r="P11488" t="s">
        <v>89</v>
      </c>
      <c r="AE11488">
        <v>3410.88</v>
      </c>
      <c r="AF11488" t="s">
        <v>43</v>
      </c>
      <c r="AG11488" t="s">
        <v>43</v>
      </c>
      <c r="AH11488" t="s">
        <v>43</v>
      </c>
      <c r="AI11488" t="s">
        <v>43</v>
      </c>
      <c r="AJ11488" t="s">
        <v>44</v>
      </c>
    </row>
    <row r="11489" spans="1:36" x14ac:dyDescent="0.25">
      <c r="A11489" t="s">
        <v>36</v>
      </c>
      <c r="B11489" t="s">
        <v>37</v>
      </c>
      <c r="C11489" t="s">
        <v>6418</v>
      </c>
      <c r="D11489" t="s">
        <v>6419</v>
      </c>
      <c r="E11489">
        <v>700</v>
      </c>
      <c r="F11489">
        <v>29.94</v>
      </c>
      <c r="G11489">
        <v>121.69</v>
      </c>
      <c r="H11489" t="s">
        <v>58</v>
      </c>
      <c r="N11489" t="s">
        <v>2562</v>
      </c>
      <c r="O11489" t="s">
        <v>2563</v>
      </c>
      <c r="AE11489">
        <v>2121.42</v>
      </c>
      <c r="AF11489" t="s">
        <v>43</v>
      </c>
      <c r="AG11489" t="s">
        <v>43</v>
      </c>
      <c r="AH11489" t="s">
        <v>43</v>
      </c>
      <c r="AI11489" t="s">
        <v>43</v>
      </c>
      <c r="AJ11489" t="s">
        <v>44</v>
      </c>
    </row>
    <row r="11490" spans="1:36" x14ac:dyDescent="0.25">
      <c r="A11490" t="s">
        <v>766</v>
      </c>
      <c r="B11490" t="s">
        <v>767</v>
      </c>
      <c r="C11490" t="s">
        <v>6420</v>
      </c>
      <c r="D11490" t="s">
        <v>6421</v>
      </c>
      <c r="E11490">
        <v>700</v>
      </c>
      <c r="F11490">
        <v>29.776</v>
      </c>
      <c r="G11490">
        <v>31.298300000000001</v>
      </c>
      <c r="H11490" t="s">
        <v>58</v>
      </c>
      <c r="L11490">
        <v>2010</v>
      </c>
      <c r="N11490" t="s">
        <v>770</v>
      </c>
      <c r="O11490" t="s">
        <v>771</v>
      </c>
      <c r="P11490" t="s">
        <v>62</v>
      </c>
      <c r="Q11490">
        <v>1014117</v>
      </c>
      <c r="AE11490">
        <v>3247.57</v>
      </c>
      <c r="AF11490" t="s">
        <v>43</v>
      </c>
      <c r="AG11490" t="s">
        <v>43</v>
      </c>
      <c r="AH11490" t="s">
        <v>43</v>
      </c>
      <c r="AI11490" t="s">
        <v>43</v>
      </c>
      <c r="AJ11490" t="s">
        <v>44</v>
      </c>
    </row>
    <row r="11491" spans="1:36" x14ac:dyDescent="0.25">
      <c r="A11491" t="s">
        <v>196</v>
      </c>
      <c r="B11491" t="s">
        <v>197</v>
      </c>
      <c r="C11491" t="s">
        <v>6422</v>
      </c>
      <c r="D11491" t="s">
        <v>6423</v>
      </c>
      <c r="E11491">
        <v>700</v>
      </c>
      <c r="F11491">
        <v>-6.8105000000000002</v>
      </c>
      <c r="G11491">
        <v>111.99550000000001</v>
      </c>
      <c r="H11491" t="s">
        <v>87</v>
      </c>
      <c r="L11491">
        <v>2012</v>
      </c>
      <c r="M11491" t="s">
        <v>6424</v>
      </c>
      <c r="N11491" t="s">
        <v>89</v>
      </c>
      <c r="O11491" t="s">
        <v>90</v>
      </c>
      <c r="P11491" t="s">
        <v>89</v>
      </c>
      <c r="AE11491">
        <v>3809.38</v>
      </c>
      <c r="AF11491" t="s">
        <v>43</v>
      </c>
      <c r="AG11491" t="s">
        <v>43</v>
      </c>
      <c r="AH11491" t="s">
        <v>43</v>
      </c>
      <c r="AI11491" t="s">
        <v>43</v>
      </c>
      <c r="AJ11491" t="s">
        <v>44</v>
      </c>
    </row>
    <row r="11492" spans="1:36" x14ac:dyDescent="0.25">
      <c r="A11492" t="s">
        <v>75</v>
      </c>
      <c r="B11492" t="s">
        <v>76</v>
      </c>
      <c r="C11492" t="s">
        <v>6425</v>
      </c>
      <c r="D11492" t="s">
        <v>6426</v>
      </c>
      <c r="E11492">
        <v>700</v>
      </c>
      <c r="F11492">
        <v>33.355200000000004</v>
      </c>
      <c r="G11492">
        <v>129.6925</v>
      </c>
      <c r="H11492" t="s">
        <v>87</v>
      </c>
      <c r="L11492">
        <v>1989</v>
      </c>
      <c r="M11492" t="s">
        <v>2597</v>
      </c>
      <c r="N11492" t="s">
        <v>89</v>
      </c>
      <c r="O11492" t="s">
        <v>90</v>
      </c>
      <c r="P11492" t="s">
        <v>62</v>
      </c>
      <c r="Q11492">
        <v>1021640</v>
      </c>
      <c r="AE11492">
        <v>4599</v>
      </c>
      <c r="AF11492" t="s">
        <v>43</v>
      </c>
      <c r="AG11492" t="s">
        <v>43</v>
      </c>
      <c r="AH11492" t="s">
        <v>43</v>
      </c>
      <c r="AI11492" t="s">
        <v>43</v>
      </c>
      <c r="AJ11492" t="s">
        <v>44</v>
      </c>
    </row>
    <row r="11493" spans="1:36" x14ac:dyDescent="0.25">
      <c r="A11493" t="s">
        <v>75</v>
      </c>
      <c r="B11493" t="s">
        <v>76</v>
      </c>
      <c r="C11493" t="s">
        <v>6427</v>
      </c>
      <c r="D11493" t="s">
        <v>6428</v>
      </c>
      <c r="E11493">
        <v>700</v>
      </c>
      <c r="F11493">
        <v>37.996299999999998</v>
      </c>
      <c r="G11493">
        <v>139.2373</v>
      </c>
      <c r="H11493" t="s">
        <v>58</v>
      </c>
      <c r="I11493" t="s">
        <v>110</v>
      </c>
      <c r="M11493" t="s">
        <v>6429</v>
      </c>
      <c r="N11493" t="s">
        <v>6430</v>
      </c>
      <c r="O11493" t="s">
        <v>6431</v>
      </c>
      <c r="P11493" t="s">
        <v>62</v>
      </c>
      <c r="Q11493">
        <v>1023982</v>
      </c>
      <c r="AE11493">
        <v>3167.01</v>
      </c>
      <c r="AF11493" t="s">
        <v>43</v>
      </c>
      <c r="AG11493" t="s">
        <v>43</v>
      </c>
      <c r="AH11493" t="s">
        <v>43</v>
      </c>
      <c r="AI11493" t="s">
        <v>43</v>
      </c>
      <c r="AJ11493" t="s">
        <v>44</v>
      </c>
    </row>
    <row r="11494" spans="1:36" x14ac:dyDescent="0.25">
      <c r="A11494" t="s">
        <v>75</v>
      </c>
      <c r="B11494" t="s">
        <v>76</v>
      </c>
      <c r="C11494" t="s">
        <v>6432</v>
      </c>
      <c r="D11494" t="s">
        <v>6433</v>
      </c>
      <c r="E11494">
        <v>700</v>
      </c>
      <c r="F11494">
        <v>38.968600000000002</v>
      </c>
      <c r="G11494">
        <v>139.8322</v>
      </c>
      <c r="H11494" t="s">
        <v>87</v>
      </c>
      <c r="I11494" t="s">
        <v>110</v>
      </c>
      <c r="L11494">
        <v>1978</v>
      </c>
      <c r="M11494" t="s">
        <v>6434</v>
      </c>
      <c r="N11494" t="s">
        <v>89</v>
      </c>
      <c r="O11494" t="s">
        <v>90</v>
      </c>
      <c r="P11494" t="s">
        <v>62</v>
      </c>
      <c r="Q11494">
        <v>1027816</v>
      </c>
      <c r="AE11494">
        <v>4599</v>
      </c>
      <c r="AF11494" t="s">
        <v>43</v>
      </c>
      <c r="AG11494" t="s">
        <v>43</v>
      </c>
      <c r="AH11494" t="s">
        <v>43</v>
      </c>
      <c r="AI11494" t="s">
        <v>43</v>
      </c>
      <c r="AJ11494" t="s">
        <v>44</v>
      </c>
    </row>
    <row r="11495" spans="1:36" x14ac:dyDescent="0.25">
      <c r="A11495" t="s">
        <v>75</v>
      </c>
      <c r="B11495" t="s">
        <v>76</v>
      </c>
      <c r="C11495" t="s">
        <v>6435</v>
      </c>
      <c r="D11495" t="s">
        <v>6436</v>
      </c>
      <c r="E11495">
        <v>700</v>
      </c>
      <c r="F11495">
        <v>33.856000000000002</v>
      </c>
      <c r="G11495">
        <v>134.65129999999999</v>
      </c>
      <c r="H11495" t="s">
        <v>87</v>
      </c>
      <c r="L11495">
        <v>2000</v>
      </c>
      <c r="M11495" t="s">
        <v>6437</v>
      </c>
      <c r="N11495" t="s">
        <v>89</v>
      </c>
      <c r="O11495" t="s">
        <v>90</v>
      </c>
      <c r="P11495" t="s">
        <v>62</v>
      </c>
      <c r="Q11495">
        <v>1028687</v>
      </c>
      <c r="AE11495">
        <v>4599</v>
      </c>
      <c r="AF11495" t="s">
        <v>43</v>
      </c>
      <c r="AG11495" t="s">
        <v>43</v>
      </c>
      <c r="AH11495" t="s">
        <v>43</v>
      </c>
      <c r="AI11495" t="s">
        <v>43</v>
      </c>
      <c r="AJ11495" t="s">
        <v>44</v>
      </c>
    </row>
    <row r="11496" spans="1:36" x14ac:dyDescent="0.25">
      <c r="A11496" t="s">
        <v>758</v>
      </c>
      <c r="B11496" t="s">
        <v>759</v>
      </c>
      <c r="C11496" t="s">
        <v>6438</v>
      </c>
      <c r="D11496" t="s">
        <v>6439</v>
      </c>
      <c r="E11496">
        <v>700</v>
      </c>
      <c r="F11496">
        <v>21.8322</v>
      </c>
      <c r="G11496">
        <v>-100.9344</v>
      </c>
      <c r="H11496" t="s">
        <v>110</v>
      </c>
      <c r="M11496" t="s">
        <v>762</v>
      </c>
      <c r="N11496" t="s">
        <v>763</v>
      </c>
      <c r="O11496" t="s">
        <v>764</v>
      </c>
      <c r="P11496" t="s">
        <v>765</v>
      </c>
      <c r="Q11496">
        <v>1013143</v>
      </c>
      <c r="R11496">
        <v>2016</v>
      </c>
      <c r="AE11496">
        <v>1689.19</v>
      </c>
      <c r="AF11496" t="s">
        <v>43</v>
      </c>
      <c r="AG11496" t="s">
        <v>43</v>
      </c>
      <c r="AH11496" t="s">
        <v>43</v>
      </c>
      <c r="AI11496" t="s">
        <v>43</v>
      </c>
      <c r="AJ11496" t="s">
        <v>44</v>
      </c>
    </row>
    <row r="11497" spans="1:36" x14ac:dyDescent="0.25">
      <c r="A11497" t="s">
        <v>2168</v>
      </c>
      <c r="B11497" t="s">
        <v>2169</v>
      </c>
      <c r="C11497" t="s">
        <v>6440</v>
      </c>
      <c r="D11497" t="s">
        <v>6441</v>
      </c>
      <c r="E11497">
        <v>700</v>
      </c>
      <c r="F11497">
        <v>40.461500000000001</v>
      </c>
      <c r="G11497">
        <v>124.9627</v>
      </c>
      <c r="H11497" t="s">
        <v>40</v>
      </c>
      <c r="L11497">
        <v>1956</v>
      </c>
      <c r="N11497" t="s">
        <v>2173</v>
      </c>
      <c r="O11497" t="s">
        <v>2174</v>
      </c>
      <c r="P11497" t="s">
        <v>98</v>
      </c>
      <c r="Q11497">
        <v>1021218</v>
      </c>
      <c r="AA11497">
        <v>1990.32</v>
      </c>
      <c r="AB11497">
        <v>2684.33</v>
      </c>
      <c r="AC11497">
        <v>2785.74</v>
      </c>
      <c r="AD11497">
        <v>2364.02</v>
      </c>
      <c r="AE11497">
        <v>2587.6999999999998</v>
      </c>
      <c r="AF11497" t="s">
        <v>49</v>
      </c>
      <c r="AG11497" t="s">
        <v>49</v>
      </c>
      <c r="AH11497" t="s">
        <v>49</v>
      </c>
      <c r="AI11497" t="s">
        <v>49</v>
      </c>
      <c r="AJ11497" t="s">
        <v>49</v>
      </c>
    </row>
    <row r="11498" spans="1:36" x14ac:dyDescent="0.25">
      <c r="A11498" t="s">
        <v>177</v>
      </c>
      <c r="B11498" t="s">
        <v>178</v>
      </c>
      <c r="C11498" t="s">
        <v>6442</v>
      </c>
      <c r="D11498" t="s">
        <v>6443</v>
      </c>
      <c r="E11498">
        <v>700</v>
      </c>
      <c r="F11498">
        <v>50.349899999999998</v>
      </c>
      <c r="G11498">
        <v>19.141200000000001</v>
      </c>
      <c r="H11498" t="s">
        <v>87</v>
      </c>
      <c r="M11498" t="s">
        <v>2721</v>
      </c>
      <c r="N11498" t="s">
        <v>182</v>
      </c>
      <c r="O11498" t="s">
        <v>183</v>
      </c>
      <c r="P11498" t="s">
        <v>184</v>
      </c>
      <c r="U11498">
        <v>3129.1460000000002</v>
      </c>
      <c r="V11498">
        <v>2292.482</v>
      </c>
      <c r="W11498">
        <v>2179.201</v>
      </c>
      <c r="Z11498" t="s">
        <v>185</v>
      </c>
      <c r="AE11498">
        <v>2907.7</v>
      </c>
      <c r="AF11498" t="s">
        <v>43</v>
      </c>
      <c r="AG11498" t="s">
        <v>43</v>
      </c>
      <c r="AH11498" t="s">
        <v>43</v>
      </c>
      <c r="AI11498" t="s">
        <v>43</v>
      </c>
      <c r="AJ11498" t="s">
        <v>44</v>
      </c>
    </row>
    <row r="11499" spans="1:36" x14ac:dyDescent="0.25">
      <c r="A11499" t="s">
        <v>141</v>
      </c>
      <c r="B11499" t="s">
        <v>142</v>
      </c>
      <c r="C11499" t="s">
        <v>6444</v>
      </c>
      <c r="D11499" t="s">
        <v>6445</v>
      </c>
      <c r="E11499">
        <v>700</v>
      </c>
      <c r="F11499">
        <v>35.256300000000003</v>
      </c>
      <c r="G11499">
        <v>127.77630000000001</v>
      </c>
      <c r="H11499" t="s">
        <v>40</v>
      </c>
      <c r="M11499" t="s">
        <v>4515</v>
      </c>
      <c r="N11499" t="s">
        <v>4516</v>
      </c>
      <c r="O11499" t="s">
        <v>4517</v>
      </c>
      <c r="P11499" t="s">
        <v>62</v>
      </c>
      <c r="Q11499">
        <v>1021176</v>
      </c>
      <c r="AA11499">
        <v>1804.13</v>
      </c>
      <c r="AB11499">
        <v>1319.69</v>
      </c>
      <c r="AC11499">
        <v>1219.8800000000001</v>
      </c>
      <c r="AD11499">
        <v>1323.3</v>
      </c>
      <c r="AE11499">
        <v>1319.69</v>
      </c>
      <c r="AF11499" t="s">
        <v>49</v>
      </c>
      <c r="AG11499" t="s">
        <v>49</v>
      </c>
      <c r="AH11499" t="s">
        <v>49</v>
      </c>
      <c r="AI11499" t="s">
        <v>49</v>
      </c>
      <c r="AJ11499" t="s">
        <v>49</v>
      </c>
    </row>
    <row r="11500" spans="1:36" x14ac:dyDescent="0.25">
      <c r="A11500" t="s">
        <v>4162</v>
      </c>
      <c r="B11500" t="s">
        <v>4163</v>
      </c>
      <c r="C11500" t="s">
        <v>6446</v>
      </c>
      <c r="D11500" t="s">
        <v>6447</v>
      </c>
      <c r="E11500">
        <v>700</v>
      </c>
      <c r="F11500">
        <v>34.466200000000001</v>
      </c>
      <c r="G11500">
        <v>36.7834</v>
      </c>
      <c r="H11500" t="s">
        <v>58</v>
      </c>
      <c r="N11500" t="s">
        <v>62</v>
      </c>
      <c r="O11500" t="s">
        <v>730</v>
      </c>
      <c r="P11500" t="s">
        <v>62</v>
      </c>
      <c r="Q11500">
        <v>1016711</v>
      </c>
      <c r="R11500">
        <v>2017</v>
      </c>
      <c r="AE11500">
        <v>1243.9000000000001</v>
      </c>
      <c r="AF11500" t="s">
        <v>43</v>
      </c>
      <c r="AG11500" t="s">
        <v>43</v>
      </c>
      <c r="AH11500" t="s">
        <v>43</v>
      </c>
      <c r="AI11500" t="s">
        <v>43</v>
      </c>
      <c r="AJ11500" t="s">
        <v>44</v>
      </c>
    </row>
    <row r="11501" spans="1:36" x14ac:dyDescent="0.25">
      <c r="A11501" t="s">
        <v>631</v>
      </c>
      <c r="B11501" t="s">
        <v>632</v>
      </c>
      <c r="C11501" t="s">
        <v>6448</v>
      </c>
      <c r="D11501" t="s">
        <v>6449</v>
      </c>
      <c r="E11501">
        <v>700</v>
      </c>
      <c r="F11501">
        <v>38.043500000000002</v>
      </c>
      <c r="G11501">
        <v>69.058300000000003</v>
      </c>
      <c r="H11501" t="s">
        <v>40</v>
      </c>
      <c r="L11501">
        <v>2009</v>
      </c>
      <c r="M11501" t="s">
        <v>6450</v>
      </c>
      <c r="N11501" t="s">
        <v>636</v>
      </c>
      <c r="O11501" t="s">
        <v>637</v>
      </c>
      <c r="P11501" t="s">
        <v>62</v>
      </c>
      <c r="Q11501">
        <v>1019505</v>
      </c>
      <c r="AA11501">
        <v>2094.36</v>
      </c>
      <c r="AB11501">
        <v>2519.98</v>
      </c>
      <c r="AC11501">
        <v>2479.52</v>
      </c>
      <c r="AD11501">
        <v>2486.3200000000002</v>
      </c>
      <c r="AE11501">
        <v>2479.52</v>
      </c>
      <c r="AF11501" t="s">
        <v>49</v>
      </c>
      <c r="AG11501" t="s">
        <v>49</v>
      </c>
      <c r="AH11501" t="s">
        <v>49</v>
      </c>
      <c r="AI11501" t="s">
        <v>49</v>
      </c>
      <c r="AJ11501" t="s">
        <v>49</v>
      </c>
    </row>
    <row r="11502" spans="1:36" x14ac:dyDescent="0.25">
      <c r="A11502" t="s">
        <v>282</v>
      </c>
      <c r="B11502" t="s">
        <v>283</v>
      </c>
      <c r="C11502" t="s">
        <v>6451</v>
      </c>
      <c r="D11502" t="s">
        <v>6452</v>
      </c>
      <c r="E11502">
        <v>700</v>
      </c>
      <c r="F11502">
        <v>13.1128</v>
      </c>
      <c r="G11502">
        <v>100.9085</v>
      </c>
      <c r="H11502" t="s">
        <v>58</v>
      </c>
      <c r="M11502" t="s">
        <v>6453</v>
      </c>
      <c r="N11502" t="s">
        <v>6453</v>
      </c>
      <c r="O11502" t="s">
        <v>6454</v>
      </c>
      <c r="P11502" t="s">
        <v>62</v>
      </c>
      <c r="AE11502">
        <v>3061.16</v>
      </c>
      <c r="AF11502" t="s">
        <v>43</v>
      </c>
      <c r="AG11502" t="s">
        <v>43</v>
      </c>
      <c r="AH11502" t="s">
        <v>43</v>
      </c>
      <c r="AI11502" t="s">
        <v>43</v>
      </c>
      <c r="AJ11502" t="s">
        <v>44</v>
      </c>
    </row>
    <row r="11503" spans="1:36" x14ac:dyDescent="0.25">
      <c r="A11503" t="s">
        <v>282</v>
      </c>
      <c r="B11503" t="s">
        <v>283</v>
      </c>
      <c r="C11503" t="s">
        <v>6455</v>
      </c>
      <c r="D11503" t="s">
        <v>6456</v>
      </c>
      <c r="E11503">
        <v>700</v>
      </c>
      <c r="F11503">
        <v>13.536</v>
      </c>
      <c r="G11503">
        <v>99.742999999999995</v>
      </c>
      <c r="H11503" t="s">
        <v>58</v>
      </c>
      <c r="L11503">
        <v>2000</v>
      </c>
      <c r="M11503" t="s">
        <v>463</v>
      </c>
      <c r="N11503" t="s">
        <v>463</v>
      </c>
      <c r="O11503" t="s">
        <v>464</v>
      </c>
      <c r="P11503" t="s">
        <v>62</v>
      </c>
      <c r="AE11503">
        <v>3061.16</v>
      </c>
      <c r="AF11503" t="s">
        <v>43</v>
      </c>
      <c r="AG11503" t="s">
        <v>43</v>
      </c>
      <c r="AH11503" t="s">
        <v>43</v>
      </c>
      <c r="AI11503" t="s">
        <v>43</v>
      </c>
      <c r="AJ11503" t="s">
        <v>44</v>
      </c>
    </row>
    <row r="11504" spans="1:36" x14ac:dyDescent="0.25">
      <c r="A11504" t="s">
        <v>6457</v>
      </c>
      <c r="B11504" t="s">
        <v>6458</v>
      </c>
      <c r="C11504" t="s">
        <v>6459</v>
      </c>
      <c r="D11504" t="s">
        <v>6460</v>
      </c>
      <c r="E11504">
        <v>700</v>
      </c>
      <c r="F11504">
        <v>36.796700000000001</v>
      </c>
      <c r="G11504">
        <v>10.282999999999999</v>
      </c>
      <c r="H11504" t="s">
        <v>58</v>
      </c>
      <c r="L11504">
        <v>1985</v>
      </c>
      <c r="N11504" t="s">
        <v>158</v>
      </c>
      <c r="O11504" t="s">
        <v>6461</v>
      </c>
      <c r="P11504" t="s">
        <v>62</v>
      </c>
      <c r="Q11504">
        <v>1029351</v>
      </c>
      <c r="AE11504">
        <v>3954.66</v>
      </c>
      <c r="AF11504" t="s">
        <v>43</v>
      </c>
      <c r="AG11504" t="s">
        <v>43</v>
      </c>
      <c r="AH11504" t="s">
        <v>43</v>
      </c>
      <c r="AI11504" t="s">
        <v>43</v>
      </c>
      <c r="AJ11504" t="s">
        <v>44</v>
      </c>
    </row>
    <row r="11505" spans="1:36" x14ac:dyDescent="0.25">
      <c r="A11505" t="s">
        <v>743</v>
      </c>
      <c r="B11505" t="s">
        <v>744</v>
      </c>
      <c r="C11505" t="s">
        <v>6462</v>
      </c>
      <c r="D11505" t="s">
        <v>6463</v>
      </c>
      <c r="E11505">
        <v>700</v>
      </c>
      <c r="F11505">
        <v>41.366799999999998</v>
      </c>
      <c r="G11505">
        <v>35.724400000000003</v>
      </c>
      <c r="H11505" t="s">
        <v>40</v>
      </c>
      <c r="N11505" t="s">
        <v>748</v>
      </c>
      <c r="O11505" t="s">
        <v>1168</v>
      </c>
      <c r="P11505" t="s">
        <v>98</v>
      </c>
      <c r="Q11505">
        <v>1032097</v>
      </c>
      <c r="AA11505">
        <v>2492.16</v>
      </c>
      <c r="AB11505">
        <v>1816.35</v>
      </c>
      <c r="AC11505">
        <v>2275.37</v>
      </c>
      <c r="AD11505">
        <v>2243.37</v>
      </c>
      <c r="AE11505">
        <v>3196.11</v>
      </c>
      <c r="AF11505" t="s">
        <v>49</v>
      </c>
      <c r="AG11505" t="s">
        <v>49</v>
      </c>
      <c r="AH11505" t="s">
        <v>49</v>
      </c>
      <c r="AI11505" t="s">
        <v>49</v>
      </c>
      <c r="AJ11505" t="s">
        <v>49</v>
      </c>
    </row>
    <row r="11506" spans="1:36" x14ac:dyDescent="0.25">
      <c r="A11506" t="s">
        <v>1286</v>
      </c>
      <c r="B11506" t="s">
        <v>1287</v>
      </c>
      <c r="C11506" t="s">
        <v>6464</v>
      </c>
      <c r="D11506" t="s">
        <v>6465</v>
      </c>
      <c r="E11506">
        <v>700</v>
      </c>
      <c r="F11506">
        <v>51.439599999999999</v>
      </c>
      <c r="G11506">
        <v>0.68940000000000001</v>
      </c>
      <c r="H11506" t="s">
        <v>58</v>
      </c>
      <c r="M11506" t="s">
        <v>6466</v>
      </c>
      <c r="N11506" t="s">
        <v>1291</v>
      </c>
      <c r="O11506" t="s">
        <v>1292</v>
      </c>
      <c r="P11506" t="s">
        <v>62</v>
      </c>
      <c r="Q11506">
        <v>1022461</v>
      </c>
      <c r="AE11506">
        <v>3248.04</v>
      </c>
      <c r="AF11506" t="s">
        <v>43</v>
      </c>
      <c r="AG11506" t="s">
        <v>43</v>
      </c>
      <c r="AH11506" t="s">
        <v>43</v>
      </c>
      <c r="AI11506" t="s">
        <v>43</v>
      </c>
      <c r="AJ11506" t="s">
        <v>44</v>
      </c>
    </row>
    <row r="11507" spans="1:36" x14ac:dyDescent="0.25">
      <c r="A11507" t="s">
        <v>54</v>
      </c>
      <c r="B11507" t="s">
        <v>55</v>
      </c>
      <c r="C11507" t="s">
        <v>6467</v>
      </c>
      <c r="D11507" t="s">
        <v>6468</v>
      </c>
      <c r="E11507">
        <v>699</v>
      </c>
      <c r="F11507">
        <v>56.619500000000002</v>
      </c>
      <c r="G11507">
        <v>84.812299999999993</v>
      </c>
      <c r="H11507" t="s">
        <v>87</v>
      </c>
      <c r="M11507" t="s">
        <v>6469</v>
      </c>
      <c r="N11507" t="s">
        <v>60</v>
      </c>
      <c r="O11507" t="s">
        <v>6470</v>
      </c>
      <c r="P11507" t="s">
        <v>60</v>
      </c>
      <c r="AE11507">
        <v>2414.63</v>
      </c>
      <c r="AF11507" t="s">
        <v>43</v>
      </c>
      <c r="AG11507" t="s">
        <v>43</v>
      </c>
      <c r="AH11507" t="s">
        <v>43</v>
      </c>
      <c r="AI11507" t="s">
        <v>43</v>
      </c>
      <c r="AJ11507" t="s">
        <v>44</v>
      </c>
    </row>
    <row r="11508" spans="1:36" x14ac:dyDescent="0.25">
      <c r="A11508" t="s">
        <v>69</v>
      </c>
      <c r="B11508" t="s">
        <v>70</v>
      </c>
      <c r="C11508" t="s">
        <v>6471</v>
      </c>
      <c r="D11508" t="s">
        <v>6472</v>
      </c>
      <c r="E11508">
        <v>698.25</v>
      </c>
      <c r="F11508">
        <v>-27.776900000000001</v>
      </c>
      <c r="G11508">
        <v>-51.193300000000001</v>
      </c>
      <c r="H11508" t="s">
        <v>40</v>
      </c>
      <c r="L11508">
        <v>2005</v>
      </c>
      <c r="N11508" t="s">
        <v>73</v>
      </c>
      <c r="O11508" t="s">
        <v>74</v>
      </c>
      <c r="P11508" t="s">
        <v>73</v>
      </c>
      <c r="Q11508">
        <v>1046662</v>
      </c>
      <c r="R11508">
        <v>2017</v>
      </c>
      <c r="AA11508">
        <v>2748.07</v>
      </c>
      <c r="AB11508">
        <v>2616.21</v>
      </c>
      <c r="AC11508">
        <v>2651.48</v>
      </c>
      <c r="AD11508">
        <v>2529.65</v>
      </c>
      <c r="AE11508">
        <v>2239.37</v>
      </c>
      <c r="AF11508" t="s">
        <v>49</v>
      </c>
      <c r="AG11508" t="s">
        <v>49</v>
      </c>
      <c r="AH11508" t="s">
        <v>49</v>
      </c>
      <c r="AI11508" t="s">
        <v>49</v>
      </c>
      <c r="AJ11508" t="s">
        <v>49</v>
      </c>
    </row>
    <row r="11509" spans="1:36" x14ac:dyDescent="0.25">
      <c r="A11509" t="s">
        <v>1976</v>
      </c>
      <c r="B11509" t="s">
        <v>1977</v>
      </c>
      <c r="C11509" t="s">
        <v>6481</v>
      </c>
      <c r="D11509" t="s">
        <v>6482</v>
      </c>
      <c r="E11509">
        <v>697</v>
      </c>
      <c r="F11509">
        <v>44.730699999999999</v>
      </c>
      <c r="G11509">
        <v>21.2104</v>
      </c>
      <c r="H11509" t="s">
        <v>87</v>
      </c>
      <c r="N11509" t="s">
        <v>182</v>
      </c>
      <c r="O11509" t="s">
        <v>183</v>
      </c>
      <c r="P11509" t="s">
        <v>62</v>
      </c>
      <c r="Q11509">
        <v>1015553</v>
      </c>
      <c r="U11509">
        <v>14.9</v>
      </c>
      <c r="Z11509" t="s">
        <v>182</v>
      </c>
      <c r="AE11509">
        <v>4207.54</v>
      </c>
      <c r="AF11509" t="s">
        <v>43</v>
      </c>
      <c r="AG11509" t="s">
        <v>43</v>
      </c>
      <c r="AH11509" t="s">
        <v>43</v>
      </c>
      <c r="AI11509" t="s">
        <v>43</v>
      </c>
      <c r="AJ11509" t="s">
        <v>44</v>
      </c>
    </row>
    <row r="11510" spans="1:36" x14ac:dyDescent="0.25">
      <c r="A11510" t="s">
        <v>733</v>
      </c>
      <c r="B11510" t="s">
        <v>734</v>
      </c>
      <c r="C11510" t="s">
        <v>6485</v>
      </c>
      <c r="D11510" t="s">
        <v>6486</v>
      </c>
      <c r="E11510">
        <v>696</v>
      </c>
      <c r="F11510">
        <v>37.2928</v>
      </c>
      <c r="G11510">
        <v>48.3658</v>
      </c>
      <c r="H11510" t="s">
        <v>58</v>
      </c>
      <c r="N11510" t="s">
        <v>1425</v>
      </c>
      <c r="O11510" t="s">
        <v>1549</v>
      </c>
      <c r="P11510" t="s">
        <v>431</v>
      </c>
      <c r="Q11510">
        <v>1010302</v>
      </c>
      <c r="AE11510">
        <v>3696.89</v>
      </c>
      <c r="AF11510" t="s">
        <v>43</v>
      </c>
      <c r="AG11510" t="s">
        <v>43</v>
      </c>
      <c r="AH11510" t="s">
        <v>43</v>
      </c>
      <c r="AI11510" t="s">
        <v>43</v>
      </c>
      <c r="AJ11510" t="s">
        <v>44</v>
      </c>
    </row>
    <row r="11511" spans="1:36" x14ac:dyDescent="0.25">
      <c r="A11511" t="s">
        <v>4064</v>
      </c>
      <c r="B11511" t="s">
        <v>4065</v>
      </c>
      <c r="C11511" t="s">
        <v>6487</v>
      </c>
      <c r="D11511" t="s">
        <v>6488</v>
      </c>
      <c r="E11511">
        <v>696</v>
      </c>
      <c r="F11511">
        <v>45.938899999999997</v>
      </c>
      <c r="G11511">
        <v>15.516</v>
      </c>
      <c r="H11511" t="s">
        <v>79</v>
      </c>
      <c r="N11511" t="s">
        <v>182</v>
      </c>
      <c r="O11511" t="s">
        <v>183</v>
      </c>
      <c r="P11511" t="s">
        <v>62</v>
      </c>
      <c r="Q11511">
        <v>1015518</v>
      </c>
      <c r="U11511">
        <v>5361.5060000000003</v>
      </c>
      <c r="V11511">
        <v>5390.8810000000003</v>
      </c>
      <c r="W11511">
        <v>5958.9040000000005</v>
      </c>
      <c r="Z11511" t="s">
        <v>185</v>
      </c>
      <c r="AE11511">
        <v>6017</v>
      </c>
      <c r="AF11511" t="s">
        <v>43</v>
      </c>
      <c r="AG11511" t="s">
        <v>43</v>
      </c>
      <c r="AH11511" t="s">
        <v>43</v>
      </c>
      <c r="AI11511" t="s">
        <v>43</v>
      </c>
      <c r="AJ11511" t="s">
        <v>44</v>
      </c>
    </row>
    <row r="11512" spans="1:36" x14ac:dyDescent="0.25">
      <c r="A11512" t="s">
        <v>106</v>
      </c>
      <c r="B11512" t="s">
        <v>107</v>
      </c>
      <c r="C11512" t="s">
        <v>6491</v>
      </c>
      <c r="D11512" t="s">
        <v>6492</v>
      </c>
      <c r="E11512">
        <v>695.82</v>
      </c>
      <c r="F11512">
        <v>18.25</v>
      </c>
      <c r="G11512">
        <v>42.578000000000003</v>
      </c>
      <c r="H11512" t="s">
        <v>110</v>
      </c>
      <c r="L11512">
        <v>2006</v>
      </c>
      <c r="M11512" t="s">
        <v>111</v>
      </c>
      <c r="N11512" t="s">
        <v>112</v>
      </c>
      <c r="O11512" t="s">
        <v>113</v>
      </c>
      <c r="P11512" t="s">
        <v>98</v>
      </c>
      <c r="Q11512">
        <v>1028180</v>
      </c>
      <c r="AE11512">
        <v>1872.9</v>
      </c>
      <c r="AF11512" t="s">
        <v>43</v>
      </c>
      <c r="AG11512" t="s">
        <v>43</v>
      </c>
      <c r="AH11512" t="s">
        <v>43</v>
      </c>
      <c r="AI11512" t="s">
        <v>43</v>
      </c>
      <c r="AJ11512" t="s">
        <v>44</v>
      </c>
    </row>
    <row r="11513" spans="1:36" x14ac:dyDescent="0.25">
      <c r="A11513" t="s">
        <v>36</v>
      </c>
      <c r="B11513" t="s">
        <v>37</v>
      </c>
      <c r="C11513" t="s">
        <v>6493</v>
      </c>
      <c r="D11513" t="s">
        <v>6494</v>
      </c>
      <c r="E11513">
        <v>695</v>
      </c>
      <c r="F11513">
        <v>26.86</v>
      </c>
      <c r="G11513">
        <v>106.15</v>
      </c>
      <c r="H11513" t="s">
        <v>40</v>
      </c>
      <c r="N11513" t="s">
        <v>152</v>
      </c>
      <c r="O11513" t="s">
        <v>153</v>
      </c>
      <c r="AA11513">
        <v>1798.22</v>
      </c>
      <c r="AB11513">
        <v>2826.35</v>
      </c>
      <c r="AC11513">
        <v>2437.42</v>
      </c>
      <c r="AD11513">
        <v>3065.12</v>
      </c>
      <c r="AE11513">
        <v>2826.35</v>
      </c>
      <c r="AF11513" t="s">
        <v>49</v>
      </c>
      <c r="AG11513" t="s">
        <v>49</v>
      </c>
      <c r="AH11513" t="s">
        <v>49</v>
      </c>
      <c r="AI11513" t="s">
        <v>49</v>
      </c>
      <c r="AJ11513" t="s">
        <v>49</v>
      </c>
    </row>
    <row r="11514" spans="1:36" x14ac:dyDescent="0.25">
      <c r="A11514" t="s">
        <v>164</v>
      </c>
      <c r="B11514" t="s">
        <v>165</v>
      </c>
      <c r="C11514" t="s">
        <v>6495</v>
      </c>
      <c r="D11514" t="s">
        <v>6496</v>
      </c>
      <c r="E11514">
        <v>694</v>
      </c>
      <c r="F11514">
        <v>55.982599999999998</v>
      </c>
      <c r="G11514">
        <v>-121.995</v>
      </c>
      <c r="H11514" t="s">
        <v>40</v>
      </c>
      <c r="M11514" t="s">
        <v>774</v>
      </c>
      <c r="N11514" t="s">
        <v>169</v>
      </c>
      <c r="O11514" t="s">
        <v>170</v>
      </c>
      <c r="P11514" t="s">
        <v>169</v>
      </c>
      <c r="Q11514">
        <v>14176</v>
      </c>
      <c r="R11514">
        <v>2017</v>
      </c>
      <c r="AA11514">
        <v>2830.05</v>
      </c>
      <c r="AB11514">
        <v>2819.98</v>
      </c>
      <c r="AC11514">
        <v>2750.13</v>
      </c>
      <c r="AD11514">
        <v>2769.46</v>
      </c>
      <c r="AE11514">
        <v>2697.17</v>
      </c>
      <c r="AF11514" t="s">
        <v>49</v>
      </c>
      <c r="AG11514" t="s">
        <v>49</v>
      </c>
      <c r="AH11514" t="s">
        <v>49</v>
      </c>
      <c r="AI11514" t="s">
        <v>49</v>
      </c>
      <c r="AJ11514" t="s">
        <v>49</v>
      </c>
    </row>
    <row r="11515" spans="1:36" x14ac:dyDescent="0.25">
      <c r="A11515" t="s">
        <v>1457</v>
      </c>
      <c r="B11515" t="s">
        <v>1458</v>
      </c>
      <c r="C11515" t="s">
        <v>6497</v>
      </c>
      <c r="D11515" t="s">
        <v>6498</v>
      </c>
      <c r="E11515">
        <v>693.34</v>
      </c>
      <c r="F11515">
        <v>28.086300000000001</v>
      </c>
      <c r="G11515">
        <v>-16.4939</v>
      </c>
      <c r="H11515" t="s">
        <v>110</v>
      </c>
      <c r="I11515" t="s">
        <v>58</v>
      </c>
      <c r="L11515">
        <v>1990</v>
      </c>
      <c r="M11515" t="s">
        <v>6499</v>
      </c>
      <c r="N11515" t="s">
        <v>1462</v>
      </c>
      <c r="O11515" t="s">
        <v>1463</v>
      </c>
      <c r="P11515" t="s">
        <v>98</v>
      </c>
      <c r="Q11515">
        <v>1032390</v>
      </c>
      <c r="AE11515">
        <v>1444.58</v>
      </c>
      <c r="AF11515" t="s">
        <v>43</v>
      </c>
      <c r="AG11515" t="s">
        <v>43</v>
      </c>
      <c r="AH11515" t="s">
        <v>43</v>
      </c>
      <c r="AI11515" t="s">
        <v>43</v>
      </c>
      <c r="AJ11515" t="s">
        <v>44</v>
      </c>
    </row>
    <row r="11516" spans="1:36" x14ac:dyDescent="0.25">
      <c r="A11516" t="s">
        <v>4399</v>
      </c>
      <c r="B11516" t="s">
        <v>4400</v>
      </c>
      <c r="C11516" t="s">
        <v>6527</v>
      </c>
      <c r="D11516" t="s">
        <v>6528</v>
      </c>
      <c r="E11516">
        <v>690</v>
      </c>
      <c r="F11516">
        <v>-37.996899999999997</v>
      </c>
      <c r="G11516">
        <v>-71.519900000000007</v>
      </c>
      <c r="H11516" t="s">
        <v>40</v>
      </c>
      <c r="M11516" t="s">
        <v>6529</v>
      </c>
      <c r="N11516" t="s">
        <v>4404</v>
      </c>
      <c r="O11516" t="s">
        <v>4405</v>
      </c>
      <c r="P11516" t="s">
        <v>4404</v>
      </c>
      <c r="Q11516">
        <v>1015749</v>
      </c>
      <c r="R11516">
        <v>2016</v>
      </c>
      <c r="AA11516">
        <v>2052.5</v>
      </c>
      <c r="AB11516">
        <v>1672.57</v>
      </c>
      <c r="AC11516">
        <v>2145.34</v>
      </c>
      <c r="AD11516">
        <v>1654.55</v>
      </c>
      <c r="AE11516">
        <v>2052.5</v>
      </c>
      <c r="AF11516" t="s">
        <v>49</v>
      </c>
      <c r="AG11516" t="s">
        <v>49</v>
      </c>
      <c r="AH11516" t="s">
        <v>49</v>
      </c>
      <c r="AI11516" t="s">
        <v>49</v>
      </c>
      <c r="AJ11516" t="s">
        <v>49</v>
      </c>
    </row>
    <row r="11517" spans="1:36" x14ac:dyDescent="0.25">
      <c r="A11517" t="s">
        <v>531</v>
      </c>
      <c r="B11517" t="s">
        <v>532</v>
      </c>
      <c r="C11517" t="s">
        <v>6530</v>
      </c>
      <c r="D11517" t="s">
        <v>6531</v>
      </c>
      <c r="E11517">
        <v>690</v>
      </c>
      <c r="F11517">
        <v>52.314999999999998</v>
      </c>
      <c r="G11517">
        <v>10.0914</v>
      </c>
      <c r="H11517" t="s">
        <v>87</v>
      </c>
      <c r="L11517">
        <v>1979</v>
      </c>
      <c r="M11517" t="s">
        <v>6532</v>
      </c>
      <c r="N11517" t="s">
        <v>536</v>
      </c>
      <c r="O11517" t="s">
        <v>537</v>
      </c>
      <c r="P11517" t="s">
        <v>431</v>
      </c>
      <c r="V11517">
        <v>2857.6790000000001</v>
      </c>
      <c r="Z11517" t="s">
        <v>182</v>
      </c>
      <c r="AE11517">
        <v>3392.29</v>
      </c>
      <c r="AF11517" t="s">
        <v>43</v>
      </c>
      <c r="AG11517" t="s">
        <v>43</v>
      </c>
      <c r="AH11517" t="s">
        <v>43</v>
      </c>
      <c r="AI11517" t="s">
        <v>43</v>
      </c>
      <c r="AJ11517" t="s">
        <v>44</v>
      </c>
    </row>
    <row r="11518" spans="1:36" x14ac:dyDescent="0.25">
      <c r="A11518" t="s">
        <v>531</v>
      </c>
      <c r="B11518" t="s">
        <v>532</v>
      </c>
      <c r="C11518" t="s">
        <v>6533</v>
      </c>
      <c r="D11518" t="s">
        <v>6534</v>
      </c>
      <c r="E11518">
        <v>690</v>
      </c>
      <c r="F11518">
        <v>51.602400000000003</v>
      </c>
      <c r="G11518">
        <v>7.0099</v>
      </c>
      <c r="H11518" t="s">
        <v>87</v>
      </c>
      <c r="L11518">
        <v>1973</v>
      </c>
      <c r="M11518" t="s">
        <v>3945</v>
      </c>
      <c r="N11518" t="s">
        <v>536</v>
      </c>
      <c r="O11518" t="s">
        <v>537</v>
      </c>
      <c r="P11518" t="s">
        <v>431</v>
      </c>
      <c r="Q11518">
        <v>1032881</v>
      </c>
      <c r="U11518">
        <v>3454.0239999999999</v>
      </c>
      <c r="V11518">
        <v>3212.87</v>
      </c>
      <c r="W11518">
        <v>3227.4749999999999</v>
      </c>
      <c r="Z11518" t="s">
        <v>185</v>
      </c>
      <c r="AE11518">
        <v>3392.29</v>
      </c>
      <c r="AF11518" t="s">
        <v>43</v>
      </c>
      <c r="AG11518" t="s">
        <v>43</v>
      </c>
      <c r="AH11518" t="s">
        <v>43</v>
      </c>
      <c r="AI11518" t="s">
        <v>43</v>
      </c>
      <c r="AJ11518" t="s">
        <v>44</v>
      </c>
    </row>
    <row r="11519" spans="1:36" x14ac:dyDescent="0.25">
      <c r="A11519" t="s">
        <v>6535</v>
      </c>
      <c r="B11519" t="s">
        <v>6536</v>
      </c>
      <c r="C11519" t="s">
        <v>6537</v>
      </c>
      <c r="D11519" t="s">
        <v>6538</v>
      </c>
      <c r="E11519">
        <v>690</v>
      </c>
      <c r="F11519">
        <v>64.947100000000006</v>
      </c>
      <c r="G11519">
        <v>-15.793100000000001</v>
      </c>
      <c r="H11519" t="s">
        <v>40</v>
      </c>
      <c r="L11519">
        <v>2008</v>
      </c>
      <c r="M11519" t="s">
        <v>6539</v>
      </c>
      <c r="N11519" t="s">
        <v>6540</v>
      </c>
      <c r="O11519" t="s">
        <v>6541</v>
      </c>
      <c r="P11519" t="s">
        <v>98</v>
      </c>
      <c r="Q11519">
        <v>1050261</v>
      </c>
      <c r="AA11519">
        <v>1595.8</v>
      </c>
      <c r="AB11519">
        <v>1874.03</v>
      </c>
      <c r="AC11519">
        <v>1874.03</v>
      </c>
      <c r="AD11519">
        <v>1872.44</v>
      </c>
      <c r="AE11519">
        <v>1902.14</v>
      </c>
      <c r="AF11519" t="s">
        <v>49</v>
      </c>
      <c r="AG11519" t="s">
        <v>49</v>
      </c>
      <c r="AH11519" t="s">
        <v>49</v>
      </c>
      <c r="AI11519" t="s">
        <v>49</v>
      </c>
      <c r="AJ11519" t="s">
        <v>49</v>
      </c>
    </row>
    <row r="11520" spans="1:36" x14ac:dyDescent="0.25">
      <c r="A11520" t="s">
        <v>239</v>
      </c>
      <c r="B11520" t="s">
        <v>240</v>
      </c>
      <c r="C11520" t="s">
        <v>6542</v>
      </c>
      <c r="D11520" t="s">
        <v>6543</v>
      </c>
      <c r="E11520">
        <v>690</v>
      </c>
      <c r="F11520">
        <v>33.142000000000003</v>
      </c>
      <c r="G11520">
        <v>74.809700000000007</v>
      </c>
      <c r="H11520" t="s">
        <v>40</v>
      </c>
      <c r="L11520">
        <v>1990</v>
      </c>
      <c r="N11520" t="s">
        <v>243</v>
      </c>
      <c r="O11520" t="s">
        <v>244</v>
      </c>
      <c r="P11520" t="s">
        <v>98</v>
      </c>
      <c r="Q11520">
        <v>1023413</v>
      </c>
      <c r="R11520">
        <v>2019</v>
      </c>
      <c r="T11520">
        <v>3474.1221</v>
      </c>
      <c r="U11520">
        <v>3573.4032000000002</v>
      </c>
      <c r="V11520">
        <v>3405.9745499999999</v>
      </c>
      <c r="W11520">
        <v>3230.85455</v>
      </c>
      <c r="X11520">
        <v>3395.4872500000001</v>
      </c>
      <c r="Z11520" t="s">
        <v>243</v>
      </c>
      <c r="AA11520">
        <v>2863.74</v>
      </c>
      <c r="AB11520">
        <v>2716.21</v>
      </c>
      <c r="AC11520">
        <v>2863.74</v>
      </c>
      <c r="AD11520">
        <v>2648.79</v>
      </c>
      <c r="AE11520">
        <v>2946.78</v>
      </c>
      <c r="AF11520" t="s">
        <v>49</v>
      </c>
      <c r="AG11520" t="s">
        <v>49</v>
      </c>
      <c r="AH11520" t="s">
        <v>49</v>
      </c>
      <c r="AI11520" t="s">
        <v>49</v>
      </c>
      <c r="AJ11520" t="s">
        <v>49</v>
      </c>
    </row>
    <row r="11521" spans="1:36" x14ac:dyDescent="0.25">
      <c r="A11521" t="s">
        <v>164</v>
      </c>
      <c r="B11521" t="s">
        <v>165</v>
      </c>
      <c r="C11521" t="s">
        <v>6549</v>
      </c>
      <c r="D11521" t="s">
        <v>6550</v>
      </c>
      <c r="E11521">
        <v>689</v>
      </c>
      <c r="F11521">
        <v>52.468499999999999</v>
      </c>
      <c r="G11521">
        <v>-112.1339</v>
      </c>
      <c r="H11521" t="s">
        <v>87</v>
      </c>
      <c r="M11521" t="s">
        <v>5405</v>
      </c>
      <c r="N11521" t="s">
        <v>169</v>
      </c>
      <c r="O11521" t="s">
        <v>170</v>
      </c>
      <c r="P11521" t="s">
        <v>169</v>
      </c>
      <c r="Q11521">
        <v>12736</v>
      </c>
      <c r="R11521">
        <v>2017</v>
      </c>
      <c r="AE11521">
        <v>4543.82</v>
      </c>
      <c r="AF11521" t="s">
        <v>43</v>
      </c>
      <c r="AG11521" t="s">
        <v>43</v>
      </c>
      <c r="AH11521" t="s">
        <v>43</v>
      </c>
      <c r="AI11521" t="s">
        <v>43</v>
      </c>
      <c r="AJ11521" t="s">
        <v>44</v>
      </c>
    </row>
    <row r="11522" spans="1:36" x14ac:dyDescent="0.25">
      <c r="A11522" t="s">
        <v>5585</v>
      </c>
      <c r="B11522" t="s">
        <v>5586</v>
      </c>
      <c r="C11522" t="s">
        <v>6559</v>
      </c>
      <c r="D11522" t="s">
        <v>6560</v>
      </c>
      <c r="E11522">
        <v>688</v>
      </c>
      <c r="F11522">
        <v>-44.3416</v>
      </c>
      <c r="G11522">
        <v>170.18129999999999</v>
      </c>
      <c r="H11522" t="s">
        <v>40</v>
      </c>
      <c r="M11522" t="s">
        <v>5589</v>
      </c>
      <c r="N11522" t="s">
        <v>5589</v>
      </c>
      <c r="O11522" t="s">
        <v>5590</v>
      </c>
      <c r="P11522" t="s">
        <v>62</v>
      </c>
      <c r="Q11522">
        <v>1015233</v>
      </c>
      <c r="AA11522">
        <v>2518.86</v>
      </c>
      <c r="AB11522">
        <v>2536.2800000000002</v>
      </c>
      <c r="AC11522">
        <v>1692.92</v>
      </c>
      <c r="AD11522">
        <v>1962.7</v>
      </c>
      <c r="AE11522">
        <v>1759.92</v>
      </c>
      <c r="AF11522" t="s">
        <v>49</v>
      </c>
      <c r="AG11522" t="s">
        <v>49</v>
      </c>
      <c r="AH11522" t="s">
        <v>49</v>
      </c>
      <c r="AI11522" t="s">
        <v>49</v>
      </c>
      <c r="AJ11522" t="s">
        <v>49</v>
      </c>
    </row>
    <row r="11523" spans="1:36" x14ac:dyDescent="0.25">
      <c r="A11523" t="s">
        <v>1016</v>
      </c>
      <c r="B11523" t="s">
        <v>1017</v>
      </c>
      <c r="C11523" t="s">
        <v>6568</v>
      </c>
      <c r="D11523" t="s">
        <v>6569</v>
      </c>
      <c r="E11523">
        <v>685</v>
      </c>
      <c r="F11523">
        <v>52.404899999999998</v>
      </c>
      <c r="G11523">
        <v>4.8464999999999998</v>
      </c>
      <c r="H11523" t="s">
        <v>87</v>
      </c>
      <c r="L11523">
        <v>1995</v>
      </c>
      <c r="M11523" t="s">
        <v>6570</v>
      </c>
      <c r="N11523" t="s">
        <v>89</v>
      </c>
      <c r="O11523" t="s">
        <v>90</v>
      </c>
      <c r="P11523" t="s">
        <v>62</v>
      </c>
      <c r="Q11523">
        <v>1032336</v>
      </c>
      <c r="U11523">
        <v>4435.3879999999999</v>
      </c>
      <c r="V11523">
        <v>4131.54</v>
      </c>
      <c r="W11523">
        <v>3132.4780000000001</v>
      </c>
      <c r="Z11523" t="s">
        <v>185</v>
      </c>
      <c r="AE11523">
        <v>3967.19</v>
      </c>
      <c r="AF11523" t="s">
        <v>43</v>
      </c>
      <c r="AG11523" t="s">
        <v>43</v>
      </c>
      <c r="AH11523" t="s">
        <v>43</v>
      </c>
      <c r="AI11523" t="s">
        <v>43</v>
      </c>
      <c r="AJ11523" t="s">
        <v>44</v>
      </c>
    </row>
    <row r="11524" spans="1:36" x14ac:dyDescent="0.25">
      <c r="A11524" t="s">
        <v>1016</v>
      </c>
      <c r="B11524" t="s">
        <v>1017</v>
      </c>
      <c r="C11524" t="s">
        <v>6573</v>
      </c>
      <c r="D11524" t="s">
        <v>6574</v>
      </c>
      <c r="E11524">
        <v>684</v>
      </c>
      <c r="F11524">
        <v>52.338900000000002</v>
      </c>
      <c r="G11524">
        <v>5.0213000000000001</v>
      </c>
      <c r="H11524" t="s">
        <v>58</v>
      </c>
      <c r="L11524">
        <v>1995</v>
      </c>
      <c r="M11524" t="s">
        <v>427</v>
      </c>
      <c r="N11524" t="s">
        <v>427</v>
      </c>
      <c r="O11524" t="s">
        <v>6575</v>
      </c>
      <c r="P11524" t="s">
        <v>62</v>
      </c>
      <c r="Q11524">
        <v>1032335</v>
      </c>
      <c r="U11524">
        <v>2276.8029999999999</v>
      </c>
      <c r="V11524">
        <v>2409.116</v>
      </c>
      <c r="W11524">
        <v>2631</v>
      </c>
      <c r="Z11524" t="s">
        <v>185</v>
      </c>
      <c r="AE11524">
        <v>2847.57</v>
      </c>
      <c r="AF11524" t="s">
        <v>43</v>
      </c>
      <c r="AG11524" t="s">
        <v>43</v>
      </c>
      <c r="AH11524" t="s">
        <v>43</v>
      </c>
      <c r="AI11524" t="s">
        <v>43</v>
      </c>
      <c r="AJ11524" t="s">
        <v>44</v>
      </c>
    </row>
    <row r="11525" spans="1:36" x14ac:dyDescent="0.25">
      <c r="A11525" t="s">
        <v>4338</v>
      </c>
      <c r="B11525" t="s">
        <v>4339</v>
      </c>
      <c r="C11525" t="s">
        <v>6576</v>
      </c>
      <c r="D11525" t="s">
        <v>6577</v>
      </c>
      <c r="E11525">
        <v>684</v>
      </c>
      <c r="F11525">
        <v>23.554200000000002</v>
      </c>
      <c r="G11525">
        <v>58.199300000000001</v>
      </c>
      <c r="H11525" t="s">
        <v>58</v>
      </c>
      <c r="L11525">
        <v>1984</v>
      </c>
      <c r="N11525" t="s">
        <v>158</v>
      </c>
      <c r="O11525" t="s">
        <v>2486</v>
      </c>
      <c r="P11525" t="s">
        <v>98</v>
      </c>
      <c r="Q11525">
        <v>1024821</v>
      </c>
      <c r="AE11525">
        <v>2581.11</v>
      </c>
      <c r="AF11525" t="s">
        <v>43</v>
      </c>
      <c r="AG11525" t="s">
        <v>43</v>
      </c>
      <c r="AH11525" t="s">
        <v>43</v>
      </c>
      <c r="AI11525" t="s">
        <v>43</v>
      </c>
      <c r="AJ11525" t="s">
        <v>44</v>
      </c>
    </row>
    <row r="11526" spans="1:36" x14ac:dyDescent="0.25">
      <c r="A11526" t="s">
        <v>766</v>
      </c>
      <c r="B11526" t="s">
        <v>767</v>
      </c>
      <c r="C11526" t="s">
        <v>6580</v>
      </c>
      <c r="D11526" t="s">
        <v>6581</v>
      </c>
      <c r="E11526">
        <v>683</v>
      </c>
      <c r="F11526">
        <v>31.099499999999999</v>
      </c>
      <c r="G11526">
        <v>32.520200000000003</v>
      </c>
      <c r="H11526" t="s">
        <v>58</v>
      </c>
      <c r="L11526">
        <v>2003</v>
      </c>
      <c r="N11526" t="s">
        <v>770</v>
      </c>
      <c r="O11526" t="s">
        <v>771</v>
      </c>
      <c r="P11526" t="s">
        <v>62</v>
      </c>
      <c r="Q11526">
        <v>1044126</v>
      </c>
      <c r="AE11526">
        <v>3168.7</v>
      </c>
      <c r="AF11526" t="s">
        <v>43</v>
      </c>
      <c r="AG11526" t="s">
        <v>43</v>
      </c>
      <c r="AH11526" t="s">
        <v>43</v>
      </c>
      <c r="AI11526" t="s">
        <v>43</v>
      </c>
      <c r="AJ11526" t="s">
        <v>44</v>
      </c>
    </row>
    <row r="11527" spans="1:36" x14ac:dyDescent="0.25">
      <c r="A11527" t="s">
        <v>766</v>
      </c>
      <c r="B11527" t="s">
        <v>767</v>
      </c>
      <c r="C11527" t="s">
        <v>6582</v>
      </c>
      <c r="D11527" t="s">
        <v>6583</v>
      </c>
      <c r="E11527">
        <v>683</v>
      </c>
      <c r="F11527">
        <v>29.6188</v>
      </c>
      <c r="G11527">
        <v>32.353200000000001</v>
      </c>
      <c r="H11527" t="s">
        <v>58</v>
      </c>
      <c r="L11527">
        <v>2002</v>
      </c>
      <c r="N11527" t="s">
        <v>770</v>
      </c>
      <c r="O11527" t="s">
        <v>771</v>
      </c>
      <c r="P11527" t="s">
        <v>62</v>
      </c>
      <c r="Q11527">
        <v>1044125</v>
      </c>
      <c r="AE11527">
        <v>3168.7</v>
      </c>
      <c r="AF11527" t="s">
        <v>43</v>
      </c>
      <c r="AG11527" t="s">
        <v>43</v>
      </c>
      <c r="AH11527" t="s">
        <v>43</v>
      </c>
      <c r="AI11527" t="s">
        <v>43</v>
      </c>
      <c r="AJ11527" t="s">
        <v>44</v>
      </c>
    </row>
    <row r="11528" spans="1:36" x14ac:dyDescent="0.25">
      <c r="A11528" t="s">
        <v>3040</v>
      </c>
      <c r="B11528" t="s">
        <v>3041</v>
      </c>
      <c r="C11528" t="s">
        <v>6584</v>
      </c>
      <c r="D11528" t="s">
        <v>6585</v>
      </c>
      <c r="E11528">
        <v>682</v>
      </c>
      <c r="F11528">
        <v>39.468000000000004</v>
      </c>
      <c r="G11528">
        <v>-8.1097000000000001</v>
      </c>
      <c r="H11528" t="s">
        <v>87</v>
      </c>
      <c r="L11528">
        <v>1994</v>
      </c>
      <c r="M11528" t="s">
        <v>6586</v>
      </c>
      <c r="N11528" t="s">
        <v>89</v>
      </c>
      <c r="O11528" t="s">
        <v>90</v>
      </c>
      <c r="P11528" t="s">
        <v>98</v>
      </c>
      <c r="Q11528">
        <v>1031171</v>
      </c>
      <c r="U11528">
        <v>4012.8760000000002</v>
      </c>
      <c r="V11528">
        <v>3614.8330000000001</v>
      </c>
      <c r="W11528">
        <v>4187.7879999999996</v>
      </c>
      <c r="Z11528" t="s">
        <v>185</v>
      </c>
      <c r="AE11528">
        <v>5325.99</v>
      </c>
      <c r="AF11528" t="s">
        <v>43</v>
      </c>
      <c r="AG11528" t="s">
        <v>43</v>
      </c>
      <c r="AH11528" t="s">
        <v>43</v>
      </c>
      <c r="AI11528" t="s">
        <v>43</v>
      </c>
      <c r="AJ11528" t="s">
        <v>44</v>
      </c>
    </row>
    <row r="11529" spans="1:36" x14ac:dyDescent="0.25">
      <c r="A11529" t="s">
        <v>177</v>
      </c>
      <c r="B11529" t="s">
        <v>178</v>
      </c>
      <c r="C11529" t="s">
        <v>6587</v>
      </c>
      <c r="D11529" t="s">
        <v>6588</v>
      </c>
      <c r="E11529">
        <v>681</v>
      </c>
      <c r="F11529">
        <v>53.103900000000003</v>
      </c>
      <c r="G11529">
        <v>21.611799999999999</v>
      </c>
      <c r="H11529" t="s">
        <v>87</v>
      </c>
      <c r="I11529" t="s">
        <v>1615</v>
      </c>
      <c r="L11529">
        <v>1972</v>
      </c>
      <c r="M11529" t="s">
        <v>6589</v>
      </c>
      <c r="N11529" t="s">
        <v>182</v>
      </c>
      <c r="O11529" t="s">
        <v>183</v>
      </c>
      <c r="P11529" t="s">
        <v>184</v>
      </c>
      <c r="U11529">
        <v>2642.1660000000002</v>
      </c>
      <c r="V11529">
        <v>2388.6280000000002</v>
      </c>
      <c r="W11529">
        <v>2423.4839999999999</v>
      </c>
      <c r="Z11529" t="s">
        <v>185</v>
      </c>
      <c r="AE11529">
        <v>2828.78</v>
      </c>
      <c r="AF11529" t="s">
        <v>43</v>
      </c>
      <c r="AG11529" t="s">
        <v>43</v>
      </c>
      <c r="AH11529" t="s">
        <v>43</v>
      </c>
      <c r="AI11529" t="s">
        <v>43</v>
      </c>
      <c r="AJ11529" t="s">
        <v>44</v>
      </c>
    </row>
    <row r="11530" spans="1:36" x14ac:dyDescent="0.25">
      <c r="A11530" t="s">
        <v>54</v>
      </c>
      <c r="B11530" t="s">
        <v>55</v>
      </c>
      <c r="C11530" t="s">
        <v>6590</v>
      </c>
      <c r="D11530" t="s">
        <v>6591</v>
      </c>
      <c r="E11530">
        <v>681</v>
      </c>
      <c r="F11530">
        <v>56.893599999999999</v>
      </c>
      <c r="G11530">
        <v>53.340400000000002</v>
      </c>
      <c r="H11530" t="s">
        <v>58</v>
      </c>
      <c r="M11530" t="s">
        <v>6592</v>
      </c>
      <c r="N11530" t="s">
        <v>6592</v>
      </c>
      <c r="O11530" t="s">
        <v>6593</v>
      </c>
      <c r="P11530" t="s">
        <v>98</v>
      </c>
      <c r="Q11530">
        <v>1026591</v>
      </c>
      <c r="AE11530">
        <v>2987.36</v>
      </c>
      <c r="AF11530" t="s">
        <v>43</v>
      </c>
      <c r="AG11530" t="s">
        <v>43</v>
      </c>
      <c r="AH11530" t="s">
        <v>43</v>
      </c>
      <c r="AI11530" t="s">
        <v>43</v>
      </c>
      <c r="AJ11530" t="s">
        <v>44</v>
      </c>
    </row>
    <row r="11531" spans="1:36" x14ac:dyDescent="0.25">
      <c r="A11531" t="s">
        <v>36</v>
      </c>
      <c r="B11531" t="s">
        <v>37</v>
      </c>
      <c r="C11531" t="s">
        <v>6597</v>
      </c>
      <c r="D11531" t="s">
        <v>6598</v>
      </c>
      <c r="E11531">
        <v>680</v>
      </c>
      <c r="F11531">
        <v>27.8581</v>
      </c>
      <c r="G11531">
        <v>113.1195</v>
      </c>
      <c r="H11531" t="s">
        <v>87</v>
      </c>
      <c r="L11531">
        <v>2001</v>
      </c>
      <c r="M11531" t="s">
        <v>1652</v>
      </c>
      <c r="N11531" t="s">
        <v>89</v>
      </c>
      <c r="O11531" t="s">
        <v>90</v>
      </c>
      <c r="P11531" t="s">
        <v>89</v>
      </c>
      <c r="AE11531">
        <v>3313.42</v>
      </c>
      <c r="AF11531" t="s">
        <v>43</v>
      </c>
      <c r="AG11531" t="s">
        <v>43</v>
      </c>
      <c r="AH11531" t="s">
        <v>43</v>
      </c>
      <c r="AI11531" t="s">
        <v>43</v>
      </c>
      <c r="AJ11531" t="s">
        <v>44</v>
      </c>
    </row>
    <row r="11532" spans="1:36" x14ac:dyDescent="0.25">
      <c r="A11532" t="s">
        <v>36</v>
      </c>
      <c r="B11532" t="s">
        <v>37</v>
      </c>
      <c r="C11532" t="s">
        <v>6599</v>
      </c>
      <c r="D11532" t="s">
        <v>6600</v>
      </c>
      <c r="E11532">
        <v>680</v>
      </c>
      <c r="F11532">
        <v>46.0944</v>
      </c>
      <c r="G11532">
        <v>122.02249999999999</v>
      </c>
      <c r="H11532" t="s">
        <v>87</v>
      </c>
      <c r="L11532">
        <v>2016</v>
      </c>
      <c r="M11532" t="s">
        <v>6601</v>
      </c>
      <c r="N11532" t="s">
        <v>89</v>
      </c>
      <c r="O11532" t="s">
        <v>90</v>
      </c>
      <c r="P11532" t="s">
        <v>89</v>
      </c>
      <c r="AE11532">
        <v>3313.42</v>
      </c>
      <c r="AF11532" t="s">
        <v>43</v>
      </c>
      <c r="AG11532" t="s">
        <v>43</v>
      </c>
      <c r="AH11532" t="s">
        <v>43</v>
      </c>
      <c r="AI11532" t="s">
        <v>43</v>
      </c>
      <c r="AJ11532" t="s">
        <v>44</v>
      </c>
    </row>
    <row r="11533" spans="1:36" x14ac:dyDescent="0.25">
      <c r="A11533" t="s">
        <v>54</v>
      </c>
      <c r="B11533" t="s">
        <v>55</v>
      </c>
      <c r="C11533" t="s">
        <v>6602</v>
      </c>
      <c r="D11533" t="s">
        <v>6603</v>
      </c>
      <c r="E11533">
        <v>680</v>
      </c>
      <c r="F11533">
        <v>63.031500000000001</v>
      </c>
      <c r="G11533">
        <v>112.474</v>
      </c>
      <c r="H11533" t="s">
        <v>40</v>
      </c>
      <c r="M11533" t="s">
        <v>6604</v>
      </c>
      <c r="N11533" t="s">
        <v>60</v>
      </c>
      <c r="O11533" t="s">
        <v>6605</v>
      </c>
      <c r="P11533" t="s">
        <v>60</v>
      </c>
      <c r="AA11533">
        <v>2591.88</v>
      </c>
      <c r="AB11533">
        <v>3069.68</v>
      </c>
      <c r="AC11533">
        <v>2167.87</v>
      </c>
      <c r="AD11533">
        <v>2270.7600000000002</v>
      </c>
      <c r="AE11533">
        <v>1815.87</v>
      </c>
      <c r="AF11533" t="s">
        <v>49</v>
      </c>
      <c r="AG11533" t="s">
        <v>49</v>
      </c>
      <c r="AH11533" t="s">
        <v>49</v>
      </c>
      <c r="AI11533" t="s">
        <v>49</v>
      </c>
      <c r="AJ11533" t="s">
        <v>49</v>
      </c>
    </row>
    <row r="11534" spans="1:36" x14ac:dyDescent="0.25">
      <c r="A11534" t="s">
        <v>4162</v>
      </c>
      <c r="B11534" t="s">
        <v>4163</v>
      </c>
      <c r="C11534" t="s">
        <v>6606</v>
      </c>
      <c r="D11534" t="s">
        <v>6607</v>
      </c>
      <c r="E11534">
        <v>680</v>
      </c>
      <c r="F11534">
        <v>35.171500000000002</v>
      </c>
      <c r="G11534">
        <v>35.927</v>
      </c>
      <c r="H11534" t="s">
        <v>110</v>
      </c>
      <c r="N11534" t="s">
        <v>62</v>
      </c>
      <c r="O11534" t="s">
        <v>730</v>
      </c>
      <c r="P11534" t="s">
        <v>62</v>
      </c>
      <c r="Q11534">
        <v>1016709</v>
      </c>
      <c r="R11534">
        <v>2017</v>
      </c>
      <c r="AE11534">
        <v>3263.84</v>
      </c>
      <c r="AF11534" t="s">
        <v>43</v>
      </c>
      <c r="AG11534" t="s">
        <v>43</v>
      </c>
      <c r="AH11534" t="s">
        <v>43</v>
      </c>
      <c r="AI11534" t="s">
        <v>43</v>
      </c>
      <c r="AJ11534" t="s">
        <v>44</v>
      </c>
    </row>
    <row r="11535" spans="1:36" x14ac:dyDescent="0.25">
      <c r="A11535" t="s">
        <v>758</v>
      </c>
      <c r="B11535" t="s">
        <v>759</v>
      </c>
      <c r="C11535" t="s">
        <v>6608</v>
      </c>
      <c r="D11535" t="s">
        <v>6609</v>
      </c>
      <c r="E11535">
        <v>679.7</v>
      </c>
      <c r="F11535">
        <v>32.601300000000002</v>
      </c>
      <c r="G11535">
        <v>-115.6615</v>
      </c>
      <c r="H11535" t="s">
        <v>58</v>
      </c>
      <c r="M11535" t="s">
        <v>6610</v>
      </c>
      <c r="N11535" t="s">
        <v>763</v>
      </c>
      <c r="O11535" t="s">
        <v>764</v>
      </c>
      <c r="P11535" t="s">
        <v>765</v>
      </c>
      <c r="Q11535">
        <v>1050590</v>
      </c>
      <c r="R11535">
        <v>2016</v>
      </c>
      <c r="AE11535">
        <v>5332</v>
      </c>
      <c r="AF11535" t="s">
        <v>43</v>
      </c>
      <c r="AG11535" t="s">
        <v>43</v>
      </c>
      <c r="AH11535" t="s">
        <v>43</v>
      </c>
      <c r="AI11535" t="s">
        <v>43</v>
      </c>
      <c r="AJ11535" t="s">
        <v>44</v>
      </c>
    </row>
    <row r="11536" spans="1:36" x14ac:dyDescent="0.25">
      <c r="A11536" t="s">
        <v>5575</v>
      </c>
      <c r="B11536" t="s">
        <v>5576</v>
      </c>
      <c r="C11536" t="s">
        <v>6624</v>
      </c>
      <c r="D11536" t="s">
        <v>6625</v>
      </c>
      <c r="E11536">
        <v>678</v>
      </c>
      <c r="F11536">
        <v>42.6937</v>
      </c>
      <c r="G11536">
        <v>21.056999999999999</v>
      </c>
      <c r="H11536" t="s">
        <v>87</v>
      </c>
      <c r="N11536" t="s">
        <v>62</v>
      </c>
      <c r="O11536" t="s">
        <v>730</v>
      </c>
      <c r="P11536" t="s">
        <v>62</v>
      </c>
      <c r="Q11536">
        <v>1015552</v>
      </c>
      <c r="R11536">
        <v>2017</v>
      </c>
      <c r="AF11536" t="s">
        <v>43</v>
      </c>
      <c r="AG11536" t="s">
        <v>43</v>
      </c>
      <c r="AH11536" t="s">
        <v>43</v>
      </c>
      <c r="AI11536" t="s">
        <v>43</v>
      </c>
      <c r="AJ11536" t="s">
        <v>43</v>
      </c>
    </row>
    <row r="11537" spans="1:36" x14ac:dyDescent="0.25">
      <c r="A11537" t="s">
        <v>141</v>
      </c>
      <c r="B11537" t="s">
        <v>142</v>
      </c>
      <c r="C11537" t="s">
        <v>6626</v>
      </c>
      <c r="D11537" t="s">
        <v>6627</v>
      </c>
      <c r="E11537">
        <v>678</v>
      </c>
      <c r="F11537">
        <v>34.839300000000001</v>
      </c>
      <c r="G11537">
        <v>127.6908</v>
      </c>
      <c r="H11537" t="s">
        <v>87</v>
      </c>
      <c r="L11537">
        <v>2011</v>
      </c>
      <c r="M11537" t="s">
        <v>212</v>
      </c>
      <c r="N11537" t="s">
        <v>213</v>
      </c>
      <c r="O11537" t="s">
        <v>214</v>
      </c>
      <c r="P11537" t="s">
        <v>62</v>
      </c>
      <c r="Q11537">
        <v>1021194</v>
      </c>
      <c r="AE11537">
        <v>5129.53</v>
      </c>
      <c r="AF11537" t="s">
        <v>43</v>
      </c>
      <c r="AG11537" t="s">
        <v>43</v>
      </c>
      <c r="AH11537" t="s">
        <v>43</v>
      </c>
      <c r="AI11537" t="s">
        <v>43</v>
      </c>
      <c r="AJ11537" t="s">
        <v>44</v>
      </c>
    </row>
    <row r="11538" spans="1:36" x14ac:dyDescent="0.25">
      <c r="A11538" t="s">
        <v>75</v>
      </c>
      <c r="B11538" t="s">
        <v>76</v>
      </c>
      <c r="C11538" t="s">
        <v>6637</v>
      </c>
      <c r="D11538" t="s">
        <v>6638</v>
      </c>
      <c r="E11538">
        <v>675</v>
      </c>
      <c r="F11538">
        <v>37.093800000000002</v>
      </c>
      <c r="G11538">
        <v>139.91159999999999</v>
      </c>
      <c r="H11538" t="s">
        <v>40</v>
      </c>
      <c r="M11538" t="s">
        <v>3961</v>
      </c>
      <c r="N11538" t="s">
        <v>81</v>
      </c>
      <c r="O11538" t="s">
        <v>82</v>
      </c>
      <c r="P11538" t="s">
        <v>62</v>
      </c>
      <c r="Q11538">
        <v>1014506</v>
      </c>
      <c r="AA11538">
        <v>1630.52</v>
      </c>
      <c r="AB11538">
        <v>1041.57</v>
      </c>
      <c r="AC11538">
        <v>2201.71</v>
      </c>
      <c r="AD11538">
        <v>1565.69</v>
      </c>
      <c r="AE11538">
        <v>1033.95</v>
      </c>
      <c r="AF11538" t="s">
        <v>49</v>
      </c>
      <c r="AG11538" t="s">
        <v>49</v>
      </c>
      <c r="AH11538" t="s">
        <v>49</v>
      </c>
      <c r="AI11538" t="s">
        <v>49</v>
      </c>
      <c r="AJ11538" t="s">
        <v>49</v>
      </c>
    </row>
    <row r="11539" spans="1:36" x14ac:dyDescent="0.25">
      <c r="A11539" t="s">
        <v>360</v>
      </c>
      <c r="B11539" t="s">
        <v>361</v>
      </c>
      <c r="C11539" t="s">
        <v>6639</v>
      </c>
      <c r="D11539" t="s">
        <v>6640</v>
      </c>
      <c r="E11539">
        <v>675</v>
      </c>
      <c r="F11539">
        <v>49.658799999999999</v>
      </c>
      <c r="G11539">
        <v>83.346999999999994</v>
      </c>
      <c r="H11539" t="s">
        <v>40</v>
      </c>
      <c r="N11539" t="s">
        <v>365</v>
      </c>
      <c r="O11539" t="s">
        <v>6641</v>
      </c>
      <c r="P11539" t="s">
        <v>98</v>
      </c>
      <c r="Q11539">
        <v>1020643</v>
      </c>
      <c r="AA11539">
        <v>1496.55</v>
      </c>
      <c r="AB11539">
        <v>2171</v>
      </c>
      <c r="AC11539">
        <v>1969.51</v>
      </c>
      <c r="AD11539">
        <v>2372.6799999999998</v>
      </c>
      <c r="AE11539">
        <v>2390.02</v>
      </c>
      <c r="AF11539" t="s">
        <v>49</v>
      </c>
      <c r="AG11539" t="s">
        <v>49</v>
      </c>
      <c r="AH11539" t="s">
        <v>49</v>
      </c>
      <c r="AI11539" t="s">
        <v>49</v>
      </c>
      <c r="AJ11539" t="s">
        <v>49</v>
      </c>
    </row>
    <row r="11540" spans="1:36" x14ac:dyDescent="0.25">
      <c r="A11540" t="s">
        <v>6642</v>
      </c>
      <c r="B11540" t="s">
        <v>6643</v>
      </c>
      <c r="C11540" t="s">
        <v>6644</v>
      </c>
      <c r="D11540" t="s">
        <v>6645</v>
      </c>
      <c r="E11540">
        <v>675</v>
      </c>
      <c r="F11540">
        <v>41.058</v>
      </c>
      <c r="G11540">
        <v>21.4832</v>
      </c>
      <c r="H11540" t="s">
        <v>87</v>
      </c>
      <c r="N11540" t="s">
        <v>62</v>
      </c>
      <c r="O11540" t="s">
        <v>730</v>
      </c>
      <c r="P11540" t="s">
        <v>62</v>
      </c>
      <c r="Q11540">
        <v>1014452</v>
      </c>
      <c r="R11540">
        <v>2017</v>
      </c>
      <c r="AE11540">
        <v>2773.72</v>
      </c>
      <c r="AF11540" t="s">
        <v>43</v>
      </c>
      <c r="AG11540" t="s">
        <v>43</v>
      </c>
      <c r="AH11540" t="s">
        <v>43</v>
      </c>
      <c r="AI11540" t="s">
        <v>43</v>
      </c>
      <c r="AJ11540" t="s">
        <v>44</v>
      </c>
    </row>
    <row r="11541" spans="1:36" x14ac:dyDescent="0.25">
      <c r="A11541" t="s">
        <v>3697</v>
      </c>
      <c r="B11541" t="s">
        <v>3698</v>
      </c>
      <c r="C11541" t="s">
        <v>6651</v>
      </c>
      <c r="D11541" t="s">
        <v>6652</v>
      </c>
      <c r="E11541">
        <v>674</v>
      </c>
      <c r="F11541">
        <v>42.872999999999998</v>
      </c>
      <c r="G11541">
        <v>74.6541</v>
      </c>
      <c r="H11541" t="s">
        <v>87</v>
      </c>
      <c r="N11541" t="s">
        <v>62</v>
      </c>
      <c r="O11541" t="s">
        <v>730</v>
      </c>
      <c r="P11541" t="s">
        <v>62</v>
      </c>
      <c r="Q11541">
        <v>1021556</v>
      </c>
      <c r="R11541">
        <v>2017</v>
      </c>
      <c r="AE11541">
        <v>1259.94</v>
      </c>
      <c r="AF11541" t="s">
        <v>43</v>
      </c>
      <c r="AG11541" t="s">
        <v>43</v>
      </c>
      <c r="AH11541" t="s">
        <v>43</v>
      </c>
      <c r="AI11541" t="s">
        <v>43</v>
      </c>
      <c r="AJ11541" t="s">
        <v>44</v>
      </c>
    </row>
    <row r="11542" spans="1:36" x14ac:dyDescent="0.25">
      <c r="A11542" t="s">
        <v>2466</v>
      </c>
      <c r="B11542" t="s">
        <v>2467</v>
      </c>
      <c r="C11542" t="s">
        <v>6653</v>
      </c>
      <c r="D11542" t="s">
        <v>6654</v>
      </c>
      <c r="E11542">
        <v>674</v>
      </c>
      <c r="F11542">
        <v>59.482799999999997</v>
      </c>
      <c r="G11542">
        <v>6.6726000000000001</v>
      </c>
      <c r="H11542" t="s">
        <v>40</v>
      </c>
      <c r="N11542" t="s">
        <v>182</v>
      </c>
      <c r="O11542" t="s">
        <v>6655</v>
      </c>
      <c r="P11542" t="s">
        <v>98</v>
      </c>
      <c r="Q11542">
        <v>1030303</v>
      </c>
      <c r="AA11542">
        <v>2408.5100000000002</v>
      </c>
      <c r="AB11542">
        <v>2567</v>
      </c>
      <c r="AC11542">
        <v>2263.33</v>
      </c>
      <c r="AD11542">
        <v>2433.14</v>
      </c>
      <c r="AE11542">
        <v>2396.42</v>
      </c>
      <c r="AF11542" t="s">
        <v>49</v>
      </c>
      <c r="AG11542" t="s">
        <v>49</v>
      </c>
      <c r="AH11542" t="s">
        <v>49</v>
      </c>
      <c r="AI11542" t="s">
        <v>49</v>
      </c>
      <c r="AJ11542" t="s">
        <v>49</v>
      </c>
    </row>
    <row r="11543" spans="1:36" x14ac:dyDescent="0.25">
      <c r="A11543" t="s">
        <v>1595</v>
      </c>
      <c r="B11543" t="s">
        <v>1596</v>
      </c>
      <c r="C11543" t="s">
        <v>6656</v>
      </c>
      <c r="D11543" t="s">
        <v>6657</v>
      </c>
      <c r="E11543">
        <v>673.6</v>
      </c>
      <c r="F11543">
        <v>-34.902700000000003</v>
      </c>
      <c r="G11543">
        <v>-58.733400000000003</v>
      </c>
      <c r="H11543" t="s">
        <v>58</v>
      </c>
      <c r="I11543" t="s">
        <v>334</v>
      </c>
      <c r="L11543">
        <v>1997.7</v>
      </c>
      <c r="M11543" t="s">
        <v>6658</v>
      </c>
      <c r="N11543" t="s">
        <v>1600</v>
      </c>
      <c r="O11543" t="s">
        <v>1601</v>
      </c>
      <c r="P11543" t="s">
        <v>1600</v>
      </c>
      <c r="Q11543">
        <v>1012655</v>
      </c>
      <c r="R11543">
        <v>2015</v>
      </c>
      <c r="AE11543">
        <v>3772.84</v>
      </c>
      <c r="AF11543" t="s">
        <v>43</v>
      </c>
      <c r="AG11543" t="s">
        <v>43</v>
      </c>
      <c r="AH11543" t="s">
        <v>43</v>
      </c>
      <c r="AI11543" t="s">
        <v>43</v>
      </c>
      <c r="AJ11543" t="s">
        <v>44</v>
      </c>
    </row>
    <row r="11544" spans="1:36" x14ac:dyDescent="0.25">
      <c r="A11544" t="s">
        <v>3388</v>
      </c>
      <c r="B11544" t="s">
        <v>3389</v>
      </c>
      <c r="C11544" t="s">
        <v>6659</v>
      </c>
      <c r="D11544" t="s">
        <v>6660</v>
      </c>
      <c r="E11544">
        <v>672</v>
      </c>
      <c r="F11544">
        <v>36.850900000000003</v>
      </c>
      <c r="G11544">
        <v>3.6983000000000001</v>
      </c>
      <c r="H11544" t="s">
        <v>58</v>
      </c>
      <c r="I11544" t="s">
        <v>110</v>
      </c>
      <c r="N11544" t="s">
        <v>158</v>
      </c>
      <c r="O11544" t="s">
        <v>159</v>
      </c>
      <c r="P11544" t="s">
        <v>62</v>
      </c>
      <c r="Q11544">
        <v>1029505</v>
      </c>
      <c r="AE11544">
        <v>2805.96</v>
      </c>
      <c r="AF11544" t="s">
        <v>43</v>
      </c>
      <c r="AG11544" t="s">
        <v>43</v>
      </c>
      <c r="AH11544" t="s">
        <v>43</v>
      </c>
      <c r="AI11544" t="s">
        <v>43</v>
      </c>
      <c r="AJ11544" t="s">
        <v>44</v>
      </c>
    </row>
    <row r="11545" spans="1:36" x14ac:dyDescent="0.25">
      <c r="A11545" t="s">
        <v>164</v>
      </c>
      <c r="B11545" t="s">
        <v>165</v>
      </c>
      <c r="C11545" t="s">
        <v>6661</v>
      </c>
      <c r="D11545" t="s">
        <v>6662</v>
      </c>
      <c r="E11545">
        <v>672</v>
      </c>
      <c r="F11545">
        <v>49.0961</v>
      </c>
      <c r="G11545">
        <v>-103.0305</v>
      </c>
      <c r="H11545" t="s">
        <v>87</v>
      </c>
      <c r="M11545" t="s">
        <v>6663</v>
      </c>
      <c r="N11545" t="s">
        <v>169</v>
      </c>
      <c r="O11545" t="s">
        <v>170</v>
      </c>
      <c r="P11545" t="s">
        <v>169</v>
      </c>
      <c r="Q11545">
        <v>32137</v>
      </c>
      <c r="R11545">
        <v>2016</v>
      </c>
      <c r="AE11545">
        <v>4431.71</v>
      </c>
      <c r="AF11545" t="s">
        <v>43</v>
      </c>
      <c r="AG11545" t="s">
        <v>43</v>
      </c>
      <c r="AH11545" t="s">
        <v>43</v>
      </c>
      <c r="AI11545" t="s">
        <v>43</v>
      </c>
      <c r="AJ11545" t="s">
        <v>44</v>
      </c>
    </row>
    <row r="11546" spans="1:36" x14ac:dyDescent="0.25">
      <c r="A11546" t="s">
        <v>239</v>
      </c>
      <c r="B11546" t="s">
        <v>240</v>
      </c>
      <c r="C11546" t="s">
        <v>6664</v>
      </c>
      <c r="D11546" t="s">
        <v>6665</v>
      </c>
      <c r="E11546">
        <v>672</v>
      </c>
      <c r="F11546">
        <v>18.88</v>
      </c>
      <c r="G11546">
        <v>72.971500000000006</v>
      </c>
      <c r="H11546" t="s">
        <v>58</v>
      </c>
      <c r="L11546">
        <v>1988</v>
      </c>
      <c r="N11546" t="s">
        <v>243</v>
      </c>
      <c r="O11546" t="s">
        <v>244</v>
      </c>
      <c r="P11546" t="s">
        <v>98</v>
      </c>
      <c r="Q11546">
        <v>1022217</v>
      </c>
      <c r="R11546">
        <v>2019</v>
      </c>
      <c r="T11546">
        <v>3393.009</v>
      </c>
      <c r="U11546">
        <v>2801.53</v>
      </c>
      <c r="V11546">
        <v>3203.3</v>
      </c>
      <c r="W11546">
        <v>3119.8629999999998</v>
      </c>
      <c r="X11546">
        <v>2505.8969999999999</v>
      </c>
      <c r="Z11546" t="s">
        <v>243</v>
      </c>
      <c r="AE11546">
        <v>2114.41</v>
      </c>
      <c r="AF11546" t="s">
        <v>43</v>
      </c>
      <c r="AG11546" t="s">
        <v>43</v>
      </c>
      <c r="AH11546" t="s">
        <v>43</v>
      </c>
      <c r="AI11546" t="s">
        <v>43</v>
      </c>
      <c r="AJ11546" t="s">
        <v>44</v>
      </c>
    </row>
    <row r="11547" spans="1:36" x14ac:dyDescent="0.25">
      <c r="A11547" t="s">
        <v>743</v>
      </c>
      <c r="B11547" t="s">
        <v>744</v>
      </c>
      <c r="C11547" t="s">
        <v>6666</v>
      </c>
      <c r="D11547" t="s">
        <v>6667</v>
      </c>
      <c r="E11547">
        <v>672</v>
      </c>
      <c r="F11547">
        <v>37.054200000000002</v>
      </c>
      <c r="G11547">
        <v>37.890099999999997</v>
      </c>
      <c r="H11547" t="s">
        <v>40</v>
      </c>
      <c r="N11547" t="s">
        <v>748</v>
      </c>
      <c r="O11547" t="s">
        <v>1168</v>
      </c>
      <c r="P11547" t="s">
        <v>98</v>
      </c>
      <c r="Q11547">
        <v>1011125</v>
      </c>
      <c r="AA11547">
        <v>2255.52</v>
      </c>
      <c r="AB11547">
        <v>1567.27</v>
      </c>
      <c r="AC11547">
        <v>2222.3000000000002</v>
      </c>
      <c r="AD11547">
        <v>2307.1999999999998</v>
      </c>
      <c r="AE11547">
        <v>2762.38</v>
      </c>
      <c r="AF11547" t="s">
        <v>49</v>
      </c>
      <c r="AG11547" t="s">
        <v>49</v>
      </c>
      <c r="AH11547" t="s">
        <v>49</v>
      </c>
      <c r="AI11547" t="s">
        <v>49</v>
      </c>
      <c r="AJ11547" t="s">
        <v>49</v>
      </c>
    </row>
    <row r="11548" spans="1:36" x14ac:dyDescent="0.25">
      <c r="A11548" t="s">
        <v>1486</v>
      </c>
      <c r="B11548" t="s">
        <v>1487</v>
      </c>
      <c r="C11548" t="s">
        <v>6668</v>
      </c>
      <c r="D11548" t="s">
        <v>6669</v>
      </c>
      <c r="E11548">
        <v>670</v>
      </c>
      <c r="F11548">
        <v>42.157299999999999</v>
      </c>
      <c r="G11548">
        <v>25.9084</v>
      </c>
      <c r="H11548" t="s">
        <v>87</v>
      </c>
      <c r="L11548">
        <v>2011</v>
      </c>
      <c r="M11548" t="s">
        <v>6090</v>
      </c>
      <c r="N11548" t="s">
        <v>89</v>
      </c>
      <c r="O11548" t="s">
        <v>90</v>
      </c>
      <c r="P11548" t="s">
        <v>89</v>
      </c>
      <c r="AE11548">
        <v>3037.45</v>
      </c>
      <c r="AF11548" t="s">
        <v>43</v>
      </c>
      <c r="AG11548" t="s">
        <v>43</v>
      </c>
      <c r="AH11548" t="s">
        <v>43</v>
      </c>
      <c r="AI11548" t="s">
        <v>43</v>
      </c>
      <c r="AJ11548" t="s">
        <v>44</v>
      </c>
    </row>
    <row r="11549" spans="1:36" x14ac:dyDescent="0.25">
      <c r="A11549" t="s">
        <v>3224</v>
      </c>
      <c r="B11549" t="s">
        <v>3225</v>
      </c>
      <c r="C11549" t="s">
        <v>6670</v>
      </c>
      <c r="D11549" t="s">
        <v>6671</v>
      </c>
      <c r="E11549">
        <v>670</v>
      </c>
      <c r="F11549">
        <v>11.0253</v>
      </c>
      <c r="G11549">
        <v>-74.811199999999999</v>
      </c>
      <c r="H11549" t="s">
        <v>58</v>
      </c>
      <c r="M11549" t="s">
        <v>6672</v>
      </c>
      <c r="N11549" t="s">
        <v>3229</v>
      </c>
      <c r="O11549" t="s">
        <v>3230</v>
      </c>
      <c r="P11549" t="s">
        <v>98</v>
      </c>
      <c r="Q11549">
        <v>1013260</v>
      </c>
      <c r="AE11549">
        <v>2173.2800000000002</v>
      </c>
      <c r="AF11549" t="s">
        <v>43</v>
      </c>
      <c r="AG11549" t="s">
        <v>43</v>
      </c>
      <c r="AH11549" t="s">
        <v>43</v>
      </c>
      <c r="AI11549" t="s">
        <v>43</v>
      </c>
      <c r="AJ11549" t="s">
        <v>44</v>
      </c>
    </row>
    <row r="11550" spans="1:36" x14ac:dyDescent="0.25">
      <c r="A11550" t="s">
        <v>171</v>
      </c>
      <c r="B11550" t="s">
        <v>172</v>
      </c>
      <c r="C11550" t="s">
        <v>6673</v>
      </c>
      <c r="D11550" t="s">
        <v>6674</v>
      </c>
      <c r="E11550">
        <v>670</v>
      </c>
      <c r="F11550">
        <v>23.507200000000001</v>
      </c>
      <c r="G11550">
        <v>120.43519999999999</v>
      </c>
      <c r="H11550" t="s">
        <v>58</v>
      </c>
      <c r="L11550">
        <v>2004</v>
      </c>
      <c r="N11550" t="s">
        <v>175</v>
      </c>
      <c r="O11550" t="s">
        <v>176</v>
      </c>
      <c r="P11550" t="s">
        <v>62</v>
      </c>
      <c r="Q11550">
        <v>1012173</v>
      </c>
      <c r="AF11550" t="s">
        <v>43</v>
      </c>
      <c r="AG11550" t="s">
        <v>43</v>
      </c>
      <c r="AH11550" t="s">
        <v>43</v>
      </c>
      <c r="AI11550" t="s">
        <v>43</v>
      </c>
      <c r="AJ11550" t="s">
        <v>43</v>
      </c>
    </row>
    <row r="11551" spans="1:36" x14ac:dyDescent="0.25">
      <c r="A11551" t="s">
        <v>743</v>
      </c>
      <c r="B11551" t="s">
        <v>744</v>
      </c>
      <c r="C11551" t="s">
        <v>6675</v>
      </c>
      <c r="D11551" t="s">
        <v>6676</v>
      </c>
      <c r="E11551">
        <v>670</v>
      </c>
      <c r="F11551">
        <v>41.169600000000003</v>
      </c>
      <c r="G11551">
        <v>41.869700000000002</v>
      </c>
      <c r="H11551" t="s">
        <v>40</v>
      </c>
      <c r="N11551" t="s">
        <v>748</v>
      </c>
      <c r="O11551" t="s">
        <v>1168</v>
      </c>
      <c r="P11551" t="s">
        <v>98</v>
      </c>
      <c r="Q11551">
        <v>1013653</v>
      </c>
      <c r="AA11551">
        <v>2007.02</v>
      </c>
      <c r="AB11551">
        <v>1282.48</v>
      </c>
      <c r="AC11551">
        <v>1946</v>
      </c>
      <c r="AD11551">
        <v>2006.93</v>
      </c>
      <c r="AE11551">
        <v>2458.29</v>
      </c>
      <c r="AF11551" t="s">
        <v>49</v>
      </c>
      <c r="AG11551" t="s">
        <v>49</v>
      </c>
      <c r="AH11551" t="s">
        <v>49</v>
      </c>
      <c r="AI11551" t="s">
        <v>49</v>
      </c>
      <c r="AJ11551" t="s">
        <v>49</v>
      </c>
    </row>
    <row r="11552" spans="1:36" x14ac:dyDescent="0.25">
      <c r="A11552" t="s">
        <v>54</v>
      </c>
      <c r="B11552" t="s">
        <v>55</v>
      </c>
      <c r="C11552" t="s">
        <v>6679</v>
      </c>
      <c r="D11552" t="s">
        <v>6680</v>
      </c>
      <c r="E11552">
        <v>669</v>
      </c>
      <c r="F11552">
        <v>51.623899999999999</v>
      </c>
      <c r="G11552">
        <v>46.009700000000002</v>
      </c>
      <c r="H11552" t="s">
        <v>58</v>
      </c>
      <c r="L11552">
        <v>1955</v>
      </c>
      <c r="M11552" t="s">
        <v>6681</v>
      </c>
      <c r="N11552" t="s">
        <v>60</v>
      </c>
      <c r="O11552" t="s">
        <v>6682</v>
      </c>
      <c r="P11552" t="s">
        <v>62</v>
      </c>
      <c r="Q11552">
        <v>1026732</v>
      </c>
      <c r="AE11552">
        <v>2934.72</v>
      </c>
      <c r="AF11552" t="s">
        <v>43</v>
      </c>
      <c r="AG11552" t="s">
        <v>43</v>
      </c>
      <c r="AH11552" t="s">
        <v>43</v>
      </c>
      <c r="AI11552" t="s">
        <v>43</v>
      </c>
      <c r="AJ11552" t="s">
        <v>44</v>
      </c>
    </row>
    <row r="11553" spans="1:36" x14ac:dyDescent="0.25">
      <c r="A11553" t="s">
        <v>164</v>
      </c>
      <c r="B11553" t="s">
        <v>165</v>
      </c>
      <c r="C11553" t="s">
        <v>6685</v>
      </c>
      <c r="D11553" t="s">
        <v>6686</v>
      </c>
      <c r="E11553">
        <v>668</v>
      </c>
      <c r="F11553">
        <v>45.955100000000002</v>
      </c>
      <c r="G11553">
        <v>-66.866500000000002</v>
      </c>
      <c r="H11553" t="s">
        <v>40</v>
      </c>
      <c r="N11553" t="s">
        <v>169</v>
      </c>
      <c r="O11553" t="s">
        <v>170</v>
      </c>
      <c r="P11553" t="s">
        <v>169</v>
      </c>
      <c r="Q11553">
        <v>27400</v>
      </c>
      <c r="R11553">
        <v>2017</v>
      </c>
      <c r="AA11553">
        <v>2632.65</v>
      </c>
      <c r="AB11553">
        <v>2575.98</v>
      </c>
      <c r="AC11553">
        <v>2653.41</v>
      </c>
      <c r="AD11553">
        <v>2639.86</v>
      </c>
      <c r="AE11553">
        <v>2632.65</v>
      </c>
      <c r="AF11553" t="s">
        <v>49</v>
      </c>
      <c r="AG11553" t="s">
        <v>49</v>
      </c>
      <c r="AH11553" t="s">
        <v>49</v>
      </c>
      <c r="AI11553" t="s">
        <v>49</v>
      </c>
      <c r="AJ11553" t="s">
        <v>49</v>
      </c>
    </row>
    <row r="11554" spans="1:36" x14ac:dyDescent="0.25">
      <c r="A11554" t="s">
        <v>813</v>
      </c>
      <c r="B11554" t="s">
        <v>814</v>
      </c>
      <c r="C11554" t="s">
        <v>6696</v>
      </c>
      <c r="D11554" t="s">
        <v>6697</v>
      </c>
      <c r="E11554">
        <v>664</v>
      </c>
      <c r="F11554">
        <v>-35.179400000000001</v>
      </c>
      <c r="G11554">
        <v>147.2157</v>
      </c>
      <c r="H11554" t="s">
        <v>58</v>
      </c>
      <c r="M11554" t="s">
        <v>6698</v>
      </c>
      <c r="N11554" t="s">
        <v>818</v>
      </c>
      <c r="O11554" t="s">
        <v>819</v>
      </c>
      <c r="P11554" t="s">
        <v>818</v>
      </c>
      <c r="Q11554">
        <v>1063281</v>
      </c>
      <c r="U11554">
        <v>427.16166670000001</v>
      </c>
      <c r="V11554">
        <v>783.01055559999998</v>
      </c>
      <c r="W11554">
        <v>636.39916670000002</v>
      </c>
      <c r="X11554">
        <v>556.12805560000004</v>
      </c>
      <c r="Z11554" t="s">
        <v>820</v>
      </c>
      <c r="AE11554">
        <v>1841.55</v>
      </c>
      <c r="AF11554" t="s">
        <v>43</v>
      </c>
      <c r="AG11554" t="s">
        <v>43</v>
      </c>
      <c r="AH11554" t="s">
        <v>43</v>
      </c>
      <c r="AI11554" t="s">
        <v>43</v>
      </c>
      <c r="AJ11554" t="s">
        <v>44</v>
      </c>
    </row>
    <row r="11555" spans="1:36" x14ac:dyDescent="0.25">
      <c r="A11555" t="s">
        <v>5417</v>
      </c>
      <c r="B11555" t="s">
        <v>5418</v>
      </c>
      <c r="C11555" t="s">
        <v>6699</v>
      </c>
      <c r="D11555" t="s">
        <v>6700</v>
      </c>
      <c r="E11555">
        <v>664</v>
      </c>
      <c r="F11555">
        <v>55.813400000000001</v>
      </c>
      <c r="G11555">
        <v>11.879200000000001</v>
      </c>
      <c r="H11555" t="s">
        <v>110</v>
      </c>
      <c r="N11555" t="s">
        <v>182</v>
      </c>
      <c r="O11555" t="s">
        <v>183</v>
      </c>
      <c r="P11555" t="s">
        <v>62</v>
      </c>
      <c r="Q11555">
        <v>1028932</v>
      </c>
      <c r="U11555">
        <v>12.86</v>
      </c>
      <c r="V11555">
        <v>11.587999999999999</v>
      </c>
      <c r="W11555">
        <v>7.8639999999999999</v>
      </c>
      <c r="Z11555" t="s">
        <v>185</v>
      </c>
      <c r="AE11555">
        <v>174.67</v>
      </c>
      <c r="AF11555" t="s">
        <v>43</v>
      </c>
      <c r="AG11555" t="s">
        <v>43</v>
      </c>
      <c r="AH11555" t="s">
        <v>43</v>
      </c>
      <c r="AI11555" t="s">
        <v>43</v>
      </c>
      <c r="AJ11555" t="s">
        <v>44</v>
      </c>
    </row>
    <row r="11556" spans="1:36" x14ac:dyDescent="0.25">
      <c r="A11556" t="s">
        <v>54</v>
      </c>
      <c r="B11556" t="s">
        <v>55</v>
      </c>
      <c r="C11556" t="s">
        <v>6703</v>
      </c>
      <c r="D11556" t="s">
        <v>6704</v>
      </c>
      <c r="E11556">
        <v>662.4</v>
      </c>
      <c r="F11556">
        <v>52.236699999999999</v>
      </c>
      <c r="G11556">
        <v>104.32170000000001</v>
      </c>
      <c r="H11556" t="s">
        <v>40</v>
      </c>
      <c r="L11556">
        <v>1958</v>
      </c>
      <c r="M11556" t="s">
        <v>264</v>
      </c>
      <c r="N11556" t="s">
        <v>60</v>
      </c>
      <c r="O11556" t="s">
        <v>6705</v>
      </c>
      <c r="P11556" t="s">
        <v>98</v>
      </c>
      <c r="AA11556">
        <v>2875.76</v>
      </c>
      <c r="AB11556">
        <v>1821.1</v>
      </c>
      <c r="AC11556">
        <v>1846.89</v>
      </c>
      <c r="AD11556">
        <v>1887.42</v>
      </c>
      <c r="AE11556">
        <v>1482.41</v>
      </c>
      <c r="AF11556" t="s">
        <v>49</v>
      </c>
      <c r="AG11556" t="s">
        <v>49</v>
      </c>
      <c r="AH11556" t="s">
        <v>49</v>
      </c>
      <c r="AI11556" t="s">
        <v>49</v>
      </c>
      <c r="AJ11556" t="s">
        <v>49</v>
      </c>
    </row>
    <row r="11557" spans="1:36" x14ac:dyDescent="0.25">
      <c r="A11557" t="s">
        <v>164</v>
      </c>
      <c r="B11557" t="s">
        <v>165</v>
      </c>
      <c r="C11557" t="s">
        <v>6711</v>
      </c>
      <c r="D11557" t="s">
        <v>6712</v>
      </c>
      <c r="E11557">
        <v>660</v>
      </c>
      <c r="F11557">
        <v>45.068600000000004</v>
      </c>
      <c r="G11557">
        <v>-66.454300000000003</v>
      </c>
      <c r="H11557" t="s">
        <v>79</v>
      </c>
      <c r="N11557" t="s">
        <v>169</v>
      </c>
      <c r="O11557" t="s">
        <v>170</v>
      </c>
      <c r="P11557" t="s">
        <v>169</v>
      </c>
      <c r="Q11557">
        <v>27406</v>
      </c>
      <c r="R11557">
        <v>2017</v>
      </c>
      <c r="AE11557">
        <v>4596.3100000000004</v>
      </c>
      <c r="AF11557" t="s">
        <v>43</v>
      </c>
      <c r="AG11557" t="s">
        <v>43</v>
      </c>
      <c r="AH11557" t="s">
        <v>43</v>
      </c>
      <c r="AI11557" t="s">
        <v>43</v>
      </c>
      <c r="AJ11557" t="s">
        <v>44</v>
      </c>
    </row>
    <row r="11558" spans="1:36" x14ac:dyDescent="0.25">
      <c r="A11558" t="s">
        <v>36</v>
      </c>
      <c r="B11558" t="s">
        <v>37</v>
      </c>
      <c r="C11558" t="s">
        <v>6713</v>
      </c>
      <c r="D11558" t="s">
        <v>6714</v>
      </c>
      <c r="E11558">
        <v>660</v>
      </c>
      <c r="F11558">
        <v>38.3658</v>
      </c>
      <c r="G11558">
        <v>116.8168</v>
      </c>
      <c r="H11558" t="s">
        <v>87</v>
      </c>
      <c r="L11558">
        <v>2007</v>
      </c>
      <c r="M11558" t="s">
        <v>560</v>
      </c>
      <c r="N11558" t="s">
        <v>89</v>
      </c>
      <c r="O11558" t="s">
        <v>90</v>
      </c>
      <c r="P11558" t="s">
        <v>89</v>
      </c>
      <c r="Q11558">
        <v>1068260</v>
      </c>
      <c r="AE11558">
        <v>3215.97</v>
      </c>
      <c r="AF11558" t="s">
        <v>43</v>
      </c>
      <c r="AG11558" t="s">
        <v>43</v>
      </c>
      <c r="AH11558" t="s">
        <v>43</v>
      </c>
      <c r="AI11558" t="s">
        <v>43</v>
      </c>
      <c r="AJ11558" t="s">
        <v>44</v>
      </c>
    </row>
    <row r="11559" spans="1:36" x14ac:dyDescent="0.25">
      <c r="A11559" t="s">
        <v>36</v>
      </c>
      <c r="B11559" t="s">
        <v>37</v>
      </c>
      <c r="C11559" t="s">
        <v>6715</v>
      </c>
      <c r="D11559" t="s">
        <v>6716</v>
      </c>
      <c r="E11559">
        <v>660</v>
      </c>
      <c r="F11559">
        <v>36.192599999999999</v>
      </c>
      <c r="G11559">
        <v>113.0116</v>
      </c>
      <c r="H11559" t="s">
        <v>87</v>
      </c>
      <c r="L11559">
        <v>2012</v>
      </c>
      <c r="M11559" t="s">
        <v>406</v>
      </c>
      <c r="N11559" t="s">
        <v>89</v>
      </c>
      <c r="O11559" t="s">
        <v>90</v>
      </c>
      <c r="P11559" t="s">
        <v>89</v>
      </c>
      <c r="AE11559">
        <v>3215.97</v>
      </c>
      <c r="AF11559" t="s">
        <v>43</v>
      </c>
      <c r="AG11559" t="s">
        <v>43</v>
      </c>
      <c r="AH11559" t="s">
        <v>43</v>
      </c>
      <c r="AI11559" t="s">
        <v>43</v>
      </c>
      <c r="AJ11559" t="s">
        <v>44</v>
      </c>
    </row>
    <row r="11560" spans="1:36" x14ac:dyDescent="0.25">
      <c r="A11560" t="s">
        <v>36</v>
      </c>
      <c r="B11560" t="s">
        <v>37</v>
      </c>
      <c r="C11560" t="s">
        <v>6717</v>
      </c>
      <c r="D11560" t="s">
        <v>6718</v>
      </c>
      <c r="E11560">
        <v>660</v>
      </c>
      <c r="F11560">
        <v>40.383800000000001</v>
      </c>
      <c r="G11560">
        <v>107.004</v>
      </c>
      <c r="H11560" t="s">
        <v>87</v>
      </c>
      <c r="L11560">
        <v>2009</v>
      </c>
      <c r="M11560" t="s">
        <v>560</v>
      </c>
      <c r="N11560" t="s">
        <v>89</v>
      </c>
      <c r="O11560" t="s">
        <v>90</v>
      </c>
      <c r="P11560" t="s">
        <v>89</v>
      </c>
      <c r="Q11560">
        <v>1079709</v>
      </c>
      <c r="AE11560">
        <v>3215.97</v>
      </c>
      <c r="AF11560" t="s">
        <v>43</v>
      </c>
      <c r="AG11560" t="s">
        <v>43</v>
      </c>
      <c r="AH11560" t="s">
        <v>43</v>
      </c>
      <c r="AI11560" t="s">
        <v>43</v>
      </c>
      <c r="AJ11560" t="s">
        <v>44</v>
      </c>
    </row>
    <row r="11561" spans="1:36" x14ac:dyDescent="0.25">
      <c r="A11561" t="s">
        <v>36</v>
      </c>
      <c r="B11561" t="s">
        <v>37</v>
      </c>
      <c r="C11561" t="s">
        <v>6719</v>
      </c>
      <c r="D11561" t="s">
        <v>6720</v>
      </c>
      <c r="E11561">
        <v>660</v>
      </c>
      <c r="F11561">
        <v>29.004300000000001</v>
      </c>
      <c r="G11561">
        <v>106.5688</v>
      </c>
      <c r="H11561" t="s">
        <v>87</v>
      </c>
      <c r="L11561">
        <v>2013</v>
      </c>
      <c r="M11561" t="s">
        <v>6721</v>
      </c>
      <c r="N11561" t="s">
        <v>89</v>
      </c>
      <c r="O11561" t="s">
        <v>90</v>
      </c>
      <c r="P11561" t="s">
        <v>89</v>
      </c>
      <c r="AE11561">
        <v>3215.97</v>
      </c>
      <c r="AF11561" t="s">
        <v>43</v>
      </c>
      <c r="AG11561" t="s">
        <v>43</v>
      </c>
      <c r="AH11561" t="s">
        <v>43</v>
      </c>
      <c r="AI11561" t="s">
        <v>43</v>
      </c>
      <c r="AJ11561" t="s">
        <v>44</v>
      </c>
    </row>
    <row r="11562" spans="1:36" x14ac:dyDescent="0.25">
      <c r="A11562" t="s">
        <v>36</v>
      </c>
      <c r="B11562" t="s">
        <v>37</v>
      </c>
      <c r="C11562" t="s">
        <v>6722</v>
      </c>
      <c r="D11562" t="s">
        <v>6723</v>
      </c>
      <c r="E11562">
        <v>660</v>
      </c>
      <c r="F11562">
        <v>34.381900000000002</v>
      </c>
      <c r="G11562">
        <v>107.2942</v>
      </c>
      <c r="H11562" t="s">
        <v>87</v>
      </c>
      <c r="L11562">
        <v>2009</v>
      </c>
      <c r="M11562" t="s">
        <v>1128</v>
      </c>
      <c r="N11562" t="s">
        <v>89</v>
      </c>
      <c r="O11562" t="s">
        <v>90</v>
      </c>
      <c r="P11562" t="s">
        <v>89</v>
      </c>
      <c r="Q11562">
        <v>1081797</v>
      </c>
      <c r="AE11562">
        <v>3215.97</v>
      </c>
      <c r="AF11562" t="s">
        <v>43</v>
      </c>
      <c r="AG11562" t="s">
        <v>43</v>
      </c>
      <c r="AH11562" t="s">
        <v>43</v>
      </c>
      <c r="AI11562" t="s">
        <v>43</v>
      </c>
      <c r="AJ11562" t="s">
        <v>44</v>
      </c>
    </row>
    <row r="11563" spans="1:36" x14ac:dyDescent="0.25">
      <c r="A11563" t="s">
        <v>36</v>
      </c>
      <c r="B11563" t="s">
        <v>37</v>
      </c>
      <c r="C11563" t="s">
        <v>6724</v>
      </c>
      <c r="D11563" t="s">
        <v>6725</v>
      </c>
      <c r="E11563">
        <v>660</v>
      </c>
      <c r="F11563">
        <v>45.317</v>
      </c>
      <c r="G11563">
        <v>124.4893</v>
      </c>
      <c r="H11563" t="s">
        <v>87</v>
      </c>
      <c r="L11563">
        <v>2008</v>
      </c>
      <c r="M11563" t="s">
        <v>3334</v>
      </c>
      <c r="N11563" t="s">
        <v>89</v>
      </c>
      <c r="O11563" t="s">
        <v>90</v>
      </c>
      <c r="P11563" t="s">
        <v>89</v>
      </c>
      <c r="Q11563">
        <v>1084314</v>
      </c>
      <c r="AE11563">
        <v>3215.97</v>
      </c>
      <c r="AF11563" t="s">
        <v>43</v>
      </c>
      <c r="AG11563" t="s">
        <v>43</v>
      </c>
      <c r="AH11563" t="s">
        <v>43</v>
      </c>
      <c r="AI11563" t="s">
        <v>43</v>
      </c>
      <c r="AJ11563" t="s">
        <v>44</v>
      </c>
    </row>
    <row r="11564" spans="1:36" x14ac:dyDescent="0.25">
      <c r="A11564" t="s">
        <v>36</v>
      </c>
      <c r="B11564" t="s">
        <v>37</v>
      </c>
      <c r="C11564" t="s">
        <v>6726</v>
      </c>
      <c r="D11564" t="s">
        <v>6727</v>
      </c>
      <c r="E11564">
        <v>660</v>
      </c>
      <c r="F11564">
        <v>34.755699999999997</v>
      </c>
      <c r="G11564">
        <v>105.10080000000001</v>
      </c>
      <c r="H11564" t="s">
        <v>87</v>
      </c>
      <c r="L11564">
        <v>2007</v>
      </c>
      <c r="M11564" t="s">
        <v>2800</v>
      </c>
      <c r="N11564" t="s">
        <v>89</v>
      </c>
      <c r="O11564" t="s">
        <v>90</v>
      </c>
      <c r="P11564" t="s">
        <v>89</v>
      </c>
      <c r="Q11564">
        <v>1072943</v>
      </c>
      <c r="AE11564">
        <v>3215.97</v>
      </c>
      <c r="AF11564" t="s">
        <v>43</v>
      </c>
      <c r="AG11564" t="s">
        <v>43</v>
      </c>
      <c r="AH11564" t="s">
        <v>43</v>
      </c>
      <c r="AI11564" t="s">
        <v>43</v>
      </c>
      <c r="AJ11564" t="s">
        <v>44</v>
      </c>
    </row>
    <row r="11565" spans="1:36" x14ac:dyDescent="0.25">
      <c r="A11565" t="s">
        <v>36</v>
      </c>
      <c r="B11565" t="s">
        <v>37</v>
      </c>
      <c r="C11565" t="s">
        <v>6728</v>
      </c>
      <c r="D11565" t="s">
        <v>6729</v>
      </c>
      <c r="E11565">
        <v>660</v>
      </c>
      <c r="F11565">
        <v>42.895299999999999</v>
      </c>
      <c r="G11565">
        <v>130.28909999999999</v>
      </c>
      <c r="H11565" t="s">
        <v>87</v>
      </c>
      <c r="L11565">
        <v>2002</v>
      </c>
      <c r="M11565" t="s">
        <v>3334</v>
      </c>
      <c r="N11565" t="s">
        <v>89</v>
      </c>
      <c r="O11565" t="s">
        <v>90</v>
      </c>
      <c r="P11565" t="s">
        <v>89</v>
      </c>
      <c r="AE11565">
        <v>3215.97</v>
      </c>
      <c r="AF11565" t="s">
        <v>43</v>
      </c>
      <c r="AG11565" t="s">
        <v>43</v>
      </c>
      <c r="AH11565" t="s">
        <v>43</v>
      </c>
      <c r="AI11565" t="s">
        <v>43</v>
      </c>
      <c r="AJ11565" t="s">
        <v>44</v>
      </c>
    </row>
    <row r="11566" spans="1:36" x14ac:dyDescent="0.25">
      <c r="A11566" t="s">
        <v>36</v>
      </c>
      <c r="B11566" t="s">
        <v>37</v>
      </c>
      <c r="C11566" t="s">
        <v>6730</v>
      </c>
      <c r="D11566" t="s">
        <v>6731</v>
      </c>
      <c r="E11566">
        <v>660</v>
      </c>
      <c r="F11566">
        <v>33.346699999999998</v>
      </c>
      <c r="G11566">
        <v>106.1422</v>
      </c>
      <c r="H11566" t="s">
        <v>87</v>
      </c>
      <c r="L11566">
        <v>2011</v>
      </c>
      <c r="M11566" t="s">
        <v>6732</v>
      </c>
      <c r="N11566" t="s">
        <v>89</v>
      </c>
      <c r="O11566" t="s">
        <v>90</v>
      </c>
      <c r="P11566" t="s">
        <v>89</v>
      </c>
      <c r="Q11566">
        <v>1058796</v>
      </c>
      <c r="AE11566">
        <v>3215.97</v>
      </c>
      <c r="AF11566" t="s">
        <v>43</v>
      </c>
      <c r="AG11566" t="s">
        <v>43</v>
      </c>
      <c r="AH11566" t="s">
        <v>43</v>
      </c>
      <c r="AI11566" t="s">
        <v>43</v>
      </c>
      <c r="AJ11566" t="s">
        <v>44</v>
      </c>
    </row>
    <row r="11567" spans="1:36" x14ac:dyDescent="0.25">
      <c r="A11567" t="s">
        <v>36</v>
      </c>
      <c r="B11567" t="s">
        <v>37</v>
      </c>
      <c r="C11567" t="s">
        <v>6733</v>
      </c>
      <c r="D11567" t="s">
        <v>6734</v>
      </c>
      <c r="E11567">
        <v>660</v>
      </c>
      <c r="F11567">
        <v>37.844999999999999</v>
      </c>
      <c r="G11567">
        <v>106.7872</v>
      </c>
      <c r="H11567" t="s">
        <v>87</v>
      </c>
      <c r="L11567">
        <v>2010</v>
      </c>
      <c r="M11567" t="s">
        <v>831</v>
      </c>
      <c r="N11567" t="s">
        <v>47</v>
      </c>
      <c r="O11567" t="s">
        <v>6735</v>
      </c>
      <c r="P11567" t="s">
        <v>47</v>
      </c>
      <c r="AE11567">
        <v>3215.97</v>
      </c>
      <c r="AF11567" t="s">
        <v>43</v>
      </c>
      <c r="AG11567" t="s">
        <v>43</v>
      </c>
      <c r="AH11567" t="s">
        <v>43</v>
      </c>
      <c r="AI11567" t="s">
        <v>43</v>
      </c>
      <c r="AJ11567" t="s">
        <v>44</v>
      </c>
    </row>
    <row r="11568" spans="1:36" x14ac:dyDescent="0.25">
      <c r="A11568" t="s">
        <v>36</v>
      </c>
      <c r="B11568" t="s">
        <v>37</v>
      </c>
      <c r="C11568" t="s">
        <v>6736</v>
      </c>
      <c r="D11568" t="s">
        <v>6737</v>
      </c>
      <c r="E11568">
        <v>660</v>
      </c>
      <c r="F11568">
        <v>23.094200000000001</v>
      </c>
      <c r="G11568">
        <v>113.565</v>
      </c>
      <c r="H11568" t="s">
        <v>87</v>
      </c>
      <c r="L11568">
        <v>2012</v>
      </c>
      <c r="M11568" t="s">
        <v>6738</v>
      </c>
      <c r="N11568" t="s">
        <v>89</v>
      </c>
      <c r="O11568" t="s">
        <v>90</v>
      </c>
      <c r="P11568" t="s">
        <v>89</v>
      </c>
      <c r="AE11568">
        <v>3215.97</v>
      </c>
      <c r="AF11568" t="s">
        <v>43</v>
      </c>
      <c r="AG11568" t="s">
        <v>43</v>
      </c>
      <c r="AH11568" t="s">
        <v>43</v>
      </c>
      <c r="AI11568" t="s">
        <v>43</v>
      </c>
      <c r="AJ11568" t="s">
        <v>44</v>
      </c>
    </row>
    <row r="11569" spans="1:36" x14ac:dyDescent="0.25">
      <c r="A11569" t="s">
        <v>36</v>
      </c>
      <c r="B11569" t="s">
        <v>37</v>
      </c>
      <c r="C11569" t="s">
        <v>6739</v>
      </c>
      <c r="D11569" t="s">
        <v>6740</v>
      </c>
      <c r="E11569">
        <v>660</v>
      </c>
      <c r="F11569">
        <v>39.036000000000001</v>
      </c>
      <c r="G11569">
        <v>106.38460000000001</v>
      </c>
      <c r="H11569" t="s">
        <v>87</v>
      </c>
      <c r="L11569">
        <v>2000</v>
      </c>
      <c r="M11569" t="s">
        <v>6741</v>
      </c>
      <c r="N11569" t="s">
        <v>89</v>
      </c>
      <c r="O11569" t="s">
        <v>90</v>
      </c>
      <c r="P11569" t="s">
        <v>89</v>
      </c>
      <c r="Q11569">
        <v>1024467</v>
      </c>
      <c r="AE11569">
        <v>3215.97</v>
      </c>
      <c r="AF11569" t="s">
        <v>43</v>
      </c>
      <c r="AG11569" t="s">
        <v>43</v>
      </c>
      <c r="AH11569" t="s">
        <v>43</v>
      </c>
      <c r="AI11569" t="s">
        <v>43</v>
      </c>
      <c r="AJ11569" t="s">
        <v>44</v>
      </c>
    </row>
    <row r="11570" spans="1:36" x14ac:dyDescent="0.25">
      <c r="A11570" t="s">
        <v>36</v>
      </c>
      <c r="B11570" t="s">
        <v>37</v>
      </c>
      <c r="C11570" t="s">
        <v>6742</v>
      </c>
      <c r="D11570" t="s">
        <v>6743</v>
      </c>
      <c r="E11570">
        <v>660</v>
      </c>
      <c r="F11570">
        <v>39.822800000000001</v>
      </c>
      <c r="G11570">
        <v>110.03440000000001</v>
      </c>
      <c r="H11570" t="s">
        <v>87</v>
      </c>
      <c r="L11570">
        <v>2008</v>
      </c>
      <c r="M11570" t="s">
        <v>217</v>
      </c>
      <c r="N11570" t="s">
        <v>89</v>
      </c>
      <c r="O11570" t="s">
        <v>90</v>
      </c>
      <c r="P11570" t="s">
        <v>89</v>
      </c>
      <c r="Q11570">
        <v>1081538</v>
      </c>
      <c r="AE11570">
        <v>3215.97</v>
      </c>
      <c r="AF11570" t="s">
        <v>43</v>
      </c>
      <c r="AG11570" t="s">
        <v>43</v>
      </c>
      <c r="AH11570" t="s">
        <v>43</v>
      </c>
      <c r="AI11570" t="s">
        <v>43</v>
      </c>
      <c r="AJ11570" t="s">
        <v>44</v>
      </c>
    </row>
    <row r="11571" spans="1:36" x14ac:dyDescent="0.25">
      <c r="A11571" t="s">
        <v>36</v>
      </c>
      <c r="B11571" t="s">
        <v>37</v>
      </c>
      <c r="C11571" t="s">
        <v>6744</v>
      </c>
      <c r="D11571" t="s">
        <v>6745</v>
      </c>
      <c r="E11571">
        <v>660</v>
      </c>
      <c r="F11571">
        <v>43.794199999999996</v>
      </c>
      <c r="G11571">
        <v>126.5902</v>
      </c>
      <c r="H11571" t="s">
        <v>87</v>
      </c>
      <c r="L11571">
        <v>2010</v>
      </c>
      <c r="M11571" t="s">
        <v>1404</v>
      </c>
      <c r="N11571" t="s">
        <v>89</v>
      </c>
      <c r="O11571" t="s">
        <v>90</v>
      </c>
      <c r="P11571" t="s">
        <v>89</v>
      </c>
      <c r="Q11571">
        <v>1082348</v>
      </c>
      <c r="AE11571">
        <v>3215.97</v>
      </c>
      <c r="AF11571" t="s">
        <v>43</v>
      </c>
      <c r="AG11571" t="s">
        <v>43</v>
      </c>
      <c r="AH11571" t="s">
        <v>43</v>
      </c>
      <c r="AI11571" t="s">
        <v>43</v>
      </c>
      <c r="AJ11571" t="s">
        <v>44</v>
      </c>
    </row>
    <row r="11572" spans="1:36" x14ac:dyDescent="0.25">
      <c r="A11572" t="s">
        <v>36</v>
      </c>
      <c r="B11572" t="s">
        <v>37</v>
      </c>
      <c r="C11572" t="s">
        <v>6746</v>
      </c>
      <c r="D11572" t="s">
        <v>6747</v>
      </c>
      <c r="E11572">
        <v>660</v>
      </c>
      <c r="F11572">
        <v>39.68</v>
      </c>
      <c r="G11572">
        <v>98.506500000000003</v>
      </c>
      <c r="H11572" t="s">
        <v>87</v>
      </c>
      <c r="L11572">
        <v>2011</v>
      </c>
      <c r="M11572" t="s">
        <v>217</v>
      </c>
      <c r="N11572" t="s">
        <v>89</v>
      </c>
      <c r="O11572" t="s">
        <v>90</v>
      </c>
      <c r="P11572" t="s">
        <v>89</v>
      </c>
      <c r="Q11572">
        <v>1082243</v>
      </c>
      <c r="AE11572">
        <v>3215.97</v>
      </c>
      <c r="AF11572" t="s">
        <v>43</v>
      </c>
      <c r="AG11572" t="s">
        <v>43</v>
      </c>
      <c r="AH11572" t="s">
        <v>43</v>
      </c>
      <c r="AI11572" t="s">
        <v>43</v>
      </c>
      <c r="AJ11572" t="s">
        <v>44</v>
      </c>
    </row>
    <row r="11573" spans="1:36" x14ac:dyDescent="0.25">
      <c r="A11573" t="s">
        <v>36</v>
      </c>
      <c r="B11573" t="s">
        <v>37</v>
      </c>
      <c r="C11573" t="s">
        <v>6748</v>
      </c>
      <c r="D11573" t="s">
        <v>6749</v>
      </c>
      <c r="E11573">
        <v>660</v>
      </c>
      <c r="F11573">
        <v>37.755299999999998</v>
      </c>
      <c r="G11573">
        <v>120.5945</v>
      </c>
      <c r="H11573" t="s">
        <v>87</v>
      </c>
      <c r="L11573">
        <v>2006</v>
      </c>
      <c r="M11573" t="s">
        <v>217</v>
      </c>
      <c r="N11573" t="s">
        <v>89</v>
      </c>
      <c r="O11573" t="s">
        <v>90</v>
      </c>
      <c r="P11573" t="s">
        <v>89</v>
      </c>
      <c r="AE11573">
        <v>3215.97</v>
      </c>
      <c r="AF11573" t="s">
        <v>43</v>
      </c>
      <c r="AG11573" t="s">
        <v>43</v>
      </c>
      <c r="AH11573" t="s">
        <v>43</v>
      </c>
      <c r="AI11573" t="s">
        <v>43</v>
      </c>
      <c r="AJ11573" t="s">
        <v>44</v>
      </c>
    </row>
    <row r="11574" spans="1:36" x14ac:dyDescent="0.25">
      <c r="A11574" t="s">
        <v>36</v>
      </c>
      <c r="B11574" t="s">
        <v>37</v>
      </c>
      <c r="C11574" t="s">
        <v>6750</v>
      </c>
      <c r="D11574" t="s">
        <v>6751</v>
      </c>
      <c r="E11574">
        <v>660</v>
      </c>
      <c r="F11574">
        <v>41.725099999999998</v>
      </c>
      <c r="G11574">
        <v>123.18859999999999</v>
      </c>
      <c r="H11574" t="s">
        <v>87</v>
      </c>
      <c r="L11574">
        <v>2012</v>
      </c>
      <c r="M11574" t="s">
        <v>217</v>
      </c>
      <c r="N11574" t="s">
        <v>89</v>
      </c>
      <c r="O11574" t="s">
        <v>90</v>
      </c>
      <c r="P11574" t="s">
        <v>89</v>
      </c>
      <c r="AE11574">
        <v>3215.97</v>
      </c>
      <c r="AF11574" t="s">
        <v>43</v>
      </c>
      <c r="AG11574" t="s">
        <v>43</v>
      </c>
      <c r="AH11574" t="s">
        <v>43</v>
      </c>
      <c r="AI11574" t="s">
        <v>43</v>
      </c>
      <c r="AJ11574" t="s">
        <v>44</v>
      </c>
    </row>
    <row r="11575" spans="1:36" x14ac:dyDescent="0.25">
      <c r="A11575" t="s">
        <v>36</v>
      </c>
      <c r="B11575" t="s">
        <v>37</v>
      </c>
      <c r="C11575" t="s">
        <v>6752</v>
      </c>
      <c r="D11575" t="s">
        <v>6753</v>
      </c>
      <c r="E11575">
        <v>660</v>
      </c>
      <c r="F11575">
        <v>36.642099999999999</v>
      </c>
      <c r="G11575">
        <v>114.4997</v>
      </c>
      <c r="H11575" t="s">
        <v>87</v>
      </c>
      <c r="L11575">
        <v>2001</v>
      </c>
      <c r="M11575" t="s">
        <v>1442</v>
      </c>
      <c r="N11575" t="s">
        <v>89</v>
      </c>
      <c r="O11575" t="s">
        <v>90</v>
      </c>
      <c r="P11575" t="s">
        <v>89</v>
      </c>
      <c r="Q11575">
        <v>1024329</v>
      </c>
      <c r="AE11575">
        <v>3215.97</v>
      </c>
      <c r="AF11575" t="s">
        <v>43</v>
      </c>
      <c r="AG11575" t="s">
        <v>43</v>
      </c>
      <c r="AH11575" t="s">
        <v>43</v>
      </c>
      <c r="AI11575" t="s">
        <v>43</v>
      </c>
      <c r="AJ11575" t="s">
        <v>44</v>
      </c>
    </row>
    <row r="11576" spans="1:36" x14ac:dyDescent="0.25">
      <c r="A11576" t="s">
        <v>36</v>
      </c>
      <c r="B11576" t="s">
        <v>37</v>
      </c>
      <c r="C11576" t="s">
        <v>6754</v>
      </c>
      <c r="D11576" t="s">
        <v>6755</v>
      </c>
      <c r="E11576">
        <v>660</v>
      </c>
      <c r="F11576">
        <v>37.752699999999997</v>
      </c>
      <c r="G11576">
        <v>115.60120000000001</v>
      </c>
      <c r="H11576" t="s">
        <v>87</v>
      </c>
      <c r="L11576">
        <v>1996</v>
      </c>
      <c r="M11576" t="s">
        <v>6756</v>
      </c>
      <c r="N11576" t="s">
        <v>89</v>
      </c>
      <c r="O11576" t="s">
        <v>90</v>
      </c>
      <c r="P11576" t="s">
        <v>89</v>
      </c>
      <c r="AE11576">
        <v>3215.97</v>
      </c>
      <c r="AF11576" t="s">
        <v>43</v>
      </c>
      <c r="AG11576" t="s">
        <v>43</v>
      </c>
      <c r="AH11576" t="s">
        <v>43</v>
      </c>
      <c r="AI11576" t="s">
        <v>43</v>
      </c>
      <c r="AJ11576" t="s">
        <v>44</v>
      </c>
    </row>
    <row r="11577" spans="1:36" x14ac:dyDescent="0.25">
      <c r="A11577" t="s">
        <v>36</v>
      </c>
      <c r="B11577" t="s">
        <v>37</v>
      </c>
      <c r="C11577" t="s">
        <v>6757</v>
      </c>
      <c r="D11577" t="s">
        <v>6758</v>
      </c>
      <c r="E11577">
        <v>660</v>
      </c>
      <c r="F11577">
        <v>37.752699999999997</v>
      </c>
      <c r="G11577">
        <v>115.601</v>
      </c>
      <c r="H11577" t="s">
        <v>87</v>
      </c>
      <c r="L11577">
        <v>2006</v>
      </c>
      <c r="M11577" t="s">
        <v>1151</v>
      </c>
      <c r="N11577" t="s">
        <v>89</v>
      </c>
      <c r="O11577" t="s">
        <v>90</v>
      </c>
      <c r="P11577" t="s">
        <v>89</v>
      </c>
      <c r="Q11577">
        <v>1018295</v>
      </c>
      <c r="AE11577">
        <v>3215.97</v>
      </c>
      <c r="AF11577" t="s">
        <v>43</v>
      </c>
      <c r="AG11577" t="s">
        <v>43</v>
      </c>
      <c r="AH11577" t="s">
        <v>43</v>
      </c>
      <c r="AI11577" t="s">
        <v>43</v>
      </c>
      <c r="AJ11577" t="s">
        <v>44</v>
      </c>
    </row>
    <row r="11578" spans="1:36" x14ac:dyDescent="0.25">
      <c r="A11578" t="s">
        <v>36</v>
      </c>
      <c r="B11578" t="s">
        <v>37</v>
      </c>
      <c r="C11578" t="s">
        <v>6759</v>
      </c>
      <c r="D11578" t="s">
        <v>6760</v>
      </c>
      <c r="E11578">
        <v>660</v>
      </c>
      <c r="F11578">
        <v>44.456000000000003</v>
      </c>
      <c r="G11578">
        <v>86.098399999999998</v>
      </c>
      <c r="H11578" t="s">
        <v>87</v>
      </c>
      <c r="L11578">
        <v>2016</v>
      </c>
      <c r="M11578" t="s">
        <v>6761</v>
      </c>
      <c r="N11578" t="s">
        <v>89</v>
      </c>
      <c r="O11578" t="s">
        <v>90</v>
      </c>
      <c r="P11578" t="s">
        <v>89</v>
      </c>
      <c r="AE11578">
        <v>3215.97</v>
      </c>
      <c r="AF11578" t="s">
        <v>43</v>
      </c>
      <c r="AG11578" t="s">
        <v>43</v>
      </c>
      <c r="AH11578" t="s">
        <v>43</v>
      </c>
      <c r="AI11578" t="s">
        <v>43</v>
      </c>
      <c r="AJ11578" t="s">
        <v>44</v>
      </c>
    </row>
    <row r="11579" spans="1:36" x14ac:dyDescent="0.25">
      <c r="A11579" t="s">
        <v>36</v>
      </c>
      <c r="B11579" t="s">
        <v>37</v>
      </c>
      <c r="C11579" t="s">
        <v>6762</v>
      </c>
      <c r="D11579" t="s">
        <v>6763</v>
      </c>
      <c r="E11579">
        <v>660</v>
      </c>
      <c r="F11579">
        <v>43.728000000000002</v>
      </c>
      <c r="G11579">
        <v>87.629199999999997</v>
      </c>
      <c r="H11579" t="s">
        <v>87</v>
      </c>
      <c r="L11579">
        <v>2005</v>
      </c>
      <c r="M11579" t="s">
        <v>217</v>
      </c>
      <c r="N11579" t="s">
        <v>89</v>
      </c>
      <c r="O11579" t="s">
        <v>90</v>
      </c>
      <c r="P11579" t="s">
        <v>89</v>
      </c>
      <c r="Q11579">
        <v>1033538</v>
      </c>
      <c r="AE11579">
        <v>3215.97</v>
      </c>
      <c r="AF11579" t="s">
        <v>43</v>
      </c>
      <c r="AG11579" t="s">
        <v>43</v>
      </c>
      <c r="AH11579" t="s">
        <v>43</v>
      </c>
      <c r="AI11579" t="s">
        <v>43</v>
      </c>
      <c r="AJ11579" t="s">
        <v>44</v>
      </c>
    </row>
    <row r="11580" spans="1:36" x14ac:dyDescent="0.25">
      <c r="A11580" t="s">
        <v>36</v>
      </c>
      <c r="B11580" t="s">
        <v>37</v>
      </c>
      <c r="C11580" t="s">
        <v>6764</v>
      </c>
      <c r="D11580" t="s">
        <v>6765</v>
      </c>
      <c r="E11580">
        <v>660</v>
      </c>
      <c r="F11580">
        <v>30.091200000000001</v>
      </c>
      <c r="G11580">
        <v>112.31059999999999</v>
      </c>
      <c r="H11580" t="s">
        <v>87</v>
      </c>
      <c r="L11580">
        <v>2017</v>
      </c>
      <c r="M11580" t="s">
        <v>6766</v>
      </c>
      <c r="N11580" t="s">
        <v>89</v>
      </c>
      <c r="O11580" t="s">
        <v>90</v>
      </c>
      <c r="P11580" t="s">
        <v>89</v>
      </c>
      <c r="AE11580">
        <v>3215.97</v>
      </c>
      <c r="AF11580" t="s">
        <v>43</v>
      </c>
      <c r="AG11580" t="s">
        <v>43</v>
      </c>
      <c r="AH11580" t="s">
        <v>43</v>
      </c>
      <c r="AI11580" t="s">
        <v>43</v>
      </c>
      <c r="AJ11580" t="s">
        <v>44</v>
      </c>
    </row>
    <row r="11581" spans="1:36" x14ac:dyDescent="0.25">
      <c r="A11581" t="s">
        <v>36</v>
      </c>
      <c r="B11581" t="s">
        <v>37</v>
      </c>
      <c r="C11581" t="s">
        <v>6767</v>
      </c>
      <c r="D11581" t="s">
        <v>6768</v>
      </c>
      <c r="E11581">
        <v>660</v>
      </c>
      <c r="F11581">
        <v>38.051600000000001</v>
      </c>
      <c r="G11581">
        <v>114.3177</v>
      </c>
      <c r="H11581" t="s">
        <v>87</v>
      </c>
      <c r="L11581">
        <v>2011</v>
      </c>
      <c r="M11581" t="s">
        <v>6769</v>
      </c>
      <c r="N11581" t="s">
        <v>89</v>
      </c>
      <c r="O11581" t="s">
        <v>90</v>
      </c>
      <c r="P11581" t="s">
        <v>89</v>
      </c>
      <c r="AE11581">
        <v>3215.97</v>
      </c>
      <c r="AF11581" t="s">
        <v>43</v>
      </c>
      <c r="AG11581" t="s">
        <v>43</v>
      </c>
      <c r="AH11581" t="s">
        <v>43</v>
      </c>
      <c r="AI11581" t="s">
        <v>43</v>
      </c>
      <c r="AJ11581" t="s">
        <v>44</v>
      </c>
    </row>
    <row r="11582" spans="1:36" x14ac:dyDescent="0.25">
      <c r="A11582" t="s">
        <v>36</v>
      </c>
      <c r="B11582" t="s">
        <v>37</v>
      </c>
      <c r="C11582" t="s">
        <v>6770</v>
      </c>
      <c r="D11582" t="s">
        <v>6771</v>
      </c>
      <c r="E11582">
        <v>660</v>
      </c>
      <c r="F11582">
        <v>33.529499999999999</v>
      </c>
      <c r="G11582">
        <v>114.0979</v>
      </c>
      <c r="H11582" t="s">
        <v>87</v>
      </c>
      <c r="L11582">
        <v>2010</v>
      </c>
      <c r="M11582" t="s">
        <v>574</v>
      </c>
      <c r="N11582" t="s">
        <v>89</v>
      </c>
      <c r="O11582" t="s">
        <v>90</v>
      </c>
      <c r="P11582" t="s">
        <v>89</v>
      </c>
      <c r="AE11582">
        <v>3215.97</v>
      </c>
      <c r="AF11582" t="s">
        <v>43</v>
      </c>
      <c r="AG11582" t="s">
        <v>43</v>
      </c>
      <c r="AH11582" t="s">
        <v>43</v>
      </c>
      <c r="AI11582" t="s">
        <v>43</v>
      </c>
      <c r="AJ11582" t="s">
        <v>44</v>
      </c>
    </row>
    <row r="11583" spans="1:36" x14ac:dyDescent="0.25">
      <c r="A11583" t="s">
        <v>36</v>
      </c>
      <c r="B11583" t="s">
        <v>37</v>
      </c>
      <c r="C11583" t="s">
        <v>6772</v>
      </c>
      <c r="D11583" t="s">
        <v>6773</v>
      </c>
      <c r="E11583">
        <v>660</v>
      </c>
      <c r="F11583">
        <v>43.900700000000001</v>
      </c>
      <c r="G11583">
        <v>87.697500000000005</v>
      </c>
      <c r="H11583" t="s">
        <v>87</v>
      </c>
      <c r="L11583">
        <v>2009</v>
      </c>
      <c r="M11583" t="s">
        <v>831</v>
      </c>
      <c r="N11583" t="s">
        <v>89</v>
      </c>
      <c r="O11583" t="s">
        <v>90</v>
      </c>
      <c r="P11583" t="s">
        <v>89</v>
      </c>
      <c r="AE11583">
        <v>3215.97</v>
      </c>
      <c r="AF11583" t="s">
        <v>43</v>
      </c>
      <c r="AG11583" t="s">
        <v>43</v>
      </c>
      <c r="AH11583" t="s">
        <v>43</v>
      </c>
      <c r="AI11583" t="s">
        <v>43</v>
      </c>
      <c r="AJ11583" t="s">
        <v>44</v>
      </c>
    </row>
    <row r="11584" spans="1:36" x14ac:dyDescent="0.25">
      <c r="A11584" t="s">
        <v>36</v>
      </c>
      <c r="B11584" t="s">
        <v>37</v>
      </c>
      <c r="C11584" t="s">
        <v>6774</v>
      </c>
      <c r="D11584" t="s">
        <v>6775</v>
      </c>
      <c r="E11584">
        <v>660</v>
      </c>
      <c r="F11584">
        <v>40.645800000000001</v>
      </c>
      <c r="G11584">
        <v>114.405</v>
      </c>
      <c r="H11584" t="s">
        <v>87</v>
      </c>
      <c r="L11584">
        <v>2007</v>
      </c>
      <c r="M11584" t="s">
        <v>6776</v>
      </c>
      <c r="N11584" t="s">
        <v>47</v>
      </c>
      <c r="O11584" t="s">
        <v>6777</v>
      </c>
      <c r="P11584" t="s">
        <v>47</v>
      </c>
      <c r="AE11584">
        <v>3215.97</v>
      </c>
      <c r="AF11584" t="s">
        <v>43</v>
      </c>
      <c r="AG11584" t="s">
        <v>43</v>
      </c>
      <c r="AH11584" t="s">
        <v>43</v>
      </c>
      <c r="AI11584" t="s">
        <v>43</v>
      </c>
      <c r="AJ11584" t="s">
        <v>44</v>
      </c>
    </row>
    <row r="11585" spans="1:36" x14ac:dyDescent="0.25">
      <c r="A11585" t="s">
        <v>36</v>
      </c>
      <c r="B11585" t="s">
        <v>37</v>
      </c>
      <c r="C11585" t="s">
        <v>6778</v>
      </c>
      <c r="D11585" t="s">
        <v>6779</v>
      </c>
      <c r="E11585">
        <v>660</v>
      </c>
      <c r="F11585">
        <v>33.586599999999997</v>
      </c>
      <c r="G11585">
        <v>119.01260000000001</v>
      </c>
      <c r="H11585" t="s">
        <v>87</v>
      </c>
      <c r="L11585">
        <v>2008</v>
      </c>
      <c r="M11585" t="s">
        <v>6780</v>
      </c>
      <c r="N11585" t="s">
        <v>47</v>
      </c>
      <c r="O11585" t="s">
        <v>6781</v>
      </c>
      <c r="P11585" t="s">
        <v>47</v>
      </c>
      <c r="AE11585">
        <v>3215.97</v>
      </c>
      <c r="AF11585" t="s">
        <v>43</v>
      </c>
      <c r="AG11585" t="s">
        <v>43</v>
      </c>
      <c r="AH11585" t="s">
        <v>43</v>
      </c>
      <c r="AI11585" t="s">
        <v>43</v>
      </c>
      <c r="AJ11585" t="s">
        <v>44</v>
      </c>
    </row>
    <row r="11586" spans="1:36" x14ac:dyDescent="0.25">
      <c r="A11586" t="s">
        <v>36</v>
      </c>
      <c r="B11586" t="s">
        <v>37</v>
      </c>
      <c r="C11586" t="s">
        <v>6782</v>
      </c>
      <c r="D11586" t="s">
        <v>6783</v>
      </c>
      <c r="E11586">
        <v>660</v>
      </c>
      <c r="F11586">
        <v>32.8142</v>
      </c>
      <c r="G11586">
        <v>116.569</v>
      </c>
      <c r="H11586" t="s">
        <v>87</v>
      </c>
      <c r="L11586">
        <v>2011</v>
      </c>
      <c r="M11586" t="s">
        <v>958</v>
      </c>
      <c r="N11586" t="s">
        <v>89</v>
      </c>
      <c r="O11586" t="s">
        <v>90</v>
      </c>
      <c r="P11586" t="s">
        <v>89</v>
      </c>
      <c r="Q11586">
        <v>1086783</v>
      </c>
      <c r="AE11586">
        <v>3215.97</v>
      </c>
      <c r="AF11586" t="s">
        <v>43</v>
      </c>
      <c r="AG11586" t="s">
        <v>43</v>
      </c>
      <c r="AH11586" t="s">
        <v>43</v>
      </c>
      <c r="AI11586" t="s">
        <v>43</v>
      </c>
      <c r="AJ11586" t="s">
        <v>44</v>
      </c>
    </row>
    <row r="11587" spans="1:36" x14ac:dyDescent="0.25">
      <c r="A11587" t="s">
        <v>36</v>
      </c>
      <c r="B11587" t="s">
        <v>37</v>
      </c>
      <c r="C11587" t="s">
        <v>6784</v>
      </c>
      <c r="D11587" t="s">
        <v>6785</v>
      </c>
      <c r="E11587">
        <v>660</v>
      </c>
      <c r="F11587">
        <v>42.0319</v>
      </c>
      <c r="G11587">
        <v>126.5795</v>
      </c>
      <c r="H11587" t="s">
        <v>87</v>
      </c>
      <c r="L11587">
        <v>2011</v>
      </c>
      <c r="M11587" t="s">
        <v>6786</v>
      </c>
      <c r="N11587" t="s">
        <v>89</v>
      </c>
      <c r="O11587" t="s">
        <v>90</v>
      </c>
      <c r="P11587" t="s">
        <v>89</v>
      </c>
      <c r="Q11587">
        <v>1087778</v>
      </c>
      <c r="AE11587">
        <v>3215.97</v>
      </c>
      <c r="AF11587" t="s">
        <v>43</v>
      </c>
      <c r="AG11587" t="s">
        <v>43</v>
      </c>
      <c r="AH11587" t="s">
        <v>43</v>
      </c>
      <c r="AI11587" t="s">
        <v>43</v>
      </c>
      <c r="AJ11587" t="s">
        <v>44</v>
      </c>
    </row>
    <row r="11588" spans="1:36" x14ac:dyDescent="0.25">
      <c r="A11588" t="s">
        <v>36</v>
      </c>
      <c r="B11588" t="s">
        <v>37</v>
      </c>
      <c r="C11588" t="s">
        <v>6787</v>
      </c>
      <c r="D11588" t="s">
        <v>6788</v>
      </c>
      <c r="E11588">
        <v>660</v>
      </c>
      <c r="F11588">
        <v>19.959499999999998</v>
      </c>
      <c r="G11588">
        <v>110.0317</v>
      </c>
      <c r="H11588" t="s">
        <v>87</v>
      </c>
      <c r="L11588">
        <v>1999</v>
      </c>
      <c r="M11588" t="s">
        <v>308</v>
      </c>
      <c r="N11588" t="s">
        <v>89</v>
      </c>
      <c r="O11588" t="s">
        <v>90</v>
      </c>
      <c r="P11588" t="s">
        <v>89</v>
      </c>
      <c r="Q11588">
        <v>1018083</v>
      </c>
      <c r="AE11588">
        <v>3215.97</v>
      </c>
      <c r="AF11588" t="s">
        <v>43</v>
      </c>
      <c r="AG11588" t="s">
        <v>43</v>
      </c>
      <c r="AH11588" t="s">
        <v>43</v>
      </c>
      <c r="AI11588" t="s">
        <v>43</v>
      </c>
      <c r="AJ11588" t="s">
        <v>44</v>
      </c>
    </row>
    <row r="11589" spans="1:36" x14ac:dyDescent="0.25">
      <c r="A11589" t="s">
        <v>36</v>
      </c>
      <c r="B11589" t="s">
        <v>37</v>
      </c>
      <c r="C11589" t="s">
        <v>6789</v>
      </c>
      <c r="D11589" t="s">
        <v>6790</v>
      </c>
      <c r="E11589">
        <v>660</v>
      </c>
      <c r="F11589">
        <v>35.384500000000003</v>
      </c>
      <c r="G11589">
        <v>116.4432</v>
      </c>
      <c r="H11589" t="s">
        <v>87</v>
      </c>
      <c r="L11589">
        <v>2007</v>
      </c>
      <c r="M11589" t="s">
        <v>803</v>
      </c>
      <c r="N11589" t="s">
        <v>89</v>
      </c>
      <c r="O11589" t="s">
        <v>90</v>
      </c>
      <c r="P11589" t="s">
        <v>89</v>
      </c>
      <c r="Q11589">
        <v>1088271</v>
      </c>
      <c r="AE11589">
        <v>3215.97</v>
      </c>
      <c r="AF11589" t="s">
        <v>43</v>
      </c>
      <c r="AG11589" t="s">
        <v>43</v>
      </c>
      <c r="AH11589" t="s">
        <v>43</v>
      </c>
      <c r="AI11589" t="s">
        <v>43</v>
      </c>
      <c r="AJ11589" t="s">
        <v>44</v>
      </c>
    </row>
    <row r="11590" spans="1:36" x14ac:dyDescent="0.25">
      <c r="A11590" t="s">
        <v>36</v>
      </c>
      <c r="B11590" t="s">
        <v>37</v>
      </c>
      <c r="C11590" t="s">
        <v>6791</v>
      </c>
      <c r="D11590" t="s">
        <v>6792</v>
      </c>
      <c r="E11590">
        <v>660</v>
      </c>
      <c r="F11590">
        <v>39.307499999999997</v>
      </c>
      <c r="G11590">
        <v>106.7298</v>
      </c>
      <c r="H11590" t="s">
        <v>87</v>
      </c>
      <c r="L11590">
        <v>2013</v>
      </c>
      <c r="M11590" t="s">
        <v>6793</v>
      </c>
      <c r="N11590" t="s">
        <v>47</v>
      </c>
      <c r="O11590" t="s">
        <v>6794</v>
      </c>
      <c r="P11590" t="s">
        <v>47</v>
      </c>
      <c r="AE11590">
        <v>3215.97</v>
      </c>
      <c r="AF11590" t="s">
        <v>43</v>
      </c>
      <c r="AG11590" t="s">
        <v>43</v>
      </c>
      <c r="AH11590" t="s">
        <v>43</v>
      </c>
      <c r="AI11590" t="s">
        <v>43</v>
      </c>
      <c r="AJ11590" t="s">
        <v>44</v>
      </c>
    </row>
    <row r="11591" spans="1:36" x14ac:dyDescent="0.25">
      <c r="A11591" t="s">
        <v>36</v>
      </c>
      <c r="B11591" t="s">
        <v>37</v>
      </c>
      <c r="C11591" t="s">
        <v>6795</v>
      </c>
      <c r="D11591" t="s">
        <v>6796</v>
      </c>
      <c r="E11591">
        <v>660</v>
      </c>
      <c r="F11591">
        <v>22.7531</v>
      </c>
      <c r="G11591">
        <v>114.6271</v>
      </c>
      <c r="H11591" t="s">
        <v>87</v>
      </c>
      <c r="L11591">
        <v>2010</v>
      </c>
      <c r="M11591" t="s">
        <v>222</v>
      </c>
      <c r="N11591" t="s">
        <v>89</v>
      </c>
      <c r="O11591" t="s">
        <v>90</v>
      </c>
      <c r="P11591" t="s">
        <v>89</v>
      </c>
      <c r="Q11591">
        <v>1081549</v>
      </c>
      <c r="AE11591">
        <v>3215.97</v>
      </c>
      <c r="AF11591" t="s">
        <v>43</v>
      </c>
      <c r="AG11591" t="s">
        <v>43</v>
      </c>
      <c r="AH11591" t="s">
        <v>43</v>
      </c>
      <c r="AI11591" t="s">
        <v>43</v>
      </c>
      <c r="AJ11591" t="s">
        <v>44</v>
      </c>
    </row>
    <row r="11592" spans="1:36" x14ac:dyDescent="0.25">
      <c r="A11592" t="s">
        <v>36</v>
      </c>
      <c r="B11592" t="s">
        <v>37</v>
      </c>
      <c r="C11592" t="s">
        <v>6797</v>
      </c>
      <c r="D11592" t="s">
        <v>6798</v>
      </c>
      <c r="E11592">
        <v>660</v>
      </c>
      <c r="F11592">
        <v>39.92</v>
      </c>
      <c r="G11592">
        <v>109.1155</v>
      </c>
      <c r="H11592" t="s">
        <v>87</v>
      </c>
      <c r="L11592">
        <v>2016</v>
      </c>
      <c r="M11592" t="s">
        <v>6799</v>
      </c>
      <c r="N11592" t="s">
        <v>89</v>
      </c>
      <c r="O11592" t="s">
        <v>90</v>
      </c>
      <c r="P11592" t="s">
        <v>89</v>
      </c>
      <c r="AE11592">
        <v>3215.97</v>
      </c>
      <c r="AF11592" t="s">
        <v>43</v>
      </c>
      <c r="AG11592" t="s">
        <v>43</v>
      </c>
      <c r="AH11592" t="s">
        <v>43</v>
      </c>
      <c r="AI11592" t="s">
        <v>43</v>
      </c>
      <c r="AJ11592" t="s">
        <v>44</v>
      </c>
    </row>
    <row r="11593" spans="1:36" x14ac:dyDescent="0.25">
      <c r="A11593" t="s">
        <v>36</v>
      </c>
      <c r="B11593" t="s">
        <v>37</v>
      </c>
      <c r="C11593" t="s">
        <v>6800</v>
      </c>
      <c r="D11593" t="s">
        <v>6801</v>
      </c>
      <c r="E11593">
        <v>660</v>
      </c>
      <c r="F11593">
        <v>38.501300000000001</v>
      </c>
      <c r="G11593">
        <v>102.2715</v>
      </c>
      <c r="H11593" t="s">
        <v>87</v>
      </c>
      <c r="L11593">
        <v>2013</v>
      </c>
      <c r="M11593" t="s">
        <v>6802</v>
      </c>
      <c r="N11593" t="s">
        <v>47</v>
      </c>
      <c r="O11593" t="s">
        <v>6803</v>
      </c>
      <c r="P11593" t="s">
        <v>47</v>
      </c>
      <c r="AE11593">
        <v>3215.97</v>
      </c>
      <c r="AF11593" t="s">
        <v>43</v>
      </c>
      <c r="AG11593" t="s">
        <v>43</v>
      </c>
      <c r="AH11593" t="s">
        <v>43</v>
      </c>
      <c r="AI11593" t="s">
        <v>43</v>
      </c>
      <c r="AJ11593" t="s">
        <v>44</v>
      </c>
    </row>
    <row r="11594" spans="1:36" x14ac:dyDescent="0.25">
      <c r="A11594" t="s">
        <v>36</v>
      </c>
      <c r="B11594" t="s">
        <v>37</v>
      </c>
      <c r="C11594" t="s">
        <v>6804</v>
      </c>
      <c r="D11594" t="s">
        <v>6805</v>
      </c>
      <c r="E11594">
        <v>660</v>
      </c>
      <c r="F11594">
        <v>39.657899999999998</v>
      </c>
      <c r="G11594">
        <v>106.8622</v>
      </c>
      <c r="H11594" t="s">
        <v>87</v>
      </c>
      <c r="L11594">
        <v>2010</v>
      </c>
      <c r="M11594" t="s">
        <v>6806</v>
      </c>
      <c r="N11594" t="s">
        <v>89</v>
      </c>
      <c r="O11594" t="s">
        <v>90</v>
      </c>
      <c r="P11594" t="s">
        <v>89</v>
      </c>
      <c r="AE11594">
        <v>3215.97</v>
      </c>
      <c r="AF11594" t="s">
        <v>43</v>
      </c>
      <c r="AG11594" t="s">
        <v>43</v>
      </c>
      <c r="AH11594" t="s">
        <v>43</v>
      </c>
      <c r="AI11594" t="s">
        <v>43</v>
      </c>
      <c r="AJ11594" t="s">
        <v>44</v>
      </c>
    </row>
    <row r="11595" spans="1:36" x14ac:dyDescent="0.25">
      <c r="A11595" t="s">
        <v>36</v>
      </c>
      <c r="B11595" t="s">
        <v>37</v>
      </c>
      <c r="C11595" t="s">
        <v>6807</v>
      </c>
      <c r="D11595" t="s">
        <v>6808</v>
      </c>
      <c r="E11595">
        <v>660</v>
      </c>
      <c r="F11595">
        <v>36.075499999999998</v>
      </c>
      <c r="G11595">
        <v>103.67740000000001</v>
      </c>
      <c r="H11595" t="s">
        <v>87</v>
      </c>
      <c r="L11595">
        <v>2011</v>
      </c>
      <c r="M11595" t="s">
        <v>217</v>
      </c>
      <c r="N11595" t="s">
        <v>89</v>
      </c>
      <c r="O11595" t="s">
        <v>90</v>
      </c>
      <c r="P11595" t="s">
        <v>89</v>
      </c>
      <c r="Q11595">
        <v>1084678</v>
      </c>
      <c r="AE11595">
        <v>3215.97</v>
      </c>
      <c r="AF11595" t="s">
        <v>43</v>
      </c>
      <c r="AG11595" t="s">
        <v>43</v>
      </c>
      <c r="AH11595" t="s">
        <v>43</v>
      </c>
      <c r="AI11595" t="s">
        <v>43</v>
      </c>
      <c r="AJ11595" t="s">
        <v>44</v>
      </c>
    </row>
    <row r="11596" spans="1:36" x14ac:dyDescent="0.25">
      <c r="A11596" t="s">
        <v>36</v>
      </c>
      <c r="B11596" t="s">
        <v>37</v>
      </c>
      <c r="C11596" t="s">
        <v>6809</v>
      </c>
      <c r="D11596" t="s">
        <v>6810</v>
      </c>
      <c r="E11596">
        <v>660</v>
      </c>
      <c r="F11596">
        <v>42.872</v>
      </c>
      <c r="G11596">
        <v>125.16070000000001</v>
      </c>
      <c r="H11596" t="s">
        <v>87</v>
      </c>
      <c r="L11596">
        <v>2007</v>
      </c>
      <c r="M11596" t="s">
        <v>3334</v>
      </c>
      <c r="N11596" t="s">
        <v>89</v>
      </c>
      <c r="O11596" t="s">
        <v>90</v>
      </c>
      <c r="P11596" t="s">
        <v>89</v>
      </c>
      <c r="Q11596">
        <v>1055240</v>
      </c>
      <c r="AE11596">
        <v>3215.97</v>
      </c>
      <c r="AF11596" t="s">
        <v>43</v>
      </c>
      <c r="AG11596" t="s">
        <v>43</v>
      </c>
      <c r="AH11596" t="s">
        <v>43</v>
      </c>
      <c r="AI11596" t="s">
        <v>43</v>
      </c>
      <c r="AJ11596" t="s">
        <v>44</v>
      </c>
    </row>
    <row r="11597" spans="1:36" x14ac:dyDescent="0.25">
      <c r="A11597" t="s">
        <v>36</v>
      </c>
      <c r="B11597" t="s">
        <v>37</v>
      </c>
      <c r="C11597" t="s">
        <v>6811</v>
      </c>
      <c r="D11597" t="s">
        <v>6812</v>
      </c>
      <c r="E11597">
        <v>660</v>
      </c>
      <c r="F11597">
        <v>38.0824</v>
      </c>
      <c r="G11597">
        <v>117.742</v>
      </c>
      <c r="H11597" t="s">
        <v>87</v>
      </c>
      <c r="L11597">
        <v>2009</v>
      </c>
      <c r="M11597" t="s">
        <v>6813</v>
      </c>
      <c r="N11597" t="s">
        <v>89</v>
      </c>
      <c r="O11597" t="s">
        <v>90</v>
      </c>
      <c r="P11597" t="s">
        <v>89</v>
      </c>
      <c r="AE11597">
        <v>3215.97</v>
      </c>
      <c r="AF11597" t="s">
        <v>43</v>
      </c>
      <c r="AG11597" t="s">
        <v>43</v>
      </c>
      <c r="AH11597" t="s">
        <v>43</v>
      </c>
      <c r="AI11597" t="s">
        <v>43</v>
      </c>
      <c r="AJ11597" t="s">
        <v>44</v>
      </c>
    </row>
    <row r="11598" spans="1:36" x14ac:dyDescent="0.25">
      <c r="A11598" t="s">
        <v>36</v>
      </c>
      <c r="B11598" t="s">
        <v>37</v>
      </c>
      <c r="C11598" t="s">
        <v>6814</v>
      </c>
      <c r="D11598" t="s">
        <v>6815</v>
      </c>
      <c r="E11598">
        <v>660</v>
      </c>
      <c r="F11598">
        <v>39.846499999999999</v>
      </c>
      <c r="G11598">
        <v>109.98439999999999</v>
      </c>
      <c r="H11598" t="s">
        <v>87</v>
      </c>
      <c r="L11598">
        <v>2015</v>
      </c>
      <c r="M11598" t="s">
        <v>6816</v>
      </c>
      <c r="N11598" t="s">
        <v>89</v>
      </c>
      <c r="O11598" t="s">
        <v>90</v>
      </c>
      <c r="P11598" t="s">
        <v>89</v>
      </c>
      <c r="AE11598">
        <v>3215.97</v>
      </c>
      <c r="AF11598" t="s">
        <v>43</v>
      </c>
      <c r="AG11598" t="s">
        <v>43</v>
      </c>
      <c r="AH11598" t="s">
        <v>43</v>
      </c>
      <c r="AI11598" t="s">
        <v>43</v>
      </c>
      <c r="AJ11598" t="s">
        <v>44</v>
      </c>
    </row>
    <row r="11599" spans="1:36" x14ac:dyDescent="0.25">
      <c r="A11599" t="s">
        <v>36</v>
      </c>
      <c r="B11599" t="s">
        <v>37</v>
      </c>
      <c r="C11599" t="s">
        <v>6817</v>
      </c>
      <c r="D11599" t="s">
        <v>6818</v>
      </c>
      <c r="E11599">
        <v>660</v>
      </c>
      <c r="F11599">
        <v>22.885899999999999</v>
      </c>
      <c r="G11599">
        <v>112.9178</v>
      </c>
      <c r="H11599" t="s">
        <v>87</v>
      </c>
      <c r="L11599">
        <v>2010</v>
      </c>
      <c r="M11599" t="s">
        <v>6819</v>
      </c>
      <c r="N11599" t="s">
        <v>89</v>
      </c>
      <c r="O11599" t="s">
        <v>90</v>
      </c>
      <c r="P11599" t="s">
        <v>89</v>
      </c>
      <c r="AE11599">
        <v>3215.97</v>
      </c>
      <c r="AF11599" t="s">
        <v>43</v>
      </c>
      <c r="AG11599" t="s">
        <v>43</v>
      </c>
      <c r="AH11599" t="s">
        <v>43</v>
      </c>
      <c r="AI11599" t="s">
        <v>43</v>
      </c>
      <c r="AJ11599" t="s">
        <v>44</v>
      </c>
    </row>
    <row r="11600" spans="1:36" x14ac:dyDescent="0.25">
      <c r="A11600" t="s">
        <v>36</v>
      </c>
      <c r="B11600" t="s">
        <v>37</v>
      </c>
      <c r="C11600" t="s">
        <v>6820</v>
      </c>
      <c r="D11600" t="s">
        <v>6821</v>
      </c>
      <c r="E11600">
        <v>660</v>
      </c>
      <c r="F11600">
        <v>38.173400000000001</v>
      </c>
      <c r="G11600">
        <v>106.57040000000001</v>
      </c>
      <c r="H11600" t="s">
        <v>87</v>
      </c>
      <c r="L11600">
        <v>2006</v>
      </c>
      <c r="M11600" t="s">
        <v>6822</v>
      </c>
      <c r="N11600" t="s">
        <v>89</v>
      </c>
      <c r="O11600" t="s">
        <v>90</v>
      </c>
      <c r="P11600" t="s">
        <v>89</v>
      </c>
      <c r="Q11600">
        <v>1071424</v>
      </c>
      <c r="AE11600">
        <v>3215.97</v>
      </c>
      <c r="AF11600" t="s">
        <v>43</v>
      </c>
      <c r="AG11600" t="s">
        <v>43</v>
      </c>
      <c r="AH11600" t="s">
        <v>43</v>
      </c>
      <c r="AI11600" t="s">
        <v>43</v>
      </c>
      <c r="AJ11600" t="s">
        <v>44</v>
      </c>
    </row>
    <row r="11601" spans="1:36" x14ac:dyDescent="0.25">
      <c r="A11601" t="s">
        <v>36</v>
      </c>
      <c r="B11601" t="s">
        <v>37</v>
      </c>
      <c r="C11601" t="s">
        <v>6823</v>
      </c>
      <c r="D11601" t="s">
        <v>6824</v>
      </c>
      <c r="E11601">
        <v>660</v>
      </c>
      <c r="F11601">
        <v>38.192</v>
      </c>
      <c r="G11601">
        <v>106.68129999999999</v>
      </c>
      <c r="H11601" t="s">
        <v>87</v>
      </c>
      <c r="L11601">
        <v>2013</v>
      </c>
      <c r="M11601" t="s">
        <v>6825</v>
      </c>
      <c r="N11601" t="s">
        <v>89</v>
      </c>
      <c r="O11601" t="s">
        <v>90</v>
      </c>
      <c r="P11601" t="s">
        <v>89</v>
      </c>
      <c r="AE11601">
        <v>3215.97</v>
      </c>
      <c r="AF11601" t="s">
        <v>43</v>
      </c>
      <c r="AG11601" t="s">
        <v>43</v>
      </c>
      <c r="AH11601" t="s">
        <v>43</v>
      </c>
      <c r="AI11601" t="s">
        <v>43</v>
      </c>
      <c r="AJ11601" t="s">
        <v>44</v>
      </c>
    </row>
    <row r="11602" spans="1:36" x14ac:dyDescent="0.25">
      <c r="A11602" t="s">
        <v>36</v>
      </c>
      <c r="B11602" t="s">
        <v>37</v>
      </c>
      <c r="C11602" t="s">
        <v>6826</v>
      </c>
      <c r="D11602" t="s">
        <v>6827</v>
      </c>
      <c r="E11602">
        <v>660</v>
      </c>
      <c r="F11602">
        <v>36.045200000000001</v>
      </c>
      <c r="G11602">
        <v>106.2919</v>
      </c>
      <c r="H11602" t="s">
        <v>87</v>
      </c>
      <c r="L11602">
        <v>2010</v>
      </c>
      <c r="M11602" t="s">
        <v>6822</v>
      </c>
      <c r="N11602" t="s">
        <v>89</v>
      </c>
      <c r="O11602" t="s">
        <v>90</v>
      </c>
      <c r="P11602" t="s">
        <v>89</v>
      </c>
      <c r="Q11602">
        <v>1094422</v>
      </c>
      <c r="AE11602">
        <v>3215.97</v>
      </c>
      <c r="AF11602" t="s">
        <v>43</v>
      </c>
      <c r="AG11602" t="s">
        <v>43</v>
      </c>
      <c r="AH11602" t="s">
        <v>43</v>
      </c>
      <c r="AI11602" t="s">
        <v>43</v>
      </c>
      <c r="AJ11602" t="s">
        <v>44</v>
      </c>
    </row>
    <row r="11603" spans="1:36" x14ac:dyDescent="0.25">
      <c r="A11603" t="s">
        <v>36</v>
      </c>
      <c r="B11603" t="s">
        <v>37</v>
      </c>
      <c r="C11603" t="s">
        <v>6828</v>
      </c>
      <c r="D11603" t="s">
        <v>6829</v>
      </c>
      <c r="E11603">
        <v>660</v>
      </c>
      <c r="F11603">
        <v>37.590000000000003</v>
      </c>
      <c r="G11603">
        <v>105.706</v>
      </c>
      <c r="H11603" t="s">
        <v>87</v>
      </c>
      <c r="L11603">
        <v>2006</v>
      </c>
      <c r="M11603" t="s">
        <v>6830</v>
      </c>
      <c r="N11603" t="s">
        <v>89</v>
      </c>
      <c r="O11603" t="s">
        <v>90</v>
      </c>
      <c r="P11603" t="s">
        <v>89</v>
      </c>
      <c r="Q11603">
        <v>1055214</v>
      </c>
      <c r="AE11603">
        <v>3215.97</v>
      </c>
      <c r="AF11603" t="s">
        <v>43</v>
      </c>
      <c r="AG11603" t="s">
        <v>43</v>
      </c>
      <c r="AH11603" t="s">
        <v>43</v>
      </c>
      <c r="AI11603" t="s">
        <v>43</v>
      </c>
      <c r="AJ11603" t="s">
        <v>44</v>
      </c>
    </row>
    <row r="11604" spans="1:36" x14ac:dyDescent="0.25">
      <c r="A11604" t="s">
        <v>36</v>
      </c>
      <c r="B11604" t="s">
        <v>37</v>
      </c>
      <c r="C11604" t="s">
        <v>6831</v>
      </c>
      <c r="D11604" t="s">
        <v>6832</v>
      </c>
      <c r="E11604">
        <v>660</v>
      </c>
      <c r="F11604">
        <v>39.9041</v>
      </c>
      <c r="G11604">
        <v>106.7679</v>
      </c>
      <c r="H11604" t="s">
        <v>87</v>
      </c>
      <c r="L11604">
        <v>2015</v>
      </c>
      <c r="M11604" t="s">
        <v>6833</v>
      </c>
      <c r="N11604" t="s">
        <v>89</v>
      </c>
      <c r="O11604" t="s">
        <v>90</v>
      </c>
      <c r="P11604" t="s">
        <v>89</v>
      </c>
      <c r="AE11604">
        <v>3215.97</v>
      </c>
      <c r="AF11604" t="s">
        <v>43</v>
      </c>
      <c r="AG11604" t="s">
        <v>43</v>
      </c>
      <c r="AH11604" t="s">
        <v>43</v>
      </c>
      <c r="AI11604" t="s">
        <v>43</v>
      </c>
      <c r="AJ11604" t="s">
        <v>44</v>
      </c>
    </row>
    <row r="11605" spans="1:36" x14ac:dyDescent="0.25">
      <c r="A11605" t="s">
        <v>36</v>
      </c>
      <c r="B11605" t="s">
        <v>37</v>
      </c>
      <c r="C11605" t="s">
        <v>6834</v>
      </c>
      <c r="D11605" t="s">
        <v>6835</v>
      </c>
      <c r="E11605">
        <v>660</v>
      </c>
      <c r="F11605">
        <v>39.350299999999997</v>
      </c>
      <c r="G11605">
        <v>107.01</v>
      </c>
      <c r="H11605" t="s">
        <v>87</v>
      </c>
      <c r="L11605">
        <v>2015</v>
      </c>
      <c r="M11605" t="s">
        <v>6836</v>
      </c>
      <c r="N11605" t="s">
        <v>89</v>
      </c>
      <c r="O11605" t="s">
        <v>90</v>
      </c>
      <c r="P11605" t="s">
        <v>89</v>
      </c>
      <c r="AE11605">
        <v>3215.97</v>
      </c>
      <c r="AF11605" t="s">
        <v>43</v>
      </c>
      <c r="AG11605" t="s">
        <v>43</v>
      </c>
      <c r="AH11605" t="s">
        <v>43</v>
      </c>
      <c r="AI11605" t="s">
        <v>43</v>
      </c>
      <c r="AJ11605" t="s">
        <v>44</v>
      </c>
    </row>
    <row r="11606" spans="1:36" x14ac:dyDescent="0.25">
      <c r="A11606" t="s">
        <v>36</v>
      </c>
      <c r="B11606" t="s">
        <v>37</v>
      </c>
      <c r="C11606" t="s">
        <v>6837</v>
      </c>
      <c r="D11606" t="s">
        <v>6838</v>
      </c>
      <c r="E11606">
        <v>660</v>
      </c>
      <c r="F11606">
        <v>37.9238</v>
      </c>
      <c r="G11606">
        <v>105.9113</v>
      </c>
      <c r="H11606" t="s">
        <v>87</v>
      </c>
      <c r="L11606">
        <v>2010</v>
      </c>
      <c r="M11606" t="s">
        <v>6839</v>
      </c>
      <c r="N11606" t="s">
        <v>89</v>
      </c>
      <c r="O11606" t="s">
        <v>90</v>
      </c>
      <c r="P11606" t="s">
        <v>89</v>
      </c>
      <c r="AE11606">
        <v>3215.97</v>
      </c>
      <c r="AF11606" t="s">
        <v>43</v>
      </c>
      <c r="AG11606" t="s">
        <v>43</v>
      </c>
      <c r="AH11606" t="s">
        <v>43</v>
      </c>
      <c r="AI11606" t="s">
        <v>43</v>
      </c>
      <c r="AJ11606" t="s">
        <v>44</v>
      </c>
    </row>
    <row r="11607" spans="1:36" x14ac:dyDescent="0.25">
      <c r="A11607" t="s">
        <v>36</v>
      </c>
      <c r="B11607" t="s">
        <v>37</v>
      </c>
      <c r="C11607" t="s">
        <v>6840</v>
      </c>
      <c r="D11607" t="s">
        <v>6841</v>
      </c>
      <c r="E11607">
        <v>660</v>
      </c>
      <c r="F11607">
        <v>35.244599999999998</v>
      </c>
      <c r="G11607">
        <v>113.8522</v>
      </c>
      <c r="H11607" t="s">
        <v>87</v>
      </c>
      <c r="L11607">
        <v>2012</v>
      </c>
      <c r="M11607" t="s">
        <v>574</v>
      </c>
      <c r="N11607" t="s">
        <v>89</v>
      </c>
      <c r="O11607" t="s">
        <v>90</v>
      </c>
      <c r="P11607" t="s">
        <v>89</v>
      </c>
      <c r="AE11607">
        <v>3215.97</v>
      </c>
      <c r="AF11607" t="s">
        <v>43</v>
      </c>
      <c r="AG11607" t="s">
        <v>43</v>
      </c>
      <c r="AH11607" t="s">
        <v>43</v>
      </c>
      <c r="AI11607" t="s">
        <v>43</v>
      </c>
      <c r="AJ11607" t="s">
        <v>44</v>
      </c>
    </row>
    <row r="11608" spans="1:36" x14ac:dyDescent="0.25">
      <c r="A11608" t="s">
        <v>36</v>
      </c>
      <c r="B11608" t="s">
        <v>37</v>
      </c>
      <c r="C11608" t="s">
        <v>6842</v>
      </c>
      <c r="D11608" t="s">
        <v>6843</v>
      </c>
      <c r="E11608">
        <v>660</v>
      </c>
      <c r="F11608">
        <v>35.156199999999998</v>
      </c>
      <c r="G11608">
        <v>119.36660000000001</v>
      </c>
      <c r="H11608" t="s">
        <v>87</v>
      </c>
      <c r="L11608">
        <v>2013</v>
      </c>
      <c r="M11608" t="s">
        <v>6844</v>
      </c>
      <c r="N11608" t="s">
        <v>89</v>
      </c>
      <c r="O11608" t="s">
        <v>90</v>
      </c>
      <c r="P11608" t="s">
        <v>89</v>
      </c>
      <c r="AE11608">
        <v>3215.97</v>
      </c>
      <c r="AF11608" t="s">
        <v>43</v>
      </c>
      <c r="AG11608" t="s">
        <v>43</v>
      </c>
      <c r="AH11608" t="s">
        <v>43</v>
      </c>
      <c r="AI11608" t="s">
        <v>43</v>
      </c>
      <c r="AJ11608" t="s">
        <v>44</v>
      </c>
    </row>
    <row r="11609" spans="1:36" x14ac:dyDescent="0.25">
      <c r="A11609" t="s">
        <v>36</v>
      </c>
      <c r="B11609" t="s">
        <v>37</v>
      </c>
      <c r="C11609" t="s">
        <v>6845</v>
      </c>
      <c r="D11609" t="s">
        <v>6846</v>
      </c>
      <c r="E11609">
        <v>660</v>
      </c>
      <c r="F11609">
        <v>43.926299999999998</v>
      </c>
      <c r="G11609">
        <v>81.221100000000007</v>
      </c>
      <c r="H11609" t="s">
        <v>87</v>
      </c>
      <c r="L11609">
        <v>2012</v>
      </c>
      <c r="M11609" t="s">
        <v>2877</v>
      </c>
      <c r="N11609" t="s">
        <v>89</v>
      </c>
      <c r="O11609" t="s">
        <v>90</v>
      </c>
      <c r="P11609" t="s">
        <v>89</v>
      </c>
      <c r="Q11609">
        <v>1066299</v>
      </c>
      <c r="AE11609">
        <v>3215.97</v>
      </c>
      <c r="AF11609" t="s">
        <v>43</v>
      </c>
      <c r="AG11609" t="s">
        <v>43</v>
      </c>
      <c r="AH11609" t="s">
        <v>43</v>
      </c>
      <c r="AI11609" t="s">
        <v>43</v>
      </c>
      <c r="AJ11609" t="s">
        <v>44</v>
      </c>
    </row>
    <row r="11610" spans="1:36" x14ac:dyDescent="0.25">
      <c r="A11610" t="s">
        <v>36</v>
      </c>
      <c r="B11610" t="s">
        <v>37</v>
      </c>
      <c r="C11610" t="s">
        <v>6847</v>
      </c>
      <c r="D11610" t="s">
        <v>6848</v>
      </c>
      <c r="E11610">
        <v>660</v>
      </c>
      <c r="F11610">
        <v>37.784300000000002</v>
      </c>
      <c r="G11610">
        <v>112.72</v>
      </c>
      <c r="H11610" t="s">
        <v>87</v>
      </c>
      <c r="L11610">
        <v>2012</v>
      </c>
      <c r="M11610" t="s">
        <v>1522</v>
      </c>
      <c r="N11610" t="s">
        <v>89</v>
      </c>
      <c r="O11610" t="s">
        <v>90</v>
      </c>
      <c r="P11610" t="s">
        <v>89</v>
      </c>
      <c r="Q11610">
        <v>1088631</v>
      </c>
      <c r="AE11610">
        <v>3215.97</v>
      </c>
      <c r="AF11610" t="s">
        <v>43</v>
      </c>
      <c r="AG11610" t="s">
        <v>43</v>
      </c>
      <c r="AH11610" t="s">
        <v>43</v>
      </c>
      <c r="AI11610" t="s">
        <v>43</v>
      </c>
      <c r="AJ11610" t="s">
        <v>44</v>
      </c>
    </row>
    <row r="11611" spans="1:36" x14ac:dyDescent="0.25">
      <c r="A11611" t="s">
        <v>36</v>
      </c>
      <c r="B11611" t="s">
        <v>37</v>
      </c>
      <c r="C11611" t="s">
        <v>6849</v>
      </c>
      <c r="D11611" t="s">
        <v>6850</v>
      </c>
      <c r="E11611">
        <v>660</v>
      </c>
      <c r="F11611">
        <v>29.3</v>
      </c>
      <c r="G11611">
        <v>102.93</v>
      </c>
      <c r="H11611" t="s">
        <v>40</v>
      </c>
      <c r="N11611" t="s">
        <v>6851</v>
      </c>
      <c r="O11611" t="s">
        <v>6852</v>
      </c>
      <c r="Q11611">
        <v>1071493</v>
      </c>
      <c r="AA11611">
        <v>1963.66</v>
      </c>
      <c r="AB11611">
        <v>2219.83</v>
      </c>
      <c r="AC11611">
        <v>2248.19</v>
      </c>
      <c r="AD11611">
        <v>2614.9</v>
      </c>
      <c r="AE11611">
        <v>1969.1</v>
      </c>
      <c r="AF11611" t="s">
        <v>49</v>
      </c>
      <c r="AG11611" t="s">
        <v>49</v>
      </c>
      <c r="AH11611" t="s">
        <v>49</v>
      </c>
      <c r="AI11611" t="s">
        <v>49</v>
      </c>
      <c r="AJ11611" t="s">
        <v>49</v>
      </c>
    </row>
    <row r="11612" spans="1:36" x14ac:dyDescent="0.25">
      <c r="A11612" t="s">
        <v>36</v>
      </c>
      <c r="B11612" t="s">
        <v>37</v>
      </c>
      <c r="C11612" t="s">
        <v>6853</v>
      </c>
      <c r="D11612" t="s">
        <v>6854</v>
      </c>
      <c r="E11612">
        <v>660</v>
      </c>
      <c r="F11612">
        <v>44.440899999999999</v>
      </c>
      <c r="G11612">
        <v>86.099699999999999</v>
      </c>
      <c r="H11612" t="s">
        <v>87</v>
      </c>
      <c r="L11612">
        <v>2012</v>
      </c>
      <c r="M11612" t="s">
        <v>6855</v>
      </c>
      <c r="N11612" t="s">
        <v>89</v>
      </c>
      <c r="O11612" t="s">
        <v>90</v>
      </c>
      <c r="P11612" t="s">
        <v>89</v>
      </c>
      <c r="AE11612">
        <v>3215.97</v>
      </c>
      <c r="AF11612" t="s">
        <v>43</v>
      </c>
      <c r="AG11612" t="s">
        <v>43</v>
      </c>
      <c r="AH11612" t="s">
        <v>43</v>
      </c>
      <c r="AI11612" t="s">
        <v>43</v>
      </c>
      <c r="AJ11612" t="s">
        <v>44</v>
      </c>
    </row>
    <row r="11613" spans="1:36" x14ac:dyDescent="0.25">
      <c r="A11613" t="s">
        <v>36</v>
      </c>
      <c r="B11613" t="s">
        <v>37</v>
      </c>
      <c r="C11613" t="s">
        <v>6856</v>
      </c>
      <c r="D11613" t="s">
        <v>6857</v>
      </c>
      <c r="E11613">
        <v>660</v>
      </c>
      <c r="F11613">
        <v>37.951300000000003</v>
      </c>
      <c r="G11613">
        <v>114.51309999999999</v>
      </c>
      <c r="H11613" t="s">
        <v>87</v>
      </c>
      <c r="L11613">
        <v>2011</v>
      </c>
      <c r="M11613" t="s">
        <v>574</v>
      </c>
      <c r="N11613" t="s">
        <v>47</v>
      </c>
      <c r="O11613" t="s">
        <v>6858</v>
      </c>
      <c r="P11613" t="s">
        <v>47</v>
      </c>
      <c r="Q11613">
        <v>1078296</v>
      </c>
      <c r="AE11613">
        <v>3215.97</v>
      </c>
      <c r="AF11613" t="s">
        <v>43</v>
      </c>
      <c r="AG11613" t="s">
        <v>43</v>
      </c>
      <c r="AH11613" t="s">
        <v>43</v>
      </c>
      <c r="AI11613" t="s">
        <v>43</v>
      </c>
      <c r="AJ11613" t="s">
        <v>44</v>
      </c>
    </row>
    <row r="11614" spans="1:36" x14ac:dyDescent="0.25">
      <c r="A11614" t="s">
        <v>36</v>
      </c>
      <c r="B11614" t="s">
        <v>37</v>
      </c>
      <c r="C11614" t="s">
        <v>6859</v>
      </c>
      <c r="D11614" t="s">
        <v>6860</v>
      </c>
      <c r="E11614">
        <v>660</v>
      </c>
      <c r="F11614">
        <v>38.006</v>
      </c>
      <c r="G11614">
        <v>114.6934</v>
      </c>
      <c r="H11614" t="s">
        <v>87</v>
      </c>
      <c r="L11614">
        <v>2011</v>
      </c>
      <c r="M11614" t="s">
        <v>6861</v>
      </c>
      <c r="N11614" t="s">
        <v>89</v>
      </c>
      <c r="O11614" t="s">
        <v>90</v>
      </c>
      <c r="P11614" t="s">
        <v>89</v>
      </c>
      <c r="Q11614">
        <v>1078296</v>
      </c>
      <c r="AE11614">
        <v>3215.97</v>
      </c>
      <c r="AF11614" t="s">
        <v>43</v>
      </c>
      <c r="AG11614" t="s">
        <v>43</v>
      </c>
      <c r="AH11614" t="s">
        <v>43</v>
      </c>
      <c r="AI11614" t="s">
        <v>43</v>
      </c>
      <c r="AJ11614" t="s">
        <v>44</v>
      </c>
    </row>
    <row r="11615" spans="1:36" x14ac:dyDescent="0.25">
      <c r="A11615" t="s">
        <v>36</v>
      </c>
      <c r="B11615" t="s">
        <v>37</v>
      </c>
      <c r="C11615" t="s">
        <v>6862</v>
      </c>
      <c r="D11615" t="s">
        <v>6863</v>
      </c>
      <c r="E11615">
        <v>660</v>
      </c>
      <c r="F11615">
        <v>39.216799999999999</v>
      </c>
      <c r="G11615">
        <v>117.3544</v>
      </c>
      <c r="H11615" t="s">
        <v>87</v>
      </c>
      <c r="L11615">
        <v>2009</v>
      </c>
      <c r="M11615" t="s">
        <v>6391</v>
      </c>
      <c r="N11615" t="s">
        <v>89</v>
      </c>
      <c r="O11615" t="s">
        <v>90</v>
      </c>
      <c r="P11615" t="s">
        <v>89</v>
      </c>
      <c r="Q11615">
        <v>1072393</v>
      </c>
      <c r="AE11615">
        <v>3215.97</v>
      </c>
      <c r="AF11615" t="s">
        <v>43</v>
      </c>
      <c r="AG11615" t="s">
        <v>43</v>
      </c>
      <c r="AH11615" t="s">
        <v>43</v>
      </c>
      <c r="AI11615" t="s">
        <v>43</v>
      </c>
      <c r="AJ11615" t="s">
        <v>44</v>
      </c>
    </row>
    <row r="11616" spans="1:36" x14ac:dyDescent="0.25">
      <c r="A11616" t="s">
        <v>36</v>
      </c>
      <c r="B11616" t="s">
        <v>37</v>
      </c>
      <c r="C11616" t="s">
        <v>6864</v>
      </c>
      <c r="D11616" t="s">
        <v>6865</v>
      </c>
      <c r="E11616">
        <v>660</v>
      </c>
      <c r="F11616">
        <v>32.0349</v>
      </c>
      <c r="G11616">
        <v>120.7526</v>
      </c>
      <c r="H11616" t="s">
        <v>87</v>
      </c>
      <c r="L11616">
        <v>1997</v>
      </c>
      <c r="M11616" t="s">
        <v>6866</v>
      </c>
      <c r="N11616" t="s">
        <v>89</v>
      </c>
      <c r="O11616" t="s">
        <v>90</v>
      </c>
      <c r="P11616" t="s">
        <v>89</v>
      </c>
      <c r="Q11616">
        <v>1058716</v>
      </c>
      <c r="AE11616">
        <v>3215.97</v>
      </c>
      <c r="AF11616" t="s">
        <v>43</v>
      </c>
      <c r="AG11616" t="s">
        <v>43</v>
      </c>
      <c r="AH11616" t="s">
        <v>43</v>
      </c>
      <c r="AI11616" t="s">
        <v>43</v>
      </c>
      <c r="AJ11616" t="s">
        <v>44</v>
      </c>
    </row>
    <row r="11617" spans="1:36" x14ac:dyDescent="0.25">
      <c r="A11617" t="s">
        <v>36</v>
      </c>
      <c r="B11617" t="s">
        <v>37</v>
      </c>
      <c r="C11617" t="s">
        <v>6867</v>
      </c>
      <c r="D11617" t="s">
        <v>6868</v>
      </c>
      <c r="E11617">
        <v>660</v>
      </c>
      <c r="F11617">
        <v>39.979599999999998</v>
      </c>
      <c r="G11617">
        <v>113.1859</v>
      </c>
      <c r="H11617" t="s">
        <v>87</v>
      </c>
      <c r="L11617">
        <v>2014</v>
      </c>
      <c r="M11617" t="s">
        <v>2888</v>
      </c>
      <c r="N11617" t="s">
        <v>89</v>
      </c>
      <c r="O11617" t="s">
        <v>90</v>
      </c>
      <c r="P11617" t="s">
        <v>89</v>
      </c>
      <c r="AE11617">
        <v>3215.97</v>
      </c>
      <c r="AF11617" t="s">
        <v>43</v>
      </c>
      <c r="AG11617" t="s">
        <v>43</v>
      </c>
      <c r="AH11617" t="s">
        <v>43</v>
      </c>
      <c r="AI11617" t="s">
        <v>43</v>
      </c>
      <c r="AJ11617" t="s">
        <v>44</v>
      </c>
    </row>
    <row r="11618" spans="1:36" x14ac:dyDescent="0.25">
      <c r="A11618" t="s">
        <v>36</v>
      </c>
      <c r="B11618" t="s">
        <v>37</v>
      </c>
      <c r="C11618" t="s">
        <v>6869</v>
      </c>
      <c r="D11618" t="s">
        <v>6870</v>
      </c>
      <c r="E11618">
        <v>660</v>
      </c>
      <c r="F11618">
        <v>35.405500000000004</v>
      </c>
      <c r="G11618">
        <v>113.92919999999999</v>
      </c>
      <c r="H11618" t="s">
        <v>87</v>
      </c>
      <c r="L11618">
        <v>2005</v>
      </c>
      <c r="M11618" t="s">
        <v>1309</v>
      </c>
      <c r="N11618" t="s">
        <v>89</v>
      </c>
      <c r="O11618" t="s">
        <v>90</v>
      </c>
      <c r="P11618" t="s">
        <v>89</v>
      </c>
      <c r="Q11618">
        <v>1049188</v>
      </c>
      <c r="AE11618">
        <v>3215.97</v>
      </c>
      <c r="AF11618" t="s">
        <v>43</v>
      </c>
      <c r="AG11618" t="s">
        <v>43</v>
      </c>
      <c r="AH11618" t="s">
        <v>43</v>
      </c>
      <c r="AI11618" t="s">
        <v>43</v>
      </c>
      <c r="AJ11618" t="s">
        <v>44</v>
      </c>
    </row>
    <row r="11619" spans="1:36" x14ac:dyDescent="0.25">
      <c r="A11619" t="s">
        <v>36</v>
      </c>
      <c r="B11619" t="s">
        <v>37</v>
      </c>
      <c r="C11619" t="s">
        <v>6871</v>
      </c>
      <c r="D11619" t="s">
        <v>6872</v>
      </c>
      <c r="E11619">
        <v>660</v>
      </c>
      <c r="F11619">
        <v>32.429900000000004</v>
      </c>
      <c r="G11619">
        <v>119.4742</v>
      </c>
      <c r="H11619" t="s">
        <v>87</v>
      </c>
      <c r="L11619">
        <v>1999</v>
      </c>
      <c r="M11619" t="s">
        <v>1034</v>
      </c>
      <c r="N11619" t="s">
        <v>89</v>
      </c>
      <c r="O11619" t="s">
        <v>90</v>
      </c>
      <c r="P11619" t="s">
        <v>89</v>
      </c>
      <c r="Q11619">
        <v>1057267</v>
      </c>
      <c r="AE11619">
        <v>3215.97</v>
      </c>
      <c r="AF11619" t="s">
        <v>43</v>
      </c>
      <c r="AG11619" t="s">
        <v>43</v>
      </c>
      <c r="AH11619" t="s">
        <v>43</v>
      </c>
      <c r="AI11619" t="s">
        <v>43</v>
      </c>
      <c r="AJ11619" t="s">
        <v>44</v>
      </c>
    </row>
    <row r="11620" spans="1:36" x14ac:dyDescent="0.25">
      <c r="A11620" t="s">
        <v>36</v>
      </c>
      <c r="B11620" t="s">
        <v>37</v>
      </c>
      <c r="C11620" t="s">
        <v>6873</v>
      </c>
      <c r="D11620" t="s">
        <v>6874</v>
      </c>
      <c r="E11620">
        <v>660</v>
      </c>
      <c r="F11620">
        <v>44.893099999999997</v>
      </c>
      <c r="G11620">
        <v>89.247600000000006</v>
      </c>
      <c r="H11620" t="s">
        <v>87</v>
      </c>
      <c r="L11620">
        <v>2014</v>
      </c>
      <c r="M11620" t="s">
        <v>6875</v>
      </c>
      <c r="N11620" t="s">
        <v>89</v>
      </c>
      <c r="O11620" t="s">
        <v>90</v>
      </c>
      <c r="P11620" t="s">
        <v>89</v>
      </c>
      <c r="AE11620">
        <v>3215.97</v>
      </c>
      <c r="AF11620" t="s">
        <v>43</v>
      </c>
      <c r="AG11620" t="s">
        <v>43</v>
      </c>
      <c r="AH11620" t="s">
        <v>43</v>
      </c>
      <c r="AI11620" t="s">
        <v>43</v>
      </c>
      <c r="AJ11620" t="s">
        <v>44</v>
      </c>
    </row>
    <row r="11621" spans="1:36" x14ac:dyDescent="0.25">
      <c r="A11621" t="s">
        <v>36</v>
      </c>
      <c r="B11621" t="s">
        <v>37</v>
      </c>
      <c r="C11621" t="s">
        <v>6876</v>
      </c>
      <c r="D11621" t="s">
        <v>6877</v>
      </c>
      <c r="E11621">
        <v>660</v>
      </c>
      <c r="F11621">
        <v>39.866300000000003</v>
      </c>
      <c r="G11621">
        <v>112.5117</v>
      </c>
      <c r="H11621" t="s">
        <v>87</v>
      </c>
      <c r="L11621">
        <v>2012</v>
      </c>
      <c r="M11621" t="s">
        <v>6878</v>
      </c>
      <c r="N11621" t="s">
        <v>89</v>
      </c>
      <c r="O11621" t="s">
        <v>90</v>
      </c>
      <c r="P11621" t="s">
        <v>89</v>
      </c>
      <c r="AE11621">
        <v>3215.97</v>
      </c>
      <c r="AF11621" t="s">
        <v>43</v>
      </c>
      <c r="AG11621" t="s">
        <v>43</v>
      </c>
      <c r="AH11621" t="s">
        <v>43</v>
      </c>
      <c r="AI11621" t="s">
        <v>43</v>
      </c>
      <c r="AJ11621" t="s">
        <v>44</v>
      </c>
    </row>
    <row r="11622" spans="1:36" x14ac:dyDescent="0.25">
      <c r="A11622" t="s">
        <v>36</v>
      </c>
      <c r="B11622" t="s">
        <v>37</v>
      </c>
      <c r="C11622" t="s">
        <v>6879</v>
      </c>
      <c r="D11622" t="s">
        <v>6880</v>
      </c>
      <c r="E11622">
        <v>660</v>
      </c>
      <c r="F11622">
        <v>37.626800000000003</v>
      </c>
      <c r="G11622">
        <v>112.7478</v>
      </c>
      <c r="H11622" t="s">
        <v>87</v>
      </c>
      <c r="L11622">
        <v>2010</v>
      </c>
      <c r="M11622" t="s">
        <v>406</v>
      </c>
      <c r="N11622" t="s">
        <v>89</v>
      </c>
      <c r="O11622" t="s">
        <v>90</v>
      </c>
      <c r="P11622" t="s">
        <v>89</v>
      </c>
      <c r="AE11622">
        <v>3215.97</v>
      </c>
      <c r="AF11622" t="s">
        <v>43</v>
      </c>
      <c r="AG11622" t="s">
        <v>43</v>
      </c>
      <c r="AH11622" t="s">
        <v>43</v>
      </c>
      <c r="AI11622" t="s">
        <v>43</v>
      </c>
      <c r="AJ11622" t="s">
        <v>44</v>
      </c>
    </row>
    <row r="11623" spans="1:36" x14ac:dyDescent="0.25">
      <c r="A11623" t="s">
        <v>36</v>
      </c>
      <c r="B11623" t="s">
        <v>37</v>
      </c>
      <c r="C11623" t="s">
        <v>6881</v>
      </c>
      <c r="D11623" t="s">
        <v>6882</v>
      </c>
      <c r="E11623">
        <v>660</v>
      </c>
      <c r="F11623">
        <v>33.041899999999998</v>
      </c>
      <c r="G11623">
        <v>114.0536</v>
      </c>
      <c r="H11623" t="s">
        <v>87</v>
      </c>
      <c r="L11623">
        <v>2011</v>
      </c>
      <c r="M11623" t="s">
        <v>6883</v>
      </c>
      <c r="N11623" t="s">
        <v>89</v>
      </c>
      <c r="O11623" t="s">
        <v>90</v>
      </c>
      <c r="P11623" t="s">
        <v>89</v>
      </c>
      <c r="Q11623">
        <v>1082285</v>
      </c>
      <c r="AE11623">
        <v>3215.97</v>
      </c>
      <c r="AF11623" t="s">
        <v>43</v>
      </c>
      <c r="AG11623" t="s">
        <v>43</v>
      </c>
      <c r="AH11623" t="s">
        <v>43</v>
      </c>
      <c r="AI11623" t="s">
        <v>43</v>
      </c>
      <c r="AJ11623" t="s">
        <v>44</v>
      </c>
    </row>
    <row r="11624" spans="1:36" x14ac:dyDescent="0.25">
      <c r="A11624" t="s">
        <v>3224</v>
      </c>
      <c r="B11624" t="s">
        <v>3225</v>
      </c>
      <c r="C11624" t="s">
        <v>6884</v>
      </c>
      <c r="D11624" t="s">
        <v>6885</v>
      </c>
      <c r="E11624">
        <v>660</v>
      </c>
      <c r="F11624">
        <v>6.9394</v>
      </c>
      <c r="G11624">
        <v>-75.139799999999994</v>
      </c>
      <c r="H11624" t="s">
        <v>40</v>
      </c>
      <c r="M11624" t="s">
        <v>6886</v>
      </c>
      <c r="N11624" t="s">
        <v>3229</v>
      </c>
      <c r="O11624" t="s">
        <v>3230</v>
      </c>
      <c r="P11624" t="s">
        <v>62</v>
      </c>
      <c r="Q11624">
        <v>1057556</v>
      </c>
      <c r="AA11624">
        <v>2980.71</v>
      </c>
      <c r="AB11624">
        <v>2519.84</v>
      </c>
      <c r="AC11624">
        <v>2530.0500000000002</v>
      </c>
      <c r="AD11624">
        <v>2388.0500000000002</v>
      </c>
      <c r="AE11624">
        <v>2144.7600000000002</v>
      </c>
      <c r="AF11624" t="s">
        <v>49</v>
      </c>
      <c r="AG11624" t="s">
        <v>49</v>
      </c>
      <c r="AH11624" t="s">
        <v>49</v>
      </c>
      <c r="AI11624" t="s">
        <v>49</v>
      </c>
      <c r="AJ11624" t="s">
        <v>49</v>
      </c>
    </row>
    <row r="11625" spans="1:36" x14ac:dyDescent="0.25">
      <c r="A11625" t="s">
        <v>239</v>
      </c>
      <c r="B11625" t="s">
        <v>240</v>
      </c>
      <c r="C11625" t="s">
        <v>6887</v>
      </c>
      <c r="D11625" t="s">
        <v>6888</v>
      </c>
      <c r="E11625">
        <v>660</v>
      </c>
      <c r="F11625">
        <v>23.521100000000001</v>
      </c>
      <c r="G11625">
        <v>87.302300000000002</v>
      </c>
      <c r="H11625" t="s">
        <v>87</v>
      </c>
      <c r="I11625" t="s">
        <v>110</v>
      </c>
      <c r="L11625">
        <v>2005</v>
      </c>
      <c r="N11625" t="s">
        <v>243</v>
      </c>
      <c r="O11625" t="s">
        <v>244</v>
      </c>
      <c r="P11625" t="s">
        <v>98</v>
      </c>
      <c r="Q11625">
        <v>1033288</v>
      </c>
      <c r="R11625">
        <v>2019</v>
      </c>
      <c r="T11625">
        <v>1228.69</v>
      </c>
      <c r="U11625">
        <v>1758.58</v>
      </c>
      <c r="V11625">
        <v>2143.39</v>
      </c>
      <c r="W11625">
        <v>2258.3458000000001</v>
      </c>
      <c r="X11625">
        <v>2098.7310000000002</v>
      </c>
      <c r="Z11625" t="s">
        <v>243</v>
      </c>
      <c r="AE11625">
        <v>3476.85</v>
      </c>
      <c r="AF11625" t="s">
        <v>43</v>
      </c>
      <c r="AG11625" t="s">
        <v>43</v>
      </c>
      <c r="AH11625" t="s">
        <v>43</v>
      </c>
      <c r="AI11625" t="s">
        <v>43</v>
      </c>
      <c r="AJ11625" t="s">
        <v>44</v>
      </c>
    </row>
    <row r="11626" spans="1:36" x14ac:dyDescent="0.25">
      <c r="A11626" t="s">
        <v>239</v>
      </c>
      <c r="B11626" t="s">
        <v>240</v>
      </c>
      <c r="C11626" t="s">
        <v>6889</v>
      </c>
      <c r="D11626" t="s">
        <v>6890</v>
      </c>
      <c r="E11626">
        <v>660</v>
      </c>
      <c r="F11626">
        <v>25.1447</v>
      </c>
      <c r="G11626">
        <v>81.941500000000005</v>
      </c>
      <c r="H11626" t="s">
        <v>87</v>
      </c>
      <c r="I11626" t="s">
        <v>110</v>
      </c>
      <c r="L11626">
        <v>2018</v>
      </c>
      <c r="N11626" t="s">
        <v>243</v>
      </c>
      <c r="O11626" t="s">
        <v>244</v>
      </c>
      <c r="P11626" t="s">
        <v>98</v>
      </c>
      <c r="R11626">
        <v>2019</v>
      </c>
      <c r="W11626">
        <v>0</v>
      </c>
      <c r="X11626">
        <v>65.085350000000005</v>
      </c>
      <c r="Z11626" t="s">
        <v>243</v>
      </c>
      <c r="AE11626">
        <v>3476.85</v>
      </c>
      <c r="AF11626" t="s">
        <v>43</v>
      </c>
      <c r="AG11626" t="s">
        <v>43</v>
      </c>
      <c r="AH11626" t="s">
        <v>43</v>
      </c>
      <c r="AI11626" t="s">
        <v>43</v>
      </c>
      <c r="AJ11626" t="s">
        <v>44</v>
      </c>
    </row>
    <row r="11627" spans="1:36" x14ac:dyDescent="0.25">
      <c r="A11627" t="s">
        <v>196</v>
      </c>
      <c r="B11627" t="s">
        <v>197</v>
      </c>
      <c r="C11627" t="s">
        <v>6891</v>
      </c>
      <c r="D11627" t="s">
        <v>6892</v>
      </c>
      <c r="E11627">
        <v>660</v>
      </c>
      <c r="F11627">
        <v>-5.883</v>
      </c>
      <c r="G11627">
        <v>106.0459</v>
      </c>
      <c r="H11627" t="s">
        <v>87</v>
      </c>
      <c r="L11627">
        <v>2017</v>
      </c>
      <c r="M11627" t="s">
        <v>6893</v>
      </c>
      <c r="N11627" t="s">
        <v>89</v>
      </c>
      <c r="O11627" t="s">
        <v>90</v>
      </c>
      <c r="P11627" t="s">
        <v>89</v>
      </c>
      <c r="AE11627">
        <v>3591.7</v>
      </c>
      <c r="AF11627" t="s">
        <v>43</v>
      </c>
      <c r="AG11627" t="s">
        <v>43</v>
      </c>
      <c r="AH11627" t="s">
        <v>43</v>
      </c>
      <c r="AI11627" t="s">
        <v>43</v>
      </c>
      <c r="AJ11627" t="s">
        <v>44</v>
      </c>
    </row>
    <row r="11628" spans="1:36" x14ac:dyDescent="0.25">
      <c r="A11628" t="s">
        <v>196</v>
      </c>
      <c r="B11628" t="s">
        <v>197</v>
      </c>
      <c r="C11628" t="s">
        <v>6894</v>
      </c>
      <c r="D11628" t="s">
        <v>6895</v>
      </c>
      <c r="E11628">
        <v>660</v>
      </c>
      <c r="F11628">
        <v>-6.7704000000000004</v>
      </c>
      <c r="G11628">
        <v>108.6151</v>
      </c>
      <c r="H11628" t="s">
        <v>87</v>
      </c>
      <c r="M11628" t="s">
        <v>6896</v>
      </c>
      <c r="N11628" t="s">
        <v>201</v>
      </c>
      <c r="O11628" t="s">
        <v>202</v>
      </c>
      <c r="P11628" t="s">
        <v>62</v>
      </c>
      <c r="Q11628">
        <v>1066870</v>
      </c>
      <c r="AE11628">
        <v>3591.7</v>
      </c>
      <c r="AF11628" t="s">
        <v>43</v>
      </c>
      <c r="AG11628" t="s">
        <v>43</v>
      </c>
      <c r="AH11628" t="s">
        <v>43</v>
      </c>
      <c r="AI11628" t="s">
        <v>43</v>
      </c>
      <c r="AJ11628" t="s">
        <v>44</v>
      </c>
    </row>
    <row r="11629" spans="1:36" x14ac:dyDescent="0.25">
      <c r="A11629" t="s">
        <v>1354</v>
      </c>
      <c r="B11629" t="s">
        <v>1355</v>
      </c>
      <c r="C11629" t="s">
        <v>6897</v>
      </c>
      <c r="D11629" t="s">
        <v>6898</v>
      </c>
      <c r="E11629">
        <v>660</v>
      </c>
      <c r="F11629">
        <v>34.207000000000001</v>
      </c>
      <c r="G11629">
        <v>42.354999999999997</v>
      </c>
      <c r="H11629" t="s">
        <v>40</v>
      </c>
      <c r="L11629">
        <v>1987</v>
      </c>
      <c r="M11629" t="s">
        <v>6899</v>
      </c>
      <c r="N11629" t="s">
        <v>6900</v>
      </c>
      <c r="O11629" t="s">
        <v>6901</v>
      </c>
      <c r="P11629" t="s">
        <v>98</v>
      </c>
      <c r="Q11629">
        <v>1030236</v>
      </c>
      <c r="AA11629">
        <v>2215.2399999999998</v>
      </c>
      <c r="AB11629">
        <v>1550.47</v>
      </c>
      <c r="AC11629">
        <v>1813.72</v>
      </c>
      <c r="AD11629">
        <v>1862.96</v>
      </c>
      <c r="AE11629">
        <v>1593.16</v>
      </c>
      <c r="AF11629" t="s">
        <v>49</v>
      </c>
      <c r="AG11629" t="s">
        <v>49</v>
      </c>
      <c r="AH11629" t="s">
        <v>49</v>
      </c>
      <c r="AI11629" t="s">
        <v>49</v>
      </c>
      <c r="AJ11629" t="s">
        <v>49</v>
      </c>
    </row>
    <row r="11630" spans="1:36" x14ac:dyDescent="0.25">
      <c r="A11630" t="s">
        <v>3119</v>
      </c>
      <c r="B11630" t="s">
        <v>3120</v>
      </c>
      <c r="C11630" t="s">
        <v>6902</v>
      </c>
      <c r="D11630" t="s">
        <v>6903</v>
      </c>
      <c r="E11630">
        <v>660</v>
      </c>
      <c r="F11630">
        <v>15.564500000000001</v>
      </c>
      <c r="G11630">
        <v>119.9233</v>
      </c>
      <c r="H11630" t="s">
        <v>87</v>
      </c>
      <c r="L11630">
        <v>1998</v>
      </c>
      <c r="M11630" t="s">
        <v>6904</v>
      </c>
      <c r="N11630" t="s">
        <v>89</v>
      </c>
      <c r="O11630" t="s">
        <v>90</v>
      </c>
      <c r="P11630" t="s">
        <v>62</v>
      </c>
      <c r="Q11630">
        <v>1023529</v>
      </c>
      <c r="AE11630">
        <v>4158.99</v>
      </c>
      <c r="AF11630" t="s">
        <v>43</v>
      </c>
      <c r="AG11630" t="s">
        <v>43</v>
      </c>
      <c r="AH11630" t="s">
        <v>43</v>
      </c>
      <c r="AI11630" t="s">
        <v>43</v>
      </c>
      <c r="AJ11630" t="s">
        <v>44</v>
      </c>
    </row>
    <row r="11631" spans="1:36" x14ac:dyDescent="0.25">
      <c r="A11631" t="s">
        <v>4162</v>
      </c>
      <c r="B11631" t="s">
        <v>4163</v>
      </c>
      <c r="C11631" t="s">
        <v>6905</v>
      </c>
      <c r="D11631" t="s">
        <v>6906</v>
      </c>
      <c r="E11631">
        <v>660</v>
      </c>
      <c r="F11631">
        <v>34.959000000000003</v>
      </c>
      <c r="G11631">
        <v>36.661000000000001</v>
      </c>
      <c r="H11631" t="s">
        <v>110</v>
      </c>
      <c r="N11631" t="s">
        <v>62</v>
      </c>
      <c r="O11631" t="s">
        <v>730</v>
      </c>
      <c r="P11631" t="s">
        <v>62</v>
      </c>
      <c r="Q11631">
        <v>1016706</v>
      </c>
      <c r="R11631">
        <v>2017</v>
      </c>
      <c r="AE11631">
        <v>3167.84</v>
      </c>
      <c r="AF11631" t="s">
        <v>43</v>
      </c>
      <c r="AG11631" t="s">
        <v>43</v>
      </c>
      <c r="AH11631" t="s">
        <v>43</v>
      </c>
      <c r="AI11631" t="s">
        <v>43</v>
      </c>
      <c r="AJ11631" t="s">
        <v>44</v>
      </c>
    </row>
    <row r="11632" spans="1:36" x14ac:dyDescent="0.25">
      <c r="A11632" t="s">
        <v>282</v>
      </c>
      <c r="B11632" t="s">
        <v>283</v>
      </c>
      <c r="C11632" t="s">
        <v>6907</v>
      </c>
      <c r="D11632" t="s">
        <v>6908</v>
      </c>
      <c r="E11632">
        <v>660</v>
      </c>
      <c r="F11632">
        <v>12.677899999999999</v>
      </c>
      <c r="G11632">
        <v>101.1356</v>
      </c>
      <c r="H11632" t="s">
        <v>87</v>
      </c>
      <c r="L11632">
        <v>2012</v>
      </c>
      <c r="M11632" t="s">
        <v>6164</v>
      </c>
      <c r="N11632" t="s">
        <v>6165</v>
      </c>
      <c r="O11632" t="s">
        <v>6909</v>
      </c>
      <c r="P11632" t="s">
        <v>98</v>
      </c>
      <c r="Q11632">
        <v>1077767</v>
      </c>
      <c r="AE11632">
        <v>4100.41</v>
      </c>
      <c r="AF11632" t="s">
        <v>43</v>
      </c>
      <c r="AG11632" t="s">
        <v>43</v>
      </c>
      <c r="AH11632" t="s">
        <v>43</v>
      </c>
      <c r="AI11632" t="s">
        <v>43</v>
      </c>
      <c r="AJ11632" t="s">
        <v>44</v>
      </c>
    </row>
    <row r="11633" spans="1:36" x14ac:dyDescent="0.25">
      <c r="A11633" t="s">
        <v>1286</v>
      </c>
      <c r="B11633" t="s">
        <v>1287</v>
      </c>
      <c r="C11633" t="s">
        <v>6910</v>
      </c>
      <c r="D11633" t="s">
        <v>6911</v>
      </c>
      <c r="E11633">
        <v>660</v>
      </c>
      <c r="F11633">
        <v>54.09</v>
      </c>
      <c r="G11633">
        <v>-3.74</v>
      </c>
      <c r="H11633" t="s">
        <v>128</v>
      </c>
      <c r="M11633" t="s">
        <v>3731</v>
      </c>
      <c r="N11633" t="s">
        <v>1617</v>
      </c>
      <c r="O11633" t="s">
        <v>1618</v>
      </c>
      <c r="P11633" t="s">
        <v>1617</v>
      </c>
      <c r="AE11633">
        <v>1663.83</v>
      </c>
      <c r="AF11633" t="s">
        <v>43</v>
      </c>
      <c r="AG11633" t="s">
        <v>43</v>
      </c>
      <c r="AH11633" t="s">
        <v>43</v>
      </c>
      <c r="AI11633" t="s">
        <v>43</v>
      </c>
      <c r="AJ11633" t="s">
        <v>44</v>
      </c>
    </row>
    <row r="11634" spans="1:36" x14ac:dyDescent="0.25">
      <c r="A11634" t="s">
        <v>63</v>
      </c>
      <c r="B11634" t="s">
        <v>64</v>
      </c>
      <c r="C11634" t="s">
        <v>6912</v>
      </c>
      <c r="D11634" t="s">
        <v>6913</v>
      </c>
      <c r="E11634">
        <v>660</v>
      </c>
      <c r="F11634">
        <v>10.5977</v>
      </c>
      <c r="G11634">
        <v>-71.613500000000002</v>
      </c>
      <c r="H11634" t="s">
        <v>58</v>
      </c>
      <c r="N11634" t="s">
        <v>67</v>
      </c>
      <c r="O11634" t="s">
        <v>68</v>
      </c>
      <c r="P11634" t="s">
        <v>62</v>
      </c>
      <c r="Q11634">
        <v>1016255</v>
      </c>
      <c r="S11634">
        <v>2896</v>
      </c>
      <c r="Z11634" t="s">
        <v>67</v>
      </c>
      <c r="AE11634">
        <v>1620.9</v>
      </c>
      <c r="AF11634" t="s">
        <v>43</v>
      </c>
      <c r="AG11634" t="s">
        <v>43</v>
      </c>
      <c r="AH11634" t="s">
        <v>43</v>
      </c>
      <c r="AI11634" t="s">
        <v>43</v>
      </c>
      <c r="AJ11634" t="s">
        <v>44</v>
      </c>
    </row>
    <row r="11635" spans="1:36" x14ac:dyDescent="0.25">
      <c r="A11635" t="s">
        <v>1169</v>
      </c>
      <c r="B11635" t="s">
        <v>1170</v>
      </c>
      <c r="C11635" t="s">
        <v>6914</v>
      </c>
      <c r="D11635" t="s">
        <v>6915</v>
      </c>
      <c r="E11635">
        <v>660</v>
      </c>
      <c r="F11635">
        <v>10.1332</v>
      </c>
      <c r="G11635">
        <v>105.67</v>
      </c>
      <c r="H11635" t="s">
        <v>58</v>
      </c>
      <c r="M11635" t="s">
        <v>1173</v>
      </c>
      <c r="N11635" t="s">
        <v>2257</v>
      </c>
      <c r="O11635" t="s">
        <v>2258</v>
      </c>
      <c r="P11635" t="s">
        <v>98</v>
      </c>
      <c r="Q11635">
        <v>1043130</v>
      </c>
      <c r="AE11635">
        <v>5192.7</v>
      </c>
      <c r="AF11635" t="s">
        <v>43</v>
      </c>
      <c r="AG11635" t="s">
        <v>43</v>
      </c>
      <c r="AH11635" t="s">
        <v>43</v>
      </c>
      <c r="AI11635" t="s">
        <v>43</v>
      </c>
      <c r="AJ11635" t="s">
        <v>44</v>
      </c>
    </row>
    <row r="11636" spans="1:36" x14ac:dyDescent="0.25">
      <c r="A11636" t="s">
        <v>758</v>
      </c>
      <c r="B11636" t="s">
        <v>759</v>
      </c>
      <c r="C11636" t="s">
        <v>6916</v>
      </c>
      <c r="D11636" t="s">
        <v>6917</v>
      </c>
      <c r="E11636">
        <v>659.2</v>
      </c>
      <c r="F11636">
        <v>25.740300000000001</v>
      </c>
      <c r="G11636">
        <v>-100.068</v>
      </c>
      <c r="H11636" t="s">
        <v>58</v>
      </c>
      <c r="M11636" t="s">
        <v>6918</v>
      </c>
      <c r="N11636" t="s">
        <v>763</v>
      </c>
      <c r="O11636" t="s">
        <v>764</v>
      </c>
      <c r="P11636" t="s">
        <v>765</v>
      </c>
      <c r="Q11636">
        <v>1013109</v>
      </c>
      <c r="R11636">
        <v>2016</v>
      </c>
      <c r="AE11636">
        <v>5171.18</v>
      </c>
      <c r="AF11636" t="s">
        <v>43</v>
      </c>
      <c r="AG11636" t="s">
        <v>43</v>
      </c>
      <c r="AH11636" t="s">
        <v>43</v>
      </c>
      <c r="AI11636" t="s">
        <v>43</v>
      </c>
      <c r="AJ11636" t="s">
        <v>44</v>
      </c>
    </row>
    <row r="11637" spans="1:36" x14ac:dyDescent="0.25">
      <c r="A11637" t="s">
        <v>69</v>
      </c>
      <c r="B11637" t="s">
        <v>70</v>
      </c>
      <c r="C11637" t="s">
        <v>6922</v>
      </c>
      <c r="D11637" t="s">
        <v>6923</v>
      </c>
      <c r="E11637">
        <v>658</v>
      </c>
      <c r="F11637">
        <v>-18.502500000000001</v>
      </c>
      <c r="G11637">
        <v>-49.493099999999998</v>
      </c>
      <c r="H11637" t="s">
        <v>40</v>
      </c>
      <c r="L11637">
        <v>1959</v>
      </c>
      <c r="N11637" t="s">
        <v>73</v>
      </c>
      <c r="O11637" t="s">
        <v>74</v>
      </c>
      <c r="P11637" t="s">
        <v>73</v>
      </c>
      <c r="Q11637">
        <v>1011800</v>
      </c>
      <c r="R11637">
        <v>2017</v>
      </c>
      <c r="AA11637">
        <v>2782.11</v>
      </c>
      <c r="AB11637">
        <v>2763.63</v>
      </c>
      <c r="AC11637">
        <v>2724.69</v>
      </c>
      <c r="AD11637">
        <v>2499.7199999999998</v>
      </c>
      <c r="AE11637">
        <v>2489.14</v>
      </c>
      <c r="AF11637" t="s">
        <v>49</v>
      </c>
      <c r="AG11637" t="s">
        <v>49</v>
      </c>
      <c r="AH11637" t="s">
        <v>49</v>
      </c>
      <c r="AI11637" t="s">
        <v>49</v>
      </c>
      <c r="AJ11637" t="s">
        <v>49</v>
      </c>
    </row>
    <row r="11638" spans="1:36" x14ac:dyDescent="0.25">
      <c r="A11638" t="s">
        <v>36</v>
      </c>
      <c r="B11638" t="s">
        <v>37</v>
      </c>
      <c r="C11638" t="s">
        <v>6924</v>
      </c>
      <c r="D11638" t="s">
        <v>6925</v>
      </c>
      <c r="E11638">
        <v>658</v>
      </c>
      <c r="F11638">
        <v>32.31</v>
      </c>
      <c r="G11638">
        <v>118.27</v>
      </c>
      <c r="H11638" t="s">
        <v>40</v>
      </c>
      <c r="L11638">
        <v>2005</v>
      </c>
      <c r="N11638" t="s">
        <v>6926</v>
      </c>
      <c r="O11638" t="s">
        <v>6927</v>
      </c>
      <c r="Q11638">
        <v>1010200</v>
      </c>
      <c r="AA11638">
        <v>1333.37</v>
      </c>
      <c r="AB11638">
        <v>1923.1</v>
      </c>
      <c r="AC11638">
        <v>1923.1</v>
      </c>
      <c r="AD11638">
        <v>2357.88</v>
      </c>
      <c r="AE11638">
        <v>1923.1</v>
      </c>
      <c r="AF11638" t="s">
        <v>49</v>
      </c>
      <c r="AG11638" t="s">
        <v>49</v>
      </c>
      <c r="AH11638" t="s">
        <v>49</v>
      </c>
      <c r="AI11638" t="s">
        <v>49</v>
      </c>
      <c r="AJ11638" t="s">
        <v>49</v>
      </c>
    </row>
    <row r="11639" spans="1:36" x14ac:dyDescent="0.25">
      <c r="A11639" t="s">
        <v>75</v>
      </c>
      <c r="B11639" t="s">
        <v>76</v>
      </c>
      <c r="C11639" t="s">
        <v>6930</v>
      </c>
      <c r="D11639" t="s">
        <v>6931</v>
      </c>
      <c r="E11639">
        <v>657</v>
      </c>
      <c r="F11639">
        <v>33.267200000000003</v>
      </c>
      <c r="G11639">
        <v>131.70760000000001</v>
      </c>
      <c r="H11639" t="s">
        <v>58</v>
      </c>
      <c r="I11639" t="s">
        <v>110</v>
      </c>
      <c r="M11639" t="s">
        <v>6932</v>
      </c>
      <c r="N11639" t="s">
        <v>6933</v>
      </c>
      <c r="O11639" t="s">
        <v>6934</v>
      </c>
      <c r="P11639" t="s">
        <v>62</v>
      </c>
      <c r="Q11639">
        <v>1024731</v>
      </c>
      <c r="AE11639">
        <v>2972.47</v>
      </c>
      <c r="AF11639" t="s">
        <v>43</v>
      </c>
      <c r="AG11639" t="s">
        <v>43</v>
      </c>
      <c r="AH11639" t="s">
        <v>43</v>
      </c>
      <c r="AI11639" t="s">
        <v>43</v>
      </c>
      <c r="AJ11639" t="s">
        <v>44</v>
      </c>
    </row>
    <row r="11640" spans="1:36" x14ac:dyDescent="0.25">
      <c r="A11640" t="s">
        <v>531</v>
      </c>
      <c r="B11640" t="s">
        <v>532</v>
      </c>
      <c r="C11640" t="s">
        <v>6937</v>
      </c>
      <c r="D11640" t="s">
        <v>6938</v>
      </c>
      <c r="E11640">
        <v>655.6</v>
      </c>
      <c r="F11640">
        <v>49.334099999999999</v>
      </c>
      <c r="G11640">
        <v>7.0313999999999997</v>
      </c>
      <c r="H11640" t="s">
        <v>87</v>
      </c>
      <c r="L11640">
        <v>1976</v>
      </c>
      <c r="M11640" t="s">
        <v>6939</v>
      </c>
      <c r="N11640" t="s">
        <v>536</v>
      </c>
      <c r="O11640" t="s">
        <v>537</v>
      </c>
      <c r="P11640" t="s">
        <v>536</v>
      </c>
      <c r="Q11640">
        <v>1027702</v>
      </c>
      <c r="V11640">
        <v>1395.9290000000001</v>
      </c>
      <c r="W11640">
        <v>411.53</v>
      </c>
      <c r="Z11640" t="s">
        <v>185</v>
      </c>
      <c r="AE11640">
        <v>3223.16</v>
      </c>
      <c r="AF11640" t="s">
        <v>43</v>
      </c>
      <c r="AG11640" t="s">
        <v>43</v>
      </c>
      <c r="AH11640" t="s">
        <v>43</v>
      </c>
      <c r="AI11640" t="s">
        <v>43</v>
      </c>
      <c r="AJ11640" t="s">
        <v>44</v>
      </c>
    </row>
    <row r="11641" spans="1:36" x14ac:dyDescent="0.25">
      <c r="A11641" t="s">
        <v>239</v>
      </c>
      <c r="B11641" t="s">
        <v>240</v>
      </c>
      <c r="C11641" t="s">
        <v>6942</v>
      </c>
      <c r="D11641" t="s">
        <v>6943</v>
      </c>
      <c r="E11641">
        <v>655</v>
      </c>
      <c r="F11641">
        <v>21.78</v>
      </c>
      <c r="G11641">
        <v>72.978999999999999</v>
      </c>
      <c r="H11641" t="s">
        <v>58</v>
      </c>
      <c r="L11641">
        <v>1997</v>
      </c>
      <c r="N11641" t="s">
        <v>243</v>
      </c>
      <c r="O11641" t="s">
        <v>244</v>
      </c>
      <c r="P11641" t="s">
        <v>98</v>
      </c>
      <c r="Q11641">
        <v>1017939</v>
      </c>
      <c r="R11641">
        <v>2019</v>
      </c>
      <c r="T11641">
        <v>290.58999999999997</v>
      </c>
      <c r="U11641">
        <v>875.54</v>
      </c>
      <c r="V11641">
        <v>273.01</v>
      </c>
      <c r="W11641">
        <v>424.73</v>
      </c>
      <c r="X11641">
        <v>285</v>
      </c>
      <c r="Z11641" t="s">
        <v>243</v>
      </c>
      <c r="AE11641">
        <v>2060.92</v>
      </c>
      <c r="AF11641" t="s">
        <v>43</v>
      </c>
      <c r="AG11641" t="s">
        <v>43</v>
      </c>
      <c r="AH11641" t="s">
        <v>43</v>
      </c>
      <c r="AI11641" t="s">
        <v>43</v>
      </c>
      <c r="AJ11641" t="s">
        <v>44</v>
      </c>
    </row>
    <row r="11642" spans="1:36" x14ac:dyDescent="0.25">
      <c r="A11642" t="s">
        <v>523</v>
      </c>
      <c r="B11642" t="s">
        <v>524</v>
      </c>
      <c r="C11642" t="s">
        <v>6944</v>
      </c>
      <c r="D11642" t="s">
        <v>6945</v>
      </c>
      <c r="E11642">
        <v>655</v>
      </c>
      <c r="F11642">
        <v>46.286000000000001</v>
      </c>
      <c r="G11642">
        <v>10.2653</v>
      </c>
      <c r="H11642" t="s">
        <v>40</v>
      </c>
      <c r="N11642" t="s">
        <v>3966</v>
      </c>
      <c r="O11642" t="s">
        <v>3967</v>
      </c>
      <c r="P11642" t="s">
        <v>98</v>
      </c>
      <c r="Q11642">
        <v>1009732</v>
      </c>
      <c r="U11642">
        <v>1381.8040000000001</v>
      </c>
      <c r="V11642">
        <v>1701.329</v>
      </c>
      <c r="W11642">
        <v>1184.1220000000001</v>
      </c>
      <c r="Z11642" t="s">
        <v>185</v>
      </c>
      <c r="AA11642">
        <v>1424.05</v>
      </c>
      <c r="AB11642">
        <v>1550.63</v>
      </c>
      <c r="AC11642">
        <v>1681.44</v>
      </c>
      <c r="AD11642">
        <v>2327.2399999999998</v>
      </c>
      <c r="AE11642">
        <v>1228.1400000000001</v>
      </c>
      <c r="AF11642" t="s">
        <v>49</v>
      </c>
      <c r="AG11642" t="s">
        <v>49</v>
      </c>
      <c r="AH11642" t="s">
        <v>49</v>
      </c>
      <c r="AI11642" t="s">
        <v>49</v>
      </c>
      <c r="AJ11642" t="s">
        <v>49</v>
      </c>
    </row>
    <row r="11643" spans="1:36" x14ac:dyDescent="0.25">
      <c r="A11643" t="s">
        <v>54</v>
      </c>
      <c r="B11643" t="s">
        <v>55</v>
      </c>
      <c r="C11643" t="s">
        <v>6946</v>
      </c>
      <c r="D11643" t="s">
        <v>6947</v>
      </c>
      <c r="E11643">
        <v>655</v>
      </c>
      <c r="F11643">
        <v>50.853900000000003</v>
      </c>
      <c r="G11643">
        <v>115.7</v>
      </c>
      <c r="H11643" t="s">
        <v>87</v>
      </c>
      <c r="I11643" t="s">
        <v>110</v>
      </c>
      <c r="L11643">
        <v>1995</v>
      </c>
      <c r="M11643" t="s">
        <v>553</v>
      </c>
      <c r="N11643" t="s">
        <v>60</v>
      </c>
      <c r="O11643" t="s">
        <v>6948</v>
      </c>
      <c r="P11643" t="s">
        <v>62</v>
      </c>
      <c r="Q11643">
        <v>1012223</v>
      </c>
      <c r="AE11643">
        <v>2262.64</v>
      </c>
      <c r="AF11643" t="s">
        <v>43</v>
      </c>
      <c r="AG11643" t="s">
        <v>43</v>
      </c>
      <c r="AH11643" t="s">
        <v>43</v>
      </c>
      <c r="AI11643" t="s">
        <v>43</v>
      </c>
      <c r="AJ11643" t="s">
        <v>44</v>
      </c>
    </row>
    <row r="11644" spans="1:36" x14ac:dyDescent="0.25">
      <c r="A11644" t="s">
        <v>54</v>
      </c>
      <c r="B11644" t="s">
        <v>55</v>
      </c>
      <c r="C11644" t="s">
        <v>6949</v>
      </c>
      <c r="D11644" t="s">
        <v>6950</v>
      </c>
      <c r="E11644">
        <v>655</v>
      </c>
      <c r="F11644">
        <v>52.250799999999998</v>
      </c>
      <c r="G11644">
        <v>104.2039</v>
      </c>
      <c r="H11644" t="s">
        <v>87</v>
      </c>
      <c r="L11644">
        <v>1960</v>
      </c>
      <c r="M11644" t="s">
        <v>264</v>
      </c>
      <c r="N11644" t="s">
        <v>60</v>
      </c>
      <c r="O11644" t="s">
        <v>6951</v>
      </c>
      <c r="P11644" t="s">
        <v>62</v>
      </c>
      <c r="Q11644">
        <v>1019799</v>
      </c>
      <c r="AE11644">
        <v>2262.64</v>
      </c>
      <c r="AF11644" t="s">
        <v>43</v>
      </c>
      <c r="AG11644" t="s">
        <v>43</v>
      </c>
      <c r="AH11644" t="s">
        <v>43</v>
      </c>
      <c r="AI11644" t="s">
        <v>43</v>
      </c>
      <c r="AJ11644" t="s">
        <v>44</v>
      </c>
    </row>
    <row r="11645" spans="1:36" x14ac:dyDescent="0.25">
      <c r="A11645" t="s">
        <v>239</v>
      </c>
      <c r="B11645" t="s">
        <v>240</v>
      </c>
      <c r="C11645" t="s">
        <v>6964</v>
      </c>
      <c r="D11645" t="s">
        <v>6965</v>
      </c>
      <c r="E11645">
        <v>652</v>
      </c>
      <c r="F11645">
        <v>26.6282</v>
      </c>
      <c r="G11645">
        <v>79.528599999999997</v>
      </c>
      <c r="H11645" t="s">
        <v>58</v>
      </c>
      <c r="L11645">
        <v>1989</v>
      </c>
      <c r="N11645" t="s">
        <v>243</v>
      </c>
      <c r="O11645" t="s">
        <v>244</v>
      </c>
      <c r="P11645" t="s">
        <v>98</v>
      </c>
      <c r="Q11645">
        <v>1023636</v>
      </c>
      <c r="R11645">
        <v>2019</v>
      </c>
      <c r="T11645">
        <v>1607</v>
      </c>
      <c r="U11645">
        <v>1465</v>
      </c>
      <c r="V11645">
        <v>509</v>
      </c>
      <c r="W11645">
        <v>357</v>
      </c>
      <c r="X11645">
        <v>521</v>
      </c>
      <c r="Z11645" t="s">
        <v>243</v>
      </c>
      <c r="AE11645">
        <v>2051.48</v>
      </c>
      <c r="AF11645" t="s">
        <v>43</v>
      </c>
      <c r="AG11645" t="s">
        <v>43</v>
      </c>
      <c r="AH11645" t="s">
        <v>43</v>
      </c>
      <c r="AI11645" t="s">
        <v>43</v>
      </c>
      <c r="AJ11645" t="s">
        <v>44</v>
      </c>
    </row>
    <row r="11646" spans="1:36" x14ac:dyDescent="0.25">
      <c r="A11646" t="s">
        <v>36</v>
      </c>
      <c r="B11646" t="s">
        <v>37</v>
      </c>
      <c r="C11646" t="s">
        <v>6969</v>
      </c>
      <c r="D11646" t="s">
        <v>6970</v>
      </c>
      <c r="E11646">
        <v>650</v>
      </c>
      <c r="F11646">
        <v>38.875300000000003</v>
      </c>
      <c r="G11646">
        <v>115.4332</v>
      </c>
      <c r="H11646" t="s">
        <v>87</v>
      </c>
      <c r="L11646">
        <v>1999</v>
      </c>
      <c r="M11646" t="s">
        <v>6971</v>
      </c>
      <c r="N11646" t="s">
        <v>89</v>
      </c>
      <c r="O11646" t="s">
        <v>90</v>
      </c>
      <c r="P11646" t="s">
        <v>89</v>
      </c>
      <c r="AE11646">
        <v>3167.24</v>
      </c>
      <c r="AF11646" t="s">
        <v>43</v>
      </c>
      <c r="AG11646" t="s">
        <v>43</v>
      </c>
      <c r="AH11646" t="s">
        <v>43</v>
      </c>
      <c r="AI11646" t="s">
        <v>43</v>
      </c>
      <c r="AJ11646" t="s">
        <v>44</v>
      </c>
    </row>
    <row r="11647" spans="1:36" x14ac:dyDescent="0.25">
      <c r="A11647" t="s">
        <v>36</v>
      </c>
      <c r="B11647" t="s">
        <v>37</v>
      </c>
      <c r="C11647" t="s">
        <v>6972</v>
      </c>
      <c r="D11647" t="s">
        <v>6973</v>
      </c>
      <c r="E11647">
        <v>650</v>
      </c>
      <c r="F11647">
        <v>39.070900000000002</v>
      </c>
      <c r="G11647">
        <v>100.46210000000001</v>
      </c>
      <c r="H11647" t="s">
        <v>87</v>
      </c>
      <c r="L11647">
        <v>2006</v>
      </c>
      <c r="M11647" t="s">
        <v>6974</v>
      </c>
      <c r="N11647" t="s">
        <v>89</v>
      </c>
      <c r="O11647" t="s">
        <v>90</v>
      </c>
      <c r="P11647" t="s">
        <v>89</v>
      </c>
      <c r="Q11647">
        <v>1066178</v>
      </c>
      <c r="AE11647">
        <v>3167.24</v>
      </c>
      <c r="AF11647" t="s">
        <v>43</v>
      </c>
      <c r="AG11647" t="s">
        <v>43</v>
      </c>
      <c r="AH11647" t="s">
        <v>43</v>
      </c>
      <c r="AI11647" t="s">
        <v>43</v>
      </c>
      <c r="AJ11647" t="s">
        <v>44</v>
      </c>
    </row>
    <row r="11648" spans="1:36" x14ac:dyDescent="0.25">
      <c r="A11648" t="s">
        <v>36</v>
      </c>
      <c r="B11648" t="s">
        <v>37</v>
      </c>
      <c r="C11648" t="s">
        <v>6975</v>
      </c>
      <c r="D11648" t="s">
        <v>6976</v>
      </c>
      <c r="E11648">
        <v>650</v>
      </c>
      <c r="F11648">
        <v>44.008400000000002</v>
      </c>
      <c r="G11648">
        <v>126.5367</v>
      </c>
      <c r="H11648" t="s">
        <v>87</v>
      </c>
      <c r="L11648">
        <v>1955</v>
      </c>
      <c r="M11648" t="s">
        <v>1404</v>
      </c>
      <c r="N11648" t="s">
        <v>47</v>
      </c>
      <c r="O11648" t="s">
        <v>6977</v>
      </c>
      <c r="P11648" t="s">
        <v>47</v>
      </c>
      <c r="AE11648">
        <v>3167.24</v>
      </c>
      <c r="AF11648" t="s">
        <v>43</v>
      </c>
      <c r="AG11648" t="s">
        <v>43</v>
      </c>
      <c r="AH11648" t="s">
        <v>43</v>
      </c>
      <c r="AI11648" t="s">
        <v>43</v>
      </c>
      <c r="AJ11648" t="s">
        <v>44</v>
      </c>
    </row>
    <row r="11649" spans="1:36" x14ac:dyDescent="0.25">
      <c r="A11649" t="s">
        <v>1323</v>
      </c>
      <c r="B11649" t="s">
        <v>1324</v>
      </c>
      <c r="C11649" t="s">
        <v>6978</v>
      </c>
      <c r="D11649" t="s">
        <v>6979</v>
      </c>
      <c r="E11649">
        <v>650</v>
      </c>
      <c r="F11649">
        <v>50.0854</v>
      </c>
      <c r="G11649">
        <v>17.179400000000001</v>
      </c>
      <c r="H11649" t="s">
        <v>40</v>
      </c>
      <c r="L11649">
        <v>1996</v>
      </c>
      <c r="M11649" t="s">
        <v>1327</v>
      </c>
      <c r="N11649" t="s">
        <v>1327</v>
      </c>
      <c r="O11649" t="s">
        <v>6980</v>
      </c>
      <c r="P11649" t="s">
        <v>98</v>
      </c>
      <c r="U11649">
        <v>703.26599999999996</v>
      </c>
      <c r="V11649">
        <v>711.11800000000005</v>
      </c>
      <c r="W11649">
        <v>622.18200000000002</v>
      </c>
      <c r="Z11649" t="s">
        <v>185</v>
      </c>
      <c r="AA11649">
        <v>1355.28</v>
      </c>
      <c r="AB11649">
        <v>749.72</v>
      </c>
      <c r="AC11649">
        <v>665.37</v>
      </c>
      <c r="AD11649">
        <v>667.19</v>
      </c>
      <c r="AE11649">
        <v>665.81</v>
      </c>
      <c r="AF11649" t="s">
        <v>49</v>
      </c>
      <c r="AG11649" t="s">
        <v>49</v>
      </c>
      <c r="AH11649" t="s">
        <v>49</v>
      </c>
      <c r="AI11649" t="s">
        <v>49</v>
      </c>
      <c r="AJ11649" t="s">
        <v>49</v>
      </c>
    </row>
    <row r="11650" spans="1:36" x14ac:dyDescent="0.25">
      <c r="A11650" t="s">
        <v>733</v>
      </c>
      <c r="B11650" t="s">
        <v>734</v>
      </c>
      <c r="C11650" t="s">
        <v>6981</v>
      </c>
      <c r="D11650" t="s">
        <v>6982</v>
      </c>
      <c r="E11650">
        <v>650</v>
      </c>
      <c r="F11650">
        <v>37.423999999999999</v>
      </c>
      <c r="G11650">
        <v>46.012999999999998</v>
      </c>
      <c r="H11650" t="s">
        <v>110</v>
      </c>
      <c r="N11650" t="s">
        <v>1425</v>
      </c>
      <c r="O11650" t="s">
        <v>1549</v>
      </c>
      <c r="P11650" t="s">
        <v>62</v>
      </c>
      <c r="Q11650">
        <v>1044283</v>
      </c>
      <c r="AE11650">
        <v>1791.71</v>
      </c>
      <c r="AF11650" t="s">
        <v>43</v>
      </c>
      <c r="AG11650" t="s">
        <v>43</v>
      </c>
      <c r="AH11650" t="s">
        <v>43</v>
      </c>
      <c r="AI11650" t="s">
        <v>43</v>
      </c>
      <c r="AJ11650" t="s">
        <v>44</v>
      </c>
    </row>
    <row r="11651" spans="1:36" x14ac:dyDescent="0.25">
      <c r="A11651" t="s">
        <v>75</v>
      </c>
      <c r="B11651" t="s">
        <v>76</v>
      </c>
      <c r="C11651" t="s">
        <v>6983</v>
      </c>
      <c r="D11651" t="s">
        <v>6984</v>
      </c>
      <c r="E11651">
        <v>650</v>
      </c>
      <c r="F11651">
        <v>35.902999999999999</v>
      </c>
      <c r="G11651">
        <v>140.68780000000001</v>
      </c>
      <c r="H11651" t="s">
        <v>110</v>
      </c>
      <c r="I11651" t="s">
        <v>58</v>
      </c>
      <c r="L11651">
        <v>1981</v>
      </c>
      <c r="M11651" t="s">
        <v>6985</v>
      </c>
      <c r="N11651" t="s">
        <v>6986</v>
      </c>
      <c r="O11651" t="s">
        <v>6987</v>
      </c>
      <c r="P11651" t="s">
        <v>98</v>
      </c>
      <c r="Q11651">
        <v>1020589</v>
      </c>
      <c r="AE11651">
        <v>1086.78</v>
      </c>
      <c r="AF11651" t="s">
        <v>43</v>
      </c>
      <c r="AG11651" t="s">
        <v>43</v>
      </c>
      <c r="AH11651" t="s">
        <v>43</v>
      </c>
      <c r="AI11651" t="s">
        <v>43</v>
      </c>
      <c r="AJ11651" t="s">
        <v>44</v>
      </c>
    </row>
    <row r="11652" spans="1:36" x14ac:dyDescent="0.25">
      <c r="A11652" t="s">
        <v>4315</v>
      </c>
      <c r="B11652" t="s">
        <v>4316</v>
      </c>
      <c r="C11652" t="s">
        <v>6988</v>
      </c>
      <c r="D11652" t="s">
        <v>6989</v>
      </c>
      <c r="E11652">
        <v>650</v>
      </c>
      <c r="F11652">
        <v>29.378</v>
      </c>
      <c r="G11652">
        <v>34.976999999999997</v>
      </c>
      <c r="H11652" t="s">
        <v>58</v>
      </c>
      <c r="N11652" t="s">
        <v>62</v>
      </c>
      <c r="O11652" t="s">
        <v>730</v>
      </c>
      <c r="P11652" t="s">
        <v>62</v>
      </c>
      <c r="Q11652">
        <v>1020186</v>
      </c>
      <c r="R11652">
        <v>2017</v>
      </c>
      <c r="AE11652">
        <v>3773.89</v>
      </c>
      <c r="AF11652" t="s">
        <v>43</v>
      </c>
      <c r="AG11652" t="s">
        <v>43</v>
      </c>
      <c r="AH11652" t="s">
        <v>43</v>
      </c>
      <c r="AI11652" t="s">
        <v>43</v>
      </c>
      <c r="AJ11652" t="s">
        <v>44</v>
      </c>
    </row>
    <row r="11653" spans="1:36" x14ac:dyDescent="0.25">
      <c r="A11653" t="s">
        <v>320</v>
      </c>
      <c r="B11653" t="s">
        <v>321</v>
      </c>
      <c r="C11653" t="s">
        <v>6990</v>
      </c>
      <c r="D11653" t="s">
        <v>6991</v>
      </c>
      <c r="E11653">
        <v>650</v>
      </c>
      <c r="F11653">
        <v>6.3403999999999998</v>
      </c>
      <c r="G11653">
        <v>100.1568</v>
      </c>
      <c r="H11653" t="s">
        <v>58</v>
      </c>
      <c r="N11653" t="s">
        <v>1084</v>
      </c>
      <c r="O11653" t="s">
        <v>1085</v>
      </c>
      <c r="P11653" t="s">
        <v>62</v>
      </c>
      <c r="Q11653">
        <v>1025387</v>
      </c>
      <c r="AE11653">
        <v>3248.05</v>
      </c>
      <c r="AF11653" t="s">
        <v>43</v>
      </c>
      <c r="AG11653" t="s">
        <v>43</v>
      </c>
      <c r="AH11653" t="s">
        <v>43</v>
      </c>
      <c r="AI11653" t="s">
        <v>43</v>
      </c>
      <c r="AJ11653" t="s">
        <v>44</v>
      </c>
    </row>
    <row r="11654" spans="1:36" x14ac:dyDescent="0.25">
      <c r="A11654" t="s">
        <v>3119</v>
      </c>
      <c r="B11654" t="s">
        <v>3120</v>
      </c>
      <c r="C11654" t="s">
        <v>6992</v>
      </c>
      <c r="D11654" t="s">
        <v>6993</v>
      </c>
      <c r="E11654">
        <v>650</v>
      </c>
      <c r="F11654">
        <v>14.395899999999999</v>
      </c>
      <c r="G11654">
        <v>121.33369999999999</v>
      </c>
      <c r="H11654" t="s">
        <v>110</v>
      </c>
      <c r="N11654" t="s">
        <v>3123</v>
      </c>
      <c r="O11654" t="s">
        <v>3124</v>
      </c>
      <c r="P11654" t="s">
        <v>62</v>
      </c>
      <c r="Q11654">
        <v>1023523</v>
      </c>
      <c r="AE11654">
        <v>500.77</v>
      </c>
      <c r="AF11654" t="s">
        <v>43</v>
      </c>
      <c r="AG11654" t="s">
        <v>43</v>
      </c>
      <c r="AH11654" t="s">
        <v>43</v>
      </c>
      <c r="AI11654" t="s">
        <v>43</v>
      </c>
      <c r="AJ11654" t="s">
        <v>44</v>
      </c>
    </row>
    <row r="11655" spans="1:36" x14ac:dyDescent="0.25">
      <c r="A11655" t="s">
        <v>1595</v>
      </c>
      <c r="B11655" t="s">
        <v>1596</v>
      </c>
      <c r="C11655" t="s">
        <v>7003</v>
      </c>
      <c r="D11655" t="s">
        <v>7004</v>
      </c>
      <c r="E11655">
        <v>648</v>
      </c>
      <c r="F11655">
        <v>-32.2316</v>
      </c>
      <c r="G11655">
        <v>-64.4422</v>
      </c>
      <c r="H11655" t="s">
        <v>79</v>
      </c>
      <c r="L11655">
        <v>1984</v>
      </c>
      <c r="M11655" t="s">
        <v>5943</v>
      </c>
      <c r="N11655" t="s">
        <v>1600</v>
      </c>
      <c r="O11655" t="s">
        <v>1601</v>
      </c>
      <c r="P11655" t="s">
        <v>1600</v>
      </c>
      <c r="Q11655">
        <v>1013181</v>
      </c>
      <c r="R11655">
        <v>2015</v>
      </c>
      <c r="AE11655">
        <v>2283.62</v>
      </c>
      <c r="AF11655" t="s">
        <v>43</v>
      </c>
      <c r="AG11655" t="s">
        <v>43</v>
      </c>
      <c r="AH11655" t="s">
        <v>43</v>
      </c>
      <c r="AI11655" t="s">
        <v>43</v>
      </c>
      <c r="AJ11655" t="s">
        <v>44</v>
      </c>
    </row>
    <row r="11656" spans="1:36" x14ac:dyDescent="0.25">
      <c r="A11656" t="s">
        <v>239</v>
      </c>
      <c r="B11656" t="s">
        <v>240</v>
      </c>
      <c r="C11656" t="s">
        <v>7005</v>
      </c>
      <c r="D11656" t="s">
        <v>7006</v>
      </c>
      <c r="E11656">
        <v>648</v>
      </c>
      <c r="F11656">
        <v>21.824200000000001</v>
      </c>
      <c r="G11656">
        <v>73.113600000000005</v>
      </c>
      <c r="H11656" t="s">
        <v>58</v>
      </c>
      <c r="L11656">
        <v>1994</v>
      </c>
      <c r="N11656" t="s">
        <v>243</v>
      </c>
      <c r="O11656" t="s">
        <v>244</v>
      </c>
      <c r="P11656" t="s">
        <v>98</v>
      </c>
      <c r="Q11656">
        <v>1023640</v>
      </c>
      <c r="R11656">
        <v>2019</v>
      </c>
      <c r="T11656">
        <v>1562</v>
      </c>
      <c r="U11656">
        <v>923</v>
      </c>
      <c r="V11656">
        <v>2290.8110000000001</v>
      </c>
      <c r="W11656">
        <v>3031</v>
      </c>
      <c r="X11656">
        <v>1527.258</v>
      </c>
      <c r="Z11656" t="s">
        <v>243</v>
      </c>
      <c r="AE11656">
        <v>2038.89</v>
      </c>
      <c r="AF11656" t="s">
        <v>43</v>
      </c>
      <c r="AG11656" t="s">
        <v>43</v>
      </c>
      <c r="AH11656" t="s">
        <v>43</v>
      </c>
      <c r="AI11656" t="s">
        <v>43</v>
      </c>
      <c r="AJ11656" t="s">
        <v>44</v>
      </c>
    </row>
    <row r="11657" spans="1:36" x14ac:dyDescent="0.25">
      <c r="A11657" t="s">
        <v>239</v>
      </c>
      <c r="B11657" t="s">
        <v>240</v>
      </c>
      <c r="C11657" t="s">
        <v>7007</v>
      </c>
      <c r="D11657" t="s">
        <v>7008</v>
      </c>
      <c r="E11657">
        <v>648</v>
      </c>
      <c r="F11657">
        <v>9.3381000000000007</v>
      </c>
      <c r="G11657">
        <v>78.3917</v>
      </c>
      <c r="H11657" t="s">
        <v>1049</v>
      </c>
      <c r="M11657" t="s">
        <v>7009</v>
      </c>
      <c r="N11657" t="s">
        <v>7010</v>
      </c>
      <c r="O11657" t="s">
        <v>7011</v>
      </c>
      <c r="P11657" t="s">
        <v>47</v>
      </c>
      <c r="Q11657">
        <v>1109521</v>
      </c>
      <c r="AA11657">
        <v>1317.35</v>
      </c>
      <c r="AB11657">
        <v>1234.42</v>
      </c>
      <c r="AC11657">
        <v>1255.8399999999999</v>
      </c>
      <c r="AD11657">
        <v>1451.65</v>
      </c>
      <c r="AE11657">
        <v>1221.03</v>
      </c>
      <c r="AF11657" t="s">
        <v>4344</v>
      </c>
      <c r="AG11657" t="s">
        <v>4344</v>
      </c>
      <c r="AH11657" t="s">
        <v>4344</v>
      </c>
      <c r="AI11657" t="s">
        <v>4344</v>
      </c>
      <c r="AJ11657" t="s">
        <v>4344</v>
      </c>
    </row>
    <row r="11658" spans="1:36" x14ac:dyDescent="0.25">
      <c r="A11658" t="s">
        <v>733</v>
      </c>
      <c r="B11658" t="s">
        <v>734</v>
      </c>
      <c r="C11658" t="s">
        <v>7012</v>
      </c>
      <c r="D11658" t="s">
        <v>7013</v>
      </c>
      <c r="E11658">
        <v>648</v>
      </c>
      <c r="F11658">
        <v>36.563600000000001</v>
      </c>
      <c r="G11658">
        <v>48.804200000000002</v>
      </c>
      <c r="H11658" t="s">
        <v>58</v>
      </c>
      <c r="L11658">
        <v>2015</v>
      </c>
      <c r="M11658" t="s">
        <v>7014</v>
      </c>
      <c r="N11658" t="s">
        <v>4619</v>
      </c>
      <c r="O11658" t="s">
        <v>7015</v>
      </c>
      <c r="P11658" t="s">
        <v>98</v>
      </c>
      <c r="AE11658">
        <v>3441.93</v>
      </c>
      <c r="AF11658" t="s">
        <v>43</v>
      </c>
      <c r="AG11658" t="s">
        <v>43</v>
      </c>
      <c r="AH11658" t="s">
        <v>43</v>
      </c>
      <c r="AI11658" t="s">
        <v>43</v>
      </c>
      <c r="AJ11658" t="s">
        <v>44</v>
      </c>
    </row>
    <row r="11659" spans="1:36" x14ac:dyDescent="0.25">
      <c r="A11659" t="s">
        <v>733</v>
      </c>
      <c r="B11659" t="s">
        <v>734</v>
      </c>
      <c r="C11659" t="s">
        <v>7016</v>
      </c>
      <c r="D11659" t="s">
        <v>7017</v>
      </c>
      <c r="E11659">
        <v>648</v>
      </c>
      <c r="F11659">
        <v>34.3523</v>
      </c>
      <c r="G11659">
        <v>47.363700000000001</v>
      </c>
      <c r="H11659" t="s">
        <v>58</v>
      </c>
      <c r="L11659">
        <v>2015</v>
      </c>
      <c r="M11659" t="s">
        <v>7018</v>
      </c>
      <c r="N11659" t="s">
        <v>4467</v>
      </c>
      <c r="O11659" t="s">
        <v>7019</v>
      </c>
      <c r="P11659" t="s">
        <v>98</v>
      </c>
      <c r="Q11659">
        <v>1075182</v>
      </c>
      <c r="AE11659">
        <v>3441.93</v>
      </c>
      <c r="AF11659" t="s">
        <v>43</v>
      </c>
      <c r="AG11659" t="s">
        <v>43</v>
      </c>
      <c r="AH11659" t="s">
        <v>43</v>
      </c>
      <c r="AI11659" t="s">
        <v>43</v>
      </c>
      <c r="AJ11659" t="s">
        <v>44</v>
      </c>
    </row>
    <row r="11660" spans="1:36" x14ac:dyDescent="0.25">
      <c r="A11660" t="s">
        <v>135</v>
      </c>
      <c r="B11660" t="s">
        <v>136</v>
      </c>
      <c r="C11660" t="s">
        <v>7020</v>
      </c>
      <c r="D11660" t="s">
        <v>7021</v>
      </c>
      <c r="E11660">
        <v>648</v>
      </c>
      <c r="F11660">
        <v>48.513599999999997</v>
      </c>
      <c r="G11660">
        <v>27.473299999999998</v>
      </c>
      <c r="H11660" t="s">
        <v>40</v>
      </c>
      <c r="M11660" t="s">
        <v>2272</v>
      </c>
      <c r="N11660" t="s">
        <v>2272</v>
      </c>
      <c r="O11660" t="s">
        <v>2273</v>
      </c>
      <c r="P11660" t="s">
        <v>62</v>
      </c>
      <c r="Q11660">
        <v>1033041</v>
      </c>
      <c r="AA11660">
        <v>1444.89</v>
      </c>
      <c r="AB11660">
        <v>1259.6300000000001</v>
      </c>
      <c r="AC11660">
        <v>1167.24</v>
      </c>
      <c r="AD11660">
        <v>1263.0899999999999</v>
      </c>
      <c r="AE11660">
        <v>1259.6300000000001</v>
      </c>
      <c r="AF11660" t="s">
        <v>49</v>
      </c>
      <c r="AG11660" t="s">
        <v>49</v>
      </c>
      <c r="AH11660" t="s">
        <v>49</v>
      </c>
      <c r="AI11660" t="s">
        <v>49</v>
      </c>
      <c r="AJ11660" t="s">
        <v>49</v>
      </c>
    </row>
    <row r="11661" spans="1:36" x14ac:dyDescent="0.25">
      <c r="A11661" t="s">
        <v>1457</v>
      </c>
      <c r="B11661" t="s">
        <v>1458</v>
      </c>
      <c r="C11661" t="s">
        <v>7022</v>
      </c>
      <c r="D11661" t="s">
        <v>7023</v>
      </c>
      <c r="E11661">
        <v>646.26</v>
      </c>
      <c r="F11661">
        <v>27.804500000000001</v>
      </c>
      <c r="G11661">
        <v>-15.438700000000001</v>
      </c>
      <c r="H11661" t="s">
        <v>110</v>
      </c>
      <c r="I11661" t="s">
        <v>58</v>
      </c>
      <c r="L11661">
        <v>2008</v>
      </c>
      <c r="M11661" t="s">
        <v>6499</v>
      </c>
      <c r="N11661" t="s">
        <v>1462</v>
      </c>
      <c r="O11661" t="s">
        <v>1463</v>
      </c>
      <c r="P11661" t="s">
        <v>98</v>
      </c>
      <c r="Q11661">
        <v>1032398</v>
      </c>
      <c r="AE11661">
        <v>1346.49</v>
      </c>
      <c r="AF11661" t="s">
        <v>43</v>
      </c>
      <c r="AG11661" t="s">
        <v>43</v>
      </c>
      <c r="AH11661" t="s">
        <v>43</v>
      </c>
      <c r="AI11661" t="s">
        <v>43</v>
      </c>
      <c r="AJ11661" t="s">
        <v>44</v>
      </c>
    </row>
    <row r="11662" spans="1:36" x14ac:dyDescent="0.25">
      <c r="A11662" t="s">
        <v>1354</v>
      </c>
      <c r="B11662" t="s">
        <v>1355</v>
      </c>
      <c r="C11662" t="s">
        <v>7026</v>
      </c>
      <c r="D11662" t="s">
        <v>7027</v>
      </c>
      <c r="E11662">
        <v>646</v>
      </c>
      <c r="F11662">
        <v>33.287199999999999</v>
      </c>
      <c r="G11662">
        <v>44.457599999999999</v>
      </c>
      <c r="H11662" t="s">
        <v>58</v>
      </c>
      <c r="I11662" t="s">
        <v>110</v>
      </c>
      <c r="L11662">
        <v>2004</v>
      </c>
      <c r="M11662" t="s">
        <v>2090</v>
      </c>
      <c r="N11662" t="s">
        <v>7028</v>
      </c>
      <c r="O11662" t="s">
        <v>7029</v>
      </c>
      <c r="P11662" t="s">
        <v>98</v>
      </c>
      <c r="Q11662">
        <v>1030230</v>
      </c>
      <c r="AE11662">
        <v>1380.52</v>
      </c>
      <c r="AF11662" t="s">
        <v>43</v>
      </c>
      <c r="AG11662" t="s">
        <v>43</v>
      </c>
      <c r="AH11662" t="s">
        <v>43</v>
      </c>
      <c r="AI11662" t="s">
        <v>43</v>
      </c>
      <c r="AJ11662" t="s">
        <v>44</v>
      </c>
    </row>
    <row r="11663" spans="1:36" x14ac:dyDescent="0.25">
      <c r="A11663" t="s">
        <v>239</v>
      </c>
      <c r="B11663" t="s">
        <v>240</v>
      </c>
      <c r="C11663" t="s">
        <v>7030</v>
      </c>
      <c r="D11663" t="s">
        <v>7031</v>
      </c>
      <c r="E11663">
        <v>645</v>
      </c>
      <c r="F11663">
        <v>21.175000000000001</v>
      </c>
      <c r="G11663">
        <v>72.687899999999999</v>
      </c>
      <c r="H11663" t="s">
        <v>58</v>
      </c>
      <c r="L11663">
        <v>1992</v>
      </c>
      <c r="N11663" t="s">
        <v>243</v>
      </c>
      <c r="O11663" t="s">
        <v>244</v>
      </c>
      <c r="P11663" t="s">
        <v>98</v>
      </c>
      <c r="Q11663">
        <v>1023642</v>
      </c>
      <c r="R11663">
        <v>2019</v>
      </c>
      <c r="T11663">
        <v>1694</v>
      </c>
      <c r="U11663">
        <v>1174</v>
      </c>
      <c r="V11663">
        <v>1673</v>
      </c>
      <c r="W11663">
        <v>2340</v>
      </c>
      <c r="X11663">
        <v>2428</v>
      </c>
      <c r="Z11663" t="s">
        <v>243</v>
      </c>
      <c r="AE11663">
        <v>2029.45</v>
      </c>
      <c r="AF11663" t="s">
        <v>43</v>
      </c>
      <c r="AG11663" t="s">
        <v>43</v>
      </c>
      <c r="AH11663" t="s">
        <v>43</v>
      </c>
      <c r="AI11663" t="s">
        <v>43</v>
      </c>
      <c r="AJ11663" t="s">
        <v>44</v>
      </c>
    </row>
    <row r="11664" spans="1:36" x14ac:dyDescent="0.25">
      <c r="A11664" t="s">
        <v>1595</v>
      </c>
      <c r="B11664" t="s">
        <v>1596</v>
      </c>
      <c r="C11664" t="s">
        <v>7045</v>
      </c>
      <c r="D11664" t="s">
        <v>7046</v>
      </c>
      <c r="E11664">
        <v>644</v>
      </c>
      <c r="F11664">
        <v>-33.356200000000001</v>
      </c>
      <c r="G11664">
        <v>-60.172899999999998</v>
      </c>
      <c r="H11664" t="s">
        <v>87</v>
      </c>
      <c r="I11664" t="s">
        <v>58</v>
      </c>
      <c r="L11664">
        <v>1965.4</v>
      </c>
      <c r="M11664" t="s">
        <v>4214</v>
      </c>
      <c r="N11664" t="s">
        <v>1600</v>
      </c>
      <c r="O11664" t="s">
        <v>1601</v>
      </c>
      <c r="P11664" t="s">
        <v>1600</v>
      </c>
      <c r="Q11664">
        <v>1011932</v>
      </c>
      <c r="R11664">
        <v>2015</v>
      </c>
      <c r="AE11664">
        <v>3337.83</v>
      </c>
      <c r="AF11664" t="s">
        <v>43</v>
      </c>
      <c r="AG11664" t="s">
        <v>43</v>
      </c>
      <c r="AH11664" t="s">
        <v>43</v>
      </c>
      <c r="AI11664" t="s">
        <v>43</v>
      </c>
      <c r="AJ11664" t="s">
        <v>44</v>
      </c>
    </row>
    <row r="11665" spans="1:36" x14ac:dyDescent="0.25">
      <c r="A11665" t="s">
        <v>813</v>
      </c>
      <c r="B11665" t="s">
        <v>814</v>
      </c>
      <c r="C11665" t="s">
        <v>7047</v>
      </c>
      <c r="D11665" t="s">
        <v>7048</v>
      </c>
      <c r="E11665">
        <v>644</v>
      </c>
      <c r="F11665">
        <v>-27.116900000000001</v>
      </c>
      <c r="G11665">
        <v>150.89420000000001</v>
      </c>
      <c r="H11665" t="s">
        <v>58</v>
      </c>
      <c r="M11665" t="s">
        <v>6698</v>
      </c>
      <c r="N11665" t="s">
        <v>818</v>
      </c>
      <c r="O11665" t="s">
        <v>819</v>
      </c>
      <c r="P11665" t="s">
        <v>818</v>
      </c>
      <c r="Q11665">
        <v>1062112</v>
      </c>
      <c r="S11665">
        <v>2881.4080560000002</v>
      </c>
      <c r="T11665">
        <v>3322.8125</v>
      </c>
      <c r="U11665">
        <v>4337.8186109999997</v>
      </c>
      <c r="V11665">
        <v>3674.5450000000001</v>
      </c>
      <c r="W11665">
        <v>3342.9466670000002</v>
      </c>
      <c r="X11665">
        <v>2245.314167</v>
      </c>
      <c r="Z11665" t="s">
        <v>820</v>
      </c>
      <c r="AE11665">
        <v>1786.08</v>
      </c>
      <c r="AF11665" t="s">
        <v>43</v>
      </c>
      <c r="AG11665" t="s">
        <v>43</v>
      </c>
      <c r="AH11665" t="s">
        <v>43</v>
      </c>
      <c r="AI11665" t="s">
        <v>43</v>
      </c>
      <c r="AJ11665" t="s">
        <v>44</v>
      </c>
    </row>
    <row r="11666" spans="1:36" x14ac:dyDescent="0.25">
      <c r="A11666" t="s">
        <v>1595</v>
      </c>
      <c r="B11666" t="s">
        <v>1596</v>
      </c>
      <c r="C11666" t="s">
        <v>7059</v>
      </c>
      <c r="D11666" t="s">
        <v>7060</v>
      </c>
      <c r="E11666">
        <v>643</v>
      </c>
      <c r="F11666">
        <v>-24.7456</v>
      </c>
      <c r="G11666">
        <v>-65.051299999999998</v>
      </c>
      <c r="H11666" t="s">
        <v>58</v>
      </c>
      <c r="I11666" t="s">
        <v>334</v>
      </c>
      <c r="L11666">
        <v>1999.4</v>
      </c>
      <c r="M11666" t="s">
        <v>7061</v>
      </c>
      <c r="N11666" t="s">
        <v>1600</v>
      </c>
      <c r="O11666" t="s">
        <v>1601</v>
      </c>
      <c r="P11666" t="s">
        <v>1600</v>
      </c>
      <c r="R11666">
        <v>2015</v>
      </c>
      <c r="AE11666">
        <v>3601.45</v>
      </c>
      <c r="AF11666" t="s">
        <v>43</v>
      </c>
      <c r="AG11666" t="s">
        <v>43</v>
      </c>
      <c r="AH11666" t="s">
        <v>43</v>
      </c>
      <c r="AI11666" t="s">
        <v>43</v>
      </c>
      <c r="AJ11666" t="s">
        <v>44</v>
      </c>
    </row>
    <row r="11667" spans="1:36" x14ac:dyDescent="0.25">
      <c r="A11667" t="s">
        <v>54</v>
      </c>
      <c r="B11667" t="s">
        <v>55</v>
      </c>
      <c r="C11667" t="s">
        <v>7062</v>
      </c>
      <c r="D11667" t="s">
        <v>7063</v>
      </c>
      <c r="E11667">
        <v>643</v>
      </c>
      <c r="F11667">
        <v>59.874600000000001</v>
      </c>
      <c r="G11667">
        <v>30.503499999999999</v>
      </c>
      <c r="H11667" t="s">
        <v>58</v>
      </c>
      <c r="I11667" t="s">
        <v>110</v>
      </c>
      <c r="L11667">
        <v>1988</v>
      </c>
      <c r="M11667" t="s">
        <v>3379</v>
      </c>
      <c r="N11667" t="s">
        <v>60</v>
      </c>
      <c r="O11667" t="s">
        <v>7064</v>
      </c>
      <c r="P11667" t="s">
        <v>60</v>
      </c>
      <c r="AE11667">
        <v>2820.67</v>
      </c>
      <c r="AF11667" t="s">
        <v>43</v>
      </c>
      <c r="AG11667" t="s">
        <v>43</v>
      </c>
      <c r="AH11667" t="s">
        <v>43</v>
      </c>
      <c r="AI11667" t="s">
        <v>43</v>
      </c>
      <c r="AJ11667" t="s">
        <v>44</v>
      </c>
    </row>
    <row r="11668" spans="1:36" x14ac:dyDescent="0.25">
      <c r="A11668" t="s">
        <v>7065</v>
      </c>
      <c r="B11668" t="s">
        <v>7066</v>
      </c>
      <c r="C11668" t="s">
        <v>7067</v>
      </c>
      <c r="D11668" t="s">
        <v>7068</v>
      </c>
      <c r="E11668">
        <v>642.79999999999995</v>
      </c>
      <c r="F11668">
        <v>33.969000000000001</v>
      </c>
      <c r="G11668">
        <v>35.603999999999999</v>
      </c>
      <c r="H11668" t="s">
        <v>110</v>
      </c>
      <c r="L11668">
        <v>1984</v>
      </c>
      <c r="N11668" t="s">
        <v>158</v>
      </c>
      <c r="O11668" t="s">
        <v>7069</v>
      </c>
      <c r="P11668" t="s">
        <v>62</v>
      </c>
      <c r="AF11668" t="s">
        <v>43</v>
      </c>
      <c r="AG11668" t="s">
        <v>43</v>
      </c>
      <c r="AH11668" t="s">
        <v>43</v>
      </c>
      <c r="AI11668" t="s">
        <v>43</v>
      </c>
      <c r="AJ11668" t="s">
        <v>43</v>
      </c>
    </row>
    <row r="11669" spans="1:36" x14ac:dyDescent="0.25">
      <c r="A11669" t="s">
        <v>54</v>
      </c>
      <c r="B11669" t="s">
        <v>55</v>
      </c>
      <c r="C11669" t="s">
        <v>7073</v>
      </c>
      <c r="D11669" t="s">
        <v>7074</v>
      </c>
      <c r="E11669">
        <v>642</v>
      </c>
      <c r="F11669">
        <v>47.216099999999997</v>
      </c>
      <c r="G11669">
        <v>39.5794</v>
      </c>
      <c r="H11669" t="s">
        <v>58</v>
      </c>
      <c r="L11669">
        <v>1957</v>
      </c>
      <c r="M11669" t="s">
        <v>7075</v>
      </c>
      <c r="N11669" t="s">
        <v>7075</v>
      </c>
      <c r="O11669" t="s">
        <v>7076</v>
      </c>
      <c r="P11669" t="s">
        <v>62</v>
      </c>
      <c r="AE11669">
        <v>2816.28</v>
      </c>
      <c r="AF11669" t="s">
        <v>43</v>
      </c>
      <c r="AG11669" t="s">
        <v>43</v>
      </c>
      <c r="AH11669" t="s">
        <v>43</v>
      </c>
      <c r="AI11669" t="s">
        <v>43</v>
      </c>
      <c r="AJ11669" t="s">
        <v>44</v>
      </c>
    </row>
    <row r="11670" spans="1:36" x14ac:dyDescent="0.25">
      <c r="A11670" t="s">
        <v>69</v>
      </c>
      <c r="B11670" t="s">
        <v>70</v>
      </c>
      <c r="C11670" t="s">
        <v>7082</v>
      </c>
      <c r="D11670" t="s">
        <v>7083</v>
      </c>
      <c r="E11670">
        <v>640</v>
      </c>
      <c r="F11670">
        <v>-23.008700000000001</v>
      </c>
      <c r="G11670">
        <v>-44.4574</v>
      </c>
      <c r="H11670" t="s">
        <v>79</v>
      </c>
      <c r="L11670">
        <v>1985</v>
      </c>
      <c r="N11670" t="s">
        <v>73</v>
      </c>
      <c r="O11670" t="s">
        <v>74</v>
      </c>
      <c r="P11670" t="s">
        <v>73</v>
      </c>
      <c r="R11670">
        <v>2017</v>
      </c>
      <c r="AE11670">
        <v>4885.04</v>
      </c>
      <c r="AF11670" t="s">
        <v>43</v>
      </c>
      <c r="AG11670" t="s">
        <v>43</v>
      </c>
      <c r="AH11670" t="s">
        <v>43</v>
      </c>
      <c r="AI11670" t="s">
        <v>43</v>
      </c>
      <c r="AJ11670" t="s">
        <v>44</v>
      </c>
    </row>
    <row r="11671" spans="1:36" x14ac:dyDescent="0.25">
      <c r="A11671" t="s">
        <v>164</v>
      </c>
      <c r="B11671" t="s">
        <v>165</v>
      </c>
      <c r="C11671" t="s">
        <v>7084</v>
      </c>
      <c r="D11671" t="s">
        <v>7085</v>
      </c>
      <c r="E11671">
        <v>640</v>
      </c>
      <c r="F11671">
        <v>50.624600000000001</v>
      </c>
      <c r="G11671">
        <v>-63.194099999999999</v>
      </c>
      <c r="H11671" t="s">
        <v>40</v>
      </c>
      <c r="M11671" t="s">
        <v>168</v>
      </c>
      <c r="N11671" t="s">
        <v>169</v>
      </c>
      <c r="O11671" t="s">
        <v>170</v>
      </c>
      <c r="P11671" t="s">
        <v>169</v>
      </c>
      <c r="Q11671">
        <v>55841</v>
      </c>
      <c r="R11671">
        <v>2017</v>
      </c>
      <c r="AA11671">
        <v>2341.88</v>
      </c>
      <c r="AB11671">
        <v>2192.86</v>
      </c>
      <c r="AC11671">
        <v>2369.6799999999998</v>
      </c>
      <c r="AD11671">
        <v>2376.1799999999998</v>
      </c>
      <c r="AE11671">
        <v>2372.61</v>
      </c>
      <c r="AF11671" t="s">
        <v>49</v>
      </c>
      <c r="AG11671" t="s">
        <v>49</v>
      </c>
      <c r="AH11671" t="s">
        <v>49</v>
      </c>
      <c r="AI11671" t="s">
        <v>49</v>
      </c>
      <c r="AJ11671" t="s">
        <v>49</v>
      </c>
    </row>
    <row r="11672" spans="1:36" x14ac:dyDescent="0.25">
      <c r="A11672" t="s">
        <v>36</v>
      </c>
      <c r="B11672" t="s">
        <v>37</v>
      </c>
      <c r="C11672" t="s">
        <v>7086</v>
      </c>
      <c r="D11672" t="s">
        <v>7087</v>
      </c>
      <c r="E11672">
        <v>640</v>
      </c>
      <c r="F11672">
        <v>21.582100000000001</v>
      </c>
      <c r="G11672">
        <v>109.581</v>
      </c>
      <c r="H11672" t="s">
        <v>87</v>
      </c>
      <c r="L11672">
        <v>2004</v>
      </c>
      <c r="M11672" t="s">
        <v>7088</v>
      </c>
      <c r="N11672" t="s">
        <v>89</v>
      </c>
      <c r="O11672" t="s">
        <v>90</v>
      </c>
      <c r="P11672" t="s">
        <v>89</v>
      </c>
      <c r="Q11672">
        <v>1062675</v>
      </c>
      <c r="AE11672">
        <v>3118.52</v>
      </c>
      <c r="AF11672" t="s">
        <v>43</v>
      </c>
      <c r="AG11672" t="s">
        <v>43</v>
      </c>
      <c r="AH11672" t="s">
        <v>43</v>
      </c>
      <c r="AI11672" t="s">
        <v>43</v>
      </c>
      <c r="AJ11672" t="s">
        <v>44</v>
      </c>
    </row>
    <row r="11673" spans="1:36" x14ac:dyDescent="0.25">
      <c r="A11673" t="s">
        <v>36</v>
      </c>
      <c r="B11673" t="s">
        <v>37</v>
      </c>
      <c r="C11673" t="s">
        <v>7089</v>
      </c>
      <c r="D11673" t="s">
        <v>7090</v>
      </c>
      <c r="E11673">
        <v>640</v>
      </c>
      <c r="F11673">
        <v>32.872</v>
      </c>
      <c r="G11673">
        <v>114.0436</v>
      </c>
      <c r="H11673" t="s">
        <v>87</v>
      </c>
      <c r="L11673">
        <v>2006</v>
      </c>
      <c r="M11673" t="s">
        <v>560</v>
      </c>
      <c r="N11673" t="s">
        <v>89</v>
      </c>
      <c r="O11673" t="s">
        <v>90</v>
      </c>
      <c r="P11673" t="s">
        <v>89</v>
      </c>
      <c r="Q11673">
        <v>1065803</v>
      </c>
      <c r="AE11673">
        <v>3118.52</v>
      </c>
      <c r="AF11673" t="s">
        <v>43</v>
      </c>
      <c r="AG11673" t="s">
        <v>43</v>
      </c>
      <c r="AH11673" t="s">
        <v>43</v>
      </c>
      <c r="AI11673" t="s">
        <v>43</v>
      </c>
      <c r="AJ11673" t="s">
        <v>44</v>
      </c>
    </row>
    <row r="11674" spans="1:36" x14ac:dyDescent="0.25">
      <c r="A11674" t="s">
        <v>36</v>
      </c>
      <c r="B11674" t="s">
        <v>37</v>
      </c>
      <c r="C11674" t="s">
        <v>7091</v>
      </c>
      <c r="D11674" t="s">
        <v>7092</v>
      </c>
      <c r="E11674">
        <v>640</v>
      </c>
      <c r="F11674">
        <v>32.6691</v>
      </c>
      <c r="G11674">
        <v>117.0253</v>
      </c>
      <c r="H11674" t="s">
        <v>87</v>
      </c>
      <c r="L11674">
        <v>1989</v>
      </c>
      <c r="M11674" t="s">
        <v>1000</v>
      </c>
      <c r="N11674" t="s">
        <v>89</v>
      </c>
      <c r="O11674" t="s">
        <v>90</v>
      </c>
      <c r="P11674" t="s">
        <v>89</v>
      </c>
      <c r="AE11674">
        <v>3118.52</v>
      </c>
      <c r="AF11674" t="s">
        <v>43</v>
      </c>
      <c r="AG11674" t="s">
        <v>43</v>
      </c>
      <c r="AH11674" t="s">
        <v>43</v>
      </c>
      <c r="AI11674" t="s">
        <v>43</v>
      </c>
      <c r="AJ11674" t="s">
        <v>44</v>
      </c>
    </row>
    <row r="11675" spans="1:36" x14ac:dyDescent="0.25">
      <c r="A11675" t="s">
        <v>36</v>
      </c>
      <c r="B11675" t="s">
        <v>37</v>
      </c>
      <c r="C11675" t="s">
        <v>7093</v>
      </c>
      <c r="D11675" t="s">
        <v>7094</v>
      </c>
      <c r="E11675">
        <v>640</v>
      </c>
      <c r="F11675">
        <v>33.844499999999996</v>
      </c>
      <c r="G11675">
        <v>116.9357</v>
      </c>
      <c r="H11675" t="s">
        <v>87</v>
      </c>
      <c r="L11675">
        <v>2000</v>
      </c>
      <c r="M11675" t="s">
        <v>7095</v>
      </c>
      <c r="N11675" t="s">
        <v>89</v>
      </c>
      <c r="O11675" t="s">
        <v>90</v>
      </c>
      <c r="P11675" t="s">
        <v>89</v>
      </c>
      <c r="Q11675">
        <v>1081061</v>
      </c>
      <c r="AE11675">
        <v>3118.52</v>
      </c>
      <c r="AF11675" t="s">
        <v>43</v>
      </c>
      <c r="AG11675" t="s">
        <v>43</v>
      </c>
      <c r="AH11675" t="s">
        <v>43</v>
      </c>
      <c r="AI11675" t="s">
        <v>43</v>
      </c>
      <c r="AJ11675" t="s">
        <v>44</v>
      </c>
    </row>
    <row r="11676" spans="1:36" x14ac:dyDescent="0.25">
      <c r="A11676" t="s">
        <v>36</v>
      </c>
      <c r="B11676" t="s">
        <v>37</v>
      </c>
      <c r="C11676" t="s">
        <v>7096</v>
      </c>
      <c r="D11676" t="s">
        <v>7097</v>
      </c>
      <c r="E11676">
        <v>640</v>
      </c>
      <c r="F11676">
        <v>32.206899999999997</v>
      </c>
      <c r="G11676">
        <v>118.75320000000001</v>
      </c>
      <c r="H11676" t="s">
        <v>87</v>
      </c>
      <c r="L11676">
        <v>1994</v>
      </c>
      <c r="M11676" t="s">
        <v>308</v>
      </c>
      <c r="N11676" t="s">
        <v>89</v>
      </c>
      <c r="O11676" t="s">
        <v>90</v>
      </c>
      <c r="P11676" t="s">
        <v>89</v>
      </c>
      <c r="Q11676">
        <v>1088140</v>
      </c>
      <c r="AE11676">
        <v>3118.52</v>
      </c>
      <c r="AF11676" t="s">
        <v>43</v>
      </c>
      <c r="AG11676" t="s">
        <v>43</v>
      </c>
      <c r="AH11676" t="s">
        <v>43</v>
      </c>
      <c r="AI11676" t="s">
        <v>43</v>
      </c>
      <c r="AJ11676" t="s">
        <v>44</v>
      </c>
    </row>
    <row r="11677" spans="1:36" x14ac:dyDescent="0.25">
      <c r="A11677" t="s">
        <v>1323</v>
      </c>
      <c r="B11677" t="s">
        <v>1324</v>
      </c>
      <c r="C11677" t="s">
        <v>7098</v>
      </c>
      <c r="D11677" t="s">
        <v>7099</v>
      </c>
      <c r="E11677">
        <v>640</v>
      </c>
      <c r="F11677">
        <v>50.576300000000003</v>
      </c>
      <c r="G11677">
        <v>13.7803</v>
      </c>
      <c r="H11677" t="s">
        <v>87</v>
      </c>
      <c r="L11677">
        <v>1969</v>
      </c>
      <c r="M11677" t="s">
        <v>1327</v>
      </c>
      <c r="N11677" t="s">
        <v>1327</v>
      </c>
      <c r="O11677" t="s">
        <v>7100</v>
      </c>
      <c r="P11677" t="s">
        <v>98</v>
      </c>
      <c r="Q11677">
        <v>1012026</v>
      </c>
      <c r="W11677">
        <v>2295.4479999999999</v>
      </c>
      <c r="Z11677" t="s">
        <v>185</v>
      </c>
      <c r="AE11677">
        <v>2892.52</v>
      </c>
      <c r="AF11677" t="s">
        <v>43</v>
      </c>
      <c r="AG11677" t="s">
        <v>43</v>
      </c>
      <c r="AH11677" t="s">
        <v>43</v>
      </c>
      <c r="AI11677" t="s">
        <v>43</v>
      </c>
      <c r="AJ11677" t="s">
        <v>44</v>
      </c>
    </row>
    <row r="11678" spans="1:36" x14ac:dyDescent="0.25">
      <c r="A11678" t="s">
        <v>766</v>
      </c>
      <c r="B11678" t="s">
        <v>767</v>
      </c>
      <c r="C11678" t="s">
        <v>7101</v>
      </c>
      <c r="D11678" t="s">
        <v>7102</v>
      </c>
      <c r="E11678">
        <v>640</v>
      </c>
      <c r="F11678">
        <v>29.9115</v>
      </c>
      <c r="G11678">
        <v>32.594799999999999</v>
      </c>
      <c r="H11678" t="s">
        <v>58</v>
      </c>
      <c r="L11678">
        <v>2001</v>
      </c>
      <c r="N11678" t="s">
        <v>770</v>
      </c>
      <c r="O11678" t="s">
        <v>771</v>
      </c>
      <c r="P11678" t="s">
        <v>62</v>
      </c>
      <c r="T11678">
        <v>4943</v>
      </c>
      <c r="Z11678" t="s">
        <v>770</v>
      </c>
      <c r="AE11678">
        <v>2969.21</v>
      </c>
      <c r="AF11678" t="s">
        <v>43</v>
      </c>
      <c r="AG11678" t="s">
        <v>43</v>
      </c>
      <c r="AH11678" t="s">
        <v>43</v>
      </c>
      <c r="AI11678" t="s">
        <v>43</v>
      </c>
      <c r="AJ11678" t="s">
        <v>44</v>
      </c>
    </row>
    <row r="11679" spans="1:36" x14ac:dyDescent="0.25">
      <c r="A11679" t="s">
        <v>531</v>
      </c>
      <c r="B11679" t="s">
        <v>532</v>
      </c>
      <c r="C11679" t="s">
        <v>7103</v>
      </c>
      <c r="D11679" t="s">
        <v>7104</v>
      </c>
      <c r="E11679">
        <v>640</v>
      </c>
      <c r="F11679">
        <v>51.579599999999999</v>
      </c>
      <c r="G11679">
        <v>6.6788999999999996</v>
      </c>
      <c r="H11679" t="s">
        <v>87</v>
      </c>
      <c r="L11679">
        <v>1971</v>
      </c>
      <c r="M11679" t="s">
        <v>3637</v>
      </c>
      <c r="N11679" t="s">
        <v>536</v>
      </c>
      <c r="O11679" t="s">
        <v>537</v>
      </c>
      <c r="P11679" t="s">
        <v>536</v>
      </c>
      <c r="Q11679">
        <v>1029851</v>
      </c>
      <c r="AE11679">
        <v>3146.47</v>
      </c>
      <c r="AF11679" t="s">
        <v>43</v>
      </c>
      <c r="AG11679" t="s">
        <v>43</v>
      </c>
      <c r="AH11679" t="s">
        <v>43</v>
      </c>
      <c r="AI11679" t="s">
        <v>43</v>
      </c>
      <c r="AJ11679" t="s">
        <v>44</v>
      </c>
    </row>
    <row r="11680" spans="1:36" x14ac:dyDescent="0.25">
      <c r="A11680" t="s">
        <v>733</v>
      </c>
      <c r="B11680" t="s">
        <v>734</v>
      </c>
      <c r="C11680" t="s">
        <v>7105</v>
      </c>
      <c r="D11680" t="s">
        <v>7106</v>
      </c>
      <c r="E11680">
        <v>640</v>
      </c>
      <c r="F11680">
        <v>34.346800000000002</v>
      </c>
      <c r="G11680">
        <v>47.357500000000002</v>
      </c>
      <c r="H11680" t="s">
        <v>110</v>
      </c>
      <c r="L11680">
        <v>1995</v>
      </c>
      <c r="N11680" t="s">
        <v>1425</v>
      </c>
      <c r="O11680" t="s">
        <v>1549</v>
      </c>
      <c r="P11680" t="s">
        <v>62</v>
      </c>
      <c r="Q11680">
        <v>1031060</v>
      </c>
      <c r="AE11680">
        <v>1764.15</v>
      </c>
      <c r="AF11680" t="s">
        <v>43</v>
      </c>
      <c r="AG11680" t="s">
        <v>43</v>
      </c>
      <c r="AH11680" t="s">
        <v>43</v>
      </c>
      <c r="AI11680" t="s">
        <v>43</v>
      </c>
      <c r="AJ11680" t="s">
        <v>44</v>
      </c>
    </row>
    <row r="11681" spans="1:36" x14ac:dyDescent="0.25">
      <c r="A11681" t="s">
        <v>1354</v>
      </c>
      <c r="B11681" t="s">
        <v>1355</v>
      </c>
      <c r="C11681" t="s">
        <v>7107</v>
      </c>
      <c r="D11681" t="s">
        <v>7108</v>
      </c>
      <c r="E11681">
        <v>640</v>
      </c>
      <c r="F11681">
        <v>33.260199999999998</v>
      </c>
      <c r="G11681">
        <v>44.375100000000003</v>
      </c>
      <c r="H11681" t="s">
        <v>110</v>
      </c>
      <c r="M11681" t="s">
        <v>2090</v>
      </c>
      <c r="N11681" t="s">
        <v>2276</v>
      </c>
      <c r="O11681" t="s">
        <v>7109</v>
      </c>
      <c r="P11681" t="s">
        <v>98</v>
      </c>
      <c r="Q11681">
        <v>1030233</v>
      </c>
      <c r="AE11681">
        <v>2601.12</v>
      </c>
      <c r="AF11681" t="s">
        <v>43</v>
      </c>
      <c r="AG11681" t="s">
        <v>43</v>
      </c>
      <c r="AH11681" t="s">
        <v>43</v>
      </c>
      <c r="AI11681" t="s">
        <v>43</v>
      </c>
      <c r="AJ11681" t="s">
        <v>44</v>
      </c>
    </row>
    <row r="11682" spans="1:36" x14ac:dyDescent="0.25">
      <c r="A11682" t="s">
        <v>523</v>
      </c>
      <c r="B11682" t="s">
        <v>524</v>
      </c>
      <c r="C11682" t="s">
        <v>7110</v>
      </c>
      <c r="D11682" t="s">
        <v>7111</v>
      </c>
      <c r="E11682">
        <v>640</v>
      </c>
      <c r="F11682">
        <v>40.6432</v>
      </c>
      <c r="G11682">
        <v>17.9802</v>
      </c>
      <c r="H11682" t="s">
        <v>87</v>
      </c>
      <c r="L11682">
        <v>1974</v>
      </c>
      <c r="M11682" t="s">
        <v>7112</v>
      </c>
      <c r="N11682" t="s">
        <v>89</v>
      </c>
      <c r="O11682" t="s">
        <v>90</v>
      </c>
      <c r="P11682" t="s">
        <v>62</v>
      </c>
      <c r="Q11682">
        <v>1015943</v>
      </c>
      <c r="X11682">
        <v>0</v>
      </c>
      <c r="Z11682" t="s">
        <v>182</v>
      </c>
      <c r="AE11682">
        <v>2089.5500000000002</v>
      </c>
      <c r="AF11682" t="s">
        <v>43</v>
      </c>
      <c r="AG11682" t="s">
        <v>43</v>
      </c>
      <c r="AH11682" t="s">
        <v>43</v>
      </c>
      <c r="AI11682" t="s">
        <v>43</v>
      </c>
      <c r="AJ11682" t="s">
        <v>44</v>
      </c>
    </row>
    <row r="11683" spans="1:36" x14ac:dyDescent="0.25">
      <c r="A11683" t="s">
        <v>523</v>
      </c>
      <c r="B11683" t="s">
        <v>524</v>
      </c>
      <c r="C11683" t="s">
        <v>7113</v>
      </c>
      <c r="D11683" t="s">
        <v>7114</v>
      </c>
      <c r="E11683">
        <v>640</v>
      </c>
      <c r="F11683">
        <v>40.8461</v>
      </c>
      <c r="G11683">
        <v>8.3068000000000008</v>
      </c>
      <c r="H11683" t="s">
        <v>87</v>
      </c>
      <c r="L11683">
        <v>1992</v>
      </c>
      <c r="M11683" t="s">
        <v>7115</v>
      </c>
      <c r="N11683" t="s">
        <v>89</v>
      </c>
      <c r="O11683" t="s">
        <v>90</v>
      </c>
      <c r="P11683" t="s">
        <v>62</v>
      </c>
      <c r="Q11683">
        <v>1015999</v>
      </c>
      <c r="U11683">
        <v>2305.8049999999998</v>
      </c>
      <c r="V11683">
        <v>2455.4140000000002</v>
      </c>
      <c r="W11683">
        <v>3560.5749999999998</v>
      </c>
      <c r="Z11683" t="s">
        <v>185</v>
      </c>
      <c r="AE11683">
        <v>2089.5500000000002</v>
      </c>
      <c r="AF11683" t="s">
        <v>43</v>
      </c>
      <c r="AG11683" t="s">
        <v>43</v>
      </c>
      <c r="AH11683" t="s">
        <v>43</v>
      </c>
      <c r="AI11683" t="s">
        <v>43</v>
      </c>
      <c r="AJ11683" t="s">
        <v>44</v>
      </c>
    </row>
    <row r="11684" spans="1:36" x14ac:dyDescent="0.25">
      <c r="A11684" t="s">
        <v>320</v>
      </c>
      <c r="B11684" t="s">
        <v>321</v>
      </c>
      <c r="C11684" t="s">
        <v>7116</v>
      </c>
      <c r="D11684" t="s">
        <v>7117</v>
      </c>
      <c r="E11684">
        <v>640</v>
      </c>
      <c r="F11684">
        <v>4.3922999999999996</v>
      </c>
      <c r="G11684">
        <v>100.58969999999999</v>
      </c>
      <c r="H11684" t="s">
        <v>58</v>
      </c>
      <c r="N11684" t="s">
        <v>1084</v>
      </c>
      <c r="O11684" t="s">
        <v>1085</v>
      </c>
      <c r="P11684" t="s">
        <v>62</v>
      </c>
      <c r="AE11684">
        <v>3198.08</v>
      </c>
      <c r="AF11684" t="s">
        <v>43</v>
      </c>
      <c r="AG11684" t="s">
        <v>43</v>
      </c>
      <c r="AH11684" t="s">
        <v>43</v>
      </c>
      <c r="AI11684" t="s">
        <v>43</v>
      </c>
      <c r="AJ11684" t="s">
        <v>44</v>
      </c>
    </row>
    <row r="11685" spans="1:36" x14ac:dyDescent="0.25">
      <c r="A11685" t="s">
        <v>69</v>
      </c>
      <c r="B11685" t="s">
        <v>70</v>
      </c>
      <c r="C11685" t="s">
        <v>7120</v>
      </c>
      <c r="D11685" t="s">
        <v>7121</v>
      </c>
      <c r="E11685">
        <v>639.9</v>
      </c>
      <c r="F11685">
        <v>-29.759899999999998</v>
      </c>
      <c r="G11685">
        <v>-56.990499999999997</v>
      </c>
      <c r="H11685" t="s">
        <v>58</v>
      </c>
      <c r="L11685">
        <v>2000</v>
      </c>
      <c r="N11685" t="s">
        <v>73</v>
      </c>
      <c r="O11685" t="s">
        <v>74</v>
      </c>
      <c r="P11685" t="s">
        <v>73</v>
      </c>
      <c r="Q11685">
        <v>1009780</v>
      </c>
      <c r="R11685">
        <v>2017</v>
      </c>
      <c r="AE11685">
        <v>4218.21</v>
      </c>
      <c r="AF11685" t="s">
        <v>43</v>
      </c>
      <c r="AG11685" t="s">
        <v>43</v>
      </c>
      <c r="AH11685" t="s">
        <v>43</v>
      </c>
      <c r="AI11685" t="s">
        <v>43</v>
      </c>
      <c r="AJ11685" t="s">
        <v>44</v>
      </c>
    </row>
    <row r="11686" spans="1:36" x14ac:dyDescent="0.25">
      <c r="A11686" t="s">
        <v>422</v>
      </c>
      <c r="B11686" t="s">
        <v>423</v>
      </c>
      <c r="C11686" t="s">
        <v>7122</v>
      </c>
      <c r="D11686" t="s">
        <v>7123</v>
      </c>
      <c r="E11686">
        <v>639</v>
      </c>
      <c r="F11686">
        <v>59.353200000000001</v>
      </c>
      <c r="G11686">
        <v>18.098500000000001</v>
      </c>
      <c r="H11686" t="s">
        <v>58</v>
      </c>
      <c r="L11686">
        <v>1980</v>
      </c>
      <c r="M11686" t="s">
        <v>7124</v>
      </c>
      <c r="N11686" t="s">
        <v>7125</v>
      </c>
      <c r="O11686" t="s">
        <v>7126</v>
      </c>
      <c r="P11686" t="s">
        <v>98</v>
      </c>
      <c r="AE11686">
        <v>202.5</v>
      </c>
      <c r="AF11686" t="s">
        <v>43</v>
      </c>
      <c r="AG11686" t="s">
        <v>43</v>
      </c>
      <c r="AH11686" t="s">
        <v>43</v>
      </c>
      <c r="AI11686" t="s">
        <v>43</v>
      </c>
      <c r="AJ11686" t="s">
        <v>44</v>
      </c>
    </row>
    <row r="11687" spans="1:36" x14ac:dyDescent="0.25">
      <c r="A11687" t="s">
        <v>733</v>
      </c>
      <c r="B11687" t="s">
        <v>734</v>
      </c>
      <c r="C11687" t="s">
        <v>7129</v>
      </c>
      <c r="D11687" t="s">
        <v>7130</v>
      </c>
      <c r="E11687">
        <v>636</v>
      </c>
      <c r="F11687">
        <v>35.395400000000002</v>
      </c>
      <c r="G11687">
        <v>47.0306</v>
      </c>
      <c r="H11687" t="s">
        <v>58</v>
      </c>
      <c r="N11687" t="s">
        <v>1425</v>
      </c>
      <c r="O11687" t="s">
        <v>1549</v>
      </c>
      <c r="P11687" t="s">
        <v>98</v>
      </c>
      <c r="Q11687">
        <v>1075320</v>
      </c>
      <c r="AE11687">
        <v>3378.19</v>
      </c>
      <c r="AF11687" t="s">
        <v>43</v>
      </c>
      <c r="AG11687" t="s">
        <v>43</v>
      </c>
      <c r="AH11687" t="s">
        <v>43</v>
      </c>
      <c r="AI11687" t="s">
        <v>43</v>
      </c>
      <c r="AJ11687" t="s">
        <v>44</v>
      </c>
    </row>
    <row r="11688" spans="1:36" x14ac:dyDescent="0.25">
      <c r="A11688" t="s">
        <v>164</v>
      </c>
      <c r="B11688" t="s">
        <v>165</v>
      </c>
      <c r="C11688" t="s">
        <v>7139</v>
      </c>
      <c r="D11688" t="s">
        <v>7140</v>
      </c>
      <c r="E11688">
        <v>634</v>
      </c>
      <c r="F11688">
        <v>52.0944</v>
      </c>
      <c r="G11688">
        <v>-106.705</v>
      </c>
      <c r="H11688" t="s">
        <v>58</v>
      </c>
      <c r="M11688" t="s">
        <v>6663</v>
      </c>
      <c r="N11688" t="s">
        <v>169</v>
      </c>
      <c r="O11688" t="s">
        <v>170</v>
      </c>
      <c r="P11688" t="s">
        <v>169</v>
      </c>
      <c r="Q11688">
        <v>32152</v>
      </c>
      <c r="R11688">
        <v>2016</v>
      </c>
      <c r="AE11688">
        <v>2213.85</v>
      </c>
      <c r="AF11688" t="s">
        <v>43</v>
      </c>
      <c r="AG11688" t="s">
        <v>43</v>
      </c>
      <c r="AH11688" t="s">
        <v>43</v>
      </c>
      <c r="AI11688" t="s">
        <v>43</v>
      </c>
      <c r="AJ11688" t="s">
        <v>44</v>
      </c>
    </row>
    <row r="11689" spans="1:36" x14ac:dyDescent="0.25">
      <c r="A11689" t="s">
        <v>1457</v>
      </c>
      <c r="B11689" t="s">
        <v>1458</v>
      </c>
      <c r="C11689" t="s">
        <v>7141</v>
      </c>
      <c r="D11689" t="s">
        <v>7142</v>
      </c>
      <c r="E11689">
        <v>634</v>
      </c>
      <c r="F11689">
        <v>39.262799999999999</v>
      </c>
      <c r="G11689">
        <v>-0.91920000000000002</v>
      </c>
      <c r="H11689" t="s">
        <v>40</v>
      </c>
      <c r="L11689">
        <v>1989</v>
      </c>
      <c r="M11689" t="s">
        <v>1461</v>
      </c>
      <c r="N11689" t="s">
        <v>1462</v>
      </c>
      <c r="O11689" t="s">
        <v>1463</v>
      </c>
      <c r="P11689" t="s">
        <v>98</v>
      </c>
      <c r="Q11689">
        <v>1019171</v>
      </c>
      <c r="V11689">
        <v>2350.3220000000001</v>
      </c>
      <c r="W11689">
        <v>1774.4829999999999</v>
      </c>
      <c r="Z11689" t="s">
        <v>185</v>
      </c>
      <c r="AA11689">
        <v>1677.46</v>
      </c>
      <c r="AB11689">
        <v>1361.57</v>
      </c>
      <c r="AC11689">
        <v>642.72</v>
      </c>
      <c r="AD11689">
        <v>1917.94</v>
      </c>
      <c r="AE11689">
        <v>593.54999999999995</v>
      </c>
      <c r="AF11689" t="s">
        <v>49</v>
      </c>
      <c r="AG11689" t="s">
        <v>49</v>
      </c>
      <c r="AH11689" t="s">
        <v>49</v>
      </c>
      <c r="AI11689" t="s">
        <v>49</v>
      </c>
      <c r="AJ11689" t="s">
        <v>49</v>
      </c>
    </row>
    <row r="11690" spans="1:36" x14ac:dyDescent="0.25">
      <c r="A11690" t="s">
        <v>531</v>
      </c>
      <c r="B11690" t="s">
        <v>532</v>
      </c>
      <c r="C11690" t="s">
        <v>7143</v>
      </c>
      <c r="D11690" t="s">
        <v>7144</v>
      </c>
      <c r="E11690">
        <v>633</v>
      </c>
      <c r="F11690">
        <v>52.521900000000002</v>
      </c>
      <c r="G11690">
        <v>13.3111</v>
      </c>
      <c r="H11690" t="s">
        <v>58</v>
      </c>
      <c r="L11690">
        <v>1975</v>
      </c>
      <c r="M11690" t="s">
        <v>5330</v>
      </c>
      <c r="N11690" t="s">
        <v>536</v>
      </c>
      <c r="O11690" t="s">
        <v>537</v>
      </c>
      <c r="P11690" t="s">
        <v>536</v>
      </c>
      <c r="Q11690">
        <v>1010988</v>
      </c>
      <c r="AE11690">
        <v>2453.12</v>
      </c>
      <c r="AF11690" t="s">
        <v>43</v>
      </c>
      <c r="AG11690" t="s">
        <v>43</v>
      </c>
      <c r="AH11690" t="s">
        <v>43</v>
      </c>
      <c r="AI11690" t="s">
        <v>43</v>
      </c>
      <c r="AJ11690" t="s">
        <v>44</v>
      </c>
    </row>
    <row r="11691" spans="1:36" x14ac:dyDescent="0.25">
      <c r="A11691" t="s">
        <v>758</v>
      </c>
      <c r="B11691" t="s">
        <v>759</v>
      </c>
      <c r="C11691" t="s">
        <v>7145</v>
      </c>
      <c r="D11691" t="s">
        <v>7146</v>
      </c>
      <c r="E11691">
        <v>632</v>
      </c>
      <c r="F11691">
        <v>29.9068</v>
      </c>
      <c r="G11691">
        <v>-112.693</v>
      </c>
      <c r="H11691" t="s">
        <v>110</v>
      </c>
      <c r="M11691" t="s">
        <v>762</v>
      </c>
      <c r="N11691" t="s">
        <v>763</v>
      </c>
      <c r="O11691" t="s">
        <v>764</v>
      </c>
      <c r="P11691" t="s">
        <v>765</v>
      </c>
      <c r="Q11691">
        <v>1013130</v>
      </c>
      <c r="R11691">
        <v>2016</v>
      </c>
      <c r="AE11691">
        <v>1525.09</v>
      </c>
      <c r="AF11691" t="s">
        <v>43</v>
      </c>
      <c r="AG11691" t="s">
        <v>43</v>
      </c>
      <c r="AH11691" t="s">
        <v>43</v>
      </c>
      <c r="AI11691" t="s">
        <v>43</v>
      </c>
      <c r="AJ11691" t="s">
        <v>44</v>
      </c>
    </row>
    <row r="11692" spans="1:36" x14ac:dyDescent="0.25">
      <c r="A11692" t="s">
        <v>4338</v>
      </c>
      <c r="B11692" t="s">
        <v>4339</v>
      </c>
      <c r="C11692" t="s">
        <v>7147</v>
      </c>
      <c r="D11692" t="s">
        <v>7148</v>
      </c>
      <c r="E11692">
        <v>632</v>
      </c>
      <c r="F11692">
        <v>24.488499999999998</v>
      </c>
      <c r="G11692">
        <v>56.613500000000002</v>
      </c>
      <c r="H11692" t="s">
        <v>58</v>
      </c>
      <c r="L11692">
        <v>2006</v>
      </c>
      <c r="N11692" t="s">
        <v>158</v>
      </c>
      <c r="O11692" t="s">
        <v>2486</v>
      </c>
      <c r="P11692" t="s">
        <v>98</v>
      </c>
      <c r="Q11692">
        <v>1057568</v>
      </c>
      <c r="AE11692">
        <v>2384.88</v>
      </c>
      <c r="AF11692" t="s">
        <v>43</v>
      </c>
      <c r="AG11692" t="s">
        <v>43</v>
      </c>
      <c r="AH11692" t="s">
        <v>43</v>
      </c>
      <c r="AI11692" t="s">
        <v>43</v>
      </c>
      <c r="AJ11692" t="s">
        <v>44</v>
      </c>
    </row>
    <row r="11693" spans="1:36" x14ac:dyDescent="0.25">
      <c r="A11693" t="s">
        <v>1486</v>
      </c>
      <c r="B11693" t="s">
        <v>1487</v>
      </c>
      <c r="C11693" t="s">
        <v>7152</v>
      </c>
      <c r="D11693" t="s">
        <v>7153</v>
      </c>
      <c r="E11693">
        <v>630</v>
      </c>
      <c r="F11693">
        <v>42.285499999999999</v>
      </c>
      <c r="G11693">
        <v>23.034199999999998</v>
      </c>
      <c r="H11693" t="s">
        <v>87</v>
      </c>
      <c r="L11693">
        <v>1974</v>
      </c>
      <c r="M11693" t="s">
        <v>7154</v>
      </c>
      <c r="N11693" t="s">
        <v>89</v>
      </c>
      <c r="O11693" t="s">
        <v>90</v>
      </c>
      <c r="P11693" t="s">
        <v>89</v>
      </c>
      <c r="Q11693">
        <v>1023672</v>
      </c>
      <c r="U11693">
        <v>2252.9969999999998</v>
      </c>
      <c r="W11693">
        <v>2122.2440000000001</v>
      </c>
      <c r="Z11693" t="s">
        <v>185</v>
      </c>
      <c r="AE11693">
        <v>2856.11</v>
      </c>
      <c r="AF11693" t="s">
        <v>43</v>
      </c>
      <c r="AG11693" t="s">
        <v>43</v>
      </c>
      <c r="AH11693" t="s">
        <v>43</v>
      </c>
      <c r="AI11693" t="s">
        <v>43</v>
      </c>
      <c r="AJ11693" t="s">
        <v>44</v>
      </c>
    </row>
    <row r="11694" spans="1:36" x14ac:dyDescent="0.25">
      <c r="A11694" t="s">
        <v>36</v>
      </c>
      <c r="B11694" t="s">
        <v>37</v>
      </c>
      <c r="C11694" t="s">
        <v>7155</v>
      </c>
      <c r="D11694" t="s">
        <v>7156</v>
      </c>
      <c r="E11694">
        <v>630</v>
      </c>
      <c r="F11694">
        <v>23.42</v>
      </c>
      <c r="G11694">
        <v>111.21</v>
      </c>
      <c r="H11694" t="s">
        <v>40</v>
      </c>
      <c r="L11694">
        <v>1993</v>
      </c>
      <c r="N11694" t="s">
        <v>1302</v>
      </c>
      <c r="O11694" t="s">
        <v>7157</v>
      </c>
      <c r="Q11694">
        <v>1058020</v>
      </c>
      <c r="AA11694">
        <v>1343.48</v>
      </c>
      <c r="AB11694">
        <v>1806.49</v>
      </c>
      <c r="AC11694">
        <v>1789.91</v>
      </c>
      <c r="AD11694">
        <v>2211.98</v>
      </c>
      <c r="AE11694">
        <v>1474.42</v>
      </c>
      <c r="AF11694" t="s">
        <v>49</v>
      </c>
      <c r="AG11694" t="s">
        <v>49</v>
      </c>
      <c r="AH11694" t="s">
        <v>49</v>
      </c>
      <c r="AI11694" t="s">
        <v>49</v>
      </c>
      <c r="AJ11694" t="s">
        <v>49</v>
      </c>
    </row>
    <row r="11695" spans="1:36" x14ac:dyDescent="0.25">
      <c r="A11695" t="s">
        <v>36</v>
      </c>
      <c r="B11695" t="s">
        <v>37</v>
      </c>
      <c r="C11695" t="s">
        <v>7158</v>
      </c>
      <c r="D11695" t="s">
        <v>7159</v>
      </c>
      <c r="E11695">
        <v>630</v>
      </c>
      <c r="F11695">
        <v>33.954099999999997</v>
      </c>
      <c r="G11695">
        <v>116.416</v>
      </c>
      <c r="H11695" t="s">
        <v>87</v>
      </c>
      <c r="L11695">
        <v>2005</v>
      </c>
      <c r="M11695" t="s">
        <v>7160</v>
      </c>
      <c r="N11695" t="s">
        <v>89</v>
      </c>
      <c r="O11695" t="s">
        <v>90</v>
      </c>
      <c r="P11695" t="s">
        <v>89</v>
      </c>
      <c r="AE11695">
        <v>3069.79</v>
      </c>
      <c r="AF11695" t="s">
        <v>43</v>
      </c>
      <c r="AG11695" t="s">
        <v>43</v>
      </c>
      <c r="AH11695" t="s">
        <v>43</v>
      </c>
      <c r="AI11695" t="s">
        <v>43</v>
      </c>
      <c r="AJ11695" t="s">
        <v>44</v>
      </c>
    </row>
    <row r="11696" spans="1:36" x14ac:dyDescent="0.25">
      <c r="A11696" t="s">
        <v>36</v>
      </c>
      <c r="B11696" t="s">
        <v>37</v>
      </c>
      <c r="C11696" t="s">
        <v>7161</v>
      </c>
      <c r="D11696" t="s">
        <v>7162</v>
      </c>
      <c r="E11696">
        <v>630</v>
      </c>
      <c r="F11696">
        <v>25.942799999999998</v>
      </c>
      <c r="G11696">
        <v>113.214</v>
      </c>
      <c r="H11696" t="s">
        <v>87</v>
      </c>
      <c r="L11696">
        <v>1999</v>
      </c>
      <c r="M11696" t="s">
        <v>560</v>
      </c>
      <c r="N11696" t="s">
        <v>89</v>
      </c>
      <c r="O11696" t="s">
        <v>90</v>
      </c>
      <c r="P11696" t="s">
        <v>89</v>
      </c>
      <c r="Q11696">
        <v>1072529</v>
      </c>
      <c r="AE11696">
        <v>3069.79</v>
      </c>
      <c r="AF11696" t="s">
        <v>43</v>
      </c>
      <c r="AG11696" t="s">
        <v>43</v>
      </c>
      <c r="AH11696" t="s">
        <v>43</v>
      </c>
      <c r="AI11696" t="s">
        <v>43</v>
      </c>
      <c r="AJ11696" t="s">
        <v>44</v>
      </c>
    </row>
    <row r="11697" spans="1:36" x14ac:dyDescent="0.25">
      <c r="A11697" t="s">
        <v>239</v>
      </c>
      <c r="B11697" t="s">
        <v>240</v>
      </c>
      <c r="C11697" t="s">
        <v>7163</v>
      </c>
      <c r="D11697" t="s">
        <v>7164</v>
      </c>
      <c r="E11697">
        <v>630</v>
      </c>
      <c r="F11697">
        <v>23.7376</v>
      </c>
      <c r="G11697">
        <v>86.127300000000005</v>
      </c>
      <c r="H11697" t="s">
        <v>87</v>
      </c>
      <c r="I11697" t="s">
        <v>110</v>
      </c>
      <c r="L11697">
        <v>2000</v>
      </c>
      <c r="N11697" t="s">
        <v>243</v>
      </c>
      <c r="O11697" t="s">
        <v>244</v>
      </c>
      <c r="P11697" t="s">
        <v>98</v>
      </c>
      <c r="Q11697">
        <v>1013529</v>
      </c>
      <c r="R11697">
        <v>2019</v>
      </c>
      <c r="T11697">
        <v>4488.0569999999998</v>
      </c>
      <c r="U11697">
        <v>4585.8850000000002</v>
      </c>
      <c r="V11697">
        <v>5119.4309999999996</v>
      </c>
      <c r="W11697">
        <v>3672.61</v>
      </c>
      <c r="X11697">
        <v>3234.9364099999998</v>
      </c>
      <c r="Z11697" t="s">
        <v>243</v>
      </c>
      <c r="AE11697">
        <v>3318.81</v>
      </c>
      <c r="AF11697" t="s">
        <v>43</v>
      </c>
      <c r="AG11697" t="s">
        <v>43</v>
      </c>
      <c r="AH11697" t="s">
        <v>43</v>
      </c>
      <c r="AI11697" t="s">
        <v>43</v>
      </c>
      <c r="AJ11697" t="s">
        <v>44</v>
      </c>
    </row>
    <row r="11698" spans="1:36" x14ac:dyDescent="0.25">
      <c r="A11698" t="s">
        <v>239</v>
      </c>
      <c r="B11698" t="s">
        <v>240</v>
      </c>
      <c r="C11698" t="s">
        <v>7165</v>
      </c>
      <c r="D11698" t="s">
        <v>7166</v>
      </c>
      <c r="E11698">
        <v>630</v>
      </c>
      <c r="F11698">
        <v>25.2502</v>
      </c>
      <c r="G11698">
        <v>72.676500000000004</v>
      </c>
      <c r="H11698" t="s">
        <v>87</v>
      </c>
      <c r="I11698" t="s">
        <v>110</v>
      </c>
      <c r="L11698">
        <v>1993</v>
      </c>
      <c r="N11698" t="s">
        <v>243</v>
      </c>
      <c r="O11698" t="s">
        <v>244</v>
      </c>
      <c r="P11698" t="s">
        <v>98</v>
      </c>
      <c r="R11698">
        <v>2019</v>
      </c>
      <c r="T11698">
        <v>3034.5749999999998</v>
      </c>
      <c r="U11698">
        <v>2441.21</v>
      </c>
      <c r="V11698">
        <v>1938.249</v>
      </c>
      <c r="W11698">
        <v>3358.7330000000002</v>
      </c>
      <c r="X11698">
        <v>3326.3690000000001</v>
      </c>
      <c r="Z11698" t="s">
        <v>243</v>
      </c>
      <c r="AE11698">
        <v>3318.81</v>
      </c>
      <c r="AF11698" t="s">
        <v>43</v>
      </c>
      <c r="AG11698" t="s">
        <v>43</v>
      </c>
      <c r="AH11698" t="s">
        <v>43</v>
      </c>
      <c r="AI11698" t="s">
        <v>43</v>
      </c>
      <c r="AJ11698" t="s">
        <v>44</v>
      </c>
    </row>
    <row r="11699" spans="1:36" x14ac:dyDescent="0.25">
      <c r="A11699" t="s">
        <v>239</v>
      </c>
      <c r="B11699" t="s">
        <v>240</v>
      </c>
      <c r="C11699" t="s">
        <v>7167</v>
      </c>
      <c r="D11699" t="s">
        <v>7168</v>
      </c>
      <c r="E11699">
        <v>630</v>
      </c>
      <c r="F11699">
        <v>19.9817</v>
      </c>
      <c r="G11699">
        <v>73.889600000000002</v>
      </c>
      <c r="H11699" t="s">
        <v>87</v>
      </c>
      <c r="I11699" t="s">
        <v>110</v>
      </c>
      <c r="L11699">
        <v>1980</v>
      </c>
      <c r="N11699" t="s">
        <v>243</v>
      </c>
      <c r="O11699" t="s">
        <v>244</v>
      </c>
      <c r="P11699" t="s">
        <v>98</v>
      </c>
      <c r="Q11699">
        <v>1022204</v>
      </c>
      <c r="R11699">
        <v>2019</v>
      </c>
      <c r="T11699">
        <v>3730.1019999999999</v>
      </c>
      <c r="U11699">
        <v>3870.0695000000001</v>
      </c>
      <c r="V11699">
        <v>2972.7530000000002</v>
      </c>
      <c r="W11699">
        <v>2580.145</v>
      </c>
      <c r="X11699">
        <v>2057.288</v>
      </c>
      <c r="Z11699" t="s">
        <v>243</v>
      </c>
      <c r="AE11699">
        <v>3318.81</v>
      </c>
      <c r="AF11699" t="s">
        <v>43</v>
      </c>
      <c r="AG11699" t="s">
        <v>43</v>
      </c>
      <c r="AH11699" t="s">
        <v>43</v>
      </c>
      <c r="AI11699" t="s">
        <v>43</v>
      </c>
      <c r="AJ11699" t="s">
        <v>44</v>
      </c>
    </row>
    <row r="11700" spans="1:36" x14ac:dyDescent="0.25">
      <c r="A11700" t="s">
        <v>239</v>
      </c>
      <c r="B11700" t="s">
        <v>240</v>
      </c>
      <c r="C11700" t="s">
        <v>7169</v>
      </c>
      <c r="D11700" t="s">
        <v>7170</v>
      </c>
      <c r="E11700">
        <v>630</v>
      </c>
      <c r="F11700">
        <v>13.244999999999999</v>
      </c>
      <c r="G11700">
        <v>80.325699999999998</v>
      </c>
      <c r="H11700" t="s">
        <v>87</v>
      </c>
      <c r="I11700" t="s">
        <v>110</v>
      </c>
      <c r="L11700">
        <v>1995</v>
      </c>
      <c r="N11700" t="s">
        <v>243</v>
      </c>
      <c r="O11700" t="s">
        <v>244</v>
      </c>
      <c r="P11700" t="s">
        <v>98</v>
      </c>
      <c r="Q11700">
        <v>1030940</v>
      </c>
      <c r="R11700">
        <v>2019</v>
      </c>
      <c r="T11700">
        <v>3864.4340000000002</v>
      </c>
      <c r="U11700">
        <v>4046.3939999999998</v>
      </c>
      <c r="V11700">
        <v>3365.7460000000001</v>
      </c>
      <c r="W11700">
        <v>3824.1390000000001</v>
      </c>
      <c r="X11700">
        <v>3632.76</v>
      </c>
      <c r="Z11700" t="s">
        <v>243</v>
      </c>
      <c r="AE11700">
        <v>3318.81</v>
      </c>
      <c r="AF11700" t="s">
        <v>43</v>
      </c>
      <c r="AG11700" t="s">
        <v>43</v>
      </c>
      <c r="AH11700" t="s">
        <v>43</v>
      </c>
      <c r="AI11700" t="s">
        <v>43</v>
      </c>
      <c r="AJ11700" t="s">
        <v>44</v>
      </c>
    </row>
    <row r="11701" spans="1:36" x14ac:dyDescent="0.25">
      <c r="A11701" t="s">
        <v>196</v>
      </c>
      <c r="B11701" t="s">
        <v>197</v>
      </c>
      <c r="C11701" t="s">
        <v>7171</v>
      </c>
      <c r="D11701" t="s">
        <v>7172</v>
      </c>
      <c r="E11701">
        <v>630</v>
      </c>
      <c r="F11701">
        <v>-6.6360000000000001</v>
      </c>
      <c r="G11701">
        <v>111.47490000000001</v>
      </c>
      <c r="H11701" t="s">
        <v>87</v>
      </c>
      <c r="M11701" t="s">
        <v>7173</v>
      </c>
      <c r="N11701" t="s">
        <v>201</v>
      </c>
      <c r="O11701" t="s">
        <v>202</v>
      </c>
      <c r="P11701" t="s">
        <v>62</v>
      </c>
      <c r="Q11701">
        <v>1065762</v>
      </c>
      <c r="AE11701">
        <v>3428.44</v>
      </c>
      <c r="AF11701" t="s">
        <v>43</v>
      </c>
      <c r="AG11701" t="s">
        <v>43</v>
      </c>
      <c r="AH11701" t="s">
        <v>43</v>
      </c>
      <c r="AI11701" t="s">
        <v>43</v>
      </c>
      <c r="AJ11701" t="s">
        <v>44</v>
      </c>
    </row>
    <row r="11702" spans="1:36" x14ac:dyDescent="0.25">
      <c r="A11702" t="s">
        <v>196</v>
      </c>
      <c r="B11702" t="s">
        <v>197</v>
      </c>
      <c r="C11702" t="s">
        <v>7174</v>
      </c>
      <c r="D11702" t="s">
        <v>7175</v>
      </c>
      <c r="E11702">
        <v>630</v>
      </c>
      <c r="F11702">
        <v>-8.2577999999999996</v>
      </c>
      <c r="G11702">
        <v>111.3736</v>
      </c>
      <c r="H11702" t="s">
        <v>87</v>
      </c>
      <c r="L11702">
        <v>2011</v>
      </c>
      <c r="M11702" t="s">
        <v>6424</v>
      </c>
      <c r="N11702" t="s">
        <v>89</v>
      </c>
      <c r="O11702" t="s">
        <v>90</v>
      </c>
      <c r="P11702" t="s">
        <v>89</v>
      </c>
      <c r="AE11702">
        <v>3428.44</v>
      </c>
      <c r="AF11702" t="s">
        <v>43</v>
      </c>
      <c r="AG11702" t="s">
        <v>43</v>
      </c>
      <c r="AH11702" t="s">
        <v>43</v>
      </c>
      <c r="AI11702" t="s">
        <v>43</v>
      </c>
      <c r="AJ11702" t="s">
        <v>44</v>
      </c>
    </row>
    <row r="11703" spans="1:36" x14ac:dyDescent="0.25">
      <c r="A11703" t="s">
        <v>523</v>
      </c>
      <c r="B11703" t="s">
        <v>524</v>
      </c>
      <c r="C11703" t="s">
        <v>7176</v>
      </c>
      <c r="D11703" t="s">
        <v>7177</v>
      </c>
      <c r="E11703">
        <v>630</v>
      </c>
      <c r="F11703">
        <v>39.103700000000003</v>
      </c>
      <c r="G11703">
        <v>9.0062999999999995</v>
      </c>
      <c r="H11703" t="s">
        <v>58</v>
      </c>
      <c r="L11703">
        <v>2000</v>
      </c>
      <c r="M11703" t="s">
        <v>7178</v>
      </c>
      <c r="N11703" t="s">
        <v>2276</v>
      </c>
      <c r="O11703" t="s">
        <v>7179</v>
      </c>
      <c r="P11703" t="s">
        <v>62</v>
      </c>
      <c r="Q11703">
        <v>1016535</v>
      </c>
      <c r="U11703">
        <v>4429.482</v>
      </c>
      <c r="V11703">
        <v>4598.6570000000002</v>
      </c>
      <c r="W11703">
        <v>4089.1590000000001</v>
      </c>
      <c r="Z11703" t="s">
        <v>185</v>
      </c>
      <c r="AE11703">
        <v>2398.5</v>
      </c>
      <c r="AF11703" t="s">
        <v>43</v>
      </c>
      <c r="AG11703" t="s">
        <v>43</v>
      </c>
      <c r="AH11703" t="s">
        <v>43</v>
      </c>
      <c r="AI11703" t="s">
        <v>43</v>
      </c>
      <c r="AJ11703" t="s">
        <v>44</v>
      </c>
    </row>
    <row r="11704" spans="1:36" x14ac:dyDescent="0.25">
      <c r="A11704" t="s">
        <v>3040</v>
      </c>
      <c r="B11704" t="s">
        <v>3041</v>
      </c>
      <c r="C11704" t="s">
        <v>7180</v>
      </c>
      <c r="D11704" t="s">
        <v>7181</v>
      </c>
      <c r="E11704">
        <v>630</v>
      </c>
      <c r="F11704">
        <v>41.869300000000003</v>
      </c>
      <c r="G11704">
        <v>-8.2028999999999996</v>
      </c>
      <c r="H11704" t="s">
        <v>40</v>
      </c>
      <c r="N11704" t="s">
        <v>182</v>
      </c>
      <c r="O11704" t="s">
        <v>3815</v>
      </c>
      <c r="P11704" t="s">
        <v>98</v>
      </c>
      <c r="Q11704">
        <v>1012695</v>
      </c>
      <c r="U11704">
        <v>430.78100000000001</v>
      </c>
      <c r="V11704">
        <v>1113.961</v>
      </c>
      <c r="W11704">
        <v>335.16</v>
      </c>
      <c r="Z11704" t="s">
        <v>185</v>
      </c>
      <c r="AA11704">
        <v>1528.38</v>
      </c>
      <c r="AB11704">
        <v>1464.82</v>
      </c>
      <c r="AC11704">
        <v>840.32</v>
      </c>
      <c r="AD11704">
        <v>1990.69</v>
      </c>
      <c r="AE11704">
        <v>1198.58</v>
      </c>
      <c r="AF11704" t="s">
        <v>49</v>
      </c>
      <c r="AG11704" t="s">
        <v>49</v>
      </c>
      <c r="AH11704" t="s">
        <v>49</v>
      </c>
      <c r="AI11704" t="s">
        <v>49</v>
      </c>
      <c r="AJ11704" t="s">
        <v>49</v>
      </c>
    </row>
    <row r="11705" spans="1:36" x14ac:dyDescent="0.25">
      <c r="A11705" t="s">
        <v>2073</v>
      </c>
      <c r="B11705" t="s">
        <v>2074</v>
      </c>
      <c r="C11705" t="s">
        <v>7182</v>
      </c>
      <c r="D11705" t="s">
        <v>7183</v>
      </c>
      <c r="E11705">
        <v>630</v>
      </c>
      <c r="F11705">
        <v>44.388599999999997</v>
      </c>
      <c r="G11705">
        <v>23.718</v>
      </c>
      <c r="H11705" t="s">
        <v>87</v>
      </c>
      <c r="L11705">
        <v>1988</v>
      </c>
      <c r="M11705" t="s">
        <v>7184</v>
      </c>
      <c r="N11705" t="s">
        <v>89</v>
      </c>
      <c r="O11705" t="s">
        <v>90</v>
      </c>
      <c r="P11705" t="s">
        <v>62</v>
      </c>
      <c r="Q11705">
        <v>1027043</v>
      </c>
      <c r="U11705">
        <v>2474.7260000000001</v>
      </c>
      <c r="V11705">
        <v>1718.079</v>
      </c>
      <c r="W11705">
        <v>2148.3589999999999</v>
      </c>
      <c r="Z11705" t="s">
        <v>185</v>
      </c>
      <c r="AE11705">
        <v>1544.48</v>
      </c>
      <c r="AF11705" t="s">
        <v>43</v>
      </c>
      <c r="AG11705" t="s">
        <v>43</v>
      </c>
      <c r="AH11705" t="s">
        <v>43</v>
      </c>
      <c r="AI11705" t="s">
        <v>43</v>
      </c>
      <c r="AJ11705" t="s">
        <v>44</v>
      </c>
    </row>
    <row r="11706" spans="1:36" x14ac:dyDescent="0.25">
      <c r="A11706" t="s">
        <v>54</v>
      </c>
      <c r="B11706" t="s">
        <v>55</v>
      </c>
      <c r="C11706" t="s">
        <v>7185</v>
      </c>
      <c r="D11706" t="s">
        <v>7186</v>
      </c>
      <c r="E11706">
        <v>630</v>
      </c>
      <c r="F11706">
        <v>55.605600000000003</v>
      </c>
      <c r="G11706">
        <v>32.413899999999998</v>
      </c>
      <c r="H11706" t="s">
        <v>58</v>
      </c>
      <c r="L11706">
        <v>1970</v>
      </c>
      <c r="M11706" t="s">
        <v>59</v>
      </c>
      <c r="N11706" t="s">
        <v>60</v>
      </c>
      <c r="O11706" t="s">
        <v>7187</v>
      </c>
      <c r="P11706" t="s">
        <v>62</v>
      </c>
      <c r="AE11706">
        <v>2763.64</v>
      </c>
      <c r="AF11706" t="s">
        <v>43</v>
      </c>
      <c r="AG11706" t="s">
        <v>43</v>
      </c>
      <c r="AH11706" t="s">
        <v>43</v>
      </c>
      <c r="AI11706" t="s">
        <v>43</v>
      </c>
      <c r="AJ11706" t="s">
        <v>44</v>
      </c>
    </row>
    <row r="11707" spans="1:36" x14ac:dyDescent="0.25">
      <c r="A11707" t="s">
        <v>4162</v>
      </c>
      <c r="B11707" t="s">
        <v>4163</v>
      </c>
      <c r="C11707" t="s">
        <v>7188</v>
      </c>
      <c r="D11707" t="s">
        <v>7189</v>
      </c>
      <c r="E11707">
        <v>630</v>
      </c>
      <c r="F11707">
        <v>35.262999999999998</v>
      </c>
      <c r="G11707">
        <v>36.585000000000001</v>
      </c>
      <c r="H11707" t="s">
        <v>110</v>
      </c>
      <c r="N11707" t="s">
        <v>62</v>
      </c>
      <c r="O11707" t="s">
        <v>730</v>
      </c>
      <c r="P11707" t="s">
        <v>62</v>
      </c>
      <c r="Q11707">
        <v>1016712</v>
      </c>
      <c r="R11707">
        <v>2017</v>
      </c>
      <c r="AE11707">
        <v>3023.85</v>
      </c>
      <c r="AF11707" t="s">
        <v>43</v>
      </c>
      <c r="AG11707" t="s">
        <v>43</v>
      </c>
      <c r="AH11707" t="s">
        <v>43</v>
      </c>
      <c r="AI11707" t="s">
        <v>43</v>
      </c>
      <c r="AJ11707" t="s">
        <v>44</v>
      </c>
    </row>
    <row r="11708" spans="1:36" x14ac:dyDescent="0.25">
      <c r="A11708" t="s">
        <v>4162</v>
      </c>
      <c r="B11708" t="s">
        <v>4163</v>
      </c>
      <c r="C11708" t="s">
        <v>7190</v>
      </c>
      <c r="D11708" t="s">
        <v>7191</v>
      </c>
      <c r="E11708">
        <v>630</v>
      </c>
      <c r="F11708">
        <v>36.381399999999999</v>
      </c>
      <c r="G11708">
        <v>38.183300000000003</v>
      </c>
      <c r="H11708" t="s">
        <v>40</v>
      </c>
      <c r="N11708" t="s">
        <v>62</v>
      </c>
      <c r="O11708" t="s">
        <v>730</v>
      </c>
      <c r="P11708" t="s">
        <v>62</v>
      </c>
      <c r="Q11708">
        <v>1030712</v>
      </c>
      <c r="R11708">
        <v>2017</v>
      </c>
      <c r="AA11708">
        <v>1750.39</v>
      </c>
      <c r="AB11708">
        <v>1281.67</v>
      </c>
      <c r="AC11708">
        <v>1510.32</v>
      </c>
      <c r="AD11708">
        <v>1238.1400000000001</v>
      </c>
      <c r="AE11708">
        <v>1243.57</v>
      </c>
      <c r="AF11708" t="s">
        <v>49</v>
      </c>
      <c r="AG11708" t="s">
        <v>49</v>
      </c>
      <c r="AH11708" t="s">
        <v>49</v>
      </c>
      <c r="AI11708" t="s">
        <v>49</v>
      </c>
      <c r="AJ11708" t="s">
        <v>49</v>
      </c>
    </row>
    <row r="11709" spans="1:36" x14ac:dyDescent="0.25">
      <c r="A11709" t="s">
        <v>743</v>
      </c>
      <c r="B11709" t="s">
        <v>744</v>
      </c>
      <c r="C11709" t="s">
        <v>7192</v>
      </c>
      <c r="D11709" t="s">
        <v>7193</v>
      </c>
      <c r="E11709">
        <v>630</v>
      </c>
      <c r="F11709">
        <v>40.978700000000003</v>
      </c>
      <c r="G11709">
        <v>28.699300000000001</v>
      </c>
      <c r="H11709" t="s">
        <v>110</v>
      </c>
      <c r="N11709" t="s">
        <v>748</v>
      </c>
      <c r="O11709" t="s">
        <v>7194</v>
      </c>
      <c r="P11709" t="s">
        <v>98</v>
      </c>
      <c r="AE11709">
        <v>347.9</v>
      </c>
      <c r="AF11709" t="s">
        <v>43</v>
      </c>
      <c r="AG11709" t="s">
        <v>43</v>
      </c>
      <c r="AH11709" t="s">
        <v>43</v>
      </c>
      <c r="AI11709" t="s">
        <v>43</v>
      </c>
      <c r="AJ11709" t="s">
        <v>44</v>
      </c>
    </row>
    <row r="11710" spans="1:36" x14ac:dyDescent="0.25">
      <c r="A11710" t="s">
        <v>743</v>
      </c>
      <c r="B11710" t="s">
        <v>744</v>
      </c>
      <c r="C11710" t="s">
        <v>7195</v>
      </c>
      <c r="D11710" t="s">
        <v>7196</v>
      </c>
      <c r="E11710">
        <v>630</v>
      </c>
      <c r="F11710">
        <v>37.035400000000003</v>
      </c>
      <c r="G11710">
        <v>27.9011</v>
      </c>
      <c r="H11710" t="s">
        <v>87</v>
      </c>
      <c r="L11710">
        <v>1994</v>
      </c>
      <c r="M11710" t="s">
        <v>3872</v>
      </c>
      <c r="N11710" t="s">
        <v>89</v>
      </c>
      <c r="O11710" t="s">
        <v>90</v>
      </c>
      <c r="P11710" t="s">
        <v>89</v>
      </c>
      <c r="Q11710">
        <v>1032175</v>
      </c>
      <c r="AE11710">
        <v>3528.52</v>
      </c>
      <c r="AF11710" t="s">
        <v>43</v>
      </c>
      <c r="AG11710" t="s">
        <v>43</v>
      </c>
      <c r="AH11710" t="s">
        <v>43</v>
      </c>
      <c r="AI11710" t="s">
        <v>43</v>
      </c>
      <c r="AJ11710" t="s">
        <v>44</v>
      </c>
    </row>
    <row r="11711" spans="1:36" x14ac:dyDescent="0.25">
      <c r="A11711" t="s">
        <v>743</v>
      </c>
      <c r="B11711" t="s">
        <v>744</v>
      </c>
      <c r="C11711" t="s">
        <v>7197</v>
      </c>
      <c r="D11711" t="s">
        <v>7198</v>
      </c>
      <c r="E11711">
        <v>630</v>
      </c>
      <c r="F11711">
        <v>37.331699999999998</v>
      </c>
      <c r="G11711">
        <v>28.101700000000001</v>
      </c>
      <c r="H11711" t="s">
        <v>87</v>
      </c>
      <c r="M11711" t="s">
        <v>7199</v>
      </c>
      <c r="N11711" t="s">
        <v>89</v>
      </c>
      <c r="O11711" t="s">
        <v>90</v>
      </c>
      <c r="P11711" t="s">
        <v>98</v>
      </c>
      <c r="Q11711">
        <v>1032218</v>
      </c>
      <c r="AE11711">
        <v>3528.52</v>
      </c>
      <c r="AF11711" t="s">
        <v>43</v>
      </c>
      <c r="AG11711" t="s">
        <v>43</v>
      </c>
      <c r="AH11711" t="s">
        <v>43</v>
      </c>
      <c r="AI11711" t="s">
        <v>43</v>
      </c>
      <c r="AJ11711" t="s">
        <v>44</v>
      </c>
    </row>
    <row r="11712" spans="1:36" x14ac:dyDescent="0.25">
      <c r="A11712" t="s">
        <v>1286</v>
      </c>
      <c r="B11712" t="s">
        <v>1287</v>
      </c>
      <c r="C11712" t="s">
        <v>7200</v>
      </c>
      <c r="D11712" t="s">
        <v>7201</v>
      </c>
      <c r="E11712">
        <v>630</v>
      </c>
      <c r="F11712">
        <v>51.621699999999997</v>
      </c>
      <c r="G11712">
        <v>1.4958</v>
      </c>
      <c r="H11712" t="s">
        <v>128</v>
      </c>
      <c r="M11712" t="s">
        <v>7202</v>
      </c>
      <c r="N11712" t="s">
        <v>1617</v>
      </c>
      <c r="O11712" t="s">
        <v>1618</v>
      </c>
      <c r="P11712" t="s">
        <v>1617</v>
      </c>
      <c r="AE11712">
        <v>1588.2</v>
      </c>
      <c r="AF11712" t="s">
        <v>43</v>
      </c>
      <c r="AG11712" t="s">
        <v>43</v>
      </c>
      <c r="AH11712" t="s">
        <v>43</v>
      </c>
      <c r="AI11712" t="s">
        <v>43</v>
      </c>
      <c r="AJ11712" t="s">
        <v>44</v>
      </c>
    </row>
    <row r="11713" spans="1:36" x14ac:dyDescent="0.25">
      <c r="A11713" t="s">
        <v>99</v>
      </c>
      <c r="B11713" t="s">
        <v>100</v>
      </c>
      <c r="C11713" t="s">
        <v>7213</v>
      </c>
      <c r="D11713" t="s">
        <v>7214</v>
      </c>
      <c r="E11713">
        <v>627.20000000000005</v>
      </c>
      <c r="F11713">
        <v>42.491500000000002</v>
      </c>
      <c r="G11713">
        <v>-79.346599999999995</v>
      </c>
      <c r="H11713" t="s">
        <v>87</v>
      </c>
      <c r="L11713">
        <v>1956.7448979999999</v>
      </c>
      <c r="M11713" t="s">
        <v>7215</v>
      </c>
      <c r="N11713" t="s">
        <v>104</v>
      </c>
      <c r="O11713" t="s">
        <v>105</v>
      </c>
      <c r="P11713" t="s">
        <v>104</v>
      </c>
      <c r="Q11713">
        <v>27799</v>
      </c>
      <c r="R11713">
        <v>2019</v>
      </c>
      <c r="S11713">
        <v>0</v>
      </c>
      <c r="T11713">
        <v>0</v>
      </c>
      <c r="U11713">
        <v>0</v>
      </c>
      <c r="V11713">
        <v>0</v>
      </c>
      <c r="Z11713" t="s">
        <v>104</v>
      </c>
      <c r="AE11713">
        <v>2897.14</v>
      </c>
      <c r="AF11713" t="s">
        <v>43</v>
      </c>
      <c r="AG11713" t="s">
        <v>43</v>
      </c>
      <c r="AH11713" t="s">
        <v>43</v>
      </c>
      <c r="AI11713" t="s">
        <v>43</v>
      </c>
      <c r="AJ11713" t="s">
        <v>44</v>
      </c>
    </row>
    <row r="11714" spans="1:36" x14ac:dyDescent="0.25">
      <c r="A11714" t="s">
        <v>5417</v>
      </c>
      <c r="B11714" t="s">
        <v>5418</v>
      </c>
      <c r="C11714" t="s">
        <v>7216</v>
      </c>
      <c r="D11714" t="s">
        <v>7217</v>
      </c>
      <c r="E11714">
        <v>626</v>
      </c>
      <c r="F11714">
        <v>55.020600000000002</v>
      </c>
      <c r="G11714">
        <v>9.4419000000000004</v>
      </c>
      <c r="H11714" t="s">
        <v>87</v>
      </c>
      <c r="L11714">
        <v>1979</v>
      </c>
      <c r="M11714" t="s">
        <v>5421</v>
      </c>
      <c r="N11714" t="s">
        <v>182</v>
      </c>
      <c r="O11714" t="s">
        <v>183</v>
      </c>
      <c r="P11714" t="s">
        <v>62</v>
      </c>
      <c r="U11714">
        <v>0.30199999999999999</v>
      </c>
      <c r="V11714">
        <v>2E-3</v>
      </c>
      <c r="Z11714" t="s">
        <v>185</v>
      </c>
      <c r="AE11714">
        <v>1528.44</v>
      </c>
      <c r="AF11714" t="s">
        <v>43</v>
      </c>
      <c r="AG11714" t="s">
        <v>43</v>
      </c>
      <c r="AH11714" t="s">
        <v>43</v>
      </c>
      <c r="AI11714" t="s">
        <v>43</v>
      </c>
      <c r="AJ11714" t="s">
        <v>44</v>
      </c>
    </row>
    <row r="11715" spans="1:36" x14ac:dyDescent="0.25">
      <c r="A11715" t="s">
        <v>733</v>
      </c>
      <c r="B11715" t="s">
        <v>734</v>
      </c>
      <c r="C11715" t="s">
        <v>7218</v>
      </c>
      <c r="D11715" t="s">
        <v>7219</v>
      </c>
      <c r="E11715">
        <v>626</v>
      </c>
      <c r="F11715">
        <v>35.729999999999997</v>
      </c>
      <c r="G11715">
        <v>51</v>
      </c>
      <c r="H11715" t="s">
        <v>110</v>
      </c>
      <c r="N11715" t="s">
        <v>1425</v>
      </c>
      <c r="O11715" t="s">
        <v>1549</v>
      </c>
      <c r="P11715" t="s">
        <v>62</v>
      </c>
      <c r="AE11715">
        <v>1725.56</v>
      </c>
      <c r="AF11715" t="s">
        <v>43</v>
      </c>
      <c r="AG11715" t="s">
        <v>43</v>
      </c>
      <c r="AH11715" t="s">
        <v>43</v>
      </c>
      <c r="AI11715" t="s">
        <v>43</v>
      </c>
      <c r="AJ11715" t="s">
        <v>44</v>
      </c>
    </row>
    <row r="11716" spans="1:36" x14ac:dyDescent="0.25">
      <c r="A11716" t="s">
        <v>777</v>
      </c>
      <c r="B11716" t="s">
        <v>778</v>
      </c>
      <c r="C11716" t="s">
        <v>7220</v>
      </c>
      <c r="D11716" t="s">
        <v>7221</v>
      </c>
      <c r="E11716">
        <v>626</v>
      </c>
      <c r="F11716">
        <v>25.2058</v>
      </c>
      <c r="G11716">
        <v>51.617400000000004</v>
      </c>
      <c r="H11716" t="s">
        <v>58</v>
      </c>
      <c r="N11716" t="s">
        <v>62</v>
      </c>
      <c r="O11716" t="s">
        <v>730</v>
      </c>
      <c r="P11716" t="s">
        <v>62</v>
      </c>
      <c r="Q11716" t="s">
        <v>7222</v>
      </c>
      <c r="R11716">
        <v>2017</v>
      </c>
      <c r="AE11716">
        <v>3204.05</v>
      </c>
      <c r="AF11716" t="s">
        <v>43</v>
      </c>
      <c r="AG11716" t="s">
        <v>43</v>
      </c>
      <c r="AH11716" t="s">
        <v>43</v>
      </c>
      <c r="AI11716" t="s">
        <v>43</v>
      </c>
      <c r="AJ11716" t="s">
        <v>44</v>
      </c>
    </row>
    <row r="11717" spans="1:36" x14ac:dyDescent="0.25">
      <c r="A11717" t="s">
        <v>196</v>
      </c>
      <c r="B11717" t="s">
        <v>197</v>
      </c>
      <c r="C11717" t="s">
        <v>7223</v>
      </c>
      <c r="D11717" t="s">
        <v>7224</v>
      </c>
      <c r="E11717">
        <v>625</v>
      </c>
      <c r="F11717">
        <v>-6.0585000000000004</v>
      </c>
      <c r="G11717">
        <v>106.4646</v>
      </c>
      <c r="H11717" t="s">
        <v>87</v>
      </c>
      <c r="M11717" t="s">
        <v>7225</v>
      </c>
      <c r="N11717" t="s">
        <v>201</v>
      </c>
      <c r="O11717" t="s">
        <v>202</v>
      </c>
      <c r="P11717" t="s">
        <v>62</v>
      </c>
      <c r="Q11717">
        <v>1026152</v>
      </c>
      <c r="AE11717">
        <v>3401.23</v>
      </c>
      <c r="AF11717" t="s">
        <v>43</v>
      </c>
      <c r="AG11717" t="s">
        <v>43</v>
      </c>
      <c r="AH11717" t="s">
        <v>43</v>
      </c>
      <c r="AI11717" t="s">
        <v>43</v>
      </c>
      <c r="AJ11717" t="s">
        <v>44</v>
      </c>
    </row>
    <row r="11718" spans="1:36" x14ac:dyDescent="0.25">
      <c r="A11718" t="s">
        <v>320</v>
      </c>
      <c r="B11718" t="s">
        <v>321</v>
      </c>
      <c r="C11718" t="s">
        <v>7226</v>
      </c>
      <c r="D11718" t="s">
        <v>7227</v>
      </c>
      <c r="E11718">
        <v>625</v>
      </c>
      <c r="F11718">
        <v>2.9659</v>
      </c>
      <c r="G11718">
        <v>101.68470000000001</v>
      </c>
      <c r="H11718" t="s">
        <v>58</v>
      </c>
      <c r="N11718" t="s">
        <v>1084</v>
      </c>
      <c r="O11718" t="s">
        <v>1085</v>
      </c>
      <c r="P11718" t="s">
        <v>62</v>
      </c>
      <c r="AE11718">
        <v>3123.13</v>
      </c>
      <c r="AF11718" t="s">
        <v>43</v>
      </c>
      <c r="AG11718" t="s">
        <v>43</v>
      </c>
      <c r="AH11718" t="s">
        <v>43</v>
      </c>
      <c r="AI11718" t="s">
        <v>43</v>
      </c>
      <c r="AJ11718" t="s">
        <v>44</v>
      </c>
    </row>
    <row r="11719" spans="1:36" x14ac:dyDescent="0.25">
      <c r="A11719" t="s">
        <v>135</v>
      </c>
      <c r="B11719" t="s">
        <v>136</v>
      </c>
      <c r="C11719" t="s">
        <v>7228</v>
      </c>
      <c r="D11719" t="s">
        <v>7229</v>
      </c>
      <c r="E11719">
        <v>625</v>
      </c>
      <c r="F11719">
        <v>49.074800000000003</v>
      </c>
      <c r="G11719">
        <v>33.253100000000003</v>
      </c>
      <c r="H11719" t="s">
        <v>40</v>
      </c>
      <c r="M11719" t="s">
        <v>2272</v>
      </c>
      <c r="N11719" t="s">
        <v>2272</v>
      </c>
      <c r="O11719" t="s">
        <v>2273</v>
      </c>
      <c r="P11719" t="s">
        <v>98</v>
      </c>
      <c r="Q11719">
        <v>1013718</v>
      </c>
      <c r="AA11719">
        <v>3423.25</v>
      </c>
      <c r="AB11719">
        <v>3217.63</v>
      </c>
      <c r="AC11719">
        <v>1550.8</v>
      </c>
      <c r="AD11719">
        <v>1832.11</v>
      </c>
      <c r="AE11719">
        <v>1620.47</v>
      </c>
      <c r="AF11719" t="s">
        <v>49</v>
      </c>
      <c r="AG11719" t="s">
        <v>49</v>
      </c>
      <c r="AH11719" t="s">
        <v>49</v>
      </c>
      <c r="AI11719" t="s">
        <v>49</v>
      </c>
      <c r="AJ11719" t="s">
        <v>49</v>
      </c>
    </row>
    <row r="11720" spans="1:36" x14ac:dyDescent="0.25">
      <c r="A11720" t="s">
        <v>164</v>
      </c>
      <c r="B11720" t="s">
        <v>165</v>
      </c>
      <c r="C11720" t="s">
        <v>7230</v>
      </c>
      <c r="D11720" t="s">
        <v>7231</v>
      </c>
      <c r="E11720">
        <v>624</v>
      </c>
      <c r="F11720">
        <v>43.649500000000003</v>
      </c>
      <c r="G11720">
        <v>-79.331100000000006</v>
      </c>
      <c r="H11720" t="s">
        <v>58</v>
      </c>
      <c r="M11720" t="s">
        <v>7232</v>
      </c>
      <c r="N11720" t="s">
        <v>169</v>
      </c>
      <c r="O11720" t="s">
        <v>170</v>
      </c>
      <c r="P11720" t="s">
        <v>169</v>
      </c>
      <c r="Q11720">
        <v>50656</v>
      </c>
      <c r="R11720">
        <v>2017</v>
      </c>
      <c r="AE11720">
        <v>2178.9299999999998</v>
      </c>
      <c r="AF11720" t="s">
        <v>43</v>
      </c>
      <c r="AG11720" t="s">
        <v>43</v>
      </c>
      <c r="AH11720" t="s">
        <v>43</v>
      </c>
      <c r="AI11720" t="s">
        <v>43</v>
      </c>
      <c r="AJ11720" t="s">
        <v>44</v>
      </c>
    </row>
    <row r="11721" spans="1:36" x14ac:dyDescent="0.25">
      <c r="A11721" t="s">
        <v>2481</v>
      </c>
      <c r="B11721" t="s">
        <v>2482</v>
      </c>
      <c r="C11721" t="s">
        <v>7233</v>
      </c>
      <c r="D11721" t="s">
        <v>7234</v>
      </c>
      <c r="E11721">
        <v>624</v>
      </c>
      <c r="F11721">
        <v>31.9559</v>
      </c>
      <c r="G11721">
        <v>11.1447</v>
      </c>
      <c r="H11721" t="s">
        <v>58</v>
      </c>
      <c r="I11721" t="s">
        <v>110</v>
      </c>
      <c r="L11721">
        <v>2005</v>
      </c>
      <c r="M11721" t="s">
        <v>2485</v>
      </c>
      <c r="N11721" t="s">
        <v>158</v>
      </c>
      <c r="O11721" t="s">
        <v>2486</v>
      </c>
      <c r="P11721" t="s">
        <v>62</v>
      </c>
      <c r="Q11721">
        <v>1059725</v>
      </c>
      <c r="AE11721">
        <v>2489.4899999999998</v>
      </c>
      <c r="AF11721" t="s">
        <v>43</v>
      </c>
      <c r="AG11721" t="s">
        <v>43</v>
      </c>
      <c r="AH11721" t="s">
        <v>43</v>
      </c>
      <c r="AI11721" t="s">
        <v>43</v>
      </c>
      <c r="AJ11721" t="s">
        <v>44</v>
      </c>
    </row>
    <row r="11722" spans="1:36" x14ac:dyDescent="0.25">
      <c r="A11722" t="s">
        <v>75</v>
      </c>
      <c r="B11722" t="s">
        <v>76</v>
      </c>
      <c r="C11722" t="s">
        <v>7239</v>
      </c>
      <c r="D11722" t="s">
        <v>7240</v>
      </c>
      <c r="E11722">
        <v>623</v>
      </c>
      <c r="F11722">
        <v>36.1325</v>
      </c>
      <c r="G11722">
        <v>137.7182</v>
      </c>
      <c r="H11722" t="s">
        <v>40</v>
      </c>
      <c r="M11722" t="s">
        <v>80</v>
      </c>
      <c r="N11722" t="s">
        <v>81</v>
      </c>
      <c r="O11722" t="s">
        <v>82</v>
      </c>
      <c r="P11722" t="s">
        <v>62</v>
      </c>
      <c r="Q11722">
        <v>1031622</v>
      </c>
      <c r="AA11722">
        <v>1446.17</v>
      </c>
      <c r="AB11722">
        <v>1463.73</v>
      </c>
      <c r="AC11722">
        <v>2147.67</v>
      </c>
      <c r="AD11722">
        <v>1718.83</v>
      </c>
      <c r="AE11722">
        <v>1347.44</v>
      </c>
      <c r="AF11722" t="s">
        <v>49</v>
      </c>
      <c r="AG11722" t="s">
        <v>49</v>
      </c>
      <c r="AH11722" t="s">
        <v>49</v>
      </c>
      <c r="AI11722" t="s">
        <v>49</v>
      </c>
      <c r="AJ11722" t="s">
        <v>49</v>
      </c>
    </row>
    <row r="11723" spans="1:36" x14ac:dyDescent="0.25">
      <c r="A11723" t="s">
        <v>1169</v>
      </c>
      <c r="B11723" t="s">
        <v>1170</v>
      </c>
      <c r="C11723" t="s">
        <v>7248</v>
      </c>
      <c r="D11723" t="s">
        <v>7249</v>
      </c>
      <c r="E11723">
        <v>622</v>
      </c>
      <c r="F11723">
        <v>9.5867000000000004</v>
      </c>
      <c r="G11723">
        <v>106.53</v>
      </c>
      <c r="H11723" t="s">
        <v>87</v>
      </c>
      <c r="M11723" t="s">
        <v>1173</v>
      </c>
      <c r="N11723" t="s">
        <v>2257</v>
      </c>
      <c r="O11723" t="s">
        <v>2258</v>
      </c>
      <c r="P11723" t="s">
        <v>98</v>
      </c>
      <c r="Q11723">
        <v>1079157</v>
      </c>
      <c r="AE11723">
        <v>3097.41</v>
      </c>
      <c r="AF11723" t="s">
        <v>43</v>
      </c>
      <c r="AG11723" t="s">
        <v>43</v>
      </c>
      <c r="AH11723" t="s">
        <v>43</v>
      </c>
      <c r="AI11723" t="s">
        <v>43</v>
      </c>
      <c r="AJ11723" t="s">
        <v>44</v>
      </c>
    </row>
    <row r="11724" spans="1:36" x14ac:dyDescent="0.25">
      <c r="A11724" t="s">
        <v>1595</v>
      </c>
      <c r="B11724" t="s">
        <v>1596</v>
      </c>
      <c r="C11724" t="s">
        <v>7253</v>
      </c>
      <c r="D11724" t="s">
        <v>7254</v>
      </c>
      <c r="E11724">
        <v>620</v>
      </c>
      <c r="F11724">
        <v>-38.787199999999999</v>
      </c>
      <c r="G11724">
        <v>-62.253599999999999</v>
      </c>
      <c r="H11724" t="s">
        <v>87</v>
      </c>
      <c r="L11724">
        <v>1990</v>
      </c>
      <c r="M11724" t="s">
        <v>7255</v>
      </c>
      <c r="N11724" t="s">
        <v>1600</v>
      </c>
      <c r="O11724" t="s">
        <v>1601</v>
      </c>
      <c r="P11724" t="s">
        <v>1600</v>
      </c>
      <c r="R11724">
        <v>2015</v>
      </c>
      <c r="AE11724">
        <v>3213.44</v>
      </c>
      <c r="AF11724" t="s">
        <v>43</v>
      </c>
      <c r="AG11724" t="s">
        <v>43</v>
      </c>
      <c r="AH11724" t="s">
        <v>43</v>
      </c>
      <c r="AI11724" t="s">
        <v>43</v>
      </c>
      <c r="AJ11724" t="s">
        <v>44</v>
      </c>
    </row>
    <row r="11725" spans="1:36" x14ac:dyDescent="0.25">
      <c r="A11725" t="s">
        <v>164</v>
      </c>
      <c r="B11725" t="s">
        <v>165</v>
      </c>
      <c r="C11725" t="s">
        <v>7256</v>
      </c>
      <c r="D11725" t="s">
        <v>7257</v>
      </c>
      <c r="E11725">
        <v>620</v>
      </c>
      <c r="F11725">
        <v>46.235799999999998</v>
      </c>
      <c r="G11725">
        <v>-60.039000000000001</v>
      </c>
      <c r="H11725" t="s">
        <v>87</v>
      </c>
      <c r="N11725" t="s">
        <v>169</v>
      </c>
      <c r="O11725" t="s">
        <v>170</v>
      </c>
      <c r="P11725" t="s">
        <v>169</v>
      </c>
      <c r="Q11725">
        <v>28494</v>
      </c>
      <c r="R11725">
        <v>2017</v>
      </c>
      <c r="AE11725">
        <v>4088.78</v>
      </c>
      <c r="AF11725" t="s">
        <v>43</v>
      </c>
      <c r="AG11725" t="s">
        <v>43</v>
      </c>
      <c r="AH11725" t="s">
        <v>43</v>
      </c>
      <c r="AI11725" t="s">
        <v>43</v>
      </c>
      <c r="AJ11725" t="s">
        <v>44</v>
      </c>
    </row>
    <row r="11726" spans="1:36" x14ac:dyDescent="0.25">
      <c r="A11726" t="s">
        <v>36</v>
      </c>
      <c r="B11726" t="s">
        <v>37</v>
      </c>
      <c r="C11726" t="s">
        <v>7258</v>
      </c>
      <c r="D11726" t="s">
        <v>7259</v>
      </c>
      <c r="E11726">
        <v>620</v>
      </c>
      <c r="F11726">
        <v>36.607900000000001</v>
      </c>
      <c r="G11726">
        <v>116.2456</v>
      </c>
      <c r="H11726" t="s">
        <v>87</v>
      </c>
      <c r="L11726">
        <v>2002</v>
      </c>
      <c r="M11726" t="s">
        <v>7260</v>
      </c>
      <c r="N11726" t="s">
        <v>89</v>
      </c>
      <c r="O11726" t="s">
        <v>90</v>
      </c>
      <c r="P11726" t="s">
        <v>89</v>
      </c>
      <c r="AE11726">
        <v>3021.06</v>
      </c>
      <c r="AF11726" t="s">
        <v>43</v>
      </c>
      <c r="AG11726" t="s">
        <v>43</v>
      </c>
      <c r="AH11726" t="s">
        <v>43</v>
      </c>
      <c r="AI11726" t="s">
        <v>43</v>
      </c>
      <c r="AJ11726" t="s">
        <v>44</v>
      </c>
    </row>
    <row r="11727" spans="1:36" x14ac:dyDescent="0.25">
      <c r="A11727" t="s">
        <v>2187</v>
      </c>
      <c r="B11727" t="s">
        <v>2188</v>
      </c>
      <c r="C11727" t="s">
        <v>7261</v>
      </c>
      <c r="D11727" t="s">
        <v>7262</v>
      </c>
      <c r="E11727">
        <v>620</v>
      </c>
      <c r="F11727">
        <v>40.480899999999998</v>
      </c>
      <c r="G11727">
        <v>21.727399999999999</v>
      </c>
      <c r="H11727" t="s">
        <v>87</v>
      </c>
      <c r="N11727" t="s">
        <v>7263</v>
      </c>
      <c r="O11727" t="s">
        <v>7264</v>
      </c>
      <c r="P11727" t="s">
        <v>98</v>
      </c>
      <c r="Q11727">
        <v>1026355</v>
      </c>
      <c r="U11727">
        <v>0</v>
      </c>
      <c r="Z11727" t="s">
        <v>185</v>
      </c>
      <c r="AE11727">
        <v>2269.44</v>
      </c>
      <c r="AF11727" t="s">
        <v>43</v>
      </c>
      <c r="AG11727" t="s">
        <v>43</v>
      </c>
      <c r="AH11727" t="s">
        <v>43</v>
      </c>
      <c r="AI11727" t="s">
        <v>43</v>
      </c>
      <c r="AJ11727" t="s">
        <v>44</v>
      </c>
    </row>
    <row r="11728" spans="1:36" x14ac:dyDescent="0.25">
      <c r="A11728" t="s">
        <v>75</v>
      </c>
      <c r="B11728" t="s">
        <v>76</v>
      </c>
      <c r="C11728" t="s">
        <v>7265</v>
      </c>
      <c r="D11728" t="s">
        <v>7266</v>
      </c>
      <c r="E11728">
        <v>620</v>
      </c>
      <c r="F11728">
        <v>34.5625</v>
      </c>
      <c r="G11728">
        <v>132.51669999999999</v>
      </c>
      <c r="H11728" t="s">
        <v>40</v>
      </c>
      <c r="M11728" t="s">
        <v>2600</v>
      </c>
      <c r="N11728" t="s">
        <v>81</v>
      </c>
      <c r="O11728" t="s">
        <v>82</v>
      </c>
      <c r="P11728" t="s">
        <v>62</v>
      </c>
      <c r="Q11728">
        <v>1012409</v>
      </c>
      <c r="AA11728">
        <v>1360.8</v>
      </c>
      <c r="AB11728">
        <v>1006.59</v>
      </c>
      <c r="AC11728">
        <v>2022.72</v>
      </c>
      <c r="AD11728">
        <v>1263.8499999999999</v>
      </c>
      <c r="AE11728">
        <v>987.73</v>
      </c>
      <c r="AF11728" t="s">
        <v>49</v>
      </c>
      <c r="AG11728" t="s">
        <v>49</v>
      </c>
      <c r="AH11728" t="s">
        <v>49</v>
      </c>
      <c r="AI11728" t="s">
        <v>49</v>
      </c>
      <c r="AJ11728" t="s">
        <v>49</v>
      </c>
    </row>
    <row r="11729" spans="1:36" x14ac:dyDescent="0.25">
      <c r="A11729" t="s">
        <v>4315</v>
      </c>
      <c r="B11729" t="s">
        <v>4316</v>
      </c>
      <c r="C11729" t="s">
        <v>7267</v>
      </c>
      <c r="D11729" t="s">
        <v>7268</v>
      </c>
      <c r="E11729">
        <v>620</v>
      </c>
      <c r="F11729">
        <v>31.899699999999999</v>
      </c>
      <c r="G11729">
        <v>36.080100000000002</v>
      </c>
      <c r="H11729" t="s">
        <v>58</v>
      </c>
      <c r="N11729" t="s">
        <v>62</v>
      </c>
      <c r="O11729" t="s">
        <v>730</v>
      </c>
      <c r="P11729" t="s">
        <v>62</v>
      </c>
      <c r="R11729">
        <v>2017</v>
      </c>
      <c r="AE11729">
        <v>3599.71</v>
      </c>
      <c r="AF11729" t="s">
        <v>43</v>
      </c>
      <c r="AG11729" t="s">
        <v>43</v>
      </c>
      <c r="AH11729" t="s">
        <v>43</v>
      </c>
      <c r="AI11729" t="s">
        <v>43</v>
      </c>
      <c r="AJ11729" t="s">
        <v>44</v>
      </c>
    </row>
    <row r="11730" spans="1:36" x14ac:dyDescent="0.25">
      <c r="A11730" t="s">
        <v>3119</v>
      </c>
      <c r="B11730" t="s">
        <v>3120</v>
      </c>
      <c r="C11730" t="s">
        <v>7269</v>
      </c>
      <c r="D11730" t="s">
        <v>7270</v>
      </c>
      <c r="E11730">
        <v>620</v>
      </c>
      <c r="F11730">
        <v>14.5434</v>
      </c>
      <c r="G11730">
        <v>120.59869999999999</v>
      </c>
      <c r="H11730" t="s">
        <v>110</v>
      </c>
      <c r="N11730" t="s">
        <v>3123</v>
      </c>
      <c r="O11730" t="s">
        <v>3124</v>
      </c>
      <c r="P11730" t="s">
        <v>62</v>
      </c>
      <c r="AE11730">
        <v>477.66</v>
      </c>
      <c r="AF11730" t="s">
        <v>43</v>
      </c>
      <c r="AG11730" t="s">
        <v>43</v>
      </c>
      <c r="AH11730" t="s">
        <v>43</v>
      </c>
      <c r="AI11730" t="s">
        <v>43</v>
      </c>
      <c r="AJ11730" t="s">
        <v>44</v>
      </c>
    </row>
    <row r="11731" spans="1:36" x14ac:dyDescent="0.25">
      <c r="A11731" t="s">
        <v>177</v>
      </c>
      <c r="B11731" t="s">
        <v>178</v>
      </c>
      <c r="C11731" t="s">
        <v>7271</v>
      </c>
      <c r="D11731" t="s">
        <v>7272</v>
      </c>
      <c r="E11731">
        <v>620</v>
      </c>
      <c r="F11731">
        <v>52.190100000000001</v>
      </c>
      <c r="G11731">
        <v>21.087299999999999</v>
      </c>
      <c r="H11731" t="s">
        <v>87</v>
      </c>
      <c r="L11731">
        <v>1961</v>
      </c>
      <c r="M11731" t="s">
        <v>7273</v>
      </c>
      <c r="N11731" t="s">
        <v>182</v>
      </c>
      <c r="O11731" t="s">
        <v>183</v>
      </c>
      <c r="P11731" t="s">
        <v>184</v>
      </c>
      <c r="Q11731">
        <v>1015532</v>
      </c>
      <c r="U11731">
        <v>1843.5550000000001</v>
      </c>
      <c r="V11731">
        <v>1943.116</v>
      </c>
      <c r="W11731">
        <v>1946.7909999999999</v>
      </c>
      <c r="Z11731" t="s">
        <v>185</v>
      </c>
      <c r="AE11731">
        <v>2575.39</v>
      </c>
      <c r="AF11731" t="s">
        <v>43</v>
      </c>
      <c r="AG11731" t="s">
        <v>43</v>
      </c>
      <c r="AH11731" t="s">
        <v>43</v>
      </c>
      <c r="AI11731" t="s">
        <v>43</v>
      </c>
      <c r="AJ11731" t="s">
        <v>44</v>
      </c>
    </row>
    <row r="11732" spans="1:36" x14ac:dyDescent="0.25">
      <c r="A11732" t="s">
        <v>54</v>
      </c>
      <c r="B11732" t="s">
        <v>55</v>
      </c>
      <c r="C11732" t="s">
        <v>7274</v>
      </c>
      <c r="D11732" t="s">
        <v>7275</v>
      </c>
      <c r="E11732">
        <v>620</v>
      </c>
      <c r="F11732">
        <v>53.547199999999997</v>
      </c>
      <c r="G11732">
        <v>49.453899999999997</v>
      </c>
      <c r="H11732" t="s">
        <v>87</v>
      </c>
      <c r="L11732">
        <v>1960</v>
      </c>
      <c r="M11732" t="s">
        <v>3823</v>
      </c>
      <c r="N11732" t="s">
        <v>60</v>
      </c>
      <c r="O11732" t="s">
        <v>7276</v>
      </c>
      <c r="P11732" t="s">
        <v>62</v>
      </c>
      <c r="AE11732">
        <v>2141.73</v>
      </c>
      <c r="AF11732" t="s">
        <v>43</v>
      </c>
      <c r="AG11732" t="s">
        <v>43</v>
      </c>
      <c r="AH11732" t="s">
        <v>43</v>
      </c>
      <c r="AI11732" t="s">
        <v>43</v>
      </c>
      <c r="AJ11732" t="s">
        <v>44</v>
      </c>
    </row>
    <row r="11733" spans="1:36" x14ac:dyDescent="0.25">
      <c r="A11733" t="s">
        <v>743</v>
      </c>
      <c r="B11733" t="s">
        <v>744</v>
      </c>
      <c r="C11733" t="s">
        <v>7277</v>
      </c>
      <c r="D11733" t="s">
        <v>7278</v>
      </c>
      <c r="E11733">
        <v>620</v>
      </c>
      <c r="F11733">
        <v>40.097000000000001</v>
      </c>
      <c r="G11733">
        <v>31.695399999999999</v>
      </c>
      <c r="H11733" t="s">
        <v>87</v>
      </c>
      <c r="M11733" t="s">
        <v>7279</v>
      </c>
      <c r="N11733" t="s">
        <v>89</v>
      </c>
      <c r="O11733" t="s">
        <v>90</v>
      </c>
      <c r="P11733" t="s">
        <v>89</v>
      </c>
      <c r="AE11733">
        <v>3472.51</v>
      </c>
      <c r="AF11733" t="s">
        <v>43</v>
      </c>
      <c r="AG11733" t="s">
        <v>43</v>
      </c>
      <c r="AH11733" t="s">
        <v>43</v>
      </c>
      <c r="AI11733" t="s">
        <v>43</v>
      </c>
      <c r="AJ11733" t="s">
        <v>44</v>
      </c>
    </row>
    <row r="11734" spans="1:36" x14ac:dyDescent="0.25">
      <c r="A11734" t="s">
        <v>663</v>
      </c>
      <c r="B11734" t="s">
        <v>664</v>
      </c>
      <c r="C11734" t="s">
        <v>7280</v>
      </c>
      <c r="D11734" t="s">
        <v>7281</v>
      </c>
      <c r="E11734">
        <v>620</v>
      </c>
      <c r="F11734">
        <v>41.627000000000002</v>
      </c>
      <c r="G11734">
        <v>69.968999999999994</v>
      </c>
      <c r="H11734" t="s">
        <v>40</v>
      </c>
      <c r="L11734">
        <v>1972</v>
      </c>
      <c r="M11734" t="s">
        <v>667</v>
      </c>
      <c r="N11734" t="s">
        <v>668</v>
      </c>
      <c r="O11734" t="s">
        <v>669</v>
      </c>
      <c r="P11734" t="s">
        <v>62</v>
      </c>
      <c r="Q11734">
        <v>1032618</v>
      </c>
      <c r="AA11734">
        <v>1869.53</v>
      </c>
      <c r="AB11734">
        <v>1931.44</v>
      </c>
      <c r="AC11734">
        <v>1899.72</v>
      </c>
      <c r="AD11734">
        <v>2489.92</v>
      </c>
      <c r="AE11734">
        <v>2841.95</v>
      </c>
      <c r="AF11734" t="s">
        <v>49</v>
      </c>
      <c r="AG11734" t="s">
        <v>49</v>
      </c>
      <c r="AH11734" t="s">
        <v>49</v>
      </c>
      <c r="AI11734" t="s">
        <v>49</v>
      </c>
      <c r="AJ11734" t="s">
        <v>49</v>
      </c>
    </row>
    <row r="11735" spans="1:36" x14ac:dyDescent="0.25">
      <c r="A11735" t="s">
        <v>758</v>
      </c>
      <c r="B11735" t="s">
        <v>759</v>
      </c>
      <c r="C11735" t="s">
        <v>7284</v>
      </c>
      <c r="D11735" t="s">
        <v>7285</v>
      </c>
      <c r="E11735">
        <v>619.4</v>
      </c>
      <c r="F11735">
        <v>28.446100000000001</v>
      </c>
      <c r="G11735">
        <v>-105.92</v>
      </c>
      <c r="H11735" t="s">
        <v>58</v>
      </c>
      <c r="M11735" t="s">
        <v>762</v>
      </c>
      <c r="N11735" t="s">
        <v>763</v>
      </c>
      <c r="O11735" t="s">
        <v>764</v>
      </c>
      <c r="P11735" t="s">
        <v>765</v>
      </c>
      <c r="Q11735">
        <v>1013048</v>
      </c>
      <c r="R11735">
        <v>2016</v>
      </c>
      <c r="AE11735">
        <v>4858.97</v>
      </c>
      <c r="AF11735" t="s">
        <v>43</v>
      </c>
      <c r="AG11735" t="s">
        <v>43</v>
      </c>
      <c r="AH11735" t="s">
        <v>43</v>
      </c>
      <c r="AI11735" t="s">
        <v>43</v>
      </c>
      <c r="AJ11735" t="s">
        <v>44</v>
      </c>
    </row>
    <row r="11736" spans="1:36" x14ac:dyDescent="0.25">
      <c r="A11736" t="s">
        <v>1457</v>
      </c>
      <c r="B11736" t="s">
        <v>1458</v>
      </c>
      <c r="C11736" t="s">
        <v>7288</v>
      </c>
      <c r="D11736" t="s">
        <v>7289</v>
      </c>
      <c r="E11736">
        <v>619.05999999999995</v>
      </c>
      <c r="F11736">
        <v>42.792400000000001</v>
      </c>
      <c r="G11736">
        <v>-5.6340000000000003</v>
      </c>
      <c r="H11736" t="s">
        <v>87</v>
      </c>
      <c r="L11736">
        <v>1984</v>
      </c>
      <c r="M11736" t="s">
        <v>3223</v>
      </c>
      <c r="N11736" t="s">
        <v>1462</v>
      </c>
      <c r="O11736" t="s">
        <v>1463</v>
      </c>
      <c r="P11736" t="s">
        <v>62</v>
      </c>
      <c r="Q11736">
        <v>1032447</v>
      </c>
      <c r="U11736">
        <v>2550.471</v>
      </c>
      <c r="V11736">
        <v>1468.9090000000001</v>
      </c>
      <c r="W11736">
        <v>1591.627</v>
      </c>
      <c r="Z11736" t="s">
        <v>185</v>
      </c>
      <c r="AE11736">
        <v>2823.98</v>
      </c>
      <c r="AF11736" t="s">
        <v>43</v>
      </c>
      <c r="AG11736" t="s">
        <v>43</v>
      </c>
      <c r="AH11736" t="s">
        <v>43</v>
      </c>
      <c r="AI11736" t="s">
        <v>43</v>
      </c>
      <c r="AJ11736" t="s">
        <v>44</v>
      </c>
    </row>
    <row r="11737" spans="1:36" x14ac:dyDescent="0.25">
      <c r="A11737" t="s">
        <v>69</v>
      </c>
      <c r="B11737" t="s">
        <v>70</v>
      </c>
      <c r="C11737" t="s">
        <v>7290</v>
      </c>
      <c r="D11737" t="s">
        <v>7291</v>
      </c>
      <c r="E11737">
        <v>619</v>
      </c>
      <c r="F11737">
        <v>-22.658000000000001</v>
      </c>
      <c r="G11737">
        <v>-51.3598</v>
      </c>
      <c r="H11737" t="s">
        <v>40</v>
      </c>
      <c r="L11737">
        <v>1977</v>
      </c>
      <c r="N11737" t="s">
        <v>73</v>
      </c>
      <c r="O11737" t="s">
        <v>74</v>
      </c>
      <c r="P11737" t="s">
        <v>73</v>
      </c>
      <c r="Q11737">
        <v>1012555</v>
      </c>
      <c r="R11737">
        <v>2017</v>
      </c>
      <c r="AA11737">
        <v>2617.21</v>
      </c>
      <c r="AB11737">
        <v>2559.91</v>
      </c>
      <c r="AC11737">
        <v>2337.5700000000002</v>
      </c>
      <c r="AD11737">
        <v>2978.1</v>
      </c>
      <c r="AE11737">
        <v>2352.11</v>
      </c>
      <c r="AF11737" t="s">
        <v>49</v>
      </c>
      <c r="AG11737" t="s">
        <v>49</v>
      </c>
      <c r="AH11737" t="s">
        <v>49</v>
      </c>
      <c r="AI11737" t="s">
        <v>49</v>
      </c>
      <c r="AJ11737" t="s">
        <v>49</v>
      </c>
    </row>
    <row r="11738" spans="1:36" x14ac:dyDescent="0.25">
      <c r="A11738" t="s">
        <v>54</v>
      </c>
      <c r="B11738" t="s">
        <v>55</v>
      </c>
      <c r="C11738" t="s">
        <v>7305</v>
      </c>
      <c r="D11738" t="s">
        <v>7306</v>
      </c>
      <c r="E11738">
        <v>618</v>
      </c>
      <c r="F11738">
        <v>56.668900000000001</v>
      </c>
      <c r="G11738">
        <v>124.8533</v>
      </c>
      <c r="H11738" t="s">
        <v>87</v>
      </c>
      <c r="M11738" t="s">
        <v>2432</v>
      </c>
      <c r="N11738" t="s">
        <v>60</v>
      </c>
      <c r="O11738" t="s">
        <v>7307</v>
      </c>
      <c r="P11738" t="s">
        <v>98</v>
      </c>
      <c r="Q11738">
        <v>1033558</v>
      </c>
      <c r="AE11738">
        <v>2134.83</v>
      </c>
      <c r="AF11738" t="s">
        <v>43</v>
      </c>
      <c r="AG11738" t="s">
        <v>43</v>
      </c>
      <c r="AH11738" t="s">
        <v>43</v>
      </c>
      <c r="AI11738" t="s">
        <v>43</v>
      </c>
      <c r="AJ11738" t="s">
        <v>44</v>
      </c>
    </row>
    <row r="11739" spans="1:36" x14ac:dyDescent="0.25">
      <c r="A11739" t="s">
        <v>1976</v>
      </c>
      <c r="B11739" t="s">
        <v>1977</v>
      </c>
      <c r="C11739" t="s">
        <v>7308</v>
      </c>
      <c r="D11739" t="s">
        <v>7309</v>
      </c>
      <c r="E11739">
        <v>618</v>
      </c>
      <c r="F11739">
        <v>42.694499999999998</v>
      </c>
      <c r="G11739">
        <v>21.059000000000001</v>
      </c>
      <c r="H11739" t="s">
        <v>87</v>
      </c>
      <c r="N11739" t="s">
        <v>182</v>
      </c>
      <c r="O11739" t="s">
        <v>183</v>
      </c>
      <c r="P11739" t="s">
        <v>98</v>
      </c>
      <c r="AE11739">
        <v>3730.64</v>
      </c>
      <c r="AF11739" t="s">
        <v>43</v>
      </c>
      <c r="AG11739" t="s">
        <v>43</v>
      </c>
      <c r="AH11739" t="s">
        <v>43</v>
      </c>
      <c r="AI11739" t="s">
        <v>43</v>
      </c>
      <c r="AJ11739" t="s">
        <v>44</v>
      </c>
    </row>
    <row r="11740" spans="1:36" x14ac:dyDescent="0.25">
      <c r="A11740" t="s">
        <v>1976</v>
      </c>
      <c r="B11740" t="s">
        <v>1977</v>
      </c>
      <c r="C11740" t="s">
        <v>7316</v>
      </c>
      <c r="D11740" t="s">
        <v>7317</v>
      </c>
      <c r="E11740">
        <v>617</v>
      </c>
      <c r="F11740">
        <v>42.677300000000002</v>
      </c>
      <c r="G11740">
        <v>21.0886</v>
      </c>
      <c r="H11740" t="s">
        <v>87</v>
      </c>
      <c r="N11740" t="s">
        <v>182</v>
      </c>
      <c r="O11740" t="s">
        <v>183</v>
      </c>
      <c r="P11740" t="s">
        <v>98</v>
      </c>
      <c r="AE11740">
        <v>3724.61</v>
      </c>
      <c r="AF11740" t="s">
        <v>43</v>
      </c>
      <c r="AG11740" t="s">
        <v>43</v>
      </c>
      <c r="AH11740" t="s">
        <v>43</v>
      </c>
      <c r="AI11740" t="s">
        <v>43</v>
      </c>
      <c r="AJ11740" t="s">
        <v>44</v>
      </c>
    </row>
    <row r="11741" spans="1:36" x14ac:dyDescent="0.25">
      <c r="A11741" t="s">
        <v>813</v>
      </c>
      <c r="B11741" t="s">
        <v>814</v>
      </c>
      <c r="C11741" t="s">
        <v>7318</v>
      </c>
      <c r="D11741" t="s">
        <v>7319</v>
      </c>
      <c r="E11741">
        <v>616</v>
      </c>
      <c r="F11741">
        <v>-35.951700000000002</v>
      </c>
      <c r="G11741">
        <v>148.36369999999999</v>
      </c>
      <c r="H11741" t="s">
        <v>40</v>
      </c>
      <c r="M11741" t="s">
        <v>2317</v>
      </c>
      <c r="N11741" t="s">
        <v>818</v>
      </c>
      <c r="O11741" t="s">
        <v>819</v>
      </c>
      <c r="P11741" t="s">
        <v>818</v>
      </c>
      <c r="Q11741">
        <v>1029081</v>
      </c>
      <c r="AA11741">
        <v>1212.06</v>
      </c>
      <c r="AB11741">
        <v>1212.44</v>
      </c>
      <c r="AC11741">
        <v>388.72</v>
      </c>
      <c r="AD11741">
        <v>650.72</v>
      </c>
      <c r="AE11741">
        <v>1845.84</v>
      </c>
      <c r="AF11741" t="s">
        <v>49</v>
      </c>
      <c r="AG11741" t="s">
        <v>49</v>
      </c>
      <c r="AH11741" t="s">
        <v>49</v>
      </c>
      <c r="AI11741" t="s">
        <v>49</v>
      </c>
      <c r="AJ11741" t="s">
        <v>49</v>
      </c>
    </row>
    <row r="11742" spans="1:36" x14ac:dyDescent="0.25">
      <c r="A11742" t="s">
        <v>758</v>
      </c>
      <c r="B11742" t="s">
        <v>759</v>
      </c>
      <c r="C11742" t="s">
        <v>7320</v>
      </c>
      <c r="D11742" t="s">
        <v>7321</v>
      </c>
      <c r="E11742">
        <v>616</v>
      </c>
      <c r="F11742">
        <v>23.190100000000001</v>
      </c>
      <c r="G11742">
        <v>-106.3558</v>
      </c>
      <c r="H11742" t="s">
        <v>110</v>
      </c>
      <c r="M11742" t="s">
        <v>762</v>
      </c>
      <c r="N11742" t="s">
        <v>763</v>
      </c>
      <c r="O11742" t="s">
        <v>764</v>
      </c>
      <c r="P11742" t="s">
        <v>765</v>
      </c>
      <c r="R11742">
        <v>2016</v>
      </c>
      <c r="AE11742">
        <v>1486.48</v>
      </c>
      <c r="AF11742" t="s">
        <v>43</v>
      </c>
      <c r="AG11742" t="s">
        <v>43</v>
      </c>
      <c r="AH11742" t="s">
        <v>43</v>
      </c>
      <c r="AI11742" t="s">
        <v>43</v>
      </c>
      <c r="AJ11742" t="s">
        <v>44</v>
      </c>
    </row>
    <row r="11743" spans="1:36" x14ac:dyDescent="0.25">
      <c r="A11743" t="s">
        <v>226</v>
      </c>
      <c r="B11743" t="s">
        <v>227</v>
      </c>
      <c r="C11743" t="s">
        <v>7322</v>
      </c>
      <c r="D11743" t="s">
        <v>7323</v>
      </c>
      <c r="E11743">
        <v>616</v>
      </c>
      <c r="F11743">
        <v>25.0595</v>
      </c>
      <c r="G11743">
        <v>55.117800000000003</v>
      </c>
      <c r="H11743" t="s">
        <v>58</v>
      </c>
      <c r="I11743" t="s">
        <v>110</v>
      </c>
      <c r="L11743">
        <v>1989</v>
      </c>
      <c r="M11743" t="s">
        <v>1407</v>
      </c>
      <c r="N11743" t="s">
        <v>158</v>
      </c>
      <c r="O11743" t="s">
        <v>3795</v>
      </c>
      <c r="P11743" t="s">
        <v>98</v>
      </c>
      <c r="Q11743">
        <v>1013870</v>
      </c>
      <c r="AE11743">
        <v>2887.48</v>
      </c>
      <c r="AF11743" t="s">
        <v>43</v>
      </c>
      <c r="AG11743" t="s">
        <v>43</v>
      </c>
      <c r="AH11743" t="s">
        <v>43</v>
      </c>
      <c r="AI11743" t="s">
        <v>43</v>
      </c>
      <c r="AJ11743" t="s">
        <v>44</v>
      </c>
    </row>
    <row r="11744" spans="1:36" x14ac:dyDescent="0.25">
      <c r="A11744" t="s">
        <v>1286</v>
      </c>
      <c r="B11744" t="s">
        <v>1287</v>
      </c>
      <c r="C11744" t="s">
        <v>7324</v>
      </c>
      <c r="D11744" t="s">
        <v>7325</v>
      </c>
      <c r="E11744">
        <v>616</v>
      </c>
      <c r="F11744">
        <v>54.842799999999997</v>
      </c>
      <c r="G11744">
        <v>-5.7853000000000003</v>
      </c>
      <c r="H11744" t="s">
        <v>58</v>
      </c>
      <c r="M11744" t="s">
        <v>6090</v>
      </c>
      <c r="N11744" t="s">
        <v>1291</v>
      </c>
      <c r="O11744" t="s">
        <v>1292</v>
      </c>
      <c r="P11744" t="s">
        <v>62</v>
      </c>
      <c r="Q11744">
        <v>1011302</v>
      </c>
      <c r="AE11744">
        <v>2858.27</v>
      </c>
      <c r="AF11744" t="s">
        <v>43</v>
      </c>
      <c r="AG11744" t="s">
        <v>43</v>
      </c>
      <c r="AH11744" t="s">
        <v>43</v>
      </c>
      <c r="AI11744" t="s">
        <v>43</v>
      </c>
      <c r="AJ11744" t="s">
        <v>44</v>
      </c>
    </row>
    <row r="11745" spans="1:36" x14ac:dyDescent="0.25">
      <c r="A11745" t="s">
        <v>75</v>
      </c>
      <c r="B11745" t="s">
        <v>76</v>
      </c>
      <c r="C11745" t="s">
        <v>7326</v>
      </c>
      <c r="D11745" t="s">
        <v>7327</v>
      </c>
      <c r="E11745">
        <v>615</v>
      </c>
      <c r="F11745">
        <v>33.765700000000002</v>
      </c>
      <c r="G11745">
        <v>133.34110000000001</v>
      </c>
      <c r="H11745" t="s">
        <v>40</v>
      </c>
      <c r="M11745" t="s">
        <v>1439</v>
      </c>
      <c r="N11745" t="s">
        <v>81</v>
      </c>
      <c r="O11745" t="s">
        <v>82</v>
      </c>
      <c r="P11745" t="s">
        <v>98</v>
      </c>
      <c r="Q11745">
        <v>1028656</v>
      </c>
      <c r="AA11745">
        <v>1391.55</v>
      </c>
      <c r="AB11745">
        <v>1087.6099999999999</v>
      </c>
      <c r="AC11745">
        <v>1905.62</v>
      </c>
      <c r="AD11745">
        <v>1350.98</v>
      </c>
      <c r="AE11745">
        <v>1087.6099999999999</v>
      </c>
      <c r="AF11745" t="s">
        <v>49</v>
      </c>
      <c r="AG11745" t="s">
        <v>49</v>
      </c>
      <c r="AH11745" t="s">
        <v>49</v>
      </c>
      <c r="AI11745" t="s">
        <v>49</v>
      </c>
      <c r="AJ11745" t="s">
        <v>49</v>
      </c>
    </row>
    <row r="11746" spans="1:36" x14ac:dyDescent="0.25">
      <c r="A11746" t="s">
        <v>1976</v>
      </c>
      <c r="B11746" t="s">
        <v>1977</v>
      </c>
      <c r="C11746" t="s">
        <v>7328</v>
      </c>
      <c r="D11746" t="s">
        <v>7329</v>
      </c>
      <c r="E11746">
        <v>614</v>
      </c>
      <c r="F11746">
        <v>43.964500000000001</v>
      </c>
      <c r="G11746">
        <v>19.4102</v>
      </c>
      <c r="H11746" t="s">
        <v>40</v>
      </c>
      <c r="N11746" t="s">
        <v>182</v>
      </c>
      <c r="O11746" t="s">
        <v>183</v>
      </c>
      <c r="P11746" t="s">
        <v>62</v>
      </c>
      <c r="Q11746">
        <v>1015546</v>
      </c>
      <c r="U11746">
        <v>1.39</v>
      </c>
      <c r="Z11746" t="s">
        <v>182</v>
      </c>
      <c r="AA11746">
        <v>2345.66</v>
      </c>
      <c r="AB11746">
        <v>1911.17</v>
      </c>
      <c r="AC11746">
        <v>2406.59</v>
      </c>
      <c r="AD11746">
        <v>2800.14</v>
      </c>
      <c r="AE11746">
        <v>2082.91</v>
      </c>
      <c r="AF11746" t="s">
        <v>49</v>
      </c>
      <c r="AG11746" t="s">
        <v>49</v>
      </c>
      <c r="AH11746" t="s">
        <v>49</v>
      </c>
      <c r="AI11746" t="s">
        <v>49</v>
      </c>
      <c r="AJ11746" t="s">
        <v>49</v>
      </c>
    </row>
    <row r="11747" spans="1:36" x14ac:dyDescent="0.25">
      <c r="A11747" t="s">
        <v>3119</v>
      </c>
      <c r="B11747" t="s">
        <v>3120</v>
      </c>
      <c r="C11747" t="s">
        <v>7342</v>
      </c>
      <c r="D11747" t="s">
        <v>7343</v>
      </c>
      <c r="E11747">
        <v>610.20000000000005</v>
      </c>
      <c r="F11747">
        <v>11.130800000000001</v>
      </c>
      <c r="G11747">
        <v>124.6553</v>
      </c>
      <c r="H11747" t="s">
        <v>3854</v>
      </c>
      <c r="N11747" t="s">
        <v>3123</v>
      </c>
      <c r="O11747" t="s">
        <v>3124</v>
      </c>
      <c r="P11747" t="s">
        <v>62</v>
      </c>
      <c r="AE11747">
        <v>3224.7</v>
      </c>
      <c r="AF11747" t="s">
        <v>43</v>
      </c>
      <c r="AG11747" t="s">
        <v>43</v>
      </c>
      <c r="AH11747" t="s">
        <v>43</v>
      </c>
      <c r="AI11747" t="s">
        <v>43</v>
      </c>
      <c r="AJ11747" t="s">
        <v>44</v>
      </c>
    </row>
    <row r="11748" spans="1:36" x14ac:dyDescent="0.25">
      <c r="A11748" t="s">
        <v>239</v>
      </c>
      <c r="B11748" t="s">
        <v>240</v>
      </c>
      <c r="C11748" t="s">
        <v>7344</v>
      </c>
      <c r="D11748" t="s">
        <v>7345</v>
      </c>
      <c r="E11748">
        <v>610</v>
      </c>
      <c r="F11748">
        <v>26.1953</v>
      </c>
      <c r="G11748">
        <v>85.301699999999997</v>
      </c>
      <c r="H11748" t="s">
        <v>87</v>
      </c>
      <c r="I11748" t="s">
        <v>110</v>
      </c>
      <c r="L11748">
        <v>2005</v>
      </c>
      <c r="N11748" t="s">
        <v>243</v>
      </c>
      <c r="O11748" t="s">
        <v>244</v>
      </c>
      <c r="P11748" t="s">
        <v>98</v>
      </c>
      <c r="Q11748">
        <v>1011097</v>
      </c>
      <c r="R11748">
        <v>2019</v>
      </c>
      <c r="T11748">
        <v>766.26</v>
      </c>
      <c r="U11748">
        <v>669.93899999999996</v>
      </c>
      <c r="V11748">
        <v>669.54601820000005</v>
      </c>
      <c r="W11748">
        <v>1610.5612000000001</v>
      </c>
      <c r="X11748">
        <v>2707.8389999999999</v>
      </c>
      <c r="Z11748" t="s">
        <v>243</v>
      </c>
      <c r="AE11748">
        <v>3213.45</v>
      </c>
      <c r="AF11748" t="s">
        <v>43</v>
      </c>
      <c r="AG11748" t="s">
        <v>43</v>
      </c>
      <c r="AH11748" t="s">
        <v>43</v>
      </c>
      <c r="AI11748" t="s">
        <v>43</v>
      </c>
      <c r="AJ11748" t="s">
        <v>44</v>
      </c>
    </row>
    <row r="11749" spans="1:36" x14ac:dyDescent="0.25">
      <c r="A11749" t="s">
        <v>777</v>
      </c>
      <c r="B11749" t="s">
        <v>778</v>
      </c>
      <c r="C11749" t="s">
        <v>7351</v>
      </c>
      <c r="D11749" t="s">
        <v>7352</v>
      </c>
      <c r="E11749">
        <v>609</v>
      </c>
      <c r="F11749">
        <v>25.198899999999998</v>
      </c>
      <c r="G11749">
        <v>51.616599999999998</v>
      </c>
      <c r="H11749" t="s">
        <v>58</v>
      </c>
      <c r="N11749" t="s">
        <v>62</v>
      </c>
      <c r="O11749" t="s">
        <v>730</v>
      </c>
      <c r="P11749" t="s">
        <v>62</v>
      </c>
      <c r="Q11749">
        <v>1064659</v>
      </c>
      <c r="R11749">
        <v>2017</v>
      </c>
      <c r="AE11749">
        <v>3117.04</v>
      </c>
      <c r="AF11749" t="s">
        <v>43</v>
      </c>
      <c r="AG11749" t="s">
        <v>43</v>
      </c>
      <c r="AH11749" t="s">
        <v>43</v>
      </c>
      <c r="AI11749" t="s">
        <v>43</v>
      </c>
      <c r="AJ11749" t="s">
        <v>44</v>
      </c>
    </row>
    <row r="11750" spans="1:36" x14ac:dyDescent="0.25">
      <c r="A11750" t="s">
        <v>99</v>
      </c>
      <c r="B11750" t="s">
        <v>100</v>
      </c>
      <c r="C11750" t="s">
        <v>7353</v>
      </c>
      <c r="D11750" t="s">
        <v>7354</v>
      </c>
      <c r="E11750">
        <v>609</v>
      </c>
      <c r="F11750">
        <v>28.493200000000002</v>
      </c>
      <c r="G11750">
        <v>-80.780199999999994</v>
      </c>
      <c r="H11750" t="s">
        <v>58</v>
      </c>
      <c r="L11750">
        <v>1969.0361250000001</v>
      </c>
      <c r="M11750" t="s">
        <v>3134</v>
      </c>
      <c r="N11750" t="s">
        <v>104</v>
      </c>
      <c r="O11750" t="s">
        <v>105</v>
      </c>
      <c r="P11750" t="s">
        <v>104</v>
      </c>
      <c r="Q11750">
        <v>51349</v>
      </c>
      <c r="R11750">
        <v>2019</v>
      </c>
      <c r="S11750">
        <v>-0.99199999999999999</v>
      </c>
      <c r="Z11750" t="s">
        <v>104</v>
      </c>
      <c r="AE11750">
        <v>2147.63</v>
      </c>
      <c r="AF11750" t="s">
        <v>43</v>
      </c>
      <c r="AG11750" t="s">
        <v>43</v>
      </c>
      <c r="AH11750" t="s">
        <v>43</v>
      </c>
      <c r="AI11750" t="s">
        <v>43</v>
      </c>
      <c r="AJ11750" t="s">
        <v>44</v>
      </c>
    </row>
    <row r="11751" spans="1:36" x14ac:dyDescent="0.25">
      <c r="A11751" t="s">
        <v>360</v>
      </c>
      <c r="B11751" t="s">
        <v>361</v>
      </c>
      <c r="C11751" t="s">
        <v>7359</v>
      </c>
      <c r="D11751" t="s">
        <v>7360</v>
      </c>
      <c r="E11751">
        <v>608</v>
      </c>
      <c r="F11751">
        <v>52.023000000000003</v>
      </c>
      <c r="G11751">
        <v>75.474999999999994</v>
      </c>
      <c r="H11751" t="s">
        <v>87</v>
      </c>
      <c r="L11751">
        <v>1996</v>
      </c>
      <c r="M11751" t="s">
        <v>7361</v>
      </c>
      <c r="N11751" t="s">
        <v>1041</v>
      </c>
      <c r="O11751" t="s">
        <v>1042</v>
      </c>
      <c r="P11751" t="s">
        <v>62</v>
      </c>
      <c r="Q11751">
        <v>1020520</v>
      </c>
      <c r="AE11751">
        <v>3573</v>
      </c>
      <c r="AF11751" t="s">
        <v>43</v>
      </c>
      <c r="AG11751" t="s">
        <v>43</v>
      </c>
      <c r="AH11751" t="s">
        <v>43</v>
      </c>
      <c r="AI11751" t="s">
        <v>43</v>
      </c>
      <c r="AJ11751" t="s">
        <v>44</v>
      </c>
    </row>
    <row r="11752" spans="1:36" x14ac:dyDescent="0.25">
      <c r="A11752" t="s">
        <v>106</v>
      </c>
      <c r="B11752" t="s">
        <v>107</v>
      </c>
      <c r="C11752" t="s">
        <v>7362</v>
      </c>
      <c r="D11752" t="s">
        <v>7363</v>
      </c>
      <c r="E11752">
        <v>608</v>
      </c>
      <c r="F11752">
        <v>24.76</v>
      </c>
      <c r="G11752">
        <v>46.591999999999999</v>
      </c>
      <c r="H11752" t="s">
        <v>110</v>
      </c>
      <c r="L11752">
        <v>1982</v>
      </c>
      <c r="M11752" t="s">
        <v>111</v>
      </c>
      <c r="N11752" t="s">
        <v>112</v>
      </c>
      <c r="O11752" t="s">
        <v>113</v>
      </c>
      <c r="P11752" t="s">
        <v>98</v>
      </c>
      <c r="Q11752">
        <v>1028155</v>
      </c>
      <c r="AE11752">
        <v>1636.52</v>
      </c>
      <c r="AF11752" t="s">
        <v>43</v>
      </c>
      <c r="AG11752" t="s">
        <v>43</v>
      </c>
      <c r="AH11752" t="s">
        <v>43</v>
      </c>
      <c r="AI11752" t="s">
        <v>43</v>
      </c>
      <c r="AJ11752" t="s">
        <v>44</v>
      </c>
    </row>
    <row r="11753" spans="1:36" x14ac:dyDescent="0.25">
      <c r="A11753" t="s">
        <v>743</v>
      </c>
      <c r="B11753" t="s">
        <v>744</v>
      </c>
      <c r="C11753" t="s">
        <v>7364</v>
      </c>
      <c r="D11753" t="s">
        <v>7365</v>
      </c>
      <c r="E11753">
        <v>607</v>
      </c>
      <c r="F11753">
        <v>40.308300000000003</v>
      </c>
      <c r="G11753">
        <v>27.768699999999999</v>
      </c>
      <c r="H11753" t="s">
        <v>58</v>
      </c>
      <c r="M11753" t="s">
        <v>4770</v>
      </c>
      <c r="N11753" t="s">
        <v>748</v>
      </c>
      <c r="O11753" t="s">
        <v>2699</v>
      </c>
      <c r="P11753" t="s">
        <v>98</v>
      </c>
      <c r="AE11753">
        <v>3537.04</v>
      </c>
      <c r="AF11753" t="s">
        <v>43</v>
      </c>
      <c r="AG11753" t="s">
        <v>43</v>
      </c>
      <c r="AH11753" t="s">
        <v>43</v>
      </c>
      <c r="AI11753" t="s">
        <v>43</v>
      </c>
      <c r="AJ11753" t="s">
        <v>44</v>
      </c>
    </row>
    <row r="11754" spans="1:36" x14ac:dyDescent="0.25">
      <c r="A11754" t="s">
        <v>226</v>
      </c>
      <c r="B11754" t="s">
        <v>227</v>
      </c>
      <c r="C11754" t="s">
        <v>7366</v>
      </c>
      <c r="D11754" t="s">
        <v>7367</v>
      </c>
      <c r="E11754">
        <v>607</v>
      </c>
      <c r="F11754">
        <v>25.1493</v>
      </c>
      <c r="G11754">
        <v>55.4268</v>
      </c>
      <c r="H11754" t="s">
        <v>58</v>
      </c>
      <c r="I11754" t="s">
        <v>110</v>
      </c>
      <c r="L11754">
        <v>1998</v>
      </c>
      <c r="M11754" t="s">
        <v>1407</v>
      </c>
      <c r="N11754" t="s">
        <v>158</v>
      </c>
      <c r="O11754" t="s">
        <v>7368</v>
      </c>
      <c r="P11754" t="s">
        <v>98</v>
      </c>
      <c r="AE11754">
        <v>2845.29</v>
      </c>
      <c r="AF11754" t="s">
        <v>43</v>
      </c>
      <c r="AG11754" t="s">
        <v>43</v>
      </c>
      <c r="AH11754" t="s">
        <v>43</v>
      </c>
      <c r="AI11754" t="s">
        <v>43</v>
      </c>
      <c r="AJ11754" t="s">
        <v>44</v>
      </c>
    </row>
    <row r="11755" spans="1:36" x14ac:dyDescent="0.25">
      <c r="A11755" t="s">
        <v>531</v>
      </c>
      <c r="B11755" t="s">
        <v>532</v>
      </c>
      <c r="C11755" t="s">
        <v>7369</v>
      </c>
      <c r="D11755" t="s">
        <v>7370</v>
      </c>
      <c r="E11755">
        <v>606</v>
      </c>
      <c r="F11755">
        <v>51.367899999999999</v>
      </c>
      <c r="G11755">
        <v>6.7167000000000003</v>
      </c>
      <c r="H11755" t="s">
        <v>58</v>
      </c>
      <c r="M11755" t="s">
        <v>7371</v>
      </c>
      <c r="N11755" t="s">
        <v>536</v>
      </c>
      <c r="O11755" t="s">
        <v>537</v>
      </c>
      <c r="P11755" t="s">
        <v>536</v>
      </c>
      <c r="Q11755">
        <v>1027640</v>
      </c>
      <c r="U11755">
        <v>2164.6819999999998</v>
      </c>
      <c r="V11755">
        <v>2006.499</v>
      </c>
      <c r="W11755">
        <v>2322.7579999999998</v>
      </c>
      <c r="Z11755" t="s">
        <v>185</v>
      </c>
      <c r="AE11755">
        <v>2348.4899999999998</v>
      </c>
      <c r="AF11755" t="s">
        <v>43</v>
      </c>
      <c r="AG11755" t="s">
        <v>43</v>
      </c>
      <c r="AH11755" t="s">
        <v>43</v>
      </c>
      <c r="AI11755" t="s">
        <v>43</v>
      </c>
      <c r="AJ11755" t="s">
        <v>44</v>
      </c>
    </row>
    <row r="11756" spans="1:36" x14ac:dyDescent="0.25">
      <c r="A11756" t="s">
        <v>239</v>
      </c>
      <c r="B11756" t="s">
        <v>240</v>
      </c>
      <c r="C11756" t="s">
        <v>7380</v>
      </c>
      <c r="D11756" t="s">
        <v>7381</v>
      </c>
      <c r="E11756">
        <v>605</v>
      </c>
      <c r="F11756">
        <v>28.017900000000001</v>
      </c>
      <c r="G11756">
        <v>78.132599999999996</v>
      </c>
      <c r="H11756" t="s">
        <v>87</v>
      </c>
      <c r="I11756" t="s">
        <v>110</v>
      </c>
      <c r="L11756">
        <v>2005</v>
      </c>
      <c r="N11756" t="s">
        <v>243</v>
      </c>
      <c r="O11756" t="s">
        <v>244</v>
      </c>
      <c r="P11756" t="s">
        <v>98</v>
      </c>
      <c r="Q11756">
        <v>1032588</v>
      </c>
      <c r="R11756">
        <v>2019</v>
      </c>
      <c r="T11756">
        <v>3274.84</v>
      </c>
      <c r="U11756">
        <v>3454.8405290000001</v>
      </c>
      <c r="V11756">
        <v>3518.31</v>
      </c>
      <c r="W11756">
        <v>3523.22</v>
      </c>
      <c r="X11756">
        <v>2869.5194999999999</v>
      </c>
      <c r="Z11756" t="s">
        <v>243</v>
      </c>
      <c r="AE11756">
        <v>3187.11</v>
      </c>
      <c r="AF11756" t="s">
        <v>43</v>
      </c>
      <c r="AG11756" t="s">
        <v>43</v>
      </c>
      <c r="AH11756" t="s">
        <v>43</v>
      </c>
      <c r="AI11756" t="s">
        <v>43</v>
      </c>
      <c r="AJ11756" t="s">
        <v>44</v>
      </c>
    </row>
    <row r="11757" spans="1:36" x14ac:dyDescent="0.25">
      <c r="A11757" t="s">
        <v>54</v>
      </c>
      <c r="B11757" t="s">
        <v>55</v>
      </c>
      <c r="C11757" t="s">
        <v>7382</v>
      </c>
      <c r="D11757" t="s">
        <v>7383</v>
      </c>
      <c r="E11757">
        <v>605</v>
      </c>
      <c r="F11757">
        <v>55.724200000000003</v>
      </c>
      <c r="G11757">
        <v>37.696599999999997</v>
      </c>
      <c r="H11757" t="s">
        <v>58</v>
      </c>
      <c r="L11757">
        <v>1930</v>
      </c>
      <c r="M11757" t="s">
        <v>162</v>
      </c>
      <c r="N11757" t="s">
        <v>60</v>
      </c>
      <c r="O11757" t="s">
        <v>7384</v>
      </c>
      <c r="P11757" t="s">
        <v>62</v>
      </c>
      <c r="AE11757">
        <v>2653.97</v>
      </c>
      <c r="AF11757" t="s">
        <v>43</v>
      </c>
      <c r="AG11757" t="s">
        <v>43</v>
      </c>
      <c r="AH11757" t="s">
        <v>43</v>
      </c>
      <c r="AI11757" t="s">
        <v>43</v>
      </c>
      <c r="AJ11757" t="s">
        <v>44</v>
      </c>
    </row>
    <row r="11758" spans="1:36" x14ac:dyDescent="0.25">
      <c r="A11758" t="s">
        <v>164</v>
      </c>
      <c r="B11758" t="s">
        <v>165</v>
      </c>
      <c r="C11758" t="s">
        <v>7388</v>
      </c>
      <c r="D11758" t="s">
        <v>7389</v>
      </c>
      <c r="E11758">
        <v>604</v>
      </c>
      <c r="F11758">
        <v>47.990099999999998</v>
      </c>
      <c r="G11758">
        <v>-55.799700000000001</v>
      </c>
      <c r="H11758" t="s">
        <v>40</v>
      </c>
      <c r="N11758" t="s">
        <v>169</v>
      </c>
      <c r="O11758" t="s">
        <v>170</v>
      </c>
      <c r="P11758" t="s">
        <v>169</v>
      </c>
      <c r="Q11758">
        <v>27636</v>
      </c>
      <c r="R11758">
        <v>2017</v>
      </c>
      <c r="AA11758">
        <v>1438.4</v>
      </c>
      <c r="AB11758">
        <v>1438.4</v>
      </c>
      <c r="AC11758">
        <v>1148.8499999999999</v>
      </c>
      <c r="AD11758">
        <v>1452.12</v>
      </c>
      <c r="AE11758">
        <v>1243.82</v>
      </c>
      <c r="AF11758" t="s">
        <v>49</v>
      </c>
      <c r="AG11758" t="s">
        <v>49</v>
      </c>
      <c r="AH11758" t="s">
        <v>49</v>
      </c>
      <c r="AI11758" t="s">
        <v>49</v>
      </c>
      <c r="AJ11758" t="s">
        <v>49</v>
      </c>
    </row>
    <row r="11759" spans="1:36" x14ac:dyDescent="0.25">
      <c r="A11759" t="s">
        <v>99</v>
      </c>
      <c r="B11759" t="s">
        <v>100</v>
      </c>
      <c r="C11759" t="s">
        <v>7399</v>
      </c>
      <c r="D11759" t="s">
        <v>7400</v>
      </c>
      <c r="E11759">
        <v>602</v>
      </c>
      <c r="F11759">
        <v>37.963099999999997</v>
      </c>
      <c r="G11759">
        <v>-86.7911</v>
      </c>
      <c r="H11759" t="s">
        <v>87</v>
      </c>
      <c r="I11759" t="s">
        <v>58</v>
      </c>
      <c r="L11759">
        <v>1970.2973420000001</v>
      </c>
      <c r="M11759" t="s">
        <v>7401</v>
      </c>
      <c r="N11759" t="s">
        <v>104</v>
      </c>
      <c r="O11759" t="s">
        <v>105</v>
      </c>
      <c r="P11759" t="s">
        <v>104</v>
      </c>
      <c r="R11759">
        <v>2019</v>
      </c>
      <c r="S11759">
        <v>3129.0640119999998</v>
      </c>
      <c r="T11759">
        <v>1064.4620460000001</v>
      </c>
      <c r="U11759">
        <v>-8.8810000000000002</v>
      </c>
      <c r="Z11759" t="s">
        <v>104</v>
      </c>
      <c r="AE11759">
        <v>2780.74</v>
      </c>
      <c r="AF11759" t="s">
        <v>43</v>
      </c>
      <c r="AG11759" t="s">
        <v>43</v>
      </c>
      <c r="AH11759" t="s">
        <v>43</v>
      </c>
      <c r="AI11759" t="s">
        <v>43</v>
      </c>
      <c r="AJ11759" t="s">
        <v>44</v>
      </c>
    </row>
    <row r="11760" spans="1:36" x14ac:dyDescent="0.25">
      <c r="A11760" t="s">
        <v>99</v>
      </c>
      <c r="B11760" t="s">
        <v>100</v>
      </c>
      <c r="C11760" t="s">
        <v>7402</v>
      </c>
      <c r="D11760" t="s">
        <v>7403</v>
      </c>
      <c r="E11760">
        <v>602</v>
      </c>
      <c r="F11760">
        <v>18.455300000000001</v>
      </c>
      <c r="G11760">
        <v>-66.148600000000002</v>
      </c>
      <c r="H11760" t="s">
        <v>110</v>
      </c>
      <c r="L11760">
        <v>1960</v>
      </c>
      <c r="M11760" t="s">
        <v>2378</v>
      </c>
      <c r="N11760" t="s">
        <v>2378</v>
      </c>
      <c r="O11760" t="s">
        <v>7404</v>
      </c>
      <c r="P11760" t="s">
        <v>98</v>
      </c>
      <c r="Q11760">
        <v>30942</v>
      </c>
      <c r="AE11760">
        <v>352.81</v>
      </c>
      <c r="AF11760" t="s">
        <v>43</v>
      </c>
      <c r="AG11760" t="s">
        <v>43</v>
      </c>
      <c r="AH11760" t="s">
        <v>43</v>
      </c>
      <c r="AI11760" t="s">
        <v>43</v>
      </c>
      <c r="AJ11760" t="s">
        <v>44</v>
      </c>
    </row>
    <row r="11761" spans="1:36" x14ac:dyDescent="0.25">
      <c r="A11761" t="s">
        <v>7413</v>
      </c>
      <c r="B11761" t="s">
        <v>7414</v>
      </c>
      <c r="C11761" t="s">
        <v>7415</v>
      </c>
      <c r="D11761" t="s">
        <v>7416</v>
      </c>
      <c r="E11761">
        <v>600</v>
      </c>
      <c r="F11761">
        <v>42.103299999999997</v>
      </c>
      <c r="G11761">
        <v>19.822399999999998</v>
      </c>
      <c r="H11761" t="s">
        <v>40</v>
      </c>
      <c r="L11761">
        <v>1985</v>
      </c>
      <c r="N11761" t="s">
        <v>636</v>
      </c>
      <c r="O11761" t="s">
        <v>7417</v>
      </c>
      <c r="P11761" t="s">
        <v>62</v>
      </c>
      <c r="Q11761">
        <v>1021233</v>
      </c>
      <c r="AA11761">
        <v>2072.13</v>
      </c>
      <c r="AB11761">
        <v>1618.73</v>
      </c>
      <c r="AC11761">
        <v>1805.63</v>
      </c>
      <c r="AD11761">
        <v>2434.84</v>
      </c>
      <c r="AE11761">
        <v>1982.72</v>
      </c>
      <c r="AF11761" t="s">
        <v>49</v>
      </c>
      <c r="AG11761" t="s">
        <v>49</v>
      </c>
      <c r="AH11761" t="s">
        <v>49</v>
      </c>
      <c r="AI11761" t="s">
        <v>49</v>
      </c>
      <c r="AJ11761" t="s">
        <v>49</v>
      </c>
    </row>
    <row r="11762" spans="1:36" x14ac:dyDescent="0.25">
      <c r="A11762" t="s">
        <v>3388</v>
      </c>
      <c r="B11762" t="s">
        <v>3389</v>
      </c>
      <c r="C11762" t="s">
        <v>7418</v>
      </c>
      <c r="D11762" t="s">
        <v>7419</v>
      </c>
      <c r="E11762">
        <v>600</v>
      </c>
      <c r="F11762">
        <v>31.670300000000001</v>
      </c>
      <c r="G11762">
        <v>6.0530999999999997</v>
      </c>
      <c r="H11762" t="s">
        <v>58</v>
      </c>
      <c r="L11762">
        <v>2015</v>
      </c>
      <c r="M11762" t="s">
        <v>7420</v>
      </c>
      <c r="N11762" t="s">
        <v>158</v>
      </c>
      <c r="O11762" t="s">
        <v>159</v>
      </c>
      <c r="P11762" t="s">
        <v>4598</v>
      </c>
      <c r="AE11762">
        <v>2505.3200000000002</v>
      </c>
      <c r="AF11762" t="s">
        <v>43</v>
      </c>
      <c r="AG11762" t="s">
        <v>43</v>
      </c>
      <c r="AH11762" t="s">
        <v>43</v>
      </c>
      <c r="AI11762" t="s">
        <v>43</v>
      </c>
      <c r="AJ11762" t="s">
        <v>44</v>
      </c>
    </row>
    <row r="11763" spans="1:36" x14ac:dyDescent="0.25">
      <c r="A11763" t="s">
        <v>3388</v>
      </c>
      <c r="B11763" t="s">
        <v>3389</v>
      </c>
      <c r="C11763" t="s">
        <v>7421</v>
      </c>
      <c r="D11763" t="s">
        <v>7422</v>
      </c>
      <c r="E11763">
        <v>600</v>
      </c>
      <c r="F11763">
        <v>33.137700000000002</v>
      </c>
      <c r="G11763">
        <v>3.3677999999999999</v>
      </c>
      <c r="H11763" t="s">
        <v>58</v>
      </c>
      <c r="L11763">
        <v>2016</v>
      </c>
      <c r="N11763" t="s">
        <v>158</v>
      </c>
      <c r="O11763" t="s">
        <v>159</v>
      </c>
      <c r="P11763" t="s">
        <v>4598</v>
      </c>
      <c r="AE11763">
        <v>2505.3200000000002</v>
      </c>
      <c r="AF11763" t="s">
        <v>43</v>
      </c>
      <c r="AG11763" t="s">
        <v>43</v>
      </c>
      <c r="AH11763" t="s">
        <v>43</v>
      </c>
      <c r="AI11763" t="s">
        <v>43</v>
      </c>
      <c r="AJ11763" t="s">
        <v>44</v>
      </c>
    </row>
    <row r="11764" spans="1:36" x14ac:dyDescent="0.25">
      <c r="A11764" t="s">
        <v>813</v>
      </c>
      <c r="B11764" t="s">
        <v>814</v>
      </c>
      <c r="C11764" t="s">
        <v>7423</v>
      </c>
      <c r="D11764" t="s">
        <v>7424</v>
      </c>
      <c r="E11764">
        <v>600</v>
      </c>
      <c r="F11764">
        <v>-33.2117</v>
      </c>
      <c r="G11764">
        <v>151.54179999999999</v>
      </c>
      <c r="H11764" t="s">
        <v>87</v>
      </c>
      <c r="M11764" t="s">
        <v>2679</v>
      </c>
      <c r="N11764" t="s">
        <v>818</v>
      </c>
      <c r="O11764" t="s">
        <v>819</v>
      </c>
      <c r="P11764" t="s">
        <v>818</v>
      </c>
      <c r="Q11764">
        <v>1013603</v>
      </c>
      <c r="AE11764">
        <v>3874.9</v>
      </c>
      <c r="AF11764" t="s">
        <v>43</v>
      </c>
      <c r="AG11764" t="s">
        <v>43</v>
      </c>
      <c r="AH11764" t="s">
        <v>43</v>
      </c>
      <c r="AI11764" t="s">
        <v>43</v>
      </c>
      <c r="AJ11764" t="s">
        <v>44</v>
      </c>
    </row>
    <row r="11765" spans="1:36" x14ac:dyDescent="0.25">
      <c r="A11765" t="s">
        <v>36</v>
      </c>
      <c r="B11765" t="s">
        <v>37</v>
      </c>
      <c r="C11765" t="s">
        <v>7425</v>
      </c>
      <c r="D11765" t="s">
        <v>7426</v>
      </c>
      <c r="E11765">
        <v>600</v>
      </c>
      <c r="F11765">
        <v>39.446300000000001</v>
      </c>
      <c r="G11765">
        <v>106.66759999999999</v>
      </c>
      <c r="H11765" t="s">
        <v>87</v>
      </c>
      <c r="L11765">
        <v>2009</v>
      </c>
      <c r="M11765" t="s">
        <v>217</v>
      </c>
      <c r="N11765" t="s">
        <v>89</v>
      </c>
      <c r="O11765" t="s">
        <v>90</v>
      </c>
      <c r="P11765" t="s">
        <v>89</v>
      </c>
      <c r="Q11765">
        <v>1069831</v>
      </c>
      <c r="AE11765">
        <v>2923.61</v>
      </c>
      <c r="AF11765" t="s">
        <v>43</v>
      </c>
      <c r="AG11765" t="s">
        <v>43</v>
      </c>
      <c r="AH11765" t="s">
        <v>43</v>
      </c>
      <c r="AI11765" t="s">
        <v>43</v>
      </c>
      <c r="AJ11765" t="s">
        <v>44</v>
      </c>
    </row>
    <row r="11766" spans="1:36" x14ac:dyDescent="0.25">
      <c r="A11766" t="s">
        <v>36</v>
      </c>
      <c r="B11766" t="s">
        <v>37</v>
      </c>
      <c r="C11766" t="s">
        <v>7427</v>
      </c>
      <c r="D11766" t="s">
        <v>7428</v>
      </c>
      <c r="E11766">
        <v>600</v>
      </c>
      <c r="F11766">
        <v>32.585599999999999</v>
      </c>
      <c r="G11766">
        <v>117.25320000000001</v>
      </c>
      <c r="H11766" t="s">
        <v>87</v>
      </c>
      <c r="L11766">
        <v>2012</v>
      </c>
      <c r="M11766" t="s">
        <v>7429</v>
      </c>
      <c r="N11766" t="s">
        <v>89</v>
      </c>
      <c r="O11766" t="s">
        <v>90</v>
      </c>
      <c r="P11766" t="s">
        <v>89</v>
      </c>
      <c r="AE11766">
        <v>2923.61</v>
      </c>
      <c r="AF11766" t="s">
        <v>43</v>
      </c>
      <c r="AG11766" t="s">
        <v>43</v>
      </c>
      <c r="AH11766" t="s">
        <v>43</v>
      </c>
      <c r="AI11766" t="s">
        <v>43</v>
      </c>
      <c r="AJ11766" t="s">
        <v>44</v>
      </c>
    </row>
    <row r="11767" spans="1:36" x14ac:dyDescent="0.25">
      <c r="A11767" t="s">
        <v>36</v>
      </c>
      <c r="B11767" t="s">
        <v>37</v>
      </c>
      <c r="C11767" t="s">
        <v>7430</v>
      </c>
      <c r="D11767" t="s">
        <v>7431</v>
      </c>
      <c r="E11767">
        <v>600</v>
      </c>
      <c r="F11767">
        <v>41.97</v>
      </c>
      <c r="G11767">
        <v>126.473</v>
      </c>
      <c r="H11767" t="s">
        <v>87</v>
      </c>
      <c r="L11767">
        <v>2007</v>
      </c>
      <c r="M11767" t="s">
        <v>254</v>
      </c>
      <c r="N11767" t="s">
        <v>47</v>
      </c>
      <c r="O11767" t="s">
        <v>7432</v>
      </c>
      <c r="P11767" t="s">
        <v>47</v>
      </c>
      <c r="Q11767">
        <v>1060624</v>
      </c>
      <c r="AE11767">
        <v>2923.61</v>
      </c>
      <c r="AF11767" t="s">
        <v>43</v>
      </c>
      <c r="AG11767" t="s">
        <v>43</v>
      </c>
      <c r="AH11767" t="s">
        <v>43</v>
      </c>
      <c r="AI11767" t="s">
        <v>43</v>
      </c>
      <c r="AJ11767" t="s">
        <v>44</v>
      </c>
    </row>
    <row r="11768" spans="1:36" x14ac:dyDescent="0.25">
      <c r="A11768" t="s">
        <v>36</v>
      </c>
      <c r="B11768" t="s">
        <v>37</v>
      </c>
      <c r="C11768" t="s">
        <v>7433</v>
      </c>
      <c r="D11768" t="s">
        <v>7434</v>
      </c>
      <c r="E11768">
        <v>600</v>
      </c>
      <c r="F11768">
        <v>40.578099999999999</v>
      </c>
      <c r="G11768">
        <v>110.07380000000001</v>
      </c>
      <c r="H11768" t="s">
        <v>87</v>
      </c>
      <c r="L11768">
        <v>2005</v>
      </c>
      <c r="M11768" t="s">
        <v>1119</v>
      </c>
      <c r="N11768" t="s">
        <v>89</v>
      </c>
      <c r="O11768" t="s">
        <v>90</v>
      </c>
      <c r="P11768" t="s">
        <v>89</v>
      </c>
      <c r="Q11768">
        <v>1062651</v>
      </c>
      <c r="AE11768">
        <v>2923.61</v>
      </c>
      <c r="AF11768" t="s">
        <v>43</v>
      </c>
      <c r="AG11768" t="s">
        <v>43</v>
      </c>
      <c r="AH11768" t="s">
        <v>43</v>
      </c>
      <c r="AI11768" t="s">
        <v>43</v>
      </c>
      <c r="AJ11768" t="s">
        <v>44</v>
      </c>
    </row>
    <row r="11769" spans="1:36" x14ac:dyDescent="0.25">
      <c r="A11769" t="s">
        <v>36</v>
      </c>
      <c r="B11769" t="s">
        <v>37</v>
      </c>
      <c r="C11769" t="s">
        <v>7435</v>
      </c>
      <c r="D11769" t="s">
        <v>7436</v>
      </c>
      <c r="E11769">
        <v>600</v>
      </c>
      <c r="F11769">
        <v>40.6081</v>
      </c>
      <c r="G11769">
        <v>109.63679999999999</v>
      </c>
      <c r="H11769" t="s">
        <v>87</v>
      </c>
      <c r="L11769">
        <v>2009</v>
      </c>
      <c r="M11769" t="s">
        <v>7437</v>
      </c>
      <c r="N11769" t="s">
        <v>89</v>
      </c>
      <c r="O11769" t="s">
        <v>90</v>
      </c>
      <c r="P11769" t="s">
        <v>89</v>
      </c>
      <c r="AE11769">
        <v>2923.61</v>
      </c>
      <c r="AF11769" t="s">
        <v>43</v>
      </c>
      <c r="AG11769" t="s">
        <v>43</v>
      </c>
      <c r="AH11769" t="s">
        <v>43</v>
      </c>
      <c r="AI11769" t="s">
        <v>43</v>
      </c>
      <c r="AJ11769" t="s">
        <v>44</v>
      </c>
    </row>
    <row r="11770" spans="1:36" x14ac:dyDescent="0.25">
      <c r="A11770" t="s">
        <v>36</v>
      </c>
      <c r="B11770" t="s">
        <v>37</v>
      </c>
      <c r="C11770" t="s">
        <v>7438</v>
      </c>
      <c r="D11770" t="s">
        <v>7439</v>
      </c>
      <c r="E11770">
        <v>600</v>
      </c>
      <c r="F11770">
        <v>42.293399999999998</v>
      </c>
      <c r="G11770">
        <v>118.91330000000001</v>
      </c>
      <c r="H11770" t="s">
        <v>87</v>
      </c>
      <c r="L11770">
        <v>2017</v>
      </c>
      <c r="M11770" t="s">
        <v>2057</v>
      </c>
      <c r="N11770" t="s">
        <v>89</v>
      </c>
      <c r="O11770" t="s">
        <v>90</v>
      </c>
      <c r="P11770" t="s">
        <v>89</v>
      </c>
      <c r="AE11770">
        <v>2923.61</v>
      </c>
      <c r="AF11770" t="s">
        <v>43</v>
      </c>
      <c r="AG11770" t="s">
        <v>43</v>
      </c>
      <c r="AH11770" t="s">
        <v>43</v>
      </c>
      <c r="AI11770" t="s">
        <v>43</v>
      </c>
      <c r="AJ11770" t="s">
        <v>44</v>
      </c>
    </row>
    <row r="11771" spans="1:36" x14ac:dyDescent="0.25">
      <c r="A11771" t="s">
        <v>36</v>
      </c>
      <c r="B11771" t="s">
        <v>37</v>
      </c>
      <c r="C11771" t="s">
        <v>7440</v>
      </c>
      <c r="D11771" t="s">
        <v>7441</v>
      </c>
      <c r="E11771">
        <v>600</v>
      </c>
      <c r="F11771">
        <v>44.436399999999999</v>
      </c>
      <c r="G11771">
        <v>84.760800000000003</v>
      </c>
      <c r="H11771" t="s">
        <v>87</v>
      </c>
      <c r="L11771">
        <v>2011</v>
      </c>
      <c r="M11771" t="s">
        <v>7442</v>
      </c>
      <c r="N11771" t="s">
        <v>89</v>
      </c>
      <c r="O11771" t="s">
        <v>90</v>
      </c>
      <c r="P11771" t="s">
        <v>89</v>
      </c>
      <c r="Q11771">
        <v>1067233</v>
      </c>
      <c r="AE11771">
        <v>2923.61</v>
      </c>
      <c r="AF11771" t="s">
        <v>43</v>
      </c>
      <c r="AG11771" t="s">
        <v>43</v>
      </c>
      <c r="AH11771" t="s">
        <v>43</v>
      </c>
      <c r="AI11771" t="s">
        <v>43</v>
      </c>
      <c r="AJ11771" t="s">
        <v>44</v>
      </c>
    </row>
    <row r="11772" spans="1:36" x14ac:dyDescent="0.25">
      <c r="A11772" t="s">
        <v>36</v>
      </c>
      <c r="B11772" t="s">
        <v>37</v>
      </c>
      <c r="C11772" t="s">
        <v>7443</v>
      </c>
      <c r="D11772" t="s">
        <v>7444</v>
      </c>
      <c r="E11772">
        <v>600</v>
      </c>
      <c r="F11772">
        <v>38.944600000000001</v>
      </c>
      <c r="G11772">
        <v>118.4927</v>
      </c>
      <c r="H11772" t="s">
        <v>87</v>
      </c>
      <c r="L11772">
        <v>2009</v>
      </c>
      <c r="M11772" t="s">
        <v>7445</v>
      </c>
      <c r="N11772" t="s">
        <v>89</v>
      </c>
      <c r="O11772" t="s">
        <v>90</v>
      </c>
      <c r="P11772" t="s">
        <v>89</v>
      </c>
      <c r="Q11772">
        <v>1077185</v>
      </c>
      <c r="AE11772">
        <v>2923.61</v>
      </c>
      <c r="AF11772" t="s">
        <v>43</v>
      </c>
      <c r="AG11772" t="s">
        <v>43</v>
      </c>
      <c r="AH11772" t="s">
        <v>43</v>
      </c>
      <c r="AI11772" t="s">
        <v>43</v>
      </c>
      <c r="AJ11772" t="s">
        <v>44</v>
      </c>
    </row>
    <row r="11773" spans="1:36" x14ac:dyDescent="0.25">
      <c r="A11773" t="s">
        <v>36</v>
      </c>
      <c r="B11773" t="s">
        <v>37</v>
      </c>
      <c r="C11773" t="s">
        <v>7446</v>
      </c>
      <c r="D11773" t="s">
        <v>7447</v>
      </c>
      <c r="E11773">
        <v>600</v>
      </c>
      <c r="F11773">
        <v>30.76</v>
      </c>
      <c r="G11773">
        <v>121.41</v>
      </c>
      <c r="H11773" t="s">
        <v>58</v>
      </c>
      <c r="N11773" t="s">
        <v>7448</v>
      </c>
      <c r="O11773" t="s">
        <v>7449</v>
      </c>
      <c r="Q11773">
        <v>1055759</v>
      </c>
      <c r="AE11773">
        <v>1818.36</v>
      </c>
      <c r="AF11773" t="s">
        <v>43</v>
      </c>
      <c r="AG11773" t="s">
        <v>43</v>
      </c>
      <c r="AH11773" t="s">
        <v>43</v>
      </c>
      <c r="AI11773" t="s">
        <v>43</v>
      </c>
      <c r="AJ11773" t="s">
        <v>44</v>
      </c>
    </row>
    <row r="11774" spans="1:36" x14ac:dyDescent="0.25">
      <c r="A11774" t="s">
        <v>36</v>
      </c>
      <c r="B11774" t="s">
        <v>37</v>
      </c>
      <c r="C11774" t="s">
        <v>7450</v>
      </c>
      <c r="D11774" t="s">
        <v>7451</v>
      </c>
      <c r="E11774">
        <v>600</v>
      </c>
      <c r="F11774">
        <v>43.777799999999999</v>
      </c>
      <c r="G11774">
        <v>125.1429</v>
      </c>
      <c r="H11774" t="s">
        <v>87</v>
      </c>
      <c r="L11774">
        <v>2009</v>
      </c>
      <c r="M11774" t="s">
        <v>3334</v>
      </c>
      <c r="N11774" t="s">
        <v>89</v>
      </c>
      <c r="O11774" t="s">
        <v>90</v>
      </c>
      <c r="P11774" t="s">
        <v>89</v>
      </c>
      <c r="Q11774">
        <v>1098962</v>
      </c>
      <c r="AE11774">
        <v>2923.61</v>
      </c>
      <c r="AF11774" t="s">
        <v>43</v>
      </c>
      <c r="AG11774" t="s">
        <v>43</v>
      </c>
      <c r="AH11774" t="s">
        <v>43</v>
      </c>
      <c r="AI11774" t="s">
        <v>43</v>
      </c>
      <c r="AJ11774" t="s">
        <v>44</v>
      </c>
    </row>
    <row r="11775" spans="1:36" x14ac:dyDescent="0.25">
      <c r="A11775" t="s">
        <v>36</v>
      </c>
      <c r="B11775" t="s">
        <v>37</v>
      </c>
      <c r="C11775" t="s">
        <v>7452</v>
      </c>
      <c r="D11775" t="s">
        <v>7453</v>
      </c>
      <c r="E11775">
        <v>600</v>
      </c>
      <c r="F11775">
        <v>38.996200000000002</v>
      </c>
      <c r="G11775">
        <v>118.4877</v>
      </c>
      <c r="H11775" t="s">
        <v>87</v>
      </c>
      <c r="L11775">
        <v>2016</v>
      </c>
      <c r="M11775" t="s">
        <v>560</v>
      </c>
      <c r="N11775" t="s">
        <v>89</v>
      </c>
      <c r="O11775" t="s">
        <v>90</v>
      </c>
      <c r="P11775" t="s">
        <v>89</v>
      </c>
      <c r="Q11775">
        <v>1077185</v>
      </c>
      <c r="AE11775">
        <v>2923.61</v>
      </c>
      <c r="AF11775" t="s">
        <v>43</v>
      </c>
      <c r="AG11775" t="s">
        <v>43</v>
      </c>
      <c r="AH11775" t="s">
        <v>43</v>
      </c>
      <c r="AI11775" t="s">
        <v>43</v>
      </c>
      <c r="AJ11775" t="s">
        <v>44</v>
      </c>
    </row>
    <row r="11776" spans="1:36" x14ac:dyDescent="0.25">
      <c r="A11776" t="s">
        <v>36</v>
      </c>
      <c r="B11776" t="s">
        <v>37</v>
      </c>
      <c r="C11776" t="s">
        <v>7454</v>
      </c>
      <c r="D11776" t="s">
        <v>7455</v>
      </c>
      <c r="E11776">
        <v>600</v>
      </c>
      <c r="F11776">
        <v>30.752400000000002</v>
      </c>
      <c r="G11776">
        <v>117.5909</v>
      </c>
      <c r="H11776" t="s">
        <v>87</v>
      </c>
      <c r="L11776">
        <v>2005</v>
      </c>
      <c r="M11776" t="s">
        <v>7456</v>
      </c>
      <c r="N11776" t="s">
        <v>89</v>
      </c>
      <c r="O11776" t="s">
        <v>90</v>
      </c>
      <c r="P11776" t="s">
        <v>89</v>
      </c>
      <c r="Q11776">
        <v>1050868</v>
      </c>
      <c r="AE11776">
        <v>2923.61</v>
      </c>
      <c r="AF11776" t="s">
        <v>43</v>
      </c>
      <c r="AG11776" t="s">
        <v>43</v>
      </c>
      <c r="AH11776" t="s">
        <v>43</v>
      </c>
      <c r="AI11776" t="s">
        <v>43</v>
      </c>
      <c r="AJ11776" t="s">
        <v>44</v>
      </c>
    </row>
    <row r="11777" spans="1:36" x14ac:dyDescent="0.25">
      <c r="A11777" t="s">
        <v>36</v>
      </c>
      <c r="B11777" t="s">
        <v>37</v>
      </c>
      <c r="C11777" t="s">
        <v>7457</v>
      </c>
      <c r="D11777" t="s">
        <v>7458</v>
      </c>
      <c r="E11777">
        <v>600</v>
      </c>
      <c r="F11777">
        <v>31.269100000000002</v>
      </c>
      <c r="G11777">
        <v>108.45610000000001</v>
      </c>
      <c r="H11777" t="s">
        <v>87</v>
      </c>
      <c r="L11777">
        <v>2004</v>
      </c>
      <c r="M11777" t="s">
        <v>254</v>
      </c>
      <c r="N11777" t="s">
        <v>89</v>
      </c>
      <c r="O11777" t="s">
        <v>90</v>
      </c>
      <c r="P11777" t="s">
        <v>89</v>
      </c>
      <c r="Q11777">
        <v>1058771</v>
      </c>
      <c r="AE11777">
        <v>2923.61</v>
      </c>
      <c r="AF11777" t="s">
        <v>43</v>
      </c>
      <c r="AG11777" t="s">
        <v>43</v>
      </c>
      <c r="AH11777" t="s">
        <v>43</v>
      </c>
      <c r="AI11777" t="s">
        <v>43</v>
      </c>
      <c r="AJ11777" t="s">
        <v>44</v>
      </c>
    </row>
    <row r="11778" spans="1:36" x14ac:dyDescent="0.25">
      <c r="A11778" t="s">
        <v>36</v>
      </c>
      <c r="B11778" t="s">
        <v>37</v>
      </c>
      <c r="C11778" t="s">
        <v>7459</v>
      </c>
      <c r="D11778" t="s">
        <v>7460</v>
      </c>
      <c r="E11778">
        <v>600</v>
      </c>
      <c r="F11778">
        <v>29.484400000000001</v>
      </c>
      <c r="G11778">
        <v>106.5395</v>
      </c>
      <c r="H11778" t="s">
        <v>87</v>
      </c>
      <c r="L11778">
        <v>1986</v>
      </c>
      <c r="M11778" t="s">
        <v>222</v>
      </c>
      <c r="N11778" t="s">
        <v>47</v>
      </c>
      <c r="O11778" t="s">
        <v>7461</v>
      </c>
      <c r="P11778" t="s">
        <v>47</v>
      </c>
      <c r="Q11778">
        <v>1058771</v>
      </c>
      <c r="AE11778">
        <v>2923.61</v>
      </c>
      <c r="AF11778" t="s">
        <v>43</v>
      </c>
      <c r="AG11778" t="s">
        <v>43</v>
      </c>
      <c r="AH11778" t="s">
        <v>43</v>
      </c>
      <c r="AI11778" t="s">
        <v>43</v>
      </c>
      <c r="AJ11778" t="s">
        <v>44</v>
      </c>
    </row>
    <row r="11779" spans="1:36" x14ac:dyDescent="0.25">
      <c r="A11779" t="s">
        <v>36</v>
      </c>
      <c r="B11779" t="s">
        <v>37</v>
      </c>
      <c r="C11779" t="s">
        <v>7462</v>
      </c>
      <c r="D11779" t="s">
        <v>7463</v>
      </c>
      <c r="E11779">
        <v>600</v>
      </c>
      <c r="F11779">
        <v>23.85</v>
      </c>
      <c r="G11779">
        <v>108.13</v>
      </c>
      <c r="H11779" t="s">
        <v>40</v>
      </c>
      <c r="L11779">
        <v>1986</v>
      </c>
      <c r="N11779" t="s">
        <v>1302</v>
      </c>
      <c r="O11779" t="s">
        <v>7464</v>
      </c>
      <c r="Q11779">
        <v>1029568</v>
      </c>
      <c r="AA11779">
        <v>1471.34</v>
      </c>
      <c r="AB11779">
        <v>1704.95</v>
      </c>
      <c r="AC11779">
        <v>2604.86</v>
      </c>
      <c r="AD11779">
        <v>1933.58</v>
      </c>
      <c r="AE11779">
        <v>2037.51</v>
      </c>
      <c r="AF11779" t="s">
        <v>49</v>
      </c>
      <c r="AG11779" t="s">
        <v>49</v>
      </c>
      <c r="AH11779" t="s">
        <v>49</v>
      </c>
      <c r="AI11779" t="s">
        <v>49</v>
      </c>
      <c r="AJ11779" t="s">
        <v>49</v>
      </c>
    </row>
    <row r="11780" spans="1:36" x14ac:dyDescent="0.25">
      <c r="A11780" t="s">
        <v>36</v>
      </c>
      <c r="B11780" t="s">
        <v>37</v>
      </c>
      <c r="C11780" t="s">
        <v>7465</v>
      </c>
      <c r="D11780" t="s">
        <v>7466</v>
      </c>
      <c r="E11780">
        <v>600</v>
      </c>
      <c r="F11780">
        <v>39.026200000000003</v>
      </c>
      <c r="G11780">
        <v>121.54940000000001</v>
      </c>
      <c r="H11780" t="s">
        <v>87</v>
      </c>
      <c r="L11780">
        <v>2010</v>
      </c>
      <c r="M11780" t="s">
        <v>2147</v>
      </c>
      <c r="N11780" t="s">
        <v>89</v>
      </c>
      <c r="O11780" t="s">
        <v>90</v>
      </c>
      <c r="P11780" t="s">
        <v>89</v>
      </c>
      <c r="AE11780">
        <v>2923.61</v>
      </c>
      <c r="AF11780" t="s">
        <v>43</v>
      </c>
      <c r="AG11780" t="s">
        <v>43</v>
      </c>
      <c r="AH11780" t="s">
        <v>43</v>
      </c>
      <c r="AI11780" t="s">
        <v>43</v>
      </c>
      <c r="AJ11780" t="s">
        <v>44</v>
      </c>
    </row>
    <row r="11781" spans="1:36" x14ac:dyDescent="0.25">
      <c r="A11781" t="s">
        <v>36</v>
      </c>
      <c r="B11781" t="s">
        <v>37</v>
      </c>
      <c r="C11781" t="s">
        <v>7467</v>
      </c>
      <c r="D11781" t="s">
        <v>7468</v>
      </c>
      <c r="E11781">
        <v>600</v>
      </c>
      <c r="F11781">
        <v>40.105499999999999</v>
      </c>
      <c r="G11781">
        <v>124.3192</v>
      </c>
      <c r="H11781" t="s">
        <v>87</v>
      </c>
      <c r="L11781">
        <v>2012</v>
      </c>
      <c r="M11781" t="s">
        <v>574</v>
      </c>
      <c r="N11781" t="s">
        <v>89</v>
      </c>
      <c r="O11781" t="s">
        <v>90</v>
      </c>
      <c r="P11781" t="s">
        <v>89</v>
      </c>
      <c r="Q11781">
        <v>1087932</v>
      </c>
      <c r="AE11781">
        <v>2923.61</v>
      </c>
      <c r="AF11781" t="s">
        <v>43</v>
      </c>
      <c r="AG11781" t="s">
        <v>43</v>
      </c>
      <c r="AH11781" t="s">
        <v>43</v>
      </c>
      <c r="AI11781" t="s">
        <v>43</v>
      </c>
      <c r="AJ11781" t="s">
        <v>44</v>
      </c>
    </row>
    <row r="11782" spans="1:36" x14ac:dyDescent="0.25">
      <c r="A11782" t="s">
        <v>36</v>
      </c>
      <c r="B11782" t="s">
        <v>37</v>
      </c>
      <c r="C11782" t="s">
        <v>7469</v>
      </c>
      <c r="D11782" t="s">
        <v>7470</v>
      </c>
      <c r="E11782">
        <v>600</v>
      </c>
      <c r="F11782">
        <v>40.2089</v>
      </c>
      <c r="G11782">
        <v>97.358999999999995</v>
      </c>
      <c r="H11782" t="s">
        <v>87</v>
      </c>
      <c r="L11782">
        <v>2013</v>
      </c>
      <c r="M11782" t="s">
        <v>7471</v>
      </c>
      <c r="N11782" t="s">
        <v>89</v>
      </c>
      <c r="O11782" t="s">
        <v>90</v>
      </c>
      <c r="P11782" t="s">
        <v>89</v>
      </c>
      <c r="Q11782">
        <v>1053870</v>
      </c>
      <c r="AE11782">
        <v>2923.61</v>
      </c>
      <c r="AF11782" t="s">
        <v>43</v>
      </c>
      <c r="AG11782" t="s">
        <v>43</v>
      </c>
      <c r="AH11782" t="s">
        <v>43</v>
      </c>
      <c r="AI11782" t="s">
        <v>43</v>
      </c>
      <c r="AJ11782" t="s">
        <v>44</v>
      </c>
    </row>
    <row r="11783" spans="1:36" x14ac:dyDescent="0.25">
      <c r="A11783" t="s">
        <v>36</v>
      </c>
      <c r="B11783" t="s">
        <v>37</v>
      </c>
      <c r="C11783" t="s">
        <v>7472</v>
      </c>
      <c r="D11783" t="s">
        <v>7473</v>
      </c>
      <c r="E11783">
        <v>600</v>
      </c>
      <c r="F11783">
        <v>45.7117</v>
      </c>
      <c r="G11783">
        <v>126.46550000000001</v>
      </c>
      <c r="H11783" t="s">
        <v>87</v>
      </c>
      <c r="L11783">
        <v>2009</v>
      </c>
      <c r="M11783" t="s">
        <v>1694</v>
      </c>
      <c r="N11783" t="s">
        <v>89</v>
      </c>
      <c r="O11783" t="s">
        <v>90</v>
      </c>
      <c r="P11783" t="s">
        <v>89</v>
      </c>
      <c r="Q11783">
        <v>1058783</v>
      </c>
      <c r="AE11783">
        <v>2923.61</v>
      </c>
      <c r="AF11783" t="s">
        <v>43</v>
      </c>
      <c r="AG11783" t="s">
        <v>43</v>
      </c>
      <c r="AH11783" t="s">
        <v>43</v>
      </c>
      <c r="AI11783" t="s">
        <v>43</v>
      </c>
      <c r="AJ11783" t="s">
        <v>44</v>
      </c>
    </row>
    <row r="11784" spans="1:36" x14ac:dyDescent="0.25">
      <c r="A11784" t="s">
        <v>36</v>
      </c>
      <c r="B11784" t="s">
        <v>37</v>
      </c>
      <c r="C11784" t="s">
        <v>7474</v>
      </c>
      <c r="D11784" t="s">
        <v>7475</v>
      </c>
      <c r="E11784">
        <v>600</v>
      </c>
      <c r="F11784">
        <v>44.150799999999997</v>
      </c>
      <c r="G11784">
        <v>86.822900000000004</v>
      </c>
      <c r="H11784" t="s">
        <v>87</v>
      </c>
      <c r="L11784">
        <v>2013</v>
      </c>
      <c r="M11784" t="s">
        <v>7476</v>
      </c>
      <c r="N11784" t="s">
        <v>89</v>
      </c>
      <c r="O11784" t="s">
        <v>90</v>
      </c>
      <c r="P11784" t="s">
        <v>89</v>
      </c>
      <c r="Q11784">
        <v>1084224</v>
      </c>
      <c r="AE11784">
        <v>2923.61</v>
      </c>
      <c r="AF11784" t="s">
        <v>43</v>
      </c>
      <c r="AG11784" t="s">
        <v>43</v>
      </c>
      <c r="AH11784" t="s">
        <v>43</v>
      </c>
      <c r="AI11784" t="s">
        <v>43</v>
      </c>
      <c r="AJ11784" t="s">
        <v>44</v>
      </c>
    </row>
    <row r="11785" spans="1:36" x14ac:dyDescent="0.25">
      <c r="A11785" t="s">
        <v>36</v>
      </c>
      <c r="B11785" t="s">
        <v>37</v>
      </c>
      <c r="C11785" t="s">
        <v>7477</v>
      </c>
      <c r="D11785" t="s">
        <v>7478</v>
      </c>
      <c r="E11785">
        <v>600</v>
      </c>
      <c r="F11785">
        <v>36.519500000000001</v>
      </c>
      <c r="G11785">
        <v>102.8682</v>
      </c>
      <c r="H11785" t="s">
        <v>87</v>
      </c>
      <c r="L11785">
        <v>2004</v>
      </c>
      <c r="M11785" t="s">
        <v>2800</v>
      </c>
      <c r="N11785" t="s">
        <v>89</v>
      </c>
      <c r="O11785" t="s">
        <v>90</v>
      </c>
      <c r="P11785" t="s">
        <v>89</v>
      </c>
      <c r="Q11785">
        <v>1059414</v>
      </c>
      <c r="AE11785">
        <v>2923.61</v>
      </c>
      <c r="AF11785" t="s">
        <v>43</v>
      </c>
      <c r="AG11785" t="s">
        <v>43</v>
      </c>
      <c r="AH11785" t="s">
        <v>43</v>
      </c>
      <c r="AI11785" t="s">
        <v>43</v>
      </c>
      <c r="AJ11785" t="s">
        <v>44</v>
      </c>
    </row>
    <row r="11786" spans="1:36" x14ac:dyDescent="0.25">
      <c r="A11786" t="s">
        <v>36</v>
      </c>
      <c r="B11786" t="s">
        <v>37</v>
      </c>
      <c r="C11786" t="s">
        <v>7479</v>
      </c>
      <c r="D11786" t="s">
        <v>7480</v>
      </c>
      <c r="E11786">
        <v>600</v>
      </c>
      <c r="F11786">
        <v>38.795400000000001</v>
      </c>
      <c r="G11786">
        <v>115.48099999999999</v>
      </c>
      <c r="H11786" t="s">
        <v>87</v>
      </c>
      <c r="L11786">
        <v>2012</v>
      </c>
      <c r="M11786" t="s">
        <v>7481</v>
      </c>
      <c r="N11786" t="s">
        <v>89</v>
      </c>
      <c r="O11786" t="s">
        <v>90</v>
      </c>
      <c r="P11786" t="s">
        <v>89</v>
      </c>
      <c r="Q11786">
        <v>1093289</v>
      </c>
      <c r="AE11786">
        <v>2923.61</v>
      </c>
      <c r="AF11786" t="s">
        <v>43</v>
      </c>
      <c r="AG11786" t="s">
        <v>43</v>
      </c>
      <c r="AH11786" t="s">
        <v>43</v>
      </c>
      <c r="AI11786" t="s">
        <v>43</v>
      </c>
      <c r="AJ11786" t="s">
        <v>44</v>
      </c>
    </row>
    <row r="11787" spans="1:36" x14ac:dyDescent="0.25">
      <c r="A11787" t="s">
        <v>36</v>
      </c>
      <c r="B11787" t="s">
        <v>37</v>
      </c>
      <c r="C11787" t="s">
        <v>7482</v>
      </c>
      <c r="D11787" t="s">
        <v>7483</v>
      </c>
      <c r="E11787">
        <v>600</v>
      </c>
      <c r="F11787">
        <v>34.430999999999997</v>
      </c>
      <c r="G11787">
        <v>108.8997</v>
      </c>
      <c r="H11787" t="s">
        <v>87</v>
      </c>
      <c r="L11787">
        <v>2003</v>
      </c>
      <c r="M11787" t="s">
        <v>1128</v>
      </c>
      <c r="N11787" t="s">
        <v>89</v>
      </c>
      <c r="O11787" t="s">
        <v>90</v>
      </c>
      <c r="P11787" t="s">
        <v>89</v>
      </c>
      <c r="AE11787">
        <v>2923.61</v>
      </c>
      <c r="AF11787" t="s">
        <v>43</v>
      </c>
      <c r="AG11787" t="s">
        <v>43</v>
      </c>
      <c r="AH11787" t="s">
        <v>43</v>
      </c>
      <c r="AI11787" t="s">
        <v>43</v>
      </c>
      <c r="AJ11787" t="s">
        <v>44</v>
      </c>
    </row>
    <row r="11788" spans="1:36" x14ac:dyDescent="0.25">
      <c r="A11788" t="s">
        <v>36</v>
      </c>
      <c r="B11788" t="s">
        <v>37</v>
      </c>
      <c r="C11788" t="s">
        <v>7484</v>
      </c>
      <c r="D11788" t="s">
        <v>7485</v>
      </c>
      <c r="E11788">
        <v>600</v>
      </c>
      <c r="F11788">
        <v>36.818399999999997</v>
      </c>
      <c r="G11788">
        <v>114.187</v>
      </c>
      <c r="H11788" t="s">
        <v>87</v>
      </c>
      <c r="L11788">
        <v>2012</v>
      </c>
      <c r="M11788" t="s">
        <v>7486</v>
      </c>
      <c r="N11788" t="s">
        <v>89</v>
      </c>
      <c r="O11788" t="s">
        <v>90</v>
      </c>
      <c r="P11788" t="s">
        <v>89</v>
      </c>
      <c r="Q11788">
        <v>1087478</v>
      </c>
      <c r="AE11788">
        <v>2923.61</v>
      </c>
      <c r="AF11788" t="s">
        <v>43</v>
      </c>
      <c r="AG11788" t="s">
        <v>43</v>
      </c>
      <c r="AH11788" t="s">
        <v>43</v>
      </c>
      <c r="AI11788" t="s">
        <v>43</v>
      </c>
      <c r="AJ11788" t="s">
        <v>44</v>
      </c>
    </row>
    <row r="11789" spans="1:36" x14ac:dyDescent="0.25">
      <c r="A11789" t="s">
        <v>36</v>
      </c>
      <c r="B11789" t="s">
        <v>37</v>
      </c>
      <c r="C11789" t="s">
        <v>7487</v>
      </c>
      <c r="D11789" t="s">
        <v>7488</v>
      </c>
      <c r="E11789">
        <v>600</v>
      </c>
      <c r="F11789">
        <v>42.494</v>
      </c>
      <c r="G11789">
        <v>123.5656</v>
      </c>
      <c r="H11789" t="s">
        <v>87</v>
      </c>
      <c r="L11789">
        <v>2010</v>
      </c>
      <c r="M11789" t="s">
        <v>7489</v>
      </c>
      <c r="N11789" t="s">
        <v>89</v>
      </c>
      <c r="O11789" t="s">
        <v>90</v>
      </c>
      <c r="P11789" t="s">
        <v>89</v>
      </c>
      <c r="Q11789">
        <v>1086265</v>
      </c>
      <c r="AE11789">
        <v>2923.61</v>
      </c>
      <c r="AF11789" t="s">
        <v>43</v>
      </c>
      <c r="AG11789" t="s">
        <v>43</v>
      </c>
      <c r="AH11789" t="s">
        <v>43</v>
      </c>
      <c r="AI11789" t="s">
        <v>43</v>
      </c>
      <c r="AJ11789" t="s">
        <v>44</v>
      </c>
    </row>
    <row r="11790" spans="1:36" x14ac:dyDescent="0.25">
      <c r="A11790" t="s">
        <v>36</v>
      </c>
      <c r="B11790" t="s">
        <v>37</v>
      </c>
      <c r="C11790" t="s">
        <v>7490</v>
      </c>
      <c r="D11790" t="s">
        <v>7491</v>
      </c>
      <c r="E11790">
        <v>600</v>
      </c>
      <c r="F11790">
        <v>37.428800000000003</v>
      </c>
      <c r="G11790">
        <v>118.85809999999999</v>
      </c>
      <c r="H11790" t="s">
        <v>87</v>
      </c>
      <c r="L11790">
        <v>2012</v>
      </c>
      <c r="M11790" t="s">
        <v>7492</v>
      </c>
      <c r="N11790" t="s">
        <v>89</v>
      </c>
      <c r="O11790" t="s">
        <v>90</v>
      </c>
      <c r="P11790" t="s">
        <v>89</v>
      </c>
      <c r="Q11790">
        <v>1088135</v>
      </c>
      <c r="AE11790">
        <v>2923.61</v>
      </c>
      <c r="AF11790" t="s">
        <v>43</v>
      </c>
      <c r="AG11790" t="s">
        <v>43</v>
      </c>
      <c r="AH11790" t="s">
        <v>43</v>
      </c>
      <c r="AI11790" t="s">
        <v>43</v>
      </c>
      <c r="AJ11790" t="s">
        <v>44</v>
      </c>
    </row>
    <row r="11791" spans="1:36" x14ac:dyDescent="0.25">
      <c r="A11791" t="s">
        <v>36</v>
      </c>
      <c r="B11791" t="s">
        <v>37</v>
      </c>
      <c r="C11791" t="s">
        <v>7493</v>
      </c>
      <c r="D11791" t="s">
        <v>7494</v>
      </c>
      <c r="E11791">
        <v>600</v>
      </c>
      <c r="F11791">
        <v>41.779699999999998</v>
      </c>
      <c r="G11791">
        <v>126.01479999999999</v>
      </c>
      <c r="H11791" t="s">
        <v>87</v>
      </c>
      <c r="L11791">
        <v>2004</v>
      </c>
      <c r="M11791" t="s">
        <v>254</v>
      </c>
      <c r="N11791" t="s">
        <v>89</v>
      </c>
      <c r="O11791" t="s">
        <v>90</v>
      </c>
      <c r="P11791" t="s">
        <v>89</v>
      </c>
      <c r="Q11791">
        <v>1052745</v>
      </c>
      <c r="AE11791">
        <v>2923.61</v>
      </c>
      <c r="AF11791" t="s">
        <v>43</v>
      </c>
      <c r="AG11791" t="s">
        <v>43</v>
      </c>
      <c r="AH11791" t="s">
        <v>43</v>
      </c>
      <c r="AI11791" t="s">
        <v>43</v>
      </c>
      <c r="AJ11791" t="s">
        <v>44</v>
      </c>
    </row>
    <row r="11792" spans="1:36" x14ac:dyDescent="0.25">
      <c r="A11792" t="s">
        <v>36</v>
      </c>
      <c r="B11792" t="s">
        <v>37</v>
      </c>
      <c r="C11792" t="s">
        <v>7495</v>
      </c>
      <c r="D11792" t="s">
        <v>7496</v>
      </c>
      <c r="E11792">
        <v>600</v>
      </c>
      <c r="F11792">
        <v>39.806100000000001</v>
      </c>
      <c r="G11792">
        <v>118.0861</v>
      </c>
      <c r="H11792" t="s">
        <v>87</v>
      </c>
      <c r="L11792">
        <v>2008</v>
      </c>
      <c r="M11792" t="s">
        <v>7497</v>
      </c>
      <c r="N11792" t="s">
        <v>89</v>
      </c>
      <c r="O11792" t="s">
        <v>90</v>
      </c>
      <c r="P11792" t="s">
        <v>89</v>
      </c>
      <c r="Q11792">
        <v>1074593</v>
      </c>
      <c r="AE11792">
        <v>2923.61</v>
      </c>
      <c r="AF11792" t="s">
        <v>43</v>
      </c>
      <c r="AG11792" t="s">
        <v>43</v>
      </c>
      <c r="AH11792" t="s">
        <v>43</v>
      </c>
      <c r="AI11792" t="s">
        <v>43</v>
      </c>
      <c r="AJ11792" t="s">
        <v>44</v>
      </c>
    </row>
    <row r="11793" spans="1:36" x14ac:dyDescent="0.25">
      <c r="A11793" t="s">
        <v>36</v>
      </c>
      <c r="B11793" t="s">
        <v>37</v>
      </c>
      <c r="C11793" t="s">
        <v>7498</v>
      </c>
      <c r="D11793" t="s">
        <v>7499</v>
      </c>
      <c r="E11793">
        <v>600</v>
      </c>
      <c r="F11793">
        <v>40.470500000000001</v>
      </c>
      <c r="G11793">
        <v>113.0873</v>
      </c>
      <c r="H11793" t="s">
        <v>87</v>
      </c>
      <c r="L11793">
        <v>2007</v>
      </c>
      <c r="M11793" t="s">
        <v>7500</v>
      </c>
      <c r="N11793" t="s">
        <v>89</v>
      </c>
      <c r="O11793" t="s">
        <v>90</v>
      </c>
      <c r="P11793" t="s">
        <v>89</v>
      </c>
      <c r="Q11793">
        <v>1067025</v>
      </c>
      <c r="AE11793">
        <v>2923.61</v>
      </c>
      <c r="AF11793" t="s">
        <v>43</v>
      </c>
      <c r="AG11793" t="s">
        <v>43</v>
      </c>
      <c r="AH11793" t="s">
        <v>43</v>
      </c>
      <c r="AI11793" t="s">
        <v>43</v>
      </c>
      <c r="AJ11793" t="s">
        <v>44</v>
      </c>
    </row>
    <row r="11794" spans="1:36" x14ac:dyDescent="0.25">
      <c r="A11794" t="s">
        <v>36</v>
      </c>
      <c r="B11794" t="s">
        <v>37</v>
      </c>
      <c r="C11794" t="s">
        <v>7501</v>
      </c>
      <c r="D11794" t="s">
        <v>7502</v>
      </c>
      <c r="E11794">
        <v>600</v>
      </c>
      <c r="F11794">
        <v>39.204900000000002</v>
      </c>
      <c r="G11794">
        <v>111.119</v>
      </c>
      <c r="H11794" t="s">
        <v>87</v>
      </c>
      <c r="L11794">
        <v>2016</v>
      </c>
      <c r="M11794" t="s">
        <v>7503</v>
      </c>
      <c r="N11794" t="s">
        <v>89</v>
      </c>
      <c r="O11794" t="s">
        <v>90</v>
      </c>
      <c r="P11794" t="s">
        <v>89</v>
      </c>
      <c r="Q11794">
        <v>1077092</v>
      </c>
      <c r="AE11794">
        <v>2923.61</v>
      </c>
      <c r="AF11794" t="s">
        <v>43</v>
      </c>
      <c r="AG11794" t="s">
        <v>43</v>
      </c>
      <c r="AH11794" t="s">
        <v>43</v>
      </c>
      <c r="AI11794" t="s">
        <v>43</v>
      </c>
      <c r="AJ11794" t="s">
        <v>44</v>
      </c>
    </row>
    <row r="11795" spans="1:36" x14ac:dyDescent="0.25">
      <c r="A11795" t="s">
        <v>36</v>
      </c>
      <c r="B11795" t="s">
        <v>37</v>
      </c>
      <c r="C11795" t="s">
        <v>7504</v>
      </c>
      <c r="D11795" t="s">
        <v>7505</v>
      </c>
      <c r="E11795">
        <v>600</v>
      </c>
      <c r="F11795">
        <v>41.889699999999998</v>
      </c>
      <c r="G11795">
        <v>123.9342</v>
      </c>
      <c r="H11795" t="s">
        <v>87</v>
      </c>
      <c r="L11795">
        <v>2004</v>
      </c>
      <c r="M11795" t="s">
        <v>2147</v>
      </c>
      <c r="N11795" t="s">
        <v>89</v>
      </c>
      <c r="O11795" t="s">
        <v>90</v>
      </c>
      <c r="P11795" t="s">
        <v>89</v>
      </c>
      <c r="Q11795">
        <v>1065822</v>
      </c>
      <c r="AE11795">
        <v>2923.61</v>
      </c>
      <c r="AF11795" t="s">
        <v>43</v>
      </c>
      <c r="AG11795" t="s">
        <v>43</v>
      </c>
      <c r="AH11795" t="s">
        <v>43</v>
      </c>
      <c r="AI11795" t="s">
        <v>43</v>
      </c>
      <c r="AJ11795" t="s">
        <v>44</v>
      </c>
    </row>
    <row r="11796" spans="1:36" x14ac:dyDescent="0.25">
      <c r="A11796" t="s">
        <v>36</v>
      </c>
      <c r="B11796" t="s">
        <v>37</v>
      </c>
      <c r="C11796" t="s">
        <v>7506</v>
      </c>
      <c r="D11796" t="s">
        <v>7507</v>
      </c>
      <c r="E11796">
        <v>600</v>
      </c>
      <c r="F11796">
        <v>41.784799999999997</v>
      </c>
      <c r="G11796">
        <v>121.4302</v>
      </c>
      <c r="H11796" t="s">
        <v>87</v>
      </c>
      <c r="L11796">
        <v>2007</v>
      </c>
      <c r="M11796" t="s">
        <v>7508</v>
      </c>
      <c r="N11796" t="s">
        <v>89</v>
      </c>
      <c r="O11796" t="s">
        <v>90</v>
      </c>
      <c r="P11796" t="s">
        <v>89</v>
      </c>
      <c r="Q11796">
        <v>1077197</v>
      </c>
      <c r="AE11796">
        <v>2923.61</v>
      </c>
      <c r="AF11796" t="s">
        <v>43</v>
      </c>
      <c r="AG11796" t="s">
        <v>43</v>
      </c>
      <c r="AH11796" t="s">
        <v>43</v>
      </c>
      <c r="AI11796" t="s">
        <v>43</v>
      </c>
      <c r="AJ11796" t="s">
        <v>44</v>
      </c>
    </row>
    <row r="11797" spans="1:36" x14ac:dyDescent="0.25">
      <c r="A11797" t="s">
        <v>36</v>
      </c>
      <c r="B11797" t="s">
        <v>37</v>
      </c>
      <c r="C11797" t="s">
        <v>7509</v>
      </c>
      <c r="D11797" t="s">
        <v>7510</v>
      </c>
      <c r="E11797">
        <v>600</v>
      </c>
      <c r="F11797">
        <v>22.863499999999998</v>
      </c>
      <c r="G11797">
        <v>113.5228</v>
      </c>
      <c r="H11797" t="s">
        <v>87</v>
      </c>
      <c r="L11797">
        <v>2009</v>
      </c>
      <c r="M11797" t="s">
        <v>560</v>
      </c>
      <c r="N11797" t="s">
        <v>89</v>
      </c>
      <c r="O11797" t="s">
        <v>90</v>
      </c>
      <c r="P11797" t="s">
        <v>89</v>
      </c>
      <c r="Q11797">
        <v>1079710</v>
      </c>
      <c r="AE11797">
        <v>2923.61</v>
      </c>
      <c r="AF11797" t="s">
        <v>43</v>
      </c>
      <c r="AG11797" t="s">
        <v>43</v>
      </c>
      <c r="AH11797" t="s">
        <v>43</v>
      </c>
      <c r="AI11797" t="s">
        <v>43</v>
      </c>
      <c r="AJ11797" t="s">
        <v>44</v>
      </c>
    </row>
    <row r="11798" spans="1:36" x14ac:dyDescent="0.25">
      <c r="A11798" t="s">
        <v>36</v>
      </c>
      <c r="B11798" t="s">
        <v>37</v>
      </c>
      <c r="C11798" t="s">
        <v>7511</v>
      </c>
      <c r="D11798" t="s">
        <v>7512</v>
      </c>
      <c r="E11798">
        <v>600</v>
      </c>
      <c r="F11798">
        <v>27.295400000000001</v>
      </c>
      <c r="G11798">
        <v>109.0147</v>
      </c>
      <c r="H11798" t="s">
        <v>87</v>
      </c>
      <c r="L11798">
        <v>2006</v>
      </c>
      <c r="M11798" t="s">
        <v>1119</v>
      </c>
      <c r="N11798" t="s">
        <v>89</v>
      </c>
      <c r="O11798" t="s">
        <v>90</v>
      </c>
      <c r="P11798" t="s">
        <v>89</v>
      </c>
      <c r="Q11798">
        <v>1069876</v>
      </c>
      <c r="AE11798">
        <v>2923.61</v>
      </c>
      <c r="AF11798" t="s">
        <v>43</v>
      </c>
      <c r="AG11798" t="s">
        <v>43</v>
      </c>
      <c r="AH11798" t="s">
        <v>43</v>
      </c>
      <c r="AI11798" t="s">
        <v>43</v>
      </c>
      <c r="AJ11798" t="s">
        <v>44</v>
      </c>
    </row>
    <row r="11799" spans="1:36" x14ac:dyDescent="0.25">
      <c r="A11799" t="s">
        <v>36</v>
      </c>
      <c r="B11799" t="s">
        <v>37</v>
      </c>
      <c r="C11799" t="s">
        <v>7513</v>
      </c>
      <c r="D11799" t="s">
        <v>7514</v>
      </c>
      <c r="E11799">
        <v>600</v>
      </c>
      <c r="F11799">
        <v>30.2971</v>
      </c>
      <c r="G11799">
        <v>112.3086</v>
      </c>
      <c r="H11799" t="s">
        <v>87</v>
      </c>
      <c r="L11799">
        <v>2000</v>
      </c>
      <c r="M11799" t="s">
        <v>217</v>
      </c>
      <c r="N11799" t="s">
        <v>89</v>
      </c>
      <c r="O11799" t="s">
        <v>90</v>
      </c>
      <c r="P11799" t="s">
        <v>89</v>
      </c>
      <c r="Q11799">
        <v>1077209</v>
      </c>
      <c r="AE11799">
        <v>2923.61</v>
      </c>
      <c r="AF11799" t="s">
        <v>43</v>
      </c>
      <c r="AG11799" t="s">
        <v>43</v>
      </c>
      <c r="AH11799" t="s">
        <v>43</v>
      </c>
      <c r="AI11799" t="s">
        <v>43</v>
      </c>
      <c r="AJ11799" t="s">
        <v>44</v>
      </c>
    </row>
    <row r="11800" spans="1:36" x14ac:dyDescent="0.25">
      <c r="A11800" t="s">
        <v>36</v>
      </c>
      <c r="B11800" t="s">
        <v>37</v>
      </c>
      <c r="C11800" t="s">
        <v>7515</v>
      </c>
      <c r="D11800" t="s">
        <v>7516</v>
      </c>
      <c r="E11800">
        <v>600</v>
      </c>
      <c r="F11800">
        <v>25.101299999999998</v>
      </c>
      <c r="G11800">
        <v>110.069</v>
      </c>
      <c r="H11800" t="s">
        <v>87</v>
      </c>
      <c r="L11800">
        <v>2004</v>
      </c>
      <c r="M11800" t="s">
        <v>217</v>
      </c>
      <c r="N11800" t="s">
        <v>89</v>
      </c>
      <c r="O11800" t="s">
        <v>90</v>
      </c>
      <c r="P11800" t="s">
        <v>89</v>
      </c>
      <c r="Q11800">
        <v>1069921</v>
      </c>
      <c r="AE11800">
        <v>2923.61</v>
      </c>
      <c r="AF11800" t="s">
        <v>43</v>
      </c>
      <c r="AG11800" t="s">
        <v>43</v>
      </c>
      <c r="AH11800" t="s">
        <v>43</v>
      </c>
      <c r="AI11800" t="s">
        <v>43</v>
      </c>
      <c r="AJ11800" t="s">
        <v>44</v>
      </c>
    </row>
    <row r="11801" spans="1:36" x14ac:dyDescent="0.25">
      <c r="A11801" t="s">
        <v>36</v>
      </c>
      <c r="B11801" t="s">
        <v>37</v>
      </c>
      <c r="C11801" t="s">
        <v>7517</v>
      </c>
      <c r="D11801" t="s">
        <v>7518</v>
      </c>
      <c r="E11801">
        <v>600</v>
      </c>
      <c r="F11801">
        <v>25.280999999999999</v>
      </c>
      <c r="G11801">
        <v>117.155</v>
      </c>
      <c r="H11801" t="s">
        <v>87</v>
      </c>
      <c r="L11801">
        <v>2008</v>
      </c>
      <c r="M11801" t="s">
        <v>7519</v>
      </c>
      <c r="N11801" t="s">
        <v>89</v>
      </c>
      <c r="O11801" t="s">
        <v>90</v>
      </c>
      <c r="P11801" t="s">
        <v>89</v>
      </c>
      <c r="AE11801">
        <v>2923.61</v>
      </c>
      <c r="AF11801" t="s">
        <v>43</v>
      </c>
      <c r="AG11801" t="s">
        <v>43</v>
      </c>
      <c r="AH11801" t="s">
        <v>43</v>
      </c>
      <c r="AI11801" t="s">
        <v>43</v>
      </c>
      <c r="AJ11801" t="s">
        <v>44</v>
      </c>
    </row>
    <row r="11802" spans="1:36" x14ac:dyDescent="0.25">
      <c r="A11802" t="s">
        <v>36</v>
      </c>
      <c r="B11802" t="s">
        <v>37</v>
      </c>
      <c r="C11802" t="s">
        <v>7520</v>
      </c>
      <c r="D11802" t="s">
        <v>7521</v>
      </c>
      <c r="E11802">
        <v>600</v>
      </c>
      <c r="F11802">
        <v>46.608800000000002</v>
      </c>
      <c r="G11802">
        <v>86.593599999999995</v>
      </c>
      <c r="H11802" t="s">
        <v>87</v>
      </c>
      <c r="L11802">
        <v>2012</v>
      </c>
      <c r="M11802" t="s">
        <v>831</v>
      </c>
      <c r="N11802" t="s">
        <v>89</v>
      </c>
      <c r="O11802" t="s">
        <v>90</v>
      </c>
      <c r="P11802" t="s">
        <v>89</v>
      </c>
      <c r="AE11802">
        <v>2923.61</v>
      </c>
      <c r="AF11802" t="s">
        <v>43</v>
      </c>
      <c r="AG11802" t="s">
        <v>43</v>
      </c>
      <c r="AH11802" t="s">
        <v>43</v>
      </c>
      <c r="AI11802" t="s">
        <v>43</v>
      </c>
      <c r="AJ11802" t="s">
        <v>44</v>
      </c>
    </row>
    <row r="11803" spans="1:36" x14ac:dyDescent="0.25">
      <c r="A11803" t="s">
        <v>36</v>
      </c>
      <c r="B11803" t="s">
        <v>37</v>
      </c>
      <c r="C11803" t="s">
        <v>7522</v>
      </c>
      <c r="D11803" t="s">
        <v>7523</v>
      </c>
      <c r="E11803">
        <v>600</v>
      </c>
      <c r="F11803">
        <v>47.378999999999998</v>
      </c>
      <c r="G11803">
        <v>124.051</v>
      </c>
      <c r="H11803" t="s">
        <v>87</v>
      </c>
      <c r="L11803">
        <v>2007</v>
      </c>
      <c r="M11803" t="s">
        <v>574</v>
      </c>
      <c r="N11803" t="s">
        <v>89</v>
      </c>
      <c r="O11803" t="s">
        <v>90</v>
      </c>
      <c r="P11803" t="s">
        <v>89</v>
      </c>
      <c r="Q11803">
        <v>1072157</v>
      </c>
      <c r="AE11803">
        <v>2923.61</v>
      </c>
      <c r="AF11803" t="s">
        <v>43</v>
      </c>
      <c r="AG11803" t="s">
        <v>43</v>
      </c>
      <c r="AH11803" t="s">
        <v>43</v>
      </c>
      <c r="AI11803" t="s">
        <v>43</v>
      </c>
      <c r="AJ11803" t="s">
        <v>44</v>
      </c>
    </row>
    <row r="11804" spans="1:36" x14ac:dyDescent="0.25">
      <c r="A11804" t="s">
        <v>36</v>
      </c>
      <c r="B11804" t="s">
        <v>37</v>
      </c>
      <c r="C11804" t="s">
        <v>7524</v>
      </c>
      <c r="D11804" t="s">
        <v>7525</v>
      </c>
      <c r="E11804">
        <v>600</v>
      </c>
      <c r="F11804">
        <v>35.431199999999997</v>
      </c>
      <c r="G11804">
        <v>113.8325</v>
      </c>
      <c r="H11804" t="s">
        <v>87</v>
      </c>
      <c r="L11804">
        <v>2011</v>
      </c>
      <c r="M11804" t="s">
        <v>7526</v>
      </c>
      <c r="N11804" t="s">
        <v>89</v>
      </c>
      <c r="O11804" t="s">
        <v>90</v>
      </c>
      <c r="P11804" t="s">
        <v>89</v>
      </c>
      <c r="AE11804">
        <v>2923.61</v>
      </c>
      <c r="AF11804" t="s">
        <v>43</v>
      </c>
      <c r="AG11804" t="s">
        <v>43</v>
      </c>
      <c r="AH11804" t="s">
        <v>43</v>
      </c>
      <c r="AI11804" t="s">
        <v>43</v>
      </c>
      <c r="AJ11804" t="s">
        <v>44</v>
      </c>
    </row>
    <row r="11805" spans="1:36" x14ac:dyDescent="0.25">
      <c r="A11805" t="s">
        <v>36</v>
      </c>
      <c r="B11805" t="s">
        <v>37</v>
      </c>
      <c r="C11805" t="s">
        <v>7527</v>
      </c>
      <c r="D11805" t="s">
        <v>7528</v>
      </c>
      <c r="E11805">
        <v>600</v>
      </c>
      <c r="F11805">
        <v>23.063800000000001</v>
      </c>
      <c r="G11805">
        <v>113.50060000000001</v>
      </c>
      <c r="H11805" t="s">
        <v>87</v>
      </c>
      <c r="M11805" t="s">
        <v>966</v>
      </c>
      <c r="N11805" t="s">
        <v>47</v>
      </c>
      <c r="O11805" t="s">
        <v>7529</v>
      </c>
      <c r="P11805" t="s">
        <v>47</v>
      </c>
      <c r="AE11805">
        <v>2923.61</v>
      </c>
      <c r="AF11805" t="s">
        <v>43</v>
      </c>
      <c r="AG11805" t="s">
        <v>43</v>
      </c>
      <c r="AH11805" t="s">
        <v>43</v>
      </c>
      <c r="AI11805" t="s">
        <v>43</v>
      </c>
      <c r="AJ11805" t="s">
        <v>44</v>
      </c>
    </row>
    <row r="11806" spans="1:36" x14ac:dyDescent="0.25">
      <c r="A11806" t="s">
        <v>36</v>
      </c>
      <c r="B11806" t="s">
        <v>37</v>
      </c>
      <c r="C11806" t="s">
        <v>7530</v>
      </c>
      <c r="D11806" t="s">
        <v>7531</v>
      </c>
      <c r="E11806">
        <v>600</v>
      </c>
      <c r="F11806">
        <v>40.708500000000001</v>
      </c>
      <c r="G11806">
        <v>111.73990000000001</v>
      </c>
      <c r="H11806" t="s">
        <v>87</v>
      </c>
      <c r="L11806">
        <v>2007</v>
      </c>
      <c r="M11806" t="s">
        <v>452</v>
      </c>
      <c r="N11806" t="s">
        <v>89</v>
      </c>
      <c r="O11806" t="s">
        <v>90</v>
      </c>
      <c r="P11806" t="s">
        <v>89</v>
      </c>
      <c r="Q11806">
        <v>1071657</v>
      </c>
      <c r="AE11806">
        <v>2923.61</v>
      </c>
      <c r="AF11806" t="s">
        <v>43</v>
      </c>
      <c r="AG11806" t="s">
        <v>43</v>
      </c>
      <c r="AH11806" t="s">
        <v>43</v>
      </c>
      <c r="AI11806" t="s">
        <v>43</v>
      </c>
      <c r="AJ11806" t="s">
        <v>44</v>
      </c>
    </row>
    <row r="11807" spans="1:36" x14ac:dyDescent="0.25">
      <c r="A11807" t="s">
        <v>36</v>
      </c>
      <c r="B11807" t="s">
        <v>37</v>
      </c>
      <c r="C11807" t="s">
        <v>7532</v>
      </c>
      <c r="D11807" t="s">
        <v>7533</v>
      </c>
      <c r="E11807">
        <v>600</v>
      </c>
      <c r="F11807">
        <v>40.706899999999997</v>
      </c>
      <c r="G11807">
        <v>111.4576</v>
      </c>
      <c r="H11807" t="s">
        <v>87</v>
      </c>
      <c r="L11807">
        <v>2010</v>
      </c>
      <c r="M11807" t="s">
        <v>452</v>
      </c>
      <c r="N11807" t="s">
        <v>89</v>
      </c>
      <c r="O11807" t="s">
        <v>90</v>
      </c>
      <c r="P11807" t="s">
        <v>89</v>
      </c>
      <c r="Q11807">
        <v>1072864</v>
      </c>
      <c r="AE11807">
        <v>2923.61</v>
      </c>
      <c r="AF11807" t="s">
        <v>43</v>
      </c>
      <c r="AG11807" t="s">
        <v>43</v>
      </c>
      <c r="AH11807" t="s">
        <v>43</v>
      </c>
      <c r="AI11807" t="s">
        <v>43</v>
      </c>
      <c r="AJ11807" t="s">
        <v>44</v>
      </c>
    </row>
    <row r="11808" spans="1:36" x14ac:dyDescent="0.25">
      <c r="A11808" t="s">
        <v>36</v>
      </c>
      <c r="B11808" t="s">
        <v>37</v>
      </c>
      <c r="C11808" t="s">
        <v>7534</v>
      </c>
      <c r="D11808" t="s">
        <v>7535</v>
      </c>
      <c r="E11808">
        <v>600</v>
      </c>
      <c r="F11808">
        <v>26.87</v>
      </c>
      <c r="G11808">
        <v>105.86</v>
      </c>
      <c r="H11808" t="s">
        <v>40</v>
      </c>
      <c r="L11808">
        <v>2005</v>
      </c>
      <c r="N11808" t="s">
        <v>52</v>
      </c>
      <c r="O11808" t="s">
        <v>7536</v>
      </c>
      <c r="Q11808">
        <v>1033517</v>
      </c>
      <c r="AA11808">
        <v>1416.45</v>
      </c>
      <c r="AB11808">
        <v>2034.27</v>
      </c>
      <c r="AC11808">
        <v>1977</v>
      </c>
      <c r="AD11808">
        <v>2334.4499999999998</v>
      </c>
      <c r="AE11808">
        <v>1881.02</v>
      </c>
      <c r="AF11808" t="s">
        <v>49</v>
      </c>
      <c r="AG11808" t="s">
        <v>49</v>
      </c>
      <c r="AH11808" t="s">
        <v>49</v>
      </c>
      <c r="AI11808" t="s">
        <v>49</v>
      </c>
      <c r="AJ11808" t="s">
        <v>49</v>
      </c>
    </row>
    <row r="11809" spans="1:36" x14ac:dyDescent="0.25">
      <c r="A11809" t="s">
        <v>36</v>
      </c>
      <c r="B11809" t="s">
        <v>37</v>
      </c>
      <c r="C11809" t="s">
        <v>7537</v>
      </c>
      <c r="D11809" t="s">
        <v>7538</v>
      </c>
      <c r="E11809">
        <v>600</v>
      </c>
      <c r="F11809">
        <v>41.356999999999999</v>
      </c>
      <c r="G11809">
        <v>123.2217</v>
      </c>
      <c r="H11809" t="s">
        <v>87</v>
      </c>
      <c r="L11809">
        <v>2010</v>
      </c>
      <c r="M11809" t="s">
        <v>7539</v>
      </c>
      <c r="N11809" t="s">
        <v>89</v>
      </c>
      <c r="O11809" t="s">
        <v>90</v>
      </c>
      <c r="P11809" t="s">
        <v>89</v>
      </c>
      <c r="Q11809">
        <v>1088485</v>
      </c>
      <c r="AE11809">
        <v>2923.61</v>
      </c>
      <c r="AF11809" t="s">
        <v>43</v>
      </c>
      <c r="AG11809" t="s">
        <v>43</v>
      </c>
      <c r="AH11809" t="s">
        <v>43</v>
      </c>
      <c r="AI11809" t="s">
        <v>43</v>
      </c>
      <c r="AJ11809" t="s">
        <v>44</v>
      </c>
    </row>
    <row r="11810" spans="1:36" x14ac:dyDescent="0.25">
      <c r="A11810" t="s">
        <v>36</v>
      </c>
      <c r="B11810" t="s">
        <v>37</v>
      </c>
      <c r="C11810" t="s">
        <v>7540</v>
      </c>
      <c r="D11810" t="s">
        <v>7541</v>
      </c>
      <c r="E11810">
        <v>600</v>
      </c>
      <c r="F11810">
        <v>40.624600000000001</v>
      </c>
      <c r="G11810">
        <v>110.00279999999999</v>
      </c>
      <c r="H11810" t="s">
        <v>87</v>
      </c>
      <c r="L11810">
        <v>2007</v>
      </c>
      <c r="M11810" t="s">
        <v>452</v>
      </c>
      <c r="N11810" t="s">
        <v>89</v>
      </c>
      <c r="O11810" t="s">
        <v>90</v>
      </c>
      <c r="P11810" t="s">
        <v>89</v>
      </c>
      <c r="Q11810">
        <v>1024313</v>
      </c>
      <c r="AE11810">
        <v>2923.61</v>
      </c>
      <c r="AF11810" t="s">
        <v>43</v>
      </c>
      <c r="AG11810" t="s">
        <v>43</v>
      </c>
      <c r="AH11810" t="s">
        <v>43</v>
      </c>
      <c r="AI11810" t="s">
        <v>43</v>
      </c>
      <c r="AJ11810" t="s">
        <v>44</v>
      </c>
    </row>
    <row r="11811" spans="1:36" x14ac:dyDescent="0.25">
      <c r="A11811" t="s">
        <v>36</v>
      </c>
      <c r="B11811" t="s">
        <v>37</v>
      </c>
      <c r="C11811" t="s">
        <v>7542</v>
      </c>
      <c r="D11811" t="s">
        <v>7543</v>
      </c>
      <c r="E11811">
        <v>600</v>
      </c>
      <c r="F11811">
        <v>40.782600000000002</v>
      </c>
      <c r="G11811">
        <v>107.4909</v>
      </c>
      <c r="H11811" t="s">
        <v>87</v>
      </c>
      <c r="L11811">
        <v>2007</v>
      </c>
      <c r="M11811" t="s">
        <v>452</v>
      </c>
      <c r="N11811" t="s">
        <v>89</v>
      </c>
      <c r="O11811" t="s">
        <v>90</v>
      </c>
      <c r="P11811" t="s">
        <v>89</v>
      </c>
      <c r="Q11811">
        <v>1073052</v>
      </c>
      <c r="AE11811">
        <v>2923.61</v>
      </c>
      <c r="AF11811" t="s">
        <v>43</v>
      </c>
      <c r="AG11811" t="s">
        <v>43</v>
      </c>
      <c r="AH11811" t="s">
        <v>43</v>
      </c>
      <c r="AI11811" t="s">
        <v>43</v>
      </c>
      <c r="AJ11811" t="s">
        <v>44</v>
      </c>
    </row>
    <row r="11812" spans="1:36" x14ac:dyDescent="0.25">
      <c r="A11812" t="s">
        <v>36</v>
      </c>
      <c r="B11812" t="s">
        <v>37</v>
      </c>
      <c r="C11812" t="s">
        <v>7544</v>
      </c>
      <c r="D11812" t="s">
        <v>7545</v>
      </c>
      <c r="E11812">
        <v>600</v>
      </c>
      <c r="F11812">
        <v>40.651200000000003</v>
      </c>
      <c r="G11812">
        <v>108.76739999999999</v>
      </c>
      <c r="H11812" t="s">
        <v>87</v>
      </c>
      <c r="L11812">
        <v>1998</v>
      </c>
      <c r="M11812" t="s">
        <v>452</v>
      </c>
      <c r="N11812" t="s">
        <v>89</v>
      </c>
      <c r="O11812" t="s">
        <v>90</v>
      </c>
      <c r="P11812" t="s">
        <v>89</v>
      </c>
      <c r="Q11812">
        <v>1024358</v>
      </c>
      <c r="AE11812">
        <v>2923.61</v>
      </c>
      <c r="AF11812" t="s">
        <v>43</v>
      </c>
      <c r="AG11812" t="s">
        <v>43</v>
      </c>
      <c r="AH11812" t="s">
        <v>43</v>
      </c>
      <c r="AI11812" t="s">
        <v>43</v>
      </c>
      <c r="AJ11812" t="s">
        <v>44</v>
      </c>
    </row>
    <row r="11813" spans="1:36" x14ac:dyDescent="0.25">
      <c r="A11813" t="s">
        <v>36</v>
      </c>
      <c r="B11813" t="s">
        <v>37</v>
      </c>
      <c r="C11813" t="s">
        <v>7546</v>
      </c>
      <c r="D11813" t="s">
        <v>7547</v>
      </c>
      <c r="E11813">
        <v>600</v>
      </c>
      <c r="F11813">
        <v>36.977499999999999</v>
      </c>
      <c r="G11813">
        <v>112.9547</v>
      </c>
      <c r="H11813" t="s">
        <v>87</v>
      </c>
      <c r="L11813">
        <v>2002</v>
      </c>
      <c r="M11813" t="s">
        <v>308</v>
      </c>
      <c r="N11813" t="s">
        <v>89</v>
      </c>
      <c r="O11813" t="s">
        <v>90</v>
      </c>
      <c r="P11813" t="s">
        <v>89</v>
      </c>
      <c r="Q11813">
        <v>1028577</v>
      </c>
      <c r="AE11813">
        <v>2923.61</v>
      </c>
      <c r="AF11813" t="s">
        <v>43</v>
      </c>
      <c r="AG11813" t="s">
        <v>43</v>
      </c>
      <c r="AH11813" t="s">
        <v>43</v>
      </c>
      <c r="AI11813" t="s">
        <v>43</v>
      </c>
      <c r="AJ11813" t="s">
        <v>44</v>
      </c>
    </row>
    <row r="11814" spans="1:36" x14ac:dyDescent="0.25">
      <c r="A11814" t="s">
        <v>36</v>
      </c>
      <c r="B11814" t="s">
        <v>37</v>
      </c>
      <c r="C11814" t="s">
        <v>7548</v>
      </c>
      <c r="D11814" t="s">
        <v>7549</v>
      </c>
      <c r="E11814">
        <v>600</v>
      </c>
      <c r="F11814">
        <v>30.888200000000001</v>
      </c>
      <c r="G11814">
        <v>107.0508</v>
      </c>
      <c r="H11814" t="s">
        <v>87</v>
      </c>
      <c r="L11814">
        <v>1997</v>
      </c>
      <c r="M11814" t="s">
        <v>217</v>
      </c>
      <c r="N11814" t="s">
        <v>89</v>
      </c>
      <c r="O11814" t="s">
        <v>90</v>
      </c>
      <c r="P11814" t="s">
        <v>89</v>
      </c>
      <c r="Q11814">
        <v>1028818</v>
      </c>
      <c r="AE11814">
        <v>2923.61</v>
      </c>
      <c r="AF11814" t="s">
        <v>43</v>
      </c>
      <c r="AG11814" t="s">
        <v>43</v>
      </c>
      <c r="AH11814" t="s">
        <v>43</v>
      </c>
      <c r="AI11814" t="s">
        <v>43</v>
      </c>
      <c r="AJ11814" t="s">
        <v>44</v>
      </c>
    </row>
    <row r="11815" spans="1:36" x14ac:dyDescent="0.25">
      <c r="A11815" t="s">
        <v>36</v>
      </c>
      <c r="B11815" t="s">
        <v>37</v>
      </c>
      <c r="C11815" t="s">
        <v>7550</v>
      </c>
      <c r="D11815" t="s">
        <v>7551</v>
      </c>
      <c r="E11815">
        <v>600</v>
      </c>
      <c r="F11815">
        <v>35.6586</v>
      </c>
      <c r="G11815">
        <v>110.6691</v>
      </c>
      <c r="H11815" t="s">
        <v>87</v>
      </c>
      <c r="L11815">
        <v>2005</v>
      </c>
      <c r="M11815" t="s">
        <v>7552</v>
      </c>
      <c r="N11815" t="s">
        <v>89</v>
      </c>
      <c r="O11815" t="s">
        <v>90</v>
      </c>
      <c r="P11815" t="s">
        <v>89</v>
      </c>
      <c r="AE11815">
        <v>2923.61</v>
      </c>
      <c r="AF11815" t="s">
        <v>43</v>
      </c>
      <c r="AG11815" t="s">
        <v>43</v>
      </c>
      <c r="AH11815" t="s">
        <v>43</v>
      </c>
      <c r="AI11815" t="s">
        <v>43</v>
      </c>
      <c r="AJ11815" t="s">
        <v>44</v>
      </c>
    </row>
    <row r="11816" spans="1:36" x14ac:dyDescent="0.25">
      <c r="A11816" t="s">
        <v>36</v>
      </c>
      <c r="B11816" t="s">
        <v>37</v>
      </c>
      <c r="C11816" t="s">
        <v>7553</v>
      </c>
      <c r="D11816" t="s">
        <v>7554</v>
      </c>
      <c r="E11816">
        <v>600</v>
      </c>
      <c r="F11816">
        <v>27.766200000000001</v>
      </c>
      <c r="G11816">
        <v>111.8937</v>
      </c>
      <c r="H11816" t="s">
        <v>87</v>
      </c>
      <c r="L11816">
        <v>2009</v>
      </c>
      <c r="M11816" t="s">
        <v>560</v>
      </c>
      <c r="N11816" t="s">
        <v>89</v>
      </c>
      <c r="O11816" t="s">
        <v>90</v>
      </c>
      <c r="P11816" t="s">
        <v>89</v>
      </c>
      <c r="Q11816">
        <v>1072529</v>
      </c>
      <c r="AE11816">
        <v>2923.61</v>
      </c>
      <c r="AF11816" t="s">
        <v>43</v>
      </c>
      <c r="AG11816" t="s">
        <v>43</v>
      </c>
      <c r="AH11816" t="s">
        <v>43</v>
      </c>
      <c r="AI11816" t="s">
        <v>43</v>
      </c>
      <c r="AJ11816" t="s">
        <v>44</v>
      </c>
    </row>
    <row r="11817" spans="1:36" x14ac:dyDescent="0.25">
      <c r="A11817" t="s">
        <v>36</v>
      </c>
      <c r="B11817" t="s">
        <v>37</v>
      </c>
      <c r="C11817" t="s">
        <v>7555</v>
      </c>
      <c r="D11817" t="s">
        <v>7556</v>
      </c>
      <c r="E11817">
        <v>600</v>
      </c>
      <c r="F11817">
        <v>34.0749</v>
      </c>
      <c r="G11817">
        <v>108.6185</v>
      </c>
      <c r="H11817" t="s">
        <v>87</v>
      </c>
      <c r="L11817">
        <v>2005</v>
      </c>
      <c r="M11817" t="s">
        <v>1128</v>
      </c>
      <c r="N11817" t="s">
        <v>89</v>
      </c>
      <c r="O11817" t="s">
        <v>90</v>
      </c>
      <c r="P11817" t="s">
        <v>89</v>
      </c>
      <c r="Q11817">
        <v>1069835</v>
      </c>
      <c r="AE11817">
        <v>2923.61</v>
      </c>
      <c r="AF11817" t="s">
        <v>43</v>
      </c>
      <c r="AG11817" t="s">
        <v>43</v>
      </c>
      <c r="AH11817" t="s">
        <v>43</v>
      </c>
      <c r="AI11817" t="s">
        <v>43</v>
      </c>
      <c r="AJ11817" t="s">
        <v>44</v>
      </c>
    </row>
    <row r="11818" spans="1:36" x14ac:dyDescent="0.25">
      <c r="A11818" t="s">
        <v>36</v>
      </c>
      <c r="B11818" t="s">
        <v>37</v>
      </c>
      <c r="C11818" t="s">
        <v>7557</v>
      </c>
      <c r="D11818" t="s">
        <v>7558</v>
      </c>
      <c r="E11818">
        <v>600</v>
      </c>
      <c r="F11818">
        <v>43.983899999999998</v>
      </c>
      <c r="G11818">
        <v>116.1314</v>
      </c>
      <c r="H11818" t="s">
        <v>87</v>
      </c>
      <c r="L11818">
        <v>2011</v>
      </c>
      <c r="M11818" t="s">
        <v>6799</v>
      </c>
      <c r="N11818" t="s">
        <v>89</v>
      </c>
      <c r="O11818" t="s">
        <v>90</v>
      </c>
      <c r="P11818" t="s">
        <v>89</v>
      </c>
      <c r="Q11818">
        <v>1088138</v>
      </c>
      <c r="AE11818">
        <v>2923.61</v>
      </c>
      <c r="AF11818" t="s">
        <v>43</v>
      </c>
      <c r="AG11818" t="s">
        <v>43</v>
      </c>
      <c r="AH11818" t="s">
        <v>43</v>
      </c>
      <c r="AI11818" t="s">
        <v>43</v>
      </c>
      <c r="AJ11818" t="s">
        <v>44</v>
      </c>
    </row>
    <row r="11819" spans="1:36" x14ac:dyDescent="0.25">
      <c r="A11819" t="s">
        <v>36</v>
      </c>
      <c r="B11819" t="s">
        <v>37</v>
      </c>
      <c r="C11819" t="s">
        <v>7559</v>
      </c>
      <c r="D11819" t="s">
        <v>7560</v>
      </c>
      <c r="E11819">
        <v>600</v>
      </c>
      <c r="F11819">
        <v>46.8322</v>
      </c>
      <c r="G11819">
        <v>130.4042</v>
      </c>
      <c r="H11819" t="s">
        <v>87</v>
      </c>
      <c r="L11819">
        <v>2008</v>
      </c>
      <c r="M11819" t="s">
        <v>574</v>
      </c>
      <c r="N11819" t="s">
        <v>89</v>
      </c>
      <c r="O11819" t="s">
        <v>90</v>
      </c>
      <c r="P11819" t="s">
        <v>89</v>
      </c>
      <c r="Q11819">
        <v>1058792</v>
      </c>
      <c r="AE11819">
        <v>2923.61</v>
      </c>
      <c r="AF11819" t="s">
        <v>43</v>
      </c>
      <c r="AG11819" t="s">
        <v>43</v>
      </c>
      <c r="AH11819" t="s">
        <v>43</v>
      </c>
      <c r="AI11819" t="s">
        <v>43</v>
      </c>
      <c r="AJ11819" t="s">
        <v>44</v>
      </c>
    </row>
    <row r="11820" spans="1:36" x14ac:dyDescent="0.25">
      <c r="A11820" t="s">
        <v>36</v>
      </c>
      <c r="B11820" t="s">
        <v>37</v>
      </c>
      <c r="C11820" t="s">
        <v>7561</v>
      </c>
      <c r="D11820" t="s">
        <v>7562</v>
      </c>
      <c r="E11820">
        <v>600</v>
      </c>
      <c r="F11820">
        <v>39.7121</v>
      </c>
      <c r="G11820">
        <v>111.2012</v>
      </c>
      <c r="H11820" t="s">
        <v>87</v>
      </c>
      <c r="L11820">
        <v>2010</v>
      </c>
      <c r="M11820" t="s">
        <v>7563</v>
      </c>
      <c r="N11820" t="s">
        <v>89</v>
      </c>
      <c r="O11820" t="s">
        <v>90</v>
      </c>
      <c r="P11820" t="s">
        <v>89</v>
      </c>
      <c r="AE11820">
        <v>2923.61</v>
      </c>
      <c r="AF11820" t="s">
        <v>43</v>
      </c>
      <c r="AG11820" t="s">
        <v>43</v>
      </c>
      <c r="AH11820" t="s">
        <v>43</v>
      </c>
      <c r="AI11820" t="s">
        <v>43</v>
      </c>
      <c r="AJ11820" t="s">
        <v>44</v>
      </c>
    </row>
    <row r="11821" spans="1:36" x14ac:dyDescent="0.25">
      <c r="A11821" t="s">
        <v>36</v>
      </c>
      <c r="B11821" t="s">
        <v>37</v>
      </c>
      <c r="C11821" t="s">
        <v>7564</v>
      </c>
      <c r="D11821" t="s">
        <v>7565</v>
      </c>
      <c r="E11821">
        <v>600</v>
      </c>
      <c r="F11821">
        <v>41.1389</v>
      </c>
      <c r="G11821">
        <v>121.2154</v>
      </c>
      <c r="H11821" t="s">
        <v>87</v>
      </c>
      <c r="L11821">
        <v>2009</v>
      </c>
      <c r="M11821" t="s">
        <v>7566</v>
      </c>
      <c r="N11821" t="s">
        <v>89</v>
      </c>
      <c r="O11821" t="s">
        <v>90</v>
      </c>
      <c r="P11821" t="s">
        <v>89</v>
      </c>
      <c r="Q11821">
        <v>1024400</v>
      </c>
      <c r="AE11821">
        <v>2923.61</v>
      </c>
      <c r="AF11821" t="s">
        <v>43</v>
      </c>
      <c r="AG11821" t="s">
        <v>43</v>
      </c>
      <c r="AH11821" t="s">
        <v>43</v>
      </c>
      <c r="AI11821" t="s">
        <v>43</v>
      </c>
      <c r="AJ11821" t="s">
        <v>44</v>
      </c>
    </row>
    <row r="11822" spans="1:36" x14ac:dyDescent="0.25">
      <c r="A11822" t="s">
        <v>36</v>
      </c>
      <c r="B11822" t="s">
        <v>37</v>
      </c>
      <c r="C11822" t="s">
        <v>7567</v>
      </c>
      <c r="D11822" t="s">
        <v>7568</v>
      </c>
      <c r="E11822">
        <v>600</v>
      </c>
      <c r="F11822">
        <v>39.729999999999997</v>
      </c>
      <c r="G11822">
        <v>118.45820000000001</v>
      </c>
      <c r="H11822" t="s">
        <v>87</v>
      </c>
      <c r="L11822">
        <v>2015</v>
      </c>
      <c r="M11822" t="s">
        <v>7569</v>
      </c>
      <c r="N11822" t="s">
        <v>89</v>
      </c>
      <c r="O11822" t="s">
        <v>90</v>
      </c>
      <c r="P11822" t="s">
        <v>89</v>
      </c>
      <c r="AE11822">
        <v>2923.61</v>
      </c>
      <c r="AF11822" t="s">
        <v>43</v>
      </c>
      <c r="AG11822" t="s">
        <v>43</v>
      </c>
      <c r="AH11822" t="s">
        <v>43</v>
      </c>
      <c r="AI11822" t="s">
        <v>43</v>
      </c>
      <c r="AJ11822" t="s">
        <v>44</v>
      </c>
    </row>
    <row r="11823" spans="1:36" x14ac:dyDescent="0.25">
      <c r="A11823" t="s">
        <v>36</v>
      </c>
      <c r="B11823" t="s">
        <v>37</v>
      </c>
      <c r="C11823" t="s">
        <v>7570</v>
      </c>
      <c r="D11823" t="s">
        <v>7571</v>
      </c>
      <c r="E11823">
        <v>600</v>
      </c>
      <c r="F11823">
        <v>23.743400000000001</v>
      </c>
      <c r="G11823">
        <v>103.2208</v>
      </c>
      <c r="H11823" t="s">
        <v>87</v>
      </c>
      <c r="L11823">
        <v>2006</v>
      </c>
      <c r="M11823" t="s">
        <v>7572</v>
      </c>
      <c r="N11823" t="s">
        <v>89</v>
      </c>
      <c r="O11823" t="s">
        <v>90</v>
      </c>
      <c r="P11823" t="s">
        <v>89</v>
      </c>
      <c r="Q11823">
        <v>1033719</v>
      </c>
      <c r="AE11823">
        <v>2923.61</v>
      </c>
      <c r="AF11823" t="s">
        <v>43</v>
      </c>
      <c r="AG11823" t="s">
        <v>43</v>
      </c>
      <c r="AH11823" t="s">
        <v>43</v>
      </c>
      <c r="AI11823" t="s">
        <v>43</v>
      </c>
      <c r="AJ11823" t="s">
        <v>44</v>
      </c>
    </row>
    <row r="11824" spans="1:36" x14ac:dyDescent="0.25">
      <c r="A11824" t="s">
        <v>36</v>
      </c>
      <c r="B11824" t="s">
        <v>37</v>
      </c>
      <c r="C11824" t="s">
        <v>7573</v>
      </c>
      <c r="D11824" t="s">
        <v>7574</v>
      </c>
      <c r="E11824">
        <v>600</v>
      </c>
      <c r="F11824">
        <v>25.014800000000001</v>
      </c>
      <c r="G11824">
        <v>102.3329</v>
      </c>
      <c r="H11824" t="s">
        <v>87</v>
      </c>
      <c r="L11824">
        <v>2001</v>
      </c>
      <c r="M11824" t="s">
        <v>574</v>
      </c>
      <c r="N11824" t="s">
        <v>89</v>
      </c>
      <c r="O11824" t="s">
        <v>90</v>
      </c>
      <c r="P11824" t="s">
        <v>89</v>
      </c>
      <c r="Q11824">
        <v>1033720</v>
      </c>
      <c r="AE11824">
        <v>2923.61</v>
      </c>
      <c r="AF11824" t="s">
        <v>43</v>
      </c>
      <c r="AG11824" t="s">
        <v>43</v>
      </c>
      <c r="AH11824" t="s">
        <v>43</v>
      </c>
      <c r="AI11824" t="s">
        <v>43</v>
      </c>
      <c r="AJ11824" t="s">
        <v>44</v>
      </c>
    </row>
    <row r="11825" spans="1:36" x14ac:dyDescent="0.25">
      <c r="A11825" t="s">
        <v>36</v>
      </c>
      <c r="B11825" t="s">
        <v>37</v>
      </c>
      <c r="C11825" t="s">
        <v>7575</v>
      </c>
      <c r="D11825" t="s">
        <v>7576</v>
      </c>
      <c r="E11825">
        <v>600</v>
      </c>
      <c r="F11825">
        <v>23.97</v>
      </c>
      <c r="G11825">
        <v>108.61</v>
      </c>
      <c r="H11825" t="s">
        <v>40</v>
      </c>
      <c r="N11825" t="s">
        <v>3408</v>
      </c>
      <c r="O11825" t="s">
        <v>7577</v>
      </c>
      <c r="Q11825">
        <v>1068450</v>
      </c>
      <c r="AA11825">
        <v>1450.16</v>
      </c>
      <c r="AB11825">
        <v>1704.95</v>
      </c>
      <c r="AC11825">
        <v>2587.19</v>
      </c>
      <c r="AD11825">
        <v>1907.73</v>
      </c>
      <c r="AE11825">
        <v>2524.64</v>
      </c>
      <c r="AF11825" t="s">
        <v>49</v>
      </c>
      <c r="AG11825" t="s">
        <v>49</v>
      </c>
      <c r="AH11825" t="s">
        <v>49</v>
      </c>
      <c r="AI11825" t="s">
        <v>49</v>
      </c>
      <c r="AJ11825" t="s">
        <v>49</v>
      </c>
    </row>
    <row r="11826" spans="1:36" x14ac:dyDescent="0.25">
      <c r="A11826" t="s">
        <v>36</v>
      </c>
      <c r="B11826" t="s">
        <v>37</v>
      </c>
      <c r="C11826" t="s">
        <v>7578</v>
      </c>
      <c r="D11826" t="s">
        <v>7579</v>
      </c>
      <c r="E11826">
        <v>600</v>
      </c>
      <c r="F11826">
        <v>36.153399999999998</v>
      </c>
      <c r="G11826">
        <v>111.4849</v>
      </c>
      <c r="H11826" t="s">
        <v>87</v>
      </c>
      <c r="L11826">
        <v>2010</v>
      </c>
      <c r="M11826" t="s">
        <v>580</v>
      </c>
      <c r="N11826" t="s">
        <v>89</v>
      </c>
      <c r="O11826" t="s">
        <v>90</v>
      </c>
      <c r="P11826" t="s">
        <v>89</v>
      </c>
      <c r="Q11826">
        <v>1073055</v>
      </c>
      <c r="AE11826">
        <v>2923.61</v>
      </c>
      <c r="AF11826" t="s">
        <v>43</v>
      </c>
      <c r="AG11826" t="s">
        <v>43</v>
      </c>
      <c r="AH11826" t="s">
        <v>43</v>
      </c>
      <c r="AI11826" t="s">
        <v>43</v>
      </c>
      <c r="AJ11826" t="s">
        <v>44</v>
      </c>
    </row>
    <row r="11827" spans="1:36" x14ac:dyDescent="0.25">
      <c r="A11827" t="s">
        <v>36</v>
      </c>
      <c r="B11827" t="s">
        <v>37</v>
      </c>
      <c r="C11827" t="s">
        <v>7580</v>
      </c>
      <c r="D11827" t="s">
        <v>7581</v>
      </c>
      <c r="E11827">
        <v>600</v>
      </c>
      <c r="F11827">
        <v>24.661999999999999</v>
      </c>
      <c r="G11827">
        <v>116.5955</v>
      </c>
      <c r="H11827" t="s">
        <v>40</v>
      </c>
      <c r="N11827" t="s">
        <v>52</v>
      </c>
      <c r="O11827" t="s">
        <v>7582</v>
      </c>
      <c r="P11827" t="s">
        <v>47</v>
      </c>
      <c r="Q11827">
        <v>1017273</v>
      </c>
      <c r="AA11827">
        <v>1501.14</v>
      </c>
      <c r="AB11827">
        <v>1791.22</v>
      </c>
      <c r="AC11827">
        <v>1787.76</v>
      </c>
      <c r="AD11827">
        <v>2139.19</v>
      </c>
      <c r="AE11827">
        <v>1873.9</v>
      </c>
      <c r="AF11827" t="s">
        <v>49</v>
      </c>
      <c r="AG11827" t="s">
        <v>49</v>
      </c>
      <c r="AH11827" t="s">
        <v>49</v>
      </c>
      <c r="AI11827" t="s">
        <v>49</v>
      </c>
      <c r="AJ11827" t="s">
        <v>49</v>
      </c>
    </row>
    <row r="11828" spans="1:36" x14ac:dyDescent="0.25">
      <c r="A11828" t="s">
        <v>36</v>
      </c>
      <c r="B11828" t="s">
        <v>37</v>
      </c>
      <c r="C11828" t="s">
        <v>7583</v>
      </c>
      <c r="D11828" t="s">
        <v>7584</v>
      </c>
      <c r="E11828">
        <v>600</v>
      </c>
      <c r="F11828">
        <v>34.3733</v>
      </c>
      <c r="G11828">
        <v>117.3289</v>
      </c>
      <c r="H11828" t="s">
        <v>87</v>
      </c>
      <c r="L11828">
        <v>2009</v>
      </c>
      <c r="M11828" t="s">
        <v>6406</v>
      </c>
      <c r="N11828" t="s">
        <v>89</v>
      </c>
      <c r="O11828" t="s">
        <v>90</v>
      </c>
      <c r="P11828" t="s">
        <v>89</v>
      </c>
      <c r="Q11828">
        <v>1082542</v>
      </c>
      <c r="AE11828">
        <v>2923.61</v>
      </c>
      <c r="AF11828" t="s">
        <v>43</v>
      </c>
      <c r="AG11828" t="s">
        <v>43</v>
      </c>
      <c r="AH11828" t="s">
        <v>43</v>
      </c>
      <c r="AI11828" t="s">
        <v>43</v>
      </c>
      <c r="AJ11828" t="s">
        <v>44</v>
      </c>
    </row>
    <row r="11829" spans="1:36" x14ac:dyDescent="0.25">
      <c r="A11829" t="s">
        <v>36</v>
      </c>
      <c r="B11829" t="s">
        <v>37</v>
      </c>
      <c r="C11829" t="s">
        <v>7585</v>
      </c>
      <c r="D11829" t="s">
        <v>7586</v>
      </c>
      <c r="E11829">
        <v>600</v>
      </c>
      <c r="F11829">
        <v>29.525300000000001</v>
      </c>
      <c r="G11829">
        <v>105.0136</v>
      </c>
      <c r="H11829" t="s">
        <v>87</v>
      </c>
      <c r="L11829">
        <v>2013</v>
      </c>
      <c r="M11829" t="s">
        <v>7587</v>
      </c>
      <c r="N11829" t="s">
        <v>47</v>
      </c>
      <c r="O11829" t="s">
        <v>7588</v>
      </c>
      <c r="P11829" t="s">
        <v>47</v>
      </c>
      <c r="Q11829">
        <v>1044608</v>
      </c>
      <c r="AE11829">
        <v>2923.61</v>
      </c>
      <c r="AF11829" t="s">
        <v>43</v>
      </c>
      <c r="AG11829" t="s">
        <v>43</v>
      </c>
      <c r="AH11829" t="s">
        <v>43</v>
      </c>
      <c r="AI11829" t="s">
        <v>43</v>
      </c>
      <c r="AJ11829" t="s">
        <v>44</v>
      </c>
    </row>
    <row r="11830" spans="1:36" x14ac:dyDescent="0.25">
      <c r="A11830" t="s">
        <v>36</v>
      </c>
      <c r="B11830" t="s">
        <v>37</v>
      </c>
      <c r="C11830" t="s">
        <v>7589</v>
      </c>
      <c r="D11830" t="s">
        <v>7590</v>
      </c>
      <c r="E11830">
        <v>600</v>
      </c>
      <c r="F11830">
        <v>38.182499999999997</v>
      </c>
      <c r="G11830">
        <v>106.51309999999999</v>
      </c>
      <c r="H11830" t="s">
        <v>87</v>
      </c>
      <c r="N11830" t="s">
        <v>47</v>
      </c>
      <c r="O11830" t="s">
        <v>7591</v>
      </c>
      <c r="P11830" t="s">
        <v>47</v>
      </c>
      <c r="AE11830">
        <v>2923.61</v>
      </c>
      <c r="AF11830" t="s">
        <v>43</v>
      </c>
      <c r="AG11830" t="s">
        <v>43</v>
      </c>
      <c r="AH11830" t="s">
        <v>43</v>
      </c>
      <c r="AI11830" t="s">
        <v>43</v>
      </c>
      <c r="AJ11830" t="s">
        <v>44</v>
      </c>
    </row>
    <row r="11831" spans="1:36" x14ac:dyDescent="0.25">
      <c r="A11831" t="s">
        <v>36</v>
      </c>
      <c r="B11831" t="s">
        <v>37</v>
      </c>
      <c r="C11831" t="s">
        <v>7592</v>
      </c>
      <c r="D11831" t="s">
        <v>7593</v>
      </c>
      <c r="E11831">
        <v>600</v>
      </c>
      <c r="F11831">
        <v>39.892600000000002</v>
      </c>
      <c r="G11831">
        <v>106.76609999999999</v>
      </c>
      <c r="H11831" t="s">
        <v>87</v>
      </c>
      <c r="L11831">
        <v>2008</v>
      </c>
      <c r="M11831" t="s">
        <v>452</v>
      </c>
      <c r="N11831" t="s">
        <v>89</v>
      </c>
      <c r="O11831" t="s">
        <v>90</v>
      </c>
      <c r="P11831" t="s">
        <v>89</v>
      </c>
      <c r="Q11831">
        <v>1088088</v>
      </c>
      <c r="AE11831">
        <v>2923.61</v>
      </c>
      <c r="AF11831" t="s">
        <v>43</v>
      </c>
      <c r="AG11831" t="s">
        <v>43</v>
      </c>
      <c r="AH11831" t="s">
        <v>43</v>
      </c>
      <c r="AI11831" t="s">
        <v>43</v>
      </c>
      <c r="AJ11831" t="s">
        <v>44</v>
      </c>
    </row>
    <row r="11832" spans="1:36" x14ac:dyDescent="0.25">
      <c r="A11832" t="s">
        <v>36</v>
      </c>
      <c r="B11832" t="s">
        <v>37</v>
      </c>
      <c r="C11832" t="s">
        <v>7594</v>
      </c>
      <c r="D11832" t="s">
        <v>7595</v>
      </c>
      <c r="E11832">
        <v>600</v>
      </c>
      <c r="F11832">
        <v>26.064499999999999</v>
      </c>
      <c r="G11832">
        <v>104.5341</v>
      </c>
      <c r="H11832" t="s">
        <v>87</v>
      </c>
      <c r="L11832">
        <v>2014</v>
      </c>
      <c r="N11832" t="s">
        <v>89</v>
      </c>
      <c r="O11832" t="s">
        <v>90</v>
      </c>
      <c r="P11832" t="s">
        <v>89</v>
      </c>
      <c r="Q11832">
        <v>1090360</v>
      </c>
      <c r="AE11832">
        <v>2923.61</v>
      </c>
      <c r="AF11832" t="s">
        <v>43</v>
      </c>
      <c r="AG11832" t="s">
        <v>43</v>
      </c>
      <c r="AH11832" t="s">
        <v>43</v>
      </c>
      <c r="AI11832" t="s">
        <v>43</v>
      </c>
      <c r="AJ11832" t="s">
        <v>44</v>
      </c>
    </row>
    <row r="11833" spans="1:36" x14ac:dyDescent="0.25">
      <c r="A11833" t="s">
        <v>36</v>
      </c>
      <c r="B11833" t="s">
        <v>37</v>
      </c>
      <c r="C11833" t="s">
        <v>7596</v>
      </c>
      <c r="D11833" t="s">
        <v>7597</v>
      </c>
      <c r="E11833">
        <v>600</v>
      </c>
      <c r="F11833">
        <v>25.258900000000001</v>
      </c>
      <c r="G11833">
        <v>113.0655</v>
      </c>
      <c r="H11833" t="s">
        <v>87</v>
      </c>
      <c r="L11833">
        <v>2007</v>
      </c>
      <c r="M11833" t="s">
        <v>7596</v>
      </c>
      <c r="N11833" t="s">
        <v>89</v>
      </c>
      <c r="O11833" t="s">
        <v>90</v>
      </c>
      <c r="P11833" t="s">
        <v>89</v>
      </c>
      <c r="Q11833">
        <v>1028578</v>
      </c>
      <c r="AE11833">
        <v>2923.61</v>
      </c>
      <c r="AF11833" t="s">
        <v>43</v>
      </c>
      <c r="AG11833" t="s">
        <v>43</v>
      </c>
      <c r="AH11833" t="s">
        <v>43</v>
      </c>
      <c r="AI11833" t="s">
        <v>43</v>
      </c>
      <c r="AJ11833" t="s">
        <v>44</v>
      </c>
    </row>
    <row r="11834" spans="1:36" x14ac:dyDescent="0.25">
      <c r="A11834" t="s">
        <v>36</v>
      </c>
      <c r="B11834" t="s">
        <v>37</v>
      </c>
      <c r="C11834" t="s">
        <v>7598</v>
      </c>
      <c r="D11834" t="s">
        <v>7599</v>
      </c>
      <c r="E11834">
        <v>600</v>
      </c>
      <c r="F11834">
        <v>35.769500000000001</v>
      </c>
      <c r="G11834">
        <v>115.2547</v>
      </c>
      <c r="H11834" t="s">
        <v>87</v>
      </c>
      <c r="L11834">
        <v>2017</v>
      </c>
      <c r="M11834" t="s">
        <v>1706</v>
      </c>
      <c r="N11834" t="s">
        <v>89</v>
      </c>
      <c r="O11834" t="s">
        <v>90</v>
      </c>
      <c r="P11834" t="s">
        <v>89</v>
      </c>
      <c r="AE11834">
        <v>2923.61</v>
      </c>
      <c r="AF11834" t="s">
        <v>43</v>
      </c>
      <c r="AG11834" t="s">
        <v>43</v>
      </c>
      <c r="AH11834" t="s">
        <v>43</v>
      </c>
      <c r="AI11834" t="s">
        <v>43</v>
      </c>
      <c r="AJ11834" t="s">
        <v>44</v>
      </c>
    </row>
    <row r="11835" spans="1:36" x14ac:dyDescent="0.25">
      <c r="A11835" t="s">
        <v>36</v>
      </c>
      <c r="B11835" t="s">
        <v>37</v>
      </c>
      <c r="C11835" t="s">
        <v>7600</v>
      </c>
      <c r="D11835" t="s">
        <v>7601</v>
      </c>
      <c r="E11835">
        <v>600</v>
      </c>
      <c r="F11835">
        <v>36.914700000000003</v>
      </c>
      <c r="G11835">
        <v>101.70610000000001</v>
      </c>
      <c r="H11835" t="s">
        <v>87</v>
      </c>
      <c r="L11835">
        <v>2006</v>
      </c>
      <c r="N11835" t="s">
        <v>89</v>
      </c>
      <c r="O11835" t="s">
        <v>90</v>
      </c>
      <c r="P11835" t="s">
        <v>47</v>
      </c>
      <c r="Q11835">
        <v>1065854</v>
      </c>
      <c r="AE11835">
        <v>2923.61</v>
      </c>
      <c r="AF11835" t="s">
        <v>43</v>
      </c>
      <c r="AG11835" t="s">
        <v>43</v>
      </c>
      <c r="AH11835" t="s">
        <v>43</v>
      </c>
      <c r="AI11835" t="s">
        <v>43</v>
      </c>
      <c r="AJ11835" t="s">
        <v>44</v>
      </c>
    </row>
    <row r="11836" spans="1:36" x14ac:dyDescent="0.25">
      <c r="A11836" t="s">
        <v>36</v>
      </c>
      <c r="B11836" t="s">
        <v>37</v>
      </c>
      <c r="C11836" t="s">
        <v>7602</v>
      </c>
      <c r="D11836" t="s">
        <v>7603</v>
      </c>
      <c r="E11836">
        <v>600</v>
      </c>
      <c r="F11836">
        <v>35.460500000000003</v>
      </c>
      <c r="G11836">
        <v>112.9255</v>
      </c>
      <c r="H11836" t="s">
        <v>87</v>
      </c>
      <c r="L11836">
        <v>2011</v>
      </c>
      <c r="M11836" t="s">
        <v>7604</v>
      </c>
      <c r="N11836" t="s">
        <v>89</v>
      </c>
      <c r="O11836" t="s">
        <v>90</v>
      </c>
      <c r="P11836" t="s">
        <v>89</v>
      </c>
      <c r="Q11836">
        <v>1087262</v>
      </c>
      <c r="AE11836">
        <v>2923.61</v>
      </c>
      <c r="AF11836" t="s">
        <v>43</v>
      </c>
      <c r="AG11836" t="s">
        <v>43</v>
      </c>
      <c r="AH11836" t="s">
        <v>43</v>
      </c>
      <c r="AI11836" t="s">
        <v>43</v>
      </c>
      <c r="AJ11836" t="s">
        <v>44</v>
      </c>
    </row>
    <row r="11837" spans="1:36" x14ac:dyDescent="0.25">
      <c r="A11837" t="s">
        <v>36</v>
      </c>
      <c r="B11837" t="s">
        <v>37</v>
      </c>
      <c r="C11837" t="s">
        <v>7605</v>
      </c>
      <c r="D11837" t="s">
        <v>7606</v>
      </c>
      <c r="E11837">
        <v>600</v>
      </c>
      <c r="F11837">
        <v>40.5334</v>
      </c>
      <c r="G11837">
        <v>110.5647</v>
      </c>
      <c r="H11837" t="s">
        <v>87</v>
      </c>
      <c r="L11837">
        <v>2011</v>
      </c>
      <c r="M11837" t="s">
        <v>831</v>
      </c>
      <c r="N11837" t="s">
        <v>89</v>
      </c>
      <c r="O11837" t="s">
        <v>90</v>
      </c>
      <c r="P11837" t="s">
        <v>89</v>
      </c>
      <c r="Q11837">
        <v>1075856</v>
      </c>
      <c r="AE11837">
        <v>2923.61</v>
      </c>
      <c r="AF11837" t="s">
        <v>43</v>
      </c>
      <c r="AG11837" t="s">
        <v>43</v>
      </c>
      <c r="AH11837" t="s">
        <v>43</v>
      </c>
      <c r="AI11837" t="s">
        <v>43</v>
      </c>
      <c r="AJ11837" t="s">
        <v>44</v>
      </c>
    </row>
    <row r="11838" spans="1:36" x14ac:dyDescent="0.25">
      <c r="A11838" t="s">
        <v>36</v>
      </c>
      <c r="B11838" t="s">
        <v>37</v>
      </c>
      <c r="C11838" t="s">
        <v>7607</v>
      </c>
      <c r="D11838" t="s">
        <v>7608</v>
      </c>
      <c r="E11838">
        <v>600</v>
      </c>
      <c r="F11838">
        <v>30.79</v>
      </c>
      <c r="G11838">
        <v>121.45</v>
      </c>
      <c r="H11838" t="s">
        <v>58</v>
      </c>
      <c r="M11838" t="s">
        <v>7609</v>
      </c>
      <c r="N11838" t="s">
        <v>2232</v>
      </c>
      <c r="O11838" t="s">
        <v>7610</v>
      </c>
      <c r="Q11838">
        <v>1013920</v>
      </c>
      <c r="AE11838">
        <v>1818.36</v>
      </c>
      <c r="AF11838" t="s">
        <v>43</v>
      </c>
      <c r="AG11838" t="s">
        <v>43</v>
      </c>
      <c r="AH11838" t="s">
        <v>43</v>
      </c>
      <c r="AI11838" t="s">
        <v>43</v>
      </c>
      <c r="AJ11838" t="s">
        <v>44</v>
      </c>
    </row>
    <row r="11839" spans="1:36" x14ac:dyDescent="0.25">
      <c r="A11839" t="s">
        <v>36</v>
      </c>
      <c r="B11839" t="s">
        <v>37</v>
      </c>
      <c r="C11839" t="s">
        <v>7611</v>
      </c>
      <c r="D11839" t="s">
        <v>7612</v>
      </c>
      <c r="E11839">
        <v>600</v>
      </c>
      <c r="F11839">
        <v>37.227800000000002</v>
      </c>
      <c r="G11839">
        <v>111.7347</v>
      </c>
      <c r="H11839" t="s">
        <v>87</v>
      </c>
      <c r="L11839">
        <v>2015</v>
      </c>
      <c r="M11839" t="s">
        <v>3089</v>
      </c>
      <c r="N11839" t="s">
        <v>89</v>
      </c>
      <c r="O11839" t="s">
        <v>90</v>
      </c>
      <c r="P11839" t="s">
        <v>89</v>
      </c>
      <c r="Q11839">
        <v>1099751</v>
      </c>
      <c r="AE11839">
        <v>2923.61</v>
      </c>
      <c r="AF11839" t="s">
        <v>43</v>
      </c>
      <c r="AG11839" t="s">
        <v>43</v>
      </c>
      <c r="AH11839" t="s">
        <v>43</v>
      </c>
      <c r="AI11839" t="s">
        <v>43</v>
      </c>
      <c r="AJ11839" t="s">
        <v>44</v>
      </c>
    </row>
    <row r="11840" spans="1:36" x14ac:dyDescent="0.25">
      <c r="A11840" t="s">
        <v>36</v>
      </c>
      <c r="B11840" t="s">
        <v>37</v>
      </c>
      <c r="C11840" t="s">
        <v>7613</v>
      </c>
      <c r="D11840" t="s">
        <v>7614</v>
      </c>
      <c r="E11840">
        <v>600</v>
      </c>
      <c r="F11840">
        <v>37.547600000000003</v>
      </c>
      <c r="G11840">
        <v>112.23220000000001</v>
      </c>
      <c r="H11840" t="s">
        <v>87</v>
      </c>
      <c r="L11840">
        <v>2015</v>
      </c>
      <c r="M11840" t="s">
        <v>3089</v>
      </c>
      <c r="N11840" t="s">
        <v>89</v>
      </c>
      <c r="O11840" t="s">
        <v>90</v>
      </c>
      <c r="P11840" t="s">
        <v>89</v>
      </c>
      <c r="Q11840">
        <v>1087581</v>
      </c>
      <c r="AE11840">
        <v>2923.61</v>
      </c>
      <c r="AF11840" t="s">
        <v>43</v>
      </c>
      <c r="AG11840" t="s">
        <v>43</v>
      </c>
      <c r="AH11840" t="s">
        <v>43</v>
      </c>
      <c r="AI11840" t="s">
        <v>43</v>
      </c>
      <c r="AJ11840" t="s">
        <v>44</v>
      </c>
    </row>
    <row r="11841" spans="1:36" x14ac:dyDescent="0.25">
      <c r="A11841" t="s">
        <v>36</v>
      </c>
      <c r="B11841" t="s">
        <v>37</v>
      </c>
      <c r="C11841" t="s">
        <v>7615</v>
      </c>
      <c r="D11841" t="s">
        <v>7616</v>
      </c>
      <c r="E11841">
        <v>600</v>
      </c>
      <c r="F11841">
        <v>39.616599999999998</v>
      </c>
      <c r="G11841">
        <v>112.7998</v>
      </c>
      <c r="H11841" t="s">
        <v>87</v>
      </c>
      <c r="L11841">
        <v>2015</v>
      </c>
      <c r="M11841" t="s">
        <v>7617</v>
      </c>
      <c r="N11841" t="s">
        <v>89</v>
      </c>
      <c r="O11841" t="s">
        <v>90</v>
      </c>
      <c r="P11841" t="s">
        <v>89</v>
      </c>
      <c r="Q11841">
        <v>1111868</v>
      </c>
      <c r="AE11841">
        <v>2923.61</v>
      </c>
      <c r="AF11841" t="s">
        <v>43</v>
      </c>
      <c r="AG11841" t="s">
        <v>43</v>
      </c>
      <c r="AH11841" t="s">
        <v>43</v>
      </c>
      <c r="AI11841" t="s">
        <v>43</v>
      </c>
      <c r="AJ11841" t="s">
        <v>44</v>
      </c>
    </row>
    <row r="11842" spans="1:36" x14ac:dyDescent="0.25">
      <c r="A11842" t="s">
        <v>36</v>
      </c>
      <c r="B11842" t="s">
        <v>37</v>
      </c>
      <c r="C11842" t="s">
        <v>7618</v>
      </c>
      <c r="D11842" t="s">
        <v>7619</v>
      </c>
      <c r="E11842">
        <v>600</v>
      </c>
      <c r="F11842">
        <v>41.815800000000003</v>
      </c>
      <c r="G11842">
        <v>123.4939</v>
      </c>
      <c r="H11842" t="s">
        <v>87</v>
      </c>
      <c r="L11842">
        <v>1991</v>
      </c>
      <c r="M11842" t="s">
        <v>560</v>
      </c>
      <c r="N11842" t="s">
        <v>89</v>
      </c>
      <c r="O11842" t="s">
        <v>90</v>
      </c>
      <c r="P11842" t="s">
        <v>89</v>
      </c>
      <c r="Q11842">
        <v>1058740</v>
      </c>
      <c r="AE11842">
        <v>2923.61</v>
      </c>
      <c r="AF11842" t="s">
        <v>43</v>
      </c>
      <c r="AG11842" t="s">
        <v>43</v>
      </c>
      <c r="AH11842" t="s">
        <v>43</v>
      </c>
      <c r="AI11842" t="s">
        <v>43</v>
      </c>
      <c r="AJ11842" t="s">
        <v>44</v>
      </c>
    </row>
    <row r="11843" spans="1:36" x14ac:dyDescent="0.25">
      <c r="A11843" t="s">
        <v>36</v>
      </c>
      <c r="B11843" t="s">
        <v>37</v>
      </c>
      <c r="C11843" t="s">
        <v>7620</v>
      </c>
      <c r="D11843" t="s">
        <v>7621</v>
      </c>
      <c r="E11843">
        <v>600</v>
      </c>
      <c r="F11843">
        <v>39.2226</v>
      </c>
      <c r="G11843">
        <v>110.4066</v>
      </c>
      <c r="H11843" t="s">
        <v>87</v>
      </c>
      <c r="L11843">
        <v>2010</v>
      </c>
      <c r="M11843" t="s">
        <v>7622</v>
      </c>
      <c r="N11843" t="s">
        <v>89</v>
      </c>
      <c r="O11843" t="s">
        <v>90</v>
      </c>
      <c r="P11843" t="s">
        <v>89</v>
      </c>
      <c r="AE11843">
        <v>2923.61</v>
      </c>
      <c r="AF11843" t="s">
        <v>43</v>
      </c>
      <c r="AG11843" t="s">
        <v>43</v>
      </c>
      <c r="AH11843" t="s">
        <v>43</v>
      </c>
      <c r="AI11843" t="s">
        <v>43</v>
      </c>
      <c r="AJ11843" t="s">
        <v>44</v>
      </c>
    </row>
    <row r="11844" spans="1:36" x14ac:dyDescent="0.25">
      <c r="A11844" t="s">
        <v>36</v>
      </c>
      <c r="B11844" t="s">
        <v>37</v>
      </c>
      <c r="C11844" t="s">
        <v>7623</v>
      </c>
      <c r="D11844" t="s">
        <v>7624</v>
      </c>
      <c r="E11844">
        <v>600</v>
      </c>
      <c r="F11844">
        <v>42.740900000000003</v>
      </c>
      <c r="G11844">
        <v>93.4452</v>
      </c>
      <c r="H11844" t="s">
        <v>87</v>
      </c>
      <c r="L11844">
        <v>2011</v>
      </c>
      <c r="M11844" t="s">
        <v>831</v>
      </c>
      <c r="N11844" t="s">
        <v>89</v>
      </c>
      <c r="O11844" t="s">
        <v>90</v>
      </c>
      <c r="P11844" t="s">
        <v>89</v>
      </c>
      <c r="AE11844">
        <v>2923.61</v>
      </c>
      <c r="AF11844" t="s">
        <v>43</v>
      </c>
      <c r="AG11844" t="s">
        <v>43</v>
      </c>
      <c r="AH11844" t="s">
        <v>43</v>
      </c>
      <c r="AI11844" t="s">
        <v>43</v>
      </c>
      <c r="AJ11844" t="s">
        <v>44</v>
      </c>
    </row>
    <row r="11845" spans="1:36" x14ac:dyDescent="0.25">
      <c r="A11845" t="s">
        <v>36</v>
      </c>
      <c r="B11845" t="s">
        <v>37</v>
      </c>
      <c r="C11845" t="s">
        <v>7625</v>
      </c>
      <c r="D11845" t="s">
        <v>7626</v>
      </c>
      <c r="E11845">
        <v>600</v>
      </c>
      <c r="F11845">
        <v>22.799299999999999</v>
      </c>
      <c r="G11845">
        <v>113.3587</v>
      </c>
      <c r="H11845" t="s">
        <v>87</v>
      </c>
      <c r="L11845">
        <v>2008</v>
      </c>
      <c r="M11845" t="s">
        <v>7627</v>
      </c>
      <c r="N11845" t="s">
        <v>89</v>
      </c>
      <c r="O11845" t="s">
        <v>90</v>
      </c>
      <c r="P11845" t="s">
        <v>89</v>
      </c>
      <c r="Q11845">
        <v>1072159</v>
      </c>
      <c r="AE11845">
        <v>2923.61</v>
      </c>
      <c r="AF11845" t="s">
        <v>43</v>
      </c>
      <c r="AG11845" t="s">
        <v>43</v>
      </c>
      <c r="AH11845" t="s">
        <v>43</v>
      </c>
      <c r="AI11845" t="s">
        <v>43</v>
      </c>
      <c r="AJ11845" t="s">
        <v>44</v>
      </c>
    </row>
    <row r="11846" spans="1:36" x14ac:dyDescent="0.25">
      <c r="A11846" t="s">
        <v>36</v>
      </c>
      <c r="B11846" t="s">
        <v>37</v>
      </c>
      <c r="C11846" t="s">
        <v>7628</v>
      </c>
      <c r="D11846" t="s">
        <v>7629</v>
      </c>
      <c r="E11846">
        <v>600</v>
      </c>
      <c r="F11846">
        <v>26.97</v>
      </c>
      <c r="G11846">
        <v>106.37</v>
      </c>
      <c r="H11846" t="s">
        <v>40</v>
      </c>
      <c r="L11846">
        <v>2006</v>
      </c>
      <c r="N11846" t="s">
        <v>152</v>
      </c>
      <c r="O11846" t="s">
        <v>153</v>
      </c>
      <c r="Q11846">
        <v>1056478</v>
      </c>
      <c r="AA11846">
        <v>1563.63</v>
      </c>
      <c r="AB11846">
        <v>2104.25</v>
      </c>
      <c r="AC11846">
        <v>2261.02</v>
      </c>
      <c r="AD11846">
        <v>2654.31</v>
      </c>
      <c r="AE11846">
        <v>2104.25</v>
      </c>
      <c r="AF11846" t="s">
        <v>49</v>
      </c>
      <c r="AG11846" t="s">
        <v>49</v>
      </c>
      <c r="AH11846" t="s">
        <v>49</v>
      </c>
      <c r="AI11846" t="s">
        <v>49</v>
      </c>
      <c r="AJ11846" t="s">
        <v>49</v>
      </c>
    </row>
    <row r="11847" spans="1:36" x14ac:dyDescent="0.25">
      <c r="A11847" t="s">
        <v>36</v>
      </c>
      <c r="B11847" t="s">
        <v>37</v>
      </c>
      <c r="C11847" t="s">
        <v>7630</v>
      </c>
      <c r="D11847" t="s">
        <v>7631</v>
      </c>
      <c r="E11847">
        <v>600</v>
      </c>
      <c r="F11847">
        <v>37.919400000000003</v>
      </c>
      <c r="G11847">
        <v>112.5378</v>
      </c>
      <c r="H11847" t="s">
        <v>87</v>
      </c>
      <c r="L11847">
        <v>2010</v>
      </c>
      <c r="M11847" t="s">
        <v>7632</v>
      </c>
      <c r="N11847" t="s">
        <v>89</v>
      </c>
      <c r="O11847" t="s">
        <v>90</v>
      </c>
      <c r="P11847" t="s">
        <v>89</v>
      </c>
      <c r="AE11847">
        <v>2923.61</v>
      </c>
      <c r="AF11847" t="s">
        <v>43</v>
      </c>
      <c r="AG11847" t="s">
        <v>43</v>
      </c>
      <c r="AH11847" t="s">
        <v>43</v>
      </c>
      <c r="AI11847" t="s">
        <v>43</v>
      </c>
      <c r="AJ11847" t="s">
        <v>44</v>
      </c>
    </row>
    <row r="11848" spans="1:36" x14ac:dyDescent="0.25">
      <c r="A11848" t="s">
        <v>36</v>
      </c>
      <c r="B11848" t="s">
        <v>37</v>
      </c>
      <c r="C11848" t="s">
        <v>7633</v>
      </c>
      <c r="D11848" t="s">
        <v>7634</v>
      </c>
      <c r="E11848">
        <v>600</v>
      </c>
      <c r="F11848">
        <v>28.117799999999999</v>
      </c>
      <c r="G11848">
        <v>120.0339</v>
      </c>
      <c r="H11848" t="s">
        <v>40</v>
      </c>
      <c r="N11848" t="s">
        <v>1302</v>
      </c>
      <c r="O11848" t="s">
        <v>7635</v>
      </c>
      <c r="P11848" t="s">
        <v>47</v>
      </c>
      <c r="Q11848">
        <v>1057469</v>
      </c>
      <c r="AA11848">
        <v>1442.66</v>
      </c>
      <c r="AB11848">
        <v>1842.51</v>
      </c>
      <c r="AC11848">
        <v>1842.21</v>
      </c>
      <c r="AD11848">
        <v>2110.71</v>
      </c>
      <c r="AE11848">
        <v>1852.54</v>
      </c>
      <c r="AF11848" t="s">
        <v>49</v>
      </c>
      <c r="AG11848" t="s">
        <v>49</v>
      </c>
      <c r="AH11848" t="s">
        <v>49</v>
      </c>
      <c r="AI11848" t="s">
        <v>49</v>
      </c>
      <c r="AJ11848" t="s">
        <v>49</v>
      </c>
    </row>
    <row r="11849" spans="1:36" x14ac:dyDescent="0.25">
      <c r="A11849" t="s">
        <v>36</v>
      </c>
      <c r="B11849" t="s">
        <v>37</v>
      </c>
      <c r="C11849" t="s">
        <v>7636</v>
      </c>
      <c r="D11849" t="s">
        <v>7637</v>
      </c>
      <c r="E11849">
        <v>600</v>
      </c>
      <c r="F11849">
        <v>37.053199999999997</v>
      </c>
      <c r="G11849">
        <v>117.87569999999999</v>
      </c>
      <c r="H11849" t="s">
        <v>87</v>
      </c>
      <c r="L11849">
        <v>2010</v>
      </c>
      <c r="M11849" t="s">
        <v>7638</v>
      </c>
      <c r="N11849" t="s">
        <v>89</v>
      </c>
      <c r="O11849" t="s">
        <v>90</v>
      </c>
      <c r="P11849" t="s">
        <v>89</v>
      </c>
      <c r="Q11849">
        <v>1088484</v>
      </c>
      <c r="AE11849">
        <v>2923.61</v>
      </c>
      <c r="AF11849" t="s">
        <v>43</v>
      </c>
      <c r="AG11849" t="s">
        <v>43</v>
      </c>
      <c r="AH11849" t="s">
        <v>43</v>
      </c>
      <c r="AI11849" t="s">
        <v>43</v>
      </c>
      <c r="AJ11849" t="s">
        <v>44</v>
      </c>
    </row>
    <row r="11850" spans="1:36" x14ac:dyDescent="0.25">
      <c r="A11850" t="s">
        <v>36</v>
      </c>
      <c r="B11850" t="s">
        <v>37</v>
      </c>
      <c r="C11850" t="s">
        <v>7639</v>
      </c>
      <c r="D11850" t="s">
        <v>7640</v>
      </c>
      <c r="E11850">
        <v>600</v>
      </c>
      <c r="F11850">
        <v>42.8187</v>
      </c>
      <c r="G11850">
        <v>87.960599999999999</v>
      </c>
      <c r="H11850" t="s">
        <v>87</v>
      </c>
      <c r="L11850">
        <v>2012</v>
      </c>
      <c r="M11850" t="s">
        <v>7641</v>
      </c>
      <c r="N11850" t="s">
        <v>89</v>
      </c>
      <c r="O11850" t="s">
        <v>90</v>
      </c>
      <c r="P11850" t="s">
        <v>89</v>
      </c>
      <c r="AE11850">
        <v>2923.61</v>
      </c>
      <c r="AF11850" t="s">
        <v>43</v>
      </c>
      <c r="AG11850" t="s">
        <v>43</v>
      </c>
      <c r="AH11850" t="s">
        <v>43</v>
      </c>
      <c r="AI11850" t="s">
        <v>43</v>
      </c>
      <c r="AJ11850" t="s">
        <v>44</v>
      </c>
    </row>
    <row r="11851" spans="1:36" x14ac:dyDescent="0.25">
      <c r="A11851" t="s">
        <v>36</v>
      </c>
      <c r="B11851" t="s">
        <v>37</v>
      </c>
      <c r="C11851" t="s">
        <v>7642</v>
      </c>
      <c r="D11851" t="s">
        <v>7643</v>
      </c>
      <c r="E11851">
        <v>600</v>
      </c>
      <c r="F11851">
        <v>29.26</v>
      </c>
      <c r="G11851">
        <v>103.63</v>
      </c>
      <c r="H11851" t="s">
        <v>40</v>
      </c>
      <c r="L11851">
        <v>1994</v>
      </c>
      <c r="N11851" t="s">
        <v>152</v>
      </c>
      <c r="O11851" t="s">
        <v>153</v>
      </c>
      <c r="Q11851">
        <v>1028828</v>
      </c>
      <c r="AA11851">
        <v>1402.13</v>
      </c>
      <c r="AB11851">
        <v>2044.48</v>
      </c>
      <c r="AC11851">
        <v>2018.03</v>
      </c>
      <c r="AD11851">
        <v>2344.69</v>
      </c>
      <c r="AE11851">
        <v>2043.81</v>
      </c>
      <c r="AF11851" t="s">
        <v>49</v>
      </c>
      <c r="AG11851" t="s">
        <v>49</v>
      </c>
      <c r="AH11851" t="s">
        <v>49</v>
      </c>
      <c r="AI11851" t="s">
        <v>49</v>
      </c>
      <c r="AJ11851" t="s">
        <v>49</v>
      </c>
    </row>
    <row r="11852" spans="1:36" x14ac:dyDescent="0.25">
      <c r="A11852" t="s">
        <v>36</v>
      </c>
      <c r="B11852" t="s">
        <v>37</v>
      </c>
      <c r="C11852" t="s">
        <v>7644</v>
      </c>
      <c r="D11852" t="s">
        <v>7645</v>
      </c>
      <c r="E11852">
        <v>600</v>
      </c>
      <c r="F11852">
        <v>26.71</v>
      </c>
      <c r="G11852">
        <v>101.85</v>
      </c>
      <c r="H11852" t="s">
        <v>40</v>
      </c>
      <c r="N11852" t="s">
        <v>1302</v>
      </c>
      <c r="O11852" t="s">
        <v>7646</v>
      </c>
      <c r="Q11852">
        <v>1084266</v>
      </c>
      <c r="AA11852">
        <v>1656.51</v>
      </c>
      <c r="AB11852">
        <v>2214.62</v>
      </c>
      <c r="AC11852">
        <v>2044.48</v>
      </c>
      <c r="AD11852">
        <v>2247.52</v>
      </c>
      <c r="AE11852">
        <v>2044.48</v>
      </c>
      <c r="AF11852" t="s">
        <v>49</v>
      </c>
      <c r="AG11852" t="s">
        <v>49</v>
      </c>
      <c r="AH11852" t="s">
        <v>49</v>
      </c>
      <c r="AI11852" t="s">
        <v>49</v>
      </c>
      <c r="AJ11852" t="s">
        <v>49</v>
      </c>
    </row>
    <row r="11853" spans="1:36" x14ac:dyDescent="0.25">
      <c r="A11853" t="s">
        <v>36</v>
      </c>
      <c r="B11853" t="s">
        <v>37</v>
      </c>
      <c r="C11853" t="s">
        <v>7647</v>
      </c>
      <c r="D11853" t="s">
        <v>7648</v>
      </c>
      <c r="E11853">
        <v>600</v>
      </c>
      <c r="F11853">
        <v>40.1892</v>
      </c>
      <c r="G11853">
        <v>111.3596</v>
      </c>
      <c r="H11853" t="s">
        <v>87</v>
      </c>
      <c r="L11853">
        <v>2007</v>
      </c>
      <c r="M11853" t="s">
        <v>116</v>
      </c>
      <c r="N11853" t="s">
        <v>47</v>
      </c>
      <c r="O11853" t="s">
        <v>7649</v>
      </c>
      <c r="P11853" t="s">
        <v>47</v>
      </c>
      <c r="Q11853">
        <v>1023040</v>
      </c>
      <c r="AE11853">
        <v>2923.61</v>
      </c>
      <c r="AF11853" t="s">
        <v>43</v>
      </c>
      <c r="AG11853" t="s">
        <v>43</v>
      </c>
      <c r="AH11853" t="s">
        <v>43</v>
      </c>
      <c r="AI11853" t="s">
        <v>43</v>
      </c>
      <c r="AJ11853" t="s">
        <v>44</v>
      </c>
    </row>
    <row r="11854" spans="1:36" x14ac:dyDescent="0.25">
      <c r="A11854" t="s">
        <v>36</v>
      </c>
      <c r="B11854" t="s">
        <v>37</v>
      </c>
      <c r="C11854" t="s">
        <v>7650</v>
      </c>
      <c r="D11854" t="s">
        <v>7651</v>
      </c>
      <c r="E11854">
        <v>600</v>
      </c>
      <c r="F11854">
        <v>40.813699999999997</v>
      </c>
      <c r="G11854">
        <v>107.50920000000001</v>
      </c>
      <c r="H11854" t="s">
        <v>87</v>
      </c>
      <c r="M11854" t="s">
        <v>7652</v>
      </c>
      <c r="N11854" t="s">
        <v>89</v>
      </c>
      <c r="O11854" t="s">
        <v>90</v>
      </c>
      <c r="P11854" t="s">
        <v>89</v>
      </c>
      <c r="AE11854">
        <v>2923.61</v>
      </c>
      <c r="AF11854" t="s">
        <v>43</v>
      </c>
      <c r="AG11854" t="s">
        <v>43</v>
      </c>
      <c r="AH11854" t="s">
        <v>43</v>
      </c>
      <c r="AI11854" t="s">
        <v>43</v>
      </c>
      <c r="AJ11854" t="s">
        <v>44</v>
      </c>
    </row>
    <row r="11855" spans="1:36" x14ac:dyDescent="0.25">
      <c r="A11855" t="s">
        <v>36</v>
      </c>
      <c r="B11855" t="s">
        <v>37</v>
      </c>
      <c r="C11855" t="s">
        <v>7653</v>
      </c>
      <c r="D11855" t="s">
        <v>7654</v>
      </c>
      <c r="E11855">
        <v>600</v>
      </c>
      <c r="F11855">
        <v>28.8401</v>
      </c>
      <c r="G11855">
        <v>106.7757</v>
      </c>
      <c r="H11855" t="s">
        <v>87</v>
      </c>
      <c r="L11855">
        <v>2006</v>
      </c>
      <c r="M11855" t="s">
        <v>217</v>
      </c>
      <c r="N11855" t="s">
        <v>89</v>
      </c>
      <c r="O11855" t="s">
        <v>90</v>
      </c>
      <c r="P11855" t="s">
        <v>89</v>
      </c>
      <c r="Q11855">
        <v>1062971</v>
      </c>
      <c r="AE11855">
        <v>2923.61</v>
      </c>
      <c r="AF11855" t="s">
        <v>43</v>
      </c>
      <c r="AG11855" t="s">
        <v>43</v>
      </c>
      <c r="AH11855" t="s">
        <v>43</v>
      </c>
      <c r="AI11855" t="s">
        <v>43</v>
      </c>
      <c r="AJ11855" t="s">
        <v>44</v>
      </c>
    </row>
    <row r="11856" spans="1:36" x14ac:dyDescent="0.25">
      <c r="A11856" t="s">
        <v>36</v>
      </c>
      <c r="B11856" t="s">
        <v>37</v>
      </c>
      <c r="C11856" t="s">
        <v>7655</v>
      </c>
      <c r="D11856" t="s">
        <v>7656</v>
      </c>
      <c r="E11856">
        <v>600</v>
      </c>
      <c r="F11856">
        <v>31.3245</v>
      </c>
      <c r="G11856">
        <v>107.4914</v>
      </c>
      <c r="H11856" t="s">
        <v>87</v>
      </c>
      <c r="L11856">
        <v>2008</v>
      </c>
      <c r="M11856" t="s">
        <v>7657</v>
      </c>
      <c r="N11856" t="s">
        <v>89</v>
      </c>
      <c r="O11856" t="s">
        <v>90</v>
      </c>
      <c r="P11856" t="s">
        <v>89</v>
      </c>
      <c r="Q11856">
        <v>1084537</v>
      </c>
      <c r="AE11856">
        <v>2923.61</v>
      </c>
      <c r="AF11856" t="s">
        <v>43</v>
      </c>
      <c r="AG11856" t="s">
        <v>43</v>
      </c>
      <c r="AH11856" t="s">
        <v>43</v>
      </c>
      <c r="AI11856" t="s">
        <v>43</v>
      </c>
      <c r="AJ11856" t="s">
        <v>44</v>
      </c>
    </row>
    <row r="11857" spans="1:36" x14ac:dyDescent="0.25">
      <c r="A11857" t="s">
        <v>36</v>
      </c>
      <c r="B11857" t="s">
        <v>37</v>
      </c>
      <c r="C11857" t="s">
        <v>7658</v>
      </c>
      <c r="D11857" t="s">
        <v>7659</v>
      </c>
      <c r="E11857">
        <v>600</v>
      </c>
      <c r="F11857">
        <v>23.837700000000002</v>
      </c>
      <c r="G11857">
        <v>103.1964</v>
      </c>
      <c r="H11857" t="s">
        <v>87</v>
      </c>
      <c r="L11857">
        <v>1999</v>
      </c>
      <c r="M11857" t="s">
        <v>217</v>
      </c>
      <c r="N11857" t="s">
        <v>89</v>
      </c>
      <c r="O11857" t="s">
        <v>90</v>
      </c>
      <c r="P11857" t="s">
        <v>89</v>
      </c>
      <c r="Q11857">
        <v>1087558</v>
      </c>
      <c r="AE11857">
        <v>2923.61</v>
      </c>
      <c r="AF11857" t="s">
        <v>43</v>
      </c>
      <c r="AG11857" t="s">
        <v>43</v>
      </c>
      <c r="AH11857" t="s">
        <v>43</v>
      </c>
      <c r="AI11857" t="s">
        <v>43</v>
      </c>
      <c r="AJ11857" t="s">
        <v>44</v>
      </c>
    </row>
    <row r="11858" spans="1:36" x14ac:dyDescent="0.25">
      <c r="A11858" t="s">
        <v>36</v>
      </c>
      <c r="B11858" t="s">
        <v>37</v>
      </c>
      <c r="C11858" t="s">
        <v>7660</v>
      </c>
      <c r="D11858" t="s">
        <v>7661</v>
      </c>
      <c r="E11858">
        <v>600</v>
      </c>
      <c r="F11858">
        <v>37.008899999999997</v>
      </c>
      <c r="G11858">
        <v>114.4842</v>
      </c>
      <c r="H11858" t="s">
        <v>87</v>
      </c>
      <c r="L11858">
        <v>1994</v>
      </c>
      <c r="M11858" t="s">
        <v>1151</v>
      </c>
      <c r="N11858" t="s">
        <v>89</v>
      </c>
      <c r="O11858" t="s">
        <v>90</v>
      </c>
      <c r="P11858" t="s">
        <v>89</v>
      </c>
      <c r="Q11858">
        <v>1024362</v>
      </c>
      <c r="AE11858">
        <v>2923.61</v>
      </c>
      <c r="AF11858" t="s">
        <v>43</v>
      </c>
      <c r="AG11858" t="s">
        <v>43</v>
      </c>
      <c r="AH11858" t="s">
        <v>43</v>
      </c>
      <c r="AI11858" t="s">
        <v>43</v>
      </c>
      <c r="AJ11858" t="s">
        <v>44</v>
      </c>
    </row>
    <row r="11859" spans="1:36" x14ac:dyDescent="0.25">
      <c r="A11859" t="s">
        <v>36</v>
      </c>
      <c r="B11859" t="s">
        <v>37</v>
      </c>
      <c r="C11859" t="s">
        <v>7662</v>
      </c>
      <c r="D11859" t="s">
        <v>7663</v>
      </c>
      <c r="E11859">
        <v>600</v>
      </c>
      <c r="F11859">
        <v>44.081000000000003</v>
      </c>
      <c r="G11859">
        <v>88.588899999999995</v>
      </c>
      <c r="H11859" t="s">
        <v>87</v>
      </c>
      <c r="L11859">
        <v>2012</v>
      </c>
      <c r="M11859" t="s">
        <v>7664</v>
      </c>
      <c r="N11859" t="s">
        <v>89</v>
      </c>
      <c r="O11859" t="s">
        <v>90</v>
      </c>
      <c r="P11859" t="s">
        <v>89</v>
      </c>
      <c r="AE11859">
        <v>2923.61</v>
      </c>
      <c r="AF11859" t="s">
        <v>43</v>
      </c>
      <c r="AG11859" t="s">
        <v>43</v>
      </c>
      <c r="AH11859" t="s">
        <v>43</v>
      </c>
      <c r="AI11859" t="s">
        <v>43</v>
      </c>
      <c r="AJ11859" t="s">
        <v>44</v>
      </c>
    </row>
    <row r="11860" spans="1:36" x14ac:dyDescent="0.25">
      <c r="A11860" t="s">
        <v>36</v>
      </c>
      <c r="B11860" t="s">
        <v>37</v>
      </c>
      <c r="C11860" t="s">
        <v>7665</v>
      </c>
      <c r="D11860" t="s">
        <v>7666</v>
      </c>
      <c r="E11860">
        <v>600</v>
      </c>
      <c r="F11860">
        <v>39.180500000000002</v>
      </c>
      <c r="G11860">
        <v>111.08450000000001</v>
      </c>
      <c r="H11860" t="s">
        <v>87</v>
      </c>
      <c r="L11860">
        <v>2015</v>
      </c>
      <c r="M11860" t="s">
        <v>7667</v>
      </c>
      <c r="N11860" t="s">
        <v>89</v>
      </c>
      <c r="O11860" t="s">
        <v>90</v>
      </c>
      <c r="P11860" t="s">
        <v>89</v>
      </c>
      <c r="AE11860">
        <v>2923.61</v>
      </c>
      <c r="AF11860" t="s">
        <v>43</v>
      </c>
      <c r="AG11860" t="s">
        <v>43</v>
      </c>
      <c r="AH11860" t="s">
        <v>43</v>
      </c>
      <c r="AI11860" t="s">
        <v>43</v>
      </c>
      <c r="AJ11860" t="s">
        <v>44</v>
      </c>
    </row>
    <row r="11861" spans="1:36" x14ac:dyDescent="0.25">
      <c r="A11861" t="s">
        <v>36</v>
      </c>
      <c r="B11861" t="s">
        <v>37</v>
      </c>
      <c r="C11861" t="s">
        <v>7668</v>
      </c>
      <c r="D11861" t="s">
        <v>7669</v>
      </c>
      <c r="E11861">
        <v>600</v>
      </c>
      <c r="F11861">
        <v>40.579900000000002</v>
      </c>
      <c r="G11861">
        <v>115.0733</v>
      </c>
      <c r="H11861" t="s">
        <v>87</v>
      </c>
      <c r="L11861">
        <v>2010</v>
      </c>
      <c r="M11861" t="s">
        <v>1151</v>
      </c>
      <c r="N11861" t="s">
        <v>89</v>
      </c>
      <c r="O11861" t="s">
        <v>90</v>
      </c>
      <c r="P11861" t="s">
        <v>89</v>
      </c>
      <c r="Q11861">
        <v>1087277</v>
      </c>
      <c r="AE11861">
        <v>2923.61</v>
      </c>
      <c r="AF11861" t="s">
        <v>43</v>
      </c>
      <c r="AG11861" t="s">
        <v>43</v>
      </c>
      <c r="AH11861" t="s">
        <v>43</v>
      </c>
      <c r="AI11861" t="s">
        <v>43</v>
      </c>
      <c r="AJ11861" t="s">
        <v>44</v>
      </c>
    </row>
    <row r="11862" spans="1:36" x14ac:dyDescent="0.25">
      <c r="A11862" t="s">
        <v>36</v>
      </c>
      <c r="B11862" t="s">
        <v>37</v>
      </c>
      <c r="C11862" t="s">
        <v>7670</v>
      </c>
      <c r="D11862" t="s">
        <v>7671</v>
      </c>
      <c r="E11862">
        <v>600</v>
      </c>
      <c r="F11862">
        <v>26.678599999999999</v>
      </c>
      <c r="G11862">
        <v>104.8047</v>
      </c>
      <c r="H11862" t="s">
        <v>87</v>
      </c>
      <c r="L11862">
        <v>2005</v>
      </c>
      <c r="M11862" t="s">
        <v>1758</v>
      </c>
      <c r="N11862" t="s">
        <v>89</v>
      </c>
      <c r="O11862" t="s">
        <v>90</v>
      </c>
      <c r="P11862" t="s">
        <v>89</v>
      </c>
      <c r="AE11862">
        <v>2923.61</v>
      </c>
      <c r="AF11862" t="s">
        <v>43</v>
      </c>
      <c r="AG11862" t="s">
        <v>43</v>
      </c>
      <c r="AH11862" t="s">
        <v>43</v>
      </c>
      <c r="AI11862" t="s">
        <v>43</v>
      </c>
      <c r="AJ11862" t="s">
        <v>44</v>
      </c>
    </row>
    <row r="11863" spans="1:36" x14ac:dyDescent="0.25">
      <c r="A11863" t="s">
        <v>36</v>
      </c>
      <c r="B11863" t="s">
        <v>37</v>
      </c>
      <c r="C11863" t="s">
        <v>7672</v>
      </c>
      <c r="D11863" t="s">
        <v>7673</v>
      </c>
      <c r="E11863">
        <v>600</v>
      </c>
      <c r="F11863">
        <v>30.326899999999998</v>
      </c>
      <c r="G11863">
        <v>111.49039999999999</v>
      </c>
      <c r="H11863" t="s">
        <v>87</v>
      </c>
      <c r="L11863">
        <v>2009</v>
      </c>
      <c r="M11863" t="s">
        <v>7674</v>
      </c>
      <c r="N11863" t="s">
        <v>89</v>
      </c>
      <c r="O11863" t="s">
        <v>90</v>
      </c>
      <c r="P11863" t="s">
        <v>89</v>
      </c>
      <c r="Q11863">
        <v>1082540</v>
      </c>
      <c r="AE11863">
        <v>2923.61</v>
      </c>
      <c r="AF11863" t="s">
        <v>43</v>
      </c>
      <c r="AG11863" t="s">
        <v>43</v>
      </c>
      <c r="AH11863" t="s">
        <v>43</v>
      </c>
      <c r="AI11863" t="s">
        <v>43</v>
      </c>
      <c r="AJ11863" t="s">
        <v>44</v>
      </c>
    </row>
    <row r="11864" spans="1:36" x14ac:dyDescent="0.25">
      <c r="A11864" t="s">
        <v>36</v>
      </c>
      <c r="B11864" t="s">
        <v>37</v>
      </c>
      <c r="C11864" t="s">
        <v>7675</v>
      </c>
      <c r="D11864" t="s">
        <v>7676</v>
      </c>
      <c r="E11864">
        <v>600</v>
      </c>
      <c r="F11864">
        <v>29.24</v>
      </c>
      <c r="G11864">
        <v>107.89</v>
      </c>
      <c r="H11864" t="s">
        <v>40</v>
      </c>
      <c r="N11864" t="s">
        <v>152</v>
      </c>
      <c r="O11864" t="s">
        <v>153</v>
      </c>
      <c r="Q11864">
        <v>1062201</v>
      </c>
      <c r="AA11864">
        <v>1661.51</v>
      </c>
      <c r="AB11864">
        <v>1996.83</v>
      </c>
      <c r="AC11864">
        <v>1977</v>
      </c>
      <c r="AD11864">
        <v>2288.4</v>
      </c>
      <c r="AE11864">
        <v>1977</v>
      </c>
      <c r="AF11864" t="s">
        <v>49</v>
      </c>
      <c r="AG11864" t="s">
        <v>49</v>
      </c>
      <c r="AH11864" t="s">
        <v>49</v>
      </c>
      <c r="AI11864" t="s">
        <v>49</v>
      </c>
      <c r="AJ11864" t="s">
        <v>49</v>
      </c>
    </row>
    <row r="11865" spans="1:36" x14ac:dyDescent="0.25">
      <c r="A11865" t="s">
        <v>36</v>
      </c>
      <c r="B11865" t="s">
        <v>37</v>
      </c>
      <c r="C11865" t="s">
        <v>7677</v>
      </c>
      <c r="D11865" t="s">
        <v>7678</v>
      </c>
      <c r="E11865">
        <v>600</v>
      </c>
      <c r="F11865">
        <v>26.003599999999999</v>
      </c>
      <c r="G11865">
        <v>117.3798</v>
      </c>
      <c r="H11865" t="s">
        <v>87</v>
      </c>
      <c r="L11865">
        <v>2002</v>
      </c>
      <c r="M11865" t="s">
        <v>1108</v>
      </c>
      <c r="N11865" t="s">
        <v>89</v>
      </c>
      <c r="O11865" t="s">
        <v>90</v>
      </c>
      <c r="P11865" t="s">
        <v>89</v>
      </c>
      <c r="Q11865">
        <v>1055682</v>
      </c>
      <c r="AE11865">
        <v>2923.61</v>
      </c>
      <c r="AF11865" t="s">
        <v>43</v>
      </c>
      <c r="AG11865" t="s">
        <v>43</v>
      </c>
      <c r="AH11865" t="s">
        <v>43</v>
      </c>
      <c r="AI11865" t="s">
        <v>43</v>
      </c>
      <c r="AJ11865" t="s">
        <v>44</v>
      </c>
    </row>
    <row r="11866" spans="1:36" x14ac:dyDescent="0.25">
      <c r="A11866" t="s">
        <v>36</v>
      </c>
      <c r="B11866" t="s">
        <v>37</v>
      </c>
      <c r="C11866" t="s">
        <v>7679</v>
      </c>
      <c r="D11866" t="s">
        <v>7680</v>
      </c>
      <c r="E11866">
        <v>600</v>
      </c>
      <c r="F11866">
        <v>33.928400000000003</v>
      </c>
      <c r="G11866">
        <v>116.5501</v>
      </c>
      <c r="H11866" t="s">
        <v>87</v>
      </c>
      <c r="L11866">
        <v>2011</v>
      </c>
      <c r="M11866" t="s">
        <v>7681</v>
      </c>
      <c r="N11866" t="s">
        <v>47</v>
      </c>
      <c r="O11866" t="s">
        <v>7682</v>
      </c>
      <c r="P11866" t="s">
        <v>47</v>
      </c>
      <c r="Q11866">
        <v>1050869</v>
      </c>
      <c r="AE11866">
        <v>2923.61</v>
      </c>
      <c r="AF11866" t="s">
        <v>43</v>
      </c>
      <c r="AG11866" t="s">
        <v>43</v>
      </c>
      <c r="AH11866" t="s">
        <v>43</v>
      </c>
      <c r="AI11866" t="s">
        <v>43</v>
      </c>
      <c r="AJ11866" t="s">
        <v>44</v>
      </c>
    </row>
    <row r="11867" spans="1:36" x14ac:dyDescent="0.25">
      <c r="A11867" t="s">
        <v>36</v>
      </c>
      <c r="B11867" t="s">
        <v>37</v>
      </c>
      <c r="C11867" t="s">
        <v>7683</v>
      </c>
      <c r="D11867" t="s">
        <v>7684</v>
      </c>
      <c r="E11867">
        <v>600</v>
      </c>
      <c r="F11867">
        <v>23.0792</v>
      </c>
      <c r="G11867">
        <v>113.49509999999999</v>
      </c>
      <c r="H11867" t="s">
        <v>87</v>
      </c>
      <c r="L11867">
        <v>1990</v>
      </c>
      <c r="M11867" t="s">
        <v>966</v>
      </c>
      <c r="N11867" t="s">
        <v>89</v>
      </c>
      <c r="O11867" t="s">
        <v>90</v>
      </c>
      <c r="P11867" t="s">
        <v>89</v>
      </c>
      <c r="AE11867">
        <v>2923.61</v>
      </c>
      <c r="AF11867" t="s">
        <v>43</v>
      </c>
      <c r="AG11867" t="s">
        <v>43</v>
      </c>
      <c r="AH11867" t="s">
        <v>43</v>
      </c>
      <c r="AI11867" t="s">
        <v>43</v>
      </c>
      <c r="AJ11867" t="s">
        <v>44</v>
      </c>
    </row>
    <row r="11868" spans="1:36" x14ac:dyDescent="0.25">
      <c r="A11868" t="s">
        <v>36</v>
      </c>
      <c r="B11868" t="s">
        <v>37</v>
      </c>
      <c r="C11868" t="s">
        <v>7685</v>
      </c>
      <c r="D11868" t="s">
        <v>7686</v>
      </c>
      <c r="E11868">
        <v>600</v>
      </c>
      <c r="F11868">
        <v>40.747100000000003</v>
      </c>
      <c r="G11868">
        <v>114.8122</v>
      </c>
      <c r="H11868" t="s">
        <v>87</v>
      </c>
      <c r="L11868">
        <v>2010</v>
      </c>
      <c r="M11868" t="s">
        <v>7687</v>
      </c>
      <c r="N11868" t="s">
        <v>89</v>
      </c>
      <c r="O11868" t="s">
        <v>90</v>
      </c>
      <c r="P11868" t="s">
        <v>89</v>
      </c>
      <c r="Q11868">
        <v>1074407</v>
      </c>
      <c r="AE11868">
        <v>2923.61</v>
      </c>
      <c r="AF11868" t="s">
        <v>43</v>
      </c>
      <c r="AG11868" t="s">
        <v>43</v>
      </c>
      <c r="AH11868" t="s">
        <v>43</v>
      </c>
      <c r="AI11868" t="s">
        <v>43</v>
      </c>
      <c r="AJ11868" t="s">
        <v>44</v>
      </c>
    </row>
    <row r="11869" spans="1:36" x14ac:dyDescent="0.25">
      <c r="A11869" t="s">
        <v>36</v>
      </c>
      <c r="B11869" t="s">
        <v>37</v>
      </c>
      <c r="C11869" t="s">
        <v>7688</v>
      </c>
      <c r="D11869" t="s">
        <v>7689</v>
      </c>
      <c r="E11869">
        <v>600</v>
      </c>
      <c r="F11869">
        <v>25.2836</v>
      </c>
      <c r="G11869">
        <v>117.3989</v>
      </c>
      <c r="H11869" t="s">
        <v>87</v>
      </c>
      <c r="L11869">
        <v>2003</v>
      </c>
      <c r="M11869" t="s">
        <v>1108</v>
      </c>
      <c r="N11869" t="s">
        <v>89</v>
      </c>
      <c r="O11869" t="s">
        <v>90</v>
      </c>
      <c r="P11869" t="s">
        <v>89</v>
      </c>
      <c r="Q11869">
        <v>1049147</v>
      </c>
      <c r="AE11869">
        <v>2923.61</v>
      </c>
      <c r="AF11869" t="s">
        <v>43</v>
      </c>
      <c r="AG11869" t="s">
        <v>43</v>
      </c>
      <c r="AH11869" t="s">
        <v>43</v>
      </c>
      <c r="AI11869" t="s">
        <v>43</v>
      </c>
      <c r="AJ11869" t="s">
        <v>44</v>
      </c>
    </row>
    <row r="11870" spans="1:36" x14ac:dyDescent="0.25">
      <c r="A11870" t="s">
        <v>36</v>
      </c>
      <c r="B11870" t="s">
        <v>37</v>
      </c>
      <c r="C11870" t="s">
        <v>7690</v>
      </c>
      <c r="D11870" t="s">
        <v>7691</v>
      </c>
      <c r="E11870">
        <v>600</v>
      </c>
      <c r="F11870">
        <v>36.0867</v>
      </c>
      <c r="G11870">
        <v>111.3994</v>
      </c>
      <c r="H11870" t="s">
        <v>87</v>
      </c>
      <c r="L11870">
        <v>2012</v>
      </c>
      <c r="M11870" t="s">
        <v>2888</v>
      </c>
      <c r="N11870" t="s">
        <v>89</v>
      </c>
      <c r="O11870" t="s">
        <v>90</v>
      </c>
      <c r="P11870" t="s">
        <v>89</v>
      </c>
      <c r="Q11870">
        <v>1073055</v>
      </c>
      <c r="AE11870">
        <v>2923.61</v>
      </c>
      <c r="AF11870" t="s">
        <v>43</v>
      </c>
      <c r="AG11870" t="s">
        <v>43</v>
      </c>
      <c r="AH11870" t="s">
        <v>43</v>
      </c>
      <c r="AI11870" t="s">
        <v>43</v>
      </c>
      <c r="AJ11870" t="s">
        <v>44</v>
      </c>
    </row>
    <row r="11871" spans="1:36" x14ac:dyDescent="0.25">
      <c r="A11871" t="s">
        <v>36</v>
      </c>
      <c r="B11871" t="s">
        <v>37</v>
      </c>
      <c r="C11871" t="s">
        <v>7692</v>
      </c>
      <c r="D11871" t="s">
        <v>7693</v>
      </c>
      <c r="E11871">
        <v>600</v>
      </c>
      <c r="F11871">
        <v>42.737200000000001</v>
      </c>
      <c r="G11871">
        <v>88.644999999999996</v>
      </c>
      <c r="H11871" t="s">
        <v>87</v>
      </c>
      <c r="L11871">
        <v>2015</v>
      </c>
      <c r="M11871" t="s">
        <v>7694</v>
      </c>
      <c r="N11871" t="s">
        <v>89</v>
      </c>
      <c r="O11871" t="s">
        <v>90</v>
      </c>
      <c r="P11871" t="s">
        <v>89</v>
      </c>
      <c r="AE11871">
        <v>2923.61</v>
      </c>
      <c r="AF11871" t="s">
        <v>43</v>
      </c>
      <c r="AG11871" t="s">
        <v>43</v>
      </c>
      <c r="AH11871" t="s">
        <v>43</v>
      </c>
      <c r="AI11871" t="s">
        <v>43</v>
      </c>
      <c r="AJ11871" t="s">
        <v>44</v>
      </c>
    </row>
    <row r="11872" spans="1:36" x14ac:dyDescent="0.25">
      <c r="A11872" t="s">
        <v>36</v>
      </c>
      <c r="B11872" t="s">
        <v>37</v>
      </c>
      <c r="C11872" t="s">
        <v>7695</v>
      </c>
      <c r="D11872" t="s">
        <v>7696</v>
      </c>
      <c r="E11872">
        <v>600</v>
      </c>
      <c r="F11872">
        <v>39.784399999999998</v>
      </c>
      <c r="G11872">
        <v>111.15949999999999</v>
      </c>
      <c r="H11872" t="s">
        <v>87</v>
      </c>
      <c r="L11872">
        <v>2006</v>
      </c>
      <c r="M11872" t="s">
        <v>7697</v>
      </c>
      <c r="N11872" t="s">
        <v>89</v>
      </c>
      <c r="O11872" t="s">
        <v>90</v>
      </c>
      <c r="P11872" t="s">
        <v>89</v>
      </c>
      <c r="Q11872">
        <v>1069833</v>
      </c>
      <c r="AE11872">
        <v>2923.61</v>
      </c>
      <c r="AF11872" t="s">
        <v>43</v>
      </c>
      <c r="AG11872" t="s">
        <v>43</v>
      </c>
      <c r="AH11872" t="s">
        <v>43</v>
      </c>
      <c r="AI11872" t="s">
        <v>43</v>
      </c>
      <c r="AJ11872" t="s">
        <v>44</v>
      </c>
    </row>
    <row r="11873" spans="1:36" x14ac:dyDescent="0.25">
      <c r="A11873" t="s">
        <v>36</v>
      </c>
      <c r="B11873" t="s">
        <v>37</v>
      </c>
      <c r="C11873" t="s">
        <v>7698</v>
      </c>
      <c r="D11873" t="s">
        <v>7699</v>
      </c>
      <c r="E11873">
        <v>600</v>
      </c>
      <c r="F11873">
        <v>40.202199999999998</v>
      </c>
      <c r="G11873">
        <v>117.9211</v>
      </c>
      <c r="H11873" t="s">
        <v>87</v>
      </c>
      <c r="L11873">
        <v>2011</v>
      </c>
      <c r="M11873" t="s">
        <v>7700</v>
      </c>
      <c r="N11873" t="s">
        <v>47</v>
      </c>
      <c r="O11873" t="s">
        <v>7701</v>
      </c>
      <c r="P11873" t="s">
        <v>47</v>
      </c>
      <c r="Q11873">
        <v>1020753</v>
      </c>
      <c r="AE11873">
        <v>2923.61</v>
      </c>
      <c r="AF11873" t="s">
        <v>43</v>
      </c>
      <c r="AG11873" t="s">
        <v>43</v>
      </c>
      <c r="AH11873" t="s">
        <v>43</v>
      </c>
      <c r="AI11873" t="s">
        <v>43</v>
      </c>
      <c r="AJ11873" t="s">
        <v>44</v>
      </c>
    </row>
    <row r="11874" spans="1:36" x14ac:dyDescent="0.25">
      <c r="A11874" t="s">
        <v>766</v>
      </c>
      <c r="B11874" t="s">
        <v>767</v>
      </c>
      <c r="C11874" t="s">
        <v>7702</v>
      </c>
      <c r="D11874" t="s">
        <v>7703</v>
      </c>
      <c r="E11874">
        <v>600</v>
      </c>
      <c r="F11874">
        <v>30.4025</v>
      </c>
      <c r="G11874">
        <v>32.308599999999998</v>
      </c>
      <c r="H11874" t="s">
        <v>58</v>
      </c>
      <c r="N11874" t="s">
        <v>770</v>
      </c>
      <c r="O11874" t="s">
        <v>771</v>
      </c>
      <c r="P11874" t="s">
        <v>62</v>
      </c>
      <c r="Q11874">
        <v>1014100</v>
      </c>
      <c r="T11874">
        <v>3090</v>
      </c>
      <c r="Z11874" t="s">
        <v>770</v>
      </c>
      <c r="AE11874">
        <v>2783.63</v>
      </c>
      <c r="AF11874" t="s">
        <v>43</v>
      </c>
      <c r="AG11874" t="s">
        <v>43</v>
      </c>
      <c r="AH11874" t="s">
        <v>43</v>
      </c>
      <c r="AI11874" t="s">
        <v>43</v>
      </c>
      <c r="AJ11874" t="s">
        <v>44</v>
      </c>
    </row>
    <row r="11875" spans="1:36" x14ac:dyDescent="0.25">
      <c r="A11875" t="s">
        <v>766</v>
      </c>
      <c r="B11875" t="s">
        <v>767</v>
      </c>
      <c r="C11875" t="s">
        <v>7704</v>
      </c>
      <c r="D11875" t="s">
        <v>7705</v>
      </c>
      <c r="E11875">
        <v>600</v>
      </c>
      <c r="F11875">
        <v>30.053999999999998</v>
      </c>
      <c r="G11875">
        <v>31.0456</v>
      </c>
      <c r="H11875" t="s">
        <v>58</v>
      </c>
      <c r="L11875">
        <v>2012</v>
      </c>
      <c r="N11875" t="s">
        <v>770</v>
      </c>
      <c r="O11875" t="s">
        <v>771</v>
      </c>
      <c r="P11875" t="s">
        <v>62</v>
      </c>
      <c r="Q11875">
        <v>1086571</v>
      </c>
      <c r="T11875">
        <v>1534</v>
      </c>
      <c r="Z11875" t="s">
        <v>770</v>
      </c>
      <c r="AE11875">
        <v>2783.63</v>
      </c>
      <c r="AF11875" t="s">
        <v>43</v>
      </c>
      <c r="AG11875" t="s">
        <v>43</v>
      </c>
      <c r="AH11875" t="s">
        <v>43</v>
      </c>
      <c r="AI11875" t="s">
        <v>43</v>
      </c>
      <c r="AJ11875" t="s">
        <v>44</v>
      </c>
    </row>
    <row r="11876" spans="1:36" x14ac:dyDescent="0.25">
      <c r="A11876" t="s">
        <v>766</v>
      </c>
      <c r="B11876" t="s">
        <v>767</v>
      </c>
      <c r="C11876" t="s">
        <v>7706</v>
      </c>
      <c r="D11876" t="s">
        <v>7707</v>
      </c>
      <c r="E11876">
        <v>600</v>
      </c>
      <c r="F11876">
        <v>27.211099999999998</v>
      </c>
      <c r="G11876">
        <v>31.1614</v>
      </c>
      <c r="H11876" t="s">
        <v>110</v>
      </c>
      <c r="N11876" t="s">
        <v>770</v>
      </c>
      <c r="O11876" t="s">
        <v>771</v>
      </c>
      <c r="P11876" t="s">
        <v>62</v>
      </c>
      <c r="Q11876">
        <v>1014140</v>
      </c>
      <c r="T11876">
        <v>3510</v>
      </c>
      <c r="Z11876" t="s">
        <v>770</v>
      </c>
      <c r="AF11876" t="s">
        <v>43</v>
      </c>
      <c r="AG11876" t="s">
        <v>43</v>
      </c>
      <c r="AH11876" t="s">
        <v>43</v>
      </c>
      <c r="AI11876" t="s">
        <v>43</v>
      </c>
      <c r="AJ11876" t="s">
        <v>43</v>
      </c>
    </row>
    <row r="11877" spans="1:36" x14ac:dyDescent="0.25">
      <c r="A11877" t="s">
        <v>2187</v>
      </c>
      <c r="B11877" t="s">
        <v>2188</v>
      </c>
      <c r="C11877" t="s">
        <v>7708</v>
      </c>
      <c r="D11877" t="s">
        <v>7709</v>
      </c>
      <c r="E11877">
        <v>600</v>
      </c>
      <c r="F11877">
        <v>40.619199999999999</v>
      </c>
      <c r="G11877">
        <v>21.683199999999999</v>
      </c>
      <c r="H11877" t="s">
        <v>87</v>
      </c>
      <c r="L11877">
        <v>1987</v>
      </c>
      <c r="M11877" t="s">
        <v>2191</v>
      </c>
      <c r="N11877" t="s">
        <v>89</v>
      </c>
      <c r="O11877" t="s">
        <v>90</v>
      </c>
      <c r="P11877" t="s">
        <v>98</v>
      </c>
      <c r="Q11877">
        <v>1026302</v>
      </c>
      <c r="U11877">
        <v>2443.8040000000001</v>
      </c>
      <c r="V11877">
        <v>1698.6610000000001</v>
      </c>
      <c r="W11877">
        <v>1795.789</v>
      </c>
      <c r="Z11877" t="s">
        <v>185</v>
      </c>
      <c r="AE11877">
        <v>2196.23</v>
      </c>
      <c r="AF11877" t="s">
        <v>43</v>
      </c>
      <c r="AG11877" t="s">
        <v>43</v>
      </c>
      <c r="AH11877" t="s">
        <v>43</v>
      </c>
      <c r="AI11877" t="s">
        <v>43</v>
      </c>
      <c r="AJ11877" t="s">
        <v>44</v>
      </c>
    </row>
    <row r="11878" spans="1:36" x14ac:dyDescent="0.25">
      <c r="A11878" t="s">
        <v>2187</v>
      </c>
      <c r="B11878" t="s">
        <v>2188</v>
      </c>
      <c r="C11878" t="s">
        <v>7710</v>
      </c>
      <c r="D11878" t="s">
        <v>7711</v>
      </c>
      <c r="E11878">
        <v>600</v>
      </c>
      <c r="F11878">
        <v>37.417400000000001</v>
      </c>
      <c r="G11878">
        <v>22.107900000000001</v>
      </c>
      <c r="H11878" t="s">
        <v>87</v>
      </c>
      <c r="L11878">
        <v>1979</v>
      </c>
      <c r="M11878" t="s">
        <v>2191</v>
      </c>
      <c r="N11878" t="s">
        <v>89</v>
      </c>
      <c r="O11878" t="s">
        <v>90</v>
      </c>
      <c r="P11878" t="s">
        <v>89</v>
      </c>
      <c r="Q11878">
        <v>1026339</v>
      </c>
      <c r="U11878">
        <v>2591.9810000000002</v>
      </c>
      <c r="V11878">
        <v>2348.239</v>
      </c>
      <c r="W11878">
        <v>2903.9540000000002</v>
      </c>
      <c r="Z11878" t="s">
        <v>185</v>
      </c>
      <c r="AE11878">
        <v>2196.23</v>
      </c>
      <c r="AF11878" t="s">
        <v>43</v>
      </c>
      <c r="AG11878" t="s">
        <v>43</v>
      </c>
      <c r="AH11878" t="s">
        <v>43</v>
      </c>
      <c r="AI11878" t="s">
        <v>43</v>
      </c>
      <c r="AJ11878" t="s">
        <v>44</v>
      </c>
    </row>
    <row r="11879" spans="1:36" x14ac:dyDescent="0.25">
      <c r="A11879" t="s">
        <v>239</v>
      </c>
      <c r="B11879" t="s">
        <v>240</v>
      </c>
      <c r="C11879" t="s">
        <v>7712</v>
      </c>
      <c r="D11879" t="s">
        <v>7713</v>
      </c>
      <c r="E11879">
        <v>600</v>
      </c>
      <c r="F11879">
        <v>23.066600000000001</v>
      </c>
      <c r="G11879">
        <v>81.784099999999995</v>
      </c>
      <c r="H11879" t="s">
        <v>87</v>
      </c>
      <c r="M11879" t="s">
        <v>7714</v>
      </c>
      <c r="N11879" t="s">
        <v>7714</v>
      </c>
      <c r="O11879" t="s">
        <v>7715</v>
      </c>
      <c r="P11879" t="s">
        <v>98</v>
      </c>
      <c r="Q11879">
        <v>1084929</v>
      </c>
      <c r="AE11879">
        <v>3160.77</v>
      </c>
      <c r="AF11879" t="s">
        <v>43</v>
      </c>
      <c r="AG11879" t="s">
        <v>43</v>
      </c>
      <c r="AH11879" t="s">
        <v>43</v>
      </c>
      <c r="AI11879" t="s">
        <v>43</v>
      </c>
      <c r="AJ11879" t="s">
        <v>44</v>
      </c>
    </row>
    <row r="11880" spans="1:36" x14ac:dyDescent="0.25">
      <c r="A11880" t="s">
        <v>239</v>
      </c>
      <c r="B11880" t="s">
        <v>240</v>
      </c>
      <c r="C11880" t="s">
        <v>7716</v>
      </c>
      <c r="D11880" t="s">
        <v>7717</v>
      </c>
      <c r="E11880">
        <v>600</v>
      </c>
      <c r="F11880">
        <v>21.7438</v>
      </c>
      <c r="G11880">
        <v>83.274100000000004</v>
      </c>
      <c r="H11880" t="s">
        <v>87</v>
      </c>
      <c r="I11880" t="s">
        <v>110</v>
      </c>
      <c r="L11880">
        <v>2017</v>
      </c>
      <c r="N11880" t="s">
        <v>243</v>
      </c>
      <c r="O11880" t="s">
        <v>244</v>
      </c>
      <c r="P11880" t="s">
        <v>98</v>
      </c>
      <c r="Q11880">
        <v>1077485</v>
      </c>
      <c r="R11880">
        <v>2019</v>
      </c>
      <c r="T11880">
        <v>0</v>
      </c>
      <c r="U11880">
        <v>986.24734999999998</v>
      </c>
      <c r="V11880">
        <v>283.2</v>
      </c>
      <c r="W11880">
        <v>540.29</v>
      </c>
      <c r="X11880">
        <v>0</v>
      </c>
      <c r="Z11880" t="s">
        <v>243</v>
      </c>
      <c r="AE11880">
        <v>3160.77</v>
      </c>
      <c r="AF11880" t="s">
        <v>43</v>
      </c>
      <c r="AG11880" t="s">
        <v>43</v>
      </c>
      <c r="AH11880" t="s">
        <v>43</v>
      </c>
      <c r="AI11880" t="s">
        <v>43</v>
      </c>
      <c r="AJ11880" t="s">
        <v>44</v>
      </c>
    </row>
    <row r="11881" spans="1:36" x14ac:dyDescent="0.25">
      <c r="A11881" t="s">
        <v>239</v>
      </c>
      <c r="B11881" t="s">
        <v>240</v>
      </c>
      <c r="C11881" t="s">
        <v>7718</v>
      </c>
      <c r="D11881" t="s">
        <v>7719</v>
      </c>
      <c r="E11881">
        <v>600</v>
      </c>
      <c r="F11881">
        <v>22.010300000000001</v>
      </c>
      <c r="G11881">
        <v>83.205799999999996</v>
      </c>
      <c r="H11881" t="s">
        <v>87</v>
      </c>
      <c r="I11881" t="s">
        <v>110</v>
      </c>
      <c r="L11881">
        <v>2017</v>
      </c>
      <c r="N11881" t="s">
        <v>243</v>
      </c>
      <c r="O11881" t="s">
        <v>244</v>
      </c>
      <c r="P11881" t="s">
        <v>98</v>
      </c>
      <c r="R11881">
        <v>2019</v>
      </c>
      <c r="W11881">
        <v>546.79499999999996</v>
      </c>
      <c r="X11881">
        <v>1294.854</v>
      </c>
      <c r="Z11881" t="s">
        <v>243</v>
      </c>
      <c r="AE11881">
        <v>3160.77</v>
      </c>
      <c r="AF11881" t="s">
        <v>43</v>
      </c>
      <c r="AG11881" t="s">
        <v>43</v>
      </c>
      <c r="AH11881" t="s">
        <v>43</v>
      </c>
      <c r="AI11881" t="s">
        <v>43</v>
      </c>
      <c r="AJ11881" t="s">
        <v>44</v>
      </c>
    </row>
    <row r="11882" spans="1:36" x14ac:dyDescent="0.25">
      <c r="A11882" t="s">
        <v>239</v>
      </c>
      <c r="B11882" t="s">
        <v>240</v>
      </c>
      <c r="C11882" t="s">
        <v>7720</v>
      </c>
      <c r="D11882" t="s">
        <v>7721</v>
      </c>
      <c r="E11882">
        <v>600</v>
      </c>
      <c r="F11882">
        <v>20.928599999999999</v>
      </c>
      <c r="G11882">
        <v>78.933300000000003</v>
      </c>
      <c r="H11882" t="s">
        <v>87</v>
      </c>
      <c r="I11882" t="s">
        <v>110</v>
      </c>
      <c r="L11882">
        <v>2013</v>
      </c>
      <c r="N11882" t="s">
        <v>243</v>
      </c>
      <c r="O11882" t="s">
        <v>244</v>
      </c>
      <c r="P11882" t="s">
        <v>98</v>
      </c>
      <c r="Q11882">
        <v>1063212</v>
      </c>
      <c r="R11882">
        <v>2019</v>
      </c>
      <c r="T11882">
        <v>3305.9567000000002</v>
      </c>
      <c r="U11882">
        <v>3664.5695000000001</v>
      </c>
      <c r="V11882">
        <v>3449.8</v>
      </c>
      <c r="W11882">
        <v>3032.6496000000002</v>
      </c>
      <c r="X11882">
        <v>2026.27</v>
      </c>
      <c r="Z11882" t="s">
        <v>243</v>
      </c>
      <c r="AE11882">
        <v>3160.77</v>
      </c>
      <c r="AF11882" t="s">
        <v>43</v>
      </c>
      <c r="AG11882" t="s">
        <v>43</v>
      </c>
      <c r="AH11882" t="s">
        <v>43</v>
      </c>
      <c r="AI11882" t="s">
        <v>43</v>
      </c>
      <c r="AJ11882" t="s">
        <v>44</v>
      </c>
    </row>
    <row r="11883" spans="1:36" x14ac:dyDescent="0.25">
      <c r="A11883" t="s">
        <v>239</v>
      </c>
      <c r="B11883" t="s">
        <v>240</v>
      </c>
      <c r="C11883" t="s">
        <v>7722</v>
      </c>
      <c r="D11883" t="s">
        <v>7723</v>
      </c>
      <c r="E11883">
        <v>600</v>
      </c>
      <c r="F11883">
        <v>20.010200000000001</v>
      </c>
      <c r="G11883">
        <v>79.203299999999999</v>
      </c>
      <c r="H11883" t="s">
        <v>87</v>
      </c>
      <c r="I11883" t="s">
        <v>110</v>
      </c>
      <c r="L11883">
        <v>2013</v>
      </c>
      <c r="N11883" t="s">
        <v>243</v>
      </c>
      <c r="O11883" t="s">
        <v>244</v>
      </c>
      <c r="P11883" t="s">
        <v>98</v>
      </c>
      <c r="Q11883">
        <v>1079457</v>
      </c>
      <c r="R11883">
        <v>2019</v>
      </c>
      <c r="T11883">
        <v>382.45</v>
      </c>
      <c r="U11883">
        <v>334.9</v>
      </c>
      <c r="V11883">
        <v>1413</v>
      </c>
      <c r="W11883">
        <v>2205.11</v>
      </c>
      <c r="X11883">
        <v>2966</v>
      </c>
      <c r="Z11883" t="s">
        <v>243</v>
      </c>
      <c r="AE11883">
        <v>3160.77</v>
      </c>
      <c r="AF11883" t="s">
        <v>43</v>
      </c>
      <c r="AG11883" t="s">
        <v>43</v>
      </c>
      <c r="AH11883" t="s">
        <v>43</v>
      </c>
      <c r="AI11883" t="s">
        <v>43</v>
      </c>
      <c r="AJ11883" t="s">
        <v>44</v>
      </c>
    </row>
    <row r="11884" spans="1:36" x14ac:dyDescent="0.25">
      <c r="A11884" t="s">
        <v>239</v>
      </c>
      <c r="B11884" t="s">
        <v>240</v>
      </c>
      <c r="C11884" t="s">
        <v>7724</v>
      </c>
      <c r="D11884" t="s">
        <v>7725</v>
      </c>
      <c r="E11884">
        <v>600</v>
      </c>
      <c r="F11884">
        <v>20.272300000000001</v>
      </c>
      <c r="G11884">
        <v>78.979299999999995</v>
      </c>
      <c r="H11884" t="s">
        <v>87</v>
      </c>
      <c r="I11884" t="s">
        <v>110</v>
      </c>
      <c r="L11884">
        <v>2013</v>
      </c>
      <c r="N11884" t="s">
        <v>243</v>
      </c>
      <c r="O11884" t="s">
        <v>244</v>
      </c>
      <c r="P11884" t="s">
        <v>98</v>
      </c>
      <c r="Q11884">
        <v>1073778</v>
      </c>
      <c r="R11884">
        <v>2019</v>
      </c>
      <c r="T11884">
        <v>3277.35</v>
      </c>
      <c r="U11884">
        <v>3635.24</v>
      </c>
      <c r="V11884">
        <v>3389.31</v>
      </c>
      <c r="W11884">
        <v>3438.21</v>
      </c>
      <c r="X11884">
        <v>3574.98</v>
      </c>
      <c r="Z11884" t="s">
        <v>243</v>
      </c>
      <c r="AE11884">
        <v>3160.77</v>
      </c>
      <c r="AF11884" t="s">
        <v>43</v>
      </c>
      <c r="AG11884" t="s">
        <v>43</v>
      </c>
      <c r="AH11884" t="s">
        <v>43</v>
      </c>
      <c r="AI11884" t="s">
        <v>43</v>
      </c>
      <c r="AJ11884" t="s">
        <v>44</v>
      </c>
    </row>
    <row r="11885" spans="1:36" x14ac:dyDescent="0.25">
      <c r="A11885" t="s">
        <v>239</v>
      </c>
      <c r="B11885" t="s">
        <v>240</v>
      </c>
      <c r="C11885" t="s">
        <v>7726</v>
      </c>
      <c r="D11885" t="s">
        <v>7727</v>
      </c>
      <c r="E11885">
        <v>600</v>
      </c>
      <c r="F11885">
        <v>22.104199999999999</v>
      </c>
      <c r="G11885">
        <v>88.176400000000001</v>
      </c>
      <c r="H11885" t="s">
        <v>87</v>
      </c>
      <c r="I11885" t="s">
        <v>110</v>
      </c>
      <c r="L11885">
        <v>2015</v>
      </c>
      <c r="N11885" t="s">
        <v>243</v>
      </c>
      <c r="O11885" t="s">
        <v>244</v>
      </c>
      <c r="P11885" t="s">
        <v>98</v>
      </c>
      <c r="Q11885">
        <v>1066841</v>
      </c>
      <c r="R11885">
        <v>2019</v>
      </c>
      <c r="T11885">
        <v>337.23200000000003</v>
      </c>
      <c r="U11885">
        <v>3331</v>
      </c>
      <c r="V11885">
        <v>3703.8</v>
      </c>
      <c r="W11885">
        <v>4175.29</v>
      </c>
      <c r="X11885">
        <v>4265.28</v>
      </c>
      <c r="Z11885" t="s">
        <v>243</v>
      </c>
      <c r="AE11885">
        <v>3160.77</v>
      </c>
      <c r="AF11885" t="s">
        <v>43</v>
      </c>
      <c r="AG11885" t="s">
        <v>43</v>
      </c>
      <c r="AH11885" t="s">
        <v>43</v>
      </c>
      <c r="AI11885" t="s">
        <v>43</v>
      </c>
      <c r="AJ11885" t="s">
        <v>44</v>
      </c>
    </row>
    <row r="11886" spans="1:36" x14ac:dyDescent="0.25">
      <c r="A11886" t="s">
        <v>239</v>
      </c>
      <c r="B11886" t="s">
        <v>240</v>
      </c>
      <c r="C11886" t="s">
        <v>7728</v>
      </c>
      <c r="D11886" t="s">
        <v>7729</v>
      </c>
      <c r="E11886">
        <v>600</v>
      </c>
      <c r="F11886">
        <v>11.769600000000001</v>
      </c>
      <c r="G11886">
        <v>77.813800000000001</v>
      </c>
      <c r="H11886" t="s">
        <v>87</v>
      </c>
      <c r="I11886" t="s">
        <v>110</v>
      </c>
      <c r="L11886">
        <v>2012</v>
      </c>
      <c r="N11886" t="s">
        <v>243</v>
      </c>
      <c r="O11886" t="s">
        <v>244</v>
      </c>
      <c r="P11886" t="s">
        <v>98</v>
      </c>
      <c r="Q11886">
        <v>1030934</v>
      </c>
      <c r="R11886">
        <v>2019</v>
      </c>
      <c r="T11886">
        <v>2802.37</v>
      </c>
      <c r="U11886">
        <v>3674.16</v>
      </c>
      <c r="V11886">
        <v>3212.7</v>
      </c>
      <c r="W11886">
        <v>2273.06</v>
      </c>
      <c r="X11886">
        <v>2934.69</v>
      </c>
      <c r="Z11886" t="s">
        <v>243</v>
      </c>
      <c r="AE11886">
        <v>3160.77</v>
      </c>
      <c r="AF11886" t="s">
        <v>43</v>
      </c>
      <c r="AG11886" t="s">
        <v>43</v>
      </c>
      <c r="AH11886" t="s">
        <v>43</v>
      </c>
      <c r="AI11886" t="s">
        <v>43</v>
      </c>
      <c r="AJ11886" t="s">
        <v>44</v>
      </c>
    </row>
    <row r="11887" spans="1:36" x14ac:dyDescent="0.25">
      <c r="A11887" t="s">
        <v>239</v>
      </c>
      <c r="B11887" t="s">
        <v>240</v>
      </c>
      <c r="C11887" t="s">
        <v>7730</v>
      </c>
      <c r="D11887" t="s">
        <v>7731</v>
      </c>
      <c r="E11887">
        <v>600</v>
      </c>
      <c r="F11887">
        <v>21.92</v>
      </c>
      <c r="G11887">
        <v>83.278800000000004</v>
      </c>
      <c r="H11887" t="s">
        <v>87</v>
      </c>
      <c r="I11887" t="s">
        <v>110</v>
      </c>
      <c r="L11887">
        <v>2016</v>
      </c>
      <c r="N11887" t="s">
        <v>243</v>
      </c>
      <c r="O11887" t="s">
        <v>244</v>
      </c>
      <c r="P11887" t="s">
        <v>98</v>
      </c>
      <c r="R11887">
        <v>2019</v>
      </c>
      <c r="V11887">
        <v>649.98569999999995</v>
      </c>
      <c r="W11887">
        <v>2495.5659999999998</v>
      </c>
      <c r="X11887">
        <v>2820.9940000000001</v>
      </c>
      <c r="Z11887" t="s">
        <v>243</v>
      </c>
      <c r="AE11887">
        <v>3160.77</v>
      </c>
      <c r="AF11887" t="s">
        <v>43</v>
      </c>
      <c r="AG11887" t="s">
        <v>43</v>
      </c>
      <c r="AH11887" t="s">
        <v>43</v>
      </c>
      <c r="AI11887" t="s">
        <v>43</v>
      </c>
      <c r="AJ11887" t="s">
        <v>44</v>
      </c>
    </row>
    <row r="11888" spans="1:36" x14ac:dyDescent="0.25">
      <c r="A11888" t="s">
        <v>239</v>
      </c>
      <c r="B11888" t="s">
        <v>240</v>
      </c>
      <c r="C11888" t="s">
        <v>7732</v>
      </c>
      <c r="D11888" t="s">
        <v>7733</v>
      </c>
      <c r="E11888">
        <v>600</v>
      </c>
      <c r="F11888">
        <v>11.5893</v>
      </c>
      <c r="G11888">
        <v>79.470399999999998</v>
      </c>
      <c r="H11888" t="s">
        <v>87</v>
      </c>
      <c r="I11888" t="s">
        <v>110</v>
      </c>
      <c r="L11888">
        <v>1966</v>
      </c>
      <c r="N11888" t="s">
        <v>243</v>
      </c>
      <c r="O11888" t="s">
        <v>244</v>
      </c>
      <c r="P11888" t="s">
        <v>98</v>
      </c>
      <c r="Q11888">
        <v>1023913</v>
      </c>
      <c r="R11888">
        <v>2019</v>
      </c>
      <c r="T11888">
        <v>3193.1010000000001</v>
      </c>
      <c r="U11888">
        <v>2776.9470000000001</v>
      </c>
      <c r="V11888">
        <v>3256.8510000000001</v>
      </c>
      <c r="W11888">
        <v>2939.8879999999999</v>
      </c>
      <c r="X11888">
        <v>2691.114</v>
      </c>
      <c r="Z11888" t="s">
        <v>243</v>
      </c>
      <c r="AE11888">
        <v>3160.77</v>
      </c>
      <c r="AF11888" t="s">
        <v>43</v>
      </c>
      <c r="AG11888" t="s">
        <v>43</v>
      </c>
      <c r="AH11888" t="s">
        <v>43</v>
      </c>
      <c r="AI11888" t="s">
        <v>43</v>
      </c>
      <c r="AJ11888" t="s">
        <v>44</v>
      </c>
    </row>
    <row r="11889" spans="1:36" x14ac:dyDescent="0.25">
      <c r="A11889" t="s">
        <v>239</v>
      </c>
      <c r="B11889" t="s">
        <v>240</v>
      </c>
      <c r="C11889" t="s">
        <v>7734</v>
      </c>
      <c r="D11889" t="s">
        <v>7735</v>
      </c>
      <c r="E11889">
        <v>600</v>
      </c>
      <c r="F11889">
        <v>22.2454</v>
      </c>
      <c r="G11889">
        <v>82.724599999999995</v>
      </c>
      <c r="H11889" t="s">
        <v>87</v>
      </c>
      <c r="I11889" t="s">
        <v>110</v>
      </c>
      <c r="L11889">
        <v>2009</v>
      </c>
      <c r="N11889" t="s">
        <v>243</v>
      </c>
      <c r="O11889" t="s">
        <v>244</v>
      </c>
      <c r="P11889" t="s">
        <v>98</v>
      </c>
      <c r="Q11889">
        <v>1059382</v>
      </c>
      <c r="R11889">
        <v>2019</v>
      </c>
      <c r="T11889">
        <v>2042.34</v>
      </c>
      <c r="U11889">
        <v>2702.5</v>
      </c>
      <c r="V11889">
        <v>4076.98</v>
      </c>
      <c r="W11889">
        <v>3805.59</v>
      </c>
      <c r="X11889">
        <v>3942.92</v>
      </c>
      <c r="Z11889" t="s">
        <v>243</v>
      </c>
      <c r="AE11889">
        <v>3160.77</v>
      </c>
      <c r="AF11889" t="s">
        <v>43</v>
      </c>
      <c r="AG11889" t="s">
        <v>43</v>
      </c>
      <c r="AH11889" t="s">
        <v>43</v>
      </c>
      <c r="AI11889" t="s">
        <v>43</v>
      </c>
      <c r="AJ11889" t="s">
        <v>44</v>
      </c>
    </row>
    <row r="11890" spans="1:36" x14ac:dyDescent="0.25">
      <c r="A11890" t="s">
        <v>239</v>
      </c>
      <c r="B11890" t="s">
        <v>240</v>
      </c>
      <c r="C11890" t="s">
        <v>7736</v>
      </c>
      <c r="D11890" t="s">
        <v>7737</v>
      </c>
      <c r="E11890">
        <v>600</v>
      </c>
      <c r="F11890">
        <v>32.440399999999997</v>
      </c>
      <c r="G11890">
        <v>75.730500000000006</v>
      </c>
      <c r="H11890" t="s">
        <v>40</v>
      </c>
      <c r="L11890">
        <v>2000</v>
      </c>
      <c r="N11890" t="s">
        <v>243</v>
      </c>
      <c r="O11890" t="s">
        <v>244</v>
      </c>
      <c r="P11890" t="s">
        <v>98</v>
      </c>
      <c r="Q11890">
        <v>1026394</v>
      </c>
      <c r="R11890">
        <v>2019</v>
      </c>
      <c r="T11890">
        <v>1853.4860000000001</v>
      </c>
      <c r="U11890">
        <v>1947.4836499999999</v>
      </c>
      <c r="V11890">
        <v>1299.5496000000001</v>
      </c>
      <c r="W11890">
        <v>1794.4029</v>
      </c>
      <c r="X11890">
        <v>1447.2474</v>
      </c>
      <c r="Z11890" t="s">
        <v>243</v>
      </c>
      <c r="AA11890">
        <v>2265.42</v>
      </c>
      <c r="AB11890">
        <v>1948.42</v>
      </c>
      <c r="AC11890">
        <v>2127.41</v>
      </c>
      <c r="AD11890">
        <v>1714.85</v>
      </c>
      <c r="AE11890">
        <v>1898.68</v>
      </c>
      <c r="AF11890" t="s">
        <v>49</v>
      </c>
      <c r="AG11890" t="s">
        <v>49</v>
      </c>
      <c r="AH11890" t="s">
        <v>49</v>
      </c>
      <c r="AI11890" t="s">
        <v>49</v>
      </c>
      <c r="AJ11890" t="s">
        <v>49</v>
      </c>
    </row>
    <row r="11891" spans="1:36" x14ac:dyDescent="0.25">
      <c r="A11891" t="s">
        <v>239</v>
      </c>
      <c r="B11891" t="s">
        <v>240</v>
      </c>
      <c r="C11891" t="s">
        <v>7738</v>
      </c>
      <c r="D11891" t="s">
        <v>7739</v>
      </c>
      <c r="E11891">
        <v>600</v>
      </c>
      <c r="F11891">
        <v>22.735499999999998</v>
      </c>
      <c r="G11891">
        <v>79.912300000000002</v>
      </c>
      <c r="H11891" t="s">
        <v>87</v>
      </c>
      <c r="I11891" t="s">
        <v>110</v>
      </c>
      <c r="L11891">
        <v>2016</v>
      </c>
      <c r="N11891" t="s">
        <v>243</v>
      </c>
      <c r="O11891" t="s">
        <v>244</v>
      </c>
      <c r="P11891" t="s">
        <v>98</v>
      </c>
      <c r="Q11891">
        <v>1108290</v>
      </c>
      <c r="R11891">
        <v>2019</v>
      </c>
      <c r="U11891">
        <v>3.7025999999999999</v>
      </c>
      <c r="V11891">
        <v>291.01875000000001</v>
      </c>
      <c r="W11891">
        <v>1552.43</v>
      </c>
      <c r="X11891">
        <v>2342.5639999999999</v>
      </c>
      <c r="Z11891" t="s">
        <v>243</v>
      </c>
      <c r="AE11891">
        <v>3160.77</v>
      </c>
      <c r="AF11891" t="s">
        <v>43</v>
      </c>
      <c r="AG11891" t="s">
        <v>43</v>
      </c>
      <c r="AH11891" t="s">
        <v>43</v>
      </c>
      <c r="AI11891" t="s">
        <v>43</v>
      </c>
      <c r="AJ11891" t="s">
        <v>44</v>
      </c>
    </row>
    <row r="11892" spans="1:36" x14ac:dyDescent="0.25">
      <c r="A11892" t="s">
        <v>239</v>
      </c>
      <c r="B11892" t="s">
        <v>240</v>
      </c>
      <c r="C11892" t="s">
        <v>7740</v>
      </c>
      <c r="D11892" t="s">
        <v>7741</v>
      </c>
      <c r="E11892">
        <v>600</v>
      </c>
      <c r="F11892">
        <v>14.2133</v>
      </c>
      <c r="G11892">
        <v>80.083799999999997</v>
      </c>
      <c r="H11892" t="s">
        <v>87</v>
      </c>
      <c r="I11892" t="s">
        <v>110</v>
      </c>
      <c r="L11892">
        <v>2013</v>
      </c>
      <c r="N11892" t="s">
        <v>243</v>
      </c>
      <c r="O11892" t="s">
        <v>244</v>
      </c>
      <c r="P11892" t="s">
        <v>98</v>
      </c>
      <c r="Q11892">
        <v>1074075</v>
      </c>
      <c r="R11892">
        <v>2019</v>
      </c>
      <c r="T11892">
        <v>2881.5740000000001</v>
      </c>
      <c r="U11892">
        <v>3684.9</v>
      </c>
      <c r="V11892">
        <v>1439.3630000000001</v>
      </c>
      <c r="W11892">
        <v>22</v>
      </c>
      <c r="X11892">
        <v>89.540999999999997</v>
      </c>
      <c r="Z11892" t="s">
        <v>243</v>
      </c>
      <c r="AE11892">
        <v>3160.77</v>
      </c>
      <c r="AF11892" t="s">
        <v>43</v>
      </c>
      <c r="AG11892" t="s">
        <v>43</v>
      </c>
      <c r="AH11892" t="s">
        <v>43</v>
      </c>
      <c r="AI11892" t="s">
        <v>43</v>
      </c>
      <c r="AJ11892" t="s">
        <v>44</v>
      </c>
    </row>
    <row r="11893" spans="1:36" x14ac:dyDescent="0.25">
      <c r="A11893" t="s">
        <v>239</v>
      </c>
      <c r="B11893" t="s">
        <v>240</v>
      </c>
      <c r="C11893" t="s">
        <v>7742</v>
      </c>
      <c r="D11893" t="s">
        <v>7743</v>
      </c>
      <c r="E11893">
        <v>600</v>
      </c>
      <c r="F11893">
        <v>21.814399999999999</v>
      </c>
      <c r="G11893">
        <v>84.040400000000005</v>
      </c>
      <c r="H11893" t="s">
        <v>87</v>
      </c>
      <c r="I11893" t="s">
        <v>110</v>
      </c>
      <c r="L11893">
        <v>2010</v>
      </c>
      <c r="N11893" t="s">
        <v>243</v>
      </c>
      <c r="O11893" t="s">
        <v>244</v>
      </c>
      <c r="P11893" t="s">
        <v>98</v>
      </c>
      <c r="Q11893">
        <v>1064825</v>
      </c>
      <c r="R11893">
        <v>2019</v>
      </c>
      <c r="T11893">
        <v>7599</v>
      </c>
      <c r="U11893">
        <v>7459</v>
      </c>
      <c r="V11893">
        <v>1889</v>
      </c>
      <c r="W11893">
        <v>1172.06</v>
      </c>
      <c r="X11893">
        <v>528.24</v>
      </c>
      <c r="Z11893" t="s">
        <v>243</v>
      </c>
      <c r="AE11893">
        <v>3160.77</v>
      </c>
      <c r="AF11893" t="s">
        <v>43</v>
      </c>
      <c r="AG11893" t="s">
        <v>43</v>
      </c>
      <c r="AH11893" t="s">
        <v>43</v>
      </c>
      <c r="AI11893" t="s">
        <v>43</v>
      </c>
      <c r="AJ11893" t="s">
        <v>44</v>
      </c>
    </row>
    <row r="11894" spans="1:36" x14ac:dyDescent="0.25">
      <c r="A11894" t="s">
        <v>239</v>
      </c>
      <c r="B11894" t="s">
        <v>240</v>
      </c>
      <c r="C11894" t="s">
        <v>7744</v>
      </c>
      <c r="D11894" t="s">
        <v>7745</v>
      </c>
      <c r="E11894">
        <v>600</v>
      </c>
      <c r="F11894">
        <v>20.011600000000001</v>
      </c>
      <c r="G11894">
        <v>79.203599999999994</v>
      </c>
      <c r="H11894" t="s">
        <v>87</v>
      </c>
      <c r="M11894" t="s">
        <v>7746</v>
      </c>
      <c r="N11894" t="s">
        <v>7746</v>
      </c>
      <c r="O11894" t="s">
        <v>7747</v>
      </c>
      <c r="P11894" t="s">
        <v>98</v>
      </c>
      <c r="Q11894">
        <v>1079457</v>
      </c>
      <c r="AE11894">
        <v>3160.77</v>
      </c>
      <c r="AF11894" t="s">
        <v>43</v>
      </c>
      <c r="AG11894" t="s">
        <v>43</v>
      </c>
      <c r="AH11894" t="s">
        <v>43</v>
      </c>
      <c r="AI11894" t="s">
        <v>43</v>
      </c>
      <c r="AJ11894" t="s">
        <v>44</v>
      </c>
    </row>
    <row r="11895" spans="1:36" x14ac:dyDescent="0.25">
      <c r="A11895" t="s">
        <v>239</v>
      </c>
      <c r="B11895" t="s">
        <v>240</v>
      </c>
      <c r="C11895" t="s">
        <v>7748</v>
      </c>
      <c r="D11895" t="s">
        <v>7749</v>
      </c>
      <c r="E11895">
        <v>600</v>
      </c>
      <c r="F11895">
        <v>15.1839</v>
      </c>
      <c r="G11895">
        <v>76.662199999999999</v>
      </c>
      <c r="H11895" t="s">
        <v>87</v>
      </c>
      <c r="I11895" t="s">
        <v>110</v>
      </c>
      <c r="L11895">
        <v>2009</v>
      </c>
      <c r="N11895" t="s">
        <v>243</v>
      </c>
      <c r="O11895" t="s">
        <v>244</v>
      </c>
      <c r="P11895" t="s">
        <v>98</v>
      </c>
      <c r="Q11895">
        <v>1069816</v>
      </c>
      <c r="R11895">
        <v>2019</v>
      </c>
      <c r="T11895">
        <v>4735.13</v>
      </c>
      <c r="U11895">
        <v>4229.9799999999996</v>
      </c>
      <c r="V11895">
        <v>2478.63</v>
      </c>
      <c r="W11895">
        <v>2152.69</v>
      </c>
      <c r="X11895">
        <v>2289.4899999999998</v>
      </c>
      <c r="Z11895" t="s">
        <v>243</v>
      </c>
      <c r="AE11895">
        <v>3160.77</v>
      </c>
      <c r="AF11895" t="s">
        <v>43</v>
      </c>
      <c r="AG11895" t="s">
        <v>43</v>
      </c>
      <c r="AH11895" t="s">
        <v>43</v>
      </c>
      <c r="AI11895" t="s">
        <v>43</v>
      </c>
      <c r="AJ11895" t="s">
        <v>44</v>
      </c>
    </row>
    <row r="11896" spans="1:36" x14ac:dyDescent="0.25">
      <c r="A11896" t="s">
        <v>239</v>
      </c>
      <c r="B11896" t="s">
        <v>240</v>
      </c>
      <c r="C11896" t="s">
        <v>7750</v>
      </c>
      <c r="D11896" t="s">
        <v>7751</v>
      </c>
      <c r="E11896">
        <v>600</v>
      </c>
      <c r="F11896">
        <v>19.4269</v>
      </c>
      <c r="G11896">
        <v>82.859399999999994</v>
      </c>
      <c r="H11896" t="s">
        <v>40</v>
      </c>
      <c r="L11896">
        <v>1999</v>
      </c>
      <c r="N11896" t="s">
        <v>243</v>
      </c>
      <c r="O11896" t="s">
        <v>244</v>
      </c>
      <c r="P11896" t="s">
        <v>98</v>
      </c>
      <c r="Q11896">
        <v>1024908</v>
      </c>
      <c r="R11896">
        <v>2019</v>
      </c>
      <c r="T11896">
        <v>2682.94785</v>
      </c>
      <c r="U11896">
        <v>1751.6378</v>
      </c>
      <c r="V11896">
        <v>1514.0318</v>
      </c>
      <c r="W11896">
        <v>1736.8421499999999</v>
      </c>
      <c r="X11896">
        <v>2131.1307999999999</v>
      </c>
      <c r="Z11896" t="s">
        <v>243</v>
      </c>
      <c r="AA11896">
        <v>1856.65</v>
      </c>
      <c r="AB11896">
        <v>1495.55</v>
      </c>
      <c r="AC11896">
        <v>1856.65</v>
      </c>
      <c r="AD11896">
        <v>1308.05</v>
      </c>
      <c r="AE11896">
        <v>1404.72</v>
      </c>
      <c r="AF11896" t="s">
        <v>49</v>
      </c>
      <c r="AG11896" t="s">
        <v>49</v>
      </c>
      <c r="AH11896" t="s">
        <v>49</v>
      </c>
      <c r="AI11896" t="s">
        <v>49</v>
      </c>
      <c r="AJ11896" t="s">
        <v>49</v>
      </c>
    </row>
    <row r="11897" spans="1:36" x14ac:dyDescent="0.25">
      <c r="A11897" t="s">
        <v>239</v>
      </c>
      <c r="B11897" t="s">
        <v>240</v>
      </c>
      <c r="C11897" t="s">
        <v>7752</v>
      </c>
      <c r="D11897" t="s">
        <v>7753</v>
      </c>
      <c r="E11897">
        <v>600</v>
      </c>
      <c r="F11897">
        <v>30.1081</v>
      </c>
      <c r="G11897">
        <v>77.325699999999998</v>
      </c>
      <c r="H11897" t="s">
        <v>87</v>
      </c>
      <c r="I11897" t="s">
        <v>110</v>
      </c>
      <c r="L11897">
        <v>2007</v>
      </c>
      <c r="N11897" t="s">
        <v>243</v>
      </c>
      <c r="O11897" t="s">
        <v>244</v>
      </c>
      <c r="P11897" t="s">
        <v>98</v>
      </c>
      <c r="Q11897">
        <v>1014171</v>
      </c>
      <c r="R11897">
        <v>2019</v>
      </c>
      <c r="T11897">
        <v>3194.3598200000001</v>
      </c>
      <c r="U11897">
        <v>3709.5522000000001</v>
      </c>
      <c r="V11897">
        <v>3123.5720609999998</v>
      </c>
      <c r="W11897">
        <v>3156.0536689999999</v>
      </c>
      <c r="X11897">
        <v>3039.6611800000001</v>
      </c>
      <c r="Z11897" t="s">
        <v>243</v>
      </c>
      <c r="AE11897">
        <v>3160.77</v>
      </c>
      <c r="AF11897" t="s">
        <v>43</v>
      </c>
      <c r="AG11897" t="s">
        <v>43</v>
      </c>
      <c r="AH11897" t="s">
        <v>43</v>
      </c>
      <c r="AI11897" t="s">
        <v>43</v>
      </c>
      <c r="AJ11897" t="s">
        <v>44</v>
      </c>
    </row>
    <row r="11898" spans="1:36" x14ac:dyDescent="0.25">
      <c r="A11898" t="s">
        <v>196</v>
      </c>
      <c r="B11898" t="s">
        <v>197</v>
      </c>
      <c r="C11898" t="s">
        <v>7754</v>
      </c>
      <c r="D11898" t="s">
        <v>7755</v>
      </c>
      <c r="E11898">
        <v>600</v>
      </c>
      <c r="F11898">
        <v>-6.3918999999999997</v>
      </c>
      <c r="G11898">
        <v>105.8288</v>
      </c>
      <c r="H11898" t="s">
        <v>87</v>
      </c>
      <c r="M11898" t="s">
        <v>7756</v>
      </c>
      <c r="N11898" t="s">
        <v>201</v>
      </c>
      <c r="O11898" t="s">
        <v>202</v>
      </c>
      <c r="P11898" t="s">
        <v>98</v>
      </c>
      <c r="AE11898">
        <v>3265.18</v>
      </c>
      <c r="AF11898" t="s">
        <v>43</v>
      </c>
      <c r="AG11898" t="s">
        <v>43</v>
      </c>
      <c r="AH11898" t="s">
        <v>43</v>
      </c>
      <c r="AI11898" t="s">
        <v>43</v>
      </c>
      <c r="AJ11898" t="s">
        <v>44</v>
      </c>
    </row>
    <row r="11899" spans="1:36" x14ac:dyDescent="0.25">
      <c r="A11899" t="s">
        <v>196</v>
      </c>
      <c r="B11899" t="s">
        <v>197</v>
      </c>
      <c r="C11899" t="s">
        <v>7757</v>
      </c>
      <c r="D11899" t="s">
        <v>7758</v>
      </c>
      <c r="E11899">
        <v>600</v>
      </c>
      <c r="F11899">
        <v>-7.7512999999999996</v>
      </c>
      <c r="G11899">
        <v>109.01860000000001</v>
      </c>
      <c r="H11899" t="s">
        <v>87</v>
      </c>
      <c r="M11899" t="s">
        <v>7759</v>
      </c>
      <c r="N11899" t="s">
        <v>201</v>
      </c>
      <c r="O11899" t="s">
        <v>202</v>
      </c>
      <c r="P11899" t="s">
        <v>62</v>
      </c>
      <c r="Q11899">
        <v>1050225</v>
      </c>
      <c r="AE11899">
        <v>3265.18</v>
      </c>
      <c r="AF11899" t="s">
        <v>43</v>
      </c>
      <c r="AG11899" t="s">
        <v>43</v>
      </c>
      <c r="AH11899" t="s">
        <v>43</v>
      </c>
      <c r="AI11899" t="s">
        <v>43</v>
      </c>
      <c r="AJ11899" t="s">
        <v>44</v>
      </c>
    </row>
    <row r="11900" spans="1:36" x14ac:dyDescent="0.25">
      <c r="A11900" t="s">
        <v>196</v>
      </c>
      <c r="B11900" t="s">
        <v>197</v>
      </c>
      <c r="C11900" t="s">
        <v>7760</v>
      </c>
      <c r="D11900" t="s">
        <v>7761</v>
      </c>
      <c r="E11900">
        <v>600</v>
      </c>
      <c r="F11900">
        <v>-7.1632999999999996</v>
      </c>
      <c r="G11900">
        <v>112.6615</v>
      </c>
      <c r="H11900" t="s">
        <v>87</v>
      </c>
      <c r="M11900" t="s">
        <v>4380</v>
      </c>
      <c r="N11900" t="s">
        <v>201</v>
      </c>
      <c r="O11900" t="s">
        <v>202</v>
      </c>
      <c r="P11900" t="s">
        <v>98</v>
      </c>
      <c r="Q11900">
        <v>1026070</v>
      </c>
      <c r="AE11900">
        <v>3265.18</v>
      </c>
      <c r="AF11900" t="s">
        <v>43</v>
      </c>
      <c r="AG11900" t="s">
        <v>43</v>
      </c>
      <c r="AH11900" t="s">
        <v>43</v>
      </c>
      <c r="AI11900" t="s">
        <v>43</v>
      </c>
      <c r="AJ11900" t="s">
        <v>44</v>
      </c>
    </row>
    <row r="11901" spans="1:36" x14ac:dyDescent="0.25">
      <c r="A11901" t="s">
        <v>733</v>
      </c>
      <c r="B11901" t="s">
        <v>734</v>
      </c>
      <c r="C11901" t="s">
        <v>7762</v>
      </c>
      <c r="D11901" t="s">
        <v>7763</v>
      </c>
      <c r="E11901">
        <v>600</v>
      </c>
      <c r="F11901">
        <v>36.446399999999997</v>
      </c>
      <c r="G11901">
        <v>59.411200000000001</v>
      </c>
      <c r="H11901" t="s">
        <v>58</v>
      </c>
      <c r="L11901">
        <v>2006</v>
      </c>
      <c r="N11901" t="s">
        <v>1425</v>
      </c>
      <c r="O11901" t="s">
        <v>1549</v>
      </c>
      <c r="P11901" t="s">
        <v>98</v>
      </c>
      <c r="Q11901">
        <v>1031113</v>
      </c>
      <c r="AE11901">
        <v>3186.97</v>
      </c>
      <c r="AF11901" t="s">
        <v>43</v>
      </c>
      <c r="AG11901" t="s">
        <v>43</v>
      </c>
      <c r="AH11901" t="s">
        <v>43</v>
      </c>
      <c r="AI11901" t="s">
        <v>43</v>
      </c>
      <c r="AJ11901" t="s">
        <v>44</v>
      </c>
    </row>
    <row r="11902" spans="1:36" x14ac:dyDescent="0.25">
      <c r="A11902" t="s">
        <v>1354</v>
      </c>
      <c r="B11902" t="s">
        <v>1355</v>
      </c>
      <c r="C11902" t="s">
        <v>6081</v>
      </c>
      <c r="D11902" t="s">
        <v>7764</v>
      </c>
      <c r="E11902">
        <v>600</v>
      </c>
      <c r="F11902">
        <v>35.029600000000002</v>
      </c>
      <c r="G11902">
        <v>43.559199999999997</v>
      </c>
      <c r="H11902" t="s">
        <v>58</v>
      </c>
      <c r="M11902" t="s">
        <v>2090</v>
      </c>
      <c r="N11902" t="s">
        <v>6083</v>
      </c>
      <c r="O11902" t="s">
        <v>6084</v>
      </c>
      <c r="P11902" t="s">
        <v>98</v>
      </c>
      <c r="AE11902">
        <v>1282.21</v>
      </c>
      <c r="AF11902" t="s">
        <v>43</v>
      </c>
      <c r="AG11902" t="s">
        <v>43</v>
      </c>
      <c r="AH11902" t="s">
        <v>43</v>
      </c>
      <c r="AI11902" t="s">
        <v>43</v>
      </c>
      <c r="AJ11902" t="s">
        <v>44</v>
      </c>
    </row>
    <row r="11903" spans="1:36" x14ac:dyDescent="0.25">
      <c r="A11903" t="s">
        <v>75</v>
      </c>
      <c r="B11903" t="s">
        <v>76</v>
      </c>
      <c r="C11903" t="s">
        <v>7765</v>
      </c>
      <c r="D11903" t="s">
        <v>7766</v>
      </c>
      <c r="E11903">
        <v>600</v>
      </c>
      <c r="F11903">
        <v>33.328000000000003</v>
      </c>
      <c r="G11903">
        <v>130.10659999999999</v>
      </c>
      <c r="H11903" t="s">
        <v>40</v>
      </c>
      <c r="M11903" t="s">
        <v>511</v>
      </c>
      <c r="N11903" t="s">
        <v>81</v>
      </c>
      <c r="O11903" t="s">
        <v>82</v>
      </c>
      <c r="P11903" t="s">
        <v>62</v>
      </c>
      <c r="Q11903">
        <v>1021696</v>
      </c>
      <c r="AA11903">
        <v>1057.3699999999999</v>
      </c>
      <c r="AB11903">
        <v>713.91</v>
      </c>
      <c r="AC11903">
        <v>1707.61</v>
      </c>
      <c r="AD11903">
        <v>922.5</v>
      </c>
      <c r="AE11903">
        <v>713.91</v>
      </c>
      <c r="AF11903" t="s">
        <v>49</v>
      </c>
      <c r="AG11903" t="s">
        <v>49</v>
      </c>
      <c r="AH11903" t="s">
        <v>49</v>
      </c>
      <c r="AI11903" t="s">
        <v>49</v>
      </c>
      <c r="AJ11903" t="s">
        <v>49</v>
      </c>
    </row>
    <row r="11904" spans="1:36" x14ac:dyDescent="0.25">
      <c r="A11904" t="s">
        <v>320</v>
      </c>
      <c r="B11904" t="s">
        <v>321</v>
      </c>
      <c r="C11904" t="s">
        <v>7767</v>
      </c>
      <c r="D11904" t="s">
        <v>7768</v>
      </c>
      <c r="E11904">
        <v>600</v>
      </c>
      <c r="F11904">
        <v>5.625</v>
      </c>
      <c r="G11904">
        <v>101.70310000000001</v>
      </c>
      <c r="H11904" t="s">
        <v>40</v>
      </c>
      <c r="N11904" t="s">
        <v>1084</v>
      </c>
      <c r="O11904" t="s">
        <v>1085</v>
      </c>
      <c r="P11904" t="s">
        <v>62</v>
      </c>
      <c r="Q11904">
        <v>1031191</v>
      </c>
      <c r="AA11904">
        <v>1402.86</v>
      </c>
      <c r="AB11904">
        <v>1402.86</v>
      </c>
      <c r="AC11904">
        <v>1402.86</v>
      </c>
      <c r="AD11904">
        <v>1541.07</v>
      </c>
      <c r="AE11904">
        <v>1206.72</v>
      </c>
      <c r="AF11904" t="s">
        <v>49</v>
      </c>
      <c r="AG11904" t="s">
        <v>49</v>
      </c>
      <c r="AH11904" t="s">
        <v>49</v>
      </c>
      <c r="AI11904" t="s">
        <v>49</v>
      </c>
      <c r="AJ11904" t="s">
        <v>49</v>
      </c>
    </row>
    <row r="11905" spans="1:36" x14ac:dyDescent="0.25">
      <c r="A11905" t="s">
        <v>758</v>
      </c>
      <c r="B11905" t="s">
        <v>759</v>
      </c>
      <c r="C11905" t="s">
        <v>7769</v>
      </c>
      <c r="D11905" t="s">
        <v>7770</v>
      </c>
      <c r="E11905">
        <v>600</v>
      </c>
      <c r="F11905">
        <v>17.950500000000002</v>
      </c>
      <c r="G11905">
        <v>-99.994299999999996</v>
      </c>
      <c r="H11905" t="s">
        <v>40</v>
      </c>
      <c r="M11905" t="s">
        <v>762</v>
      </c>
      <c r="N11905" t="s">
        <v>763</v>
      </c>
      <c r="O11905" t="s">
        <v>764</v>
      </c>
      <c r="P11905" t="s">
        <v>765</v>
      </c>
      <c r="Q11905">
        <v>1013132</v>
      </c>
      <c r="R11905">
        <v>2016</v>
      </c>
      <c r="AA11905">
        <v>2003.97</v>
      </c>
      <c r="AB11905">
        <v>1780.86</v>
      </c>
      <c r="AC11905">
        <v>1600.33</v>
      </c>
      <c r="AD11905">
        <v>1655.85</v>
      </c>
      <c r="AE11905">
        <v>1629.38</v>
      </c>
      <c r="AF11905" t="s">
        <v>49</v>
      </c>
      <c r="AG11905" t="s">
        <v>49</v>
      </c>
      <c r="AH11905" t="s">
        <v>49</v>
      </c>
      <c r="AI11905" t="s">
        <v>49</v>
      </c>
      <c r="AJ11905" t="s">
        <v>49</v>
      </c>
    </row>
    <row r="11906" spans="1:36" x14ac:dyDescent="0.25">
      <c r="A11906" t="s">
        <v>5649</v>
      </c>
      <c r="B11906" t="s">
        <v>5650</v>
      </c>
      <c r="C11906" t="s">
        <v>7771</v>
      </c>
      <c r="D11906" t="s">
        <v>7772</v>
      </c>
      <c r="E11906">
        <v>600</v>
      </c>
      <c r="F11906">
        <v>23.7</v>
      </c>
      <c r="G11906">
        <v>97.507000000000005</v>
      </c>
      <c r="H11906" t="s">
        <v>40</v>
      </c>
      <c r="L11906">
        <v>2008</v>
      </c>
      <c r="N11906" t="s">
        <v>5653</v>
      </c>
      <c r="O11906" t="s">
        <v>5654</v>
      </c>
      <c r="P11906" t="s">
        <v>98</v>
      </c>
      <c r="Q11906">
        <v>1058259</v>
      </c>
      <c r="U11906">
        <v>4022</v>
      </c>
      <c r="Z11906" t="s">
        <v>5653</v>
      </c>
      <c r="AA11906">
        <v>2457.83</v>
      </c>
      <c r="AB11906">
        <v>1850.11</v>
      </c>
      <c r="AC11906">
        <v>2153.12</v>
      </c>
      <c r="AD11906">
        <v>2474.77</v>
      </c>
      <c r="AE11906">
        <v>2270.44</v>
      </c>
      <c r="AF11906" t="s">
        <v>49</v>
      </c>
      <c r="AG11906" t="s">
        <v>49</v>
      </c>
      <c r="AH11906" t="s">
        <v>49</v>
      </c>
      <c r="AI11906" t="s">
        <v>49</v>
      </c>
      <c r="AJ11906" t="s">
        <v>49</v>
      </c>
    </row>
    <row r="11907" spans="1:36" x14ac:dyDescent="0.25">
      <c r="A11907" t="s">
        <v>1016</v>
      </c>
      <c r="B11907" t="s">
        <v>1017</v>
      </c>
      <c r="C11907" t="s">
        <v>7773</v>
      </c>
      <c r="D11907" t="s">
        <v>7774</v>
      </c>
      <c r="E11907">
        <v>600</v>
      </c>
      <c r="F11907">
        <v>54.036000000000001</v>
      </c>
      <c r="G11907">
        <v>5.9630000000000001</v>
      </c>
      <c r="H11907" t="s">
        <v>128</v>
      </c>
      <c r="L11907">
        <v>2016</v>
      </c>
      <c r="N11907" t="s">
        <v>7775</v>
      </c>
      <c r="O11907" t="s">
        <v>7776</v>
      </c>
      <c r="P11907" t="s">
        <v>98</v>
      </c>
      <c r="V11907">
        <v>2895</v>
      </c>
      <c r="Z11907" t="s">
        <v>7775</v>
      </c>
      <c r="AE11907">
        <v>2332.59</v>
      </c>
      <c r="AF11907" t="s">
        <v>43</v>
      </c>
      <c r="AG11907" t="s">
        <v>43</v>
      </c>
      <c r="AH11907" t="s">
        <v>43</v>
      </c>
      <c r="AI11907" t="s">
        <v>43</v>
      </c>
      <c r="AJ11907" t="s">
        <v>5977</v>
      </c>
    </row>
    <row r="11908" spans="1:36" x14ac:dyDescent="0.25">
      <c r="A11908" t="s">
        <v>4134</v>
      </c>
      <c r="B11908" t="s">
        <v>4135</v>
      </c>
      <c r="C11908" t="s">
        <v>7777</v>
      </c>
      <c r="D11908" t="s">
        <v>7778</v>
      </c>
      <c r="E11908">
        <v>600</v>
      </c>
      <c r="F11908">
        <v>9.9724000000000004</v>
      </c>
      <c r="G11908">
        <v>6.8353000000000002</v>
      </c>
      <c r="H11908" t="s">
        <v>40</v>
      </c>
      <c r="M11908" t="s">
        <v>5848</v>
      </c>
      <c r="N11908" t="s">
        <v>5849</v>
      </c>
      <c r="O11908" t="s">
        <v>5850</v>
      </c>
      <c r="P11908" t="s">
        <v>62</v>
      </c>
      <c r="Q11908">
        <v>1023945</v>
      </c>
      <c r="AA11908">
        <v>1721.79</v>
      </c>
      <c r="AB11908">
        <v>2093.69</v>
      </c>
      <c r="AC11908">
        <v>2151.7800000000002</v>
      </c>
      <c r="AD11908">
        <v>2442.3200000000002</v>
      </c>
      <c r="AE11908">
        <v>2631.64</v>
      </c>
      <c r="AF11908" t="s">
        <v>49</v>
      </c>
      <c r="AG11908" t="s">
        <v>49</v>
      </c>
      <c r="AH11908" t="s">
        <v>49</v>
      </c>
      <c r="AI11908" t="s">
        <v>49</v>
      </c>
      <c r="AJ11908" t="s">
        <v>49</v>
      </c>
    </row>
    <row r="11909" spans="1:36" x14ac:dyDescent="0.25">
      <c r="A11909" t="s">
        <v>3119</v>
      </c>
      <c r="B11909" t="s">
        <v>3120</v>
      </c>
      <c r="C11909" t="s">
        <v>7779</v>
      </c>
      <c r="D11909" t="s">
        <v>7780</v>
      </c>
      <c r="E11909">
        <v>600</v>
      </c>
      <c r="F11909">
        <v>14.4252</v>
      </c>
      <c r="G11909">
        <v>120.53700000000001</v>
      </c>
      <c r="H11909" t="s">
        <v>87</v>
      </c>
      <c r="L11909">
        <v>2013</v>
      </c>
      <c r="M11909" t="s">
        <v>7781</v>
      </c>
      <c r="N11909" t="s">
        <v>89</v>
      </c>
      <c r="O11909" t="s">
        <v>90</v>
      </c>
      <c r="P11909" t="s">
        <v>89</v>
      </c>
      <c r="Q11909">
        <v>1054104</v>
      </c>
      <c r="AE11909">
        <v>3780.9</v>
      </c>
      <c r="AF11909" t="s">
        <v>43</v>
      </c>
      <c r="AG11909" t="s">
        <v>43</v>
      </c>
      <c r="AH11909" t="s">
        <v>43</v>
      </c>
      <c r="AI11909" t="s">
        <v>43</v>
      </c>
      <c r="AJ11909" t="s">
        <v>44</v>
      </c>
    </row>
    <row r="11910" spans="1:36" x14ac:dyDescent="0.25">
      <c r="A11910" t="s">
        <v>177</v>
      </c>
      <c r="B11910" t="s">
        <v>178</v>
      </c>
      <c r="C11910" t="s">
        <v>7782</v>
      </c>
      <c r="D11910" t="s">
        <v>7783</v>
      </c>
      <c r="E11910">
        <v>600</v>
      </c>
      <c r="F11910">
        <v>52.584299999999999</v>
      </c>
      <c r="G11910">
        <v>19.687899999999999</v>
      </c>
      <c r="H11910" t="s">
        <v>110</v>
      </c>
      <c r="L11910">
        <v>2018</v>
      </c>
      <c r="M11910" t="s">
        <v>7784</v>
      </c>
      <c r="N11910" t="s">
        <v>182</v>
      </c>
      <c r="O11910" t="s">
        <v>183</v>
      </c>
      <c r="P11910" t="s">
        <v>184</v>
      </c>
      <c r="U11910">
        <v>569.11300000000006</v>
      </c>
      <c r="Z11910" t="s">
        <v>182</v>
      </c>
      <c r="AE11910">
        <v>2370.7199999999998</v>
      </c>
      <c r="AF11910" t="s">
        <v>43</v>
      </c>
      <c r="AG11910" t="s">
        <v>43</v>
      </c>
      <c r="AH11910" t="s">
        <v>43</v>
      </c>
      <c r="AI11910" t="s">
        <v>43</v>
      </c>
      <c r="AJ11910" t="s">
        <v>44</v>
      </c>
    </row>
    <row r="11911" spans="1:36" x14ac:dyDescent="0.25">
      <c r="A11911" t="s">
        <v>54</v>
      </c>
      <c r="B11911" t="s">
        <v>55</v>
      </c>
      <c r="C11911" t="s">
        <v>7785</v>
      </c>
      <c r="D11911" t="s">
        <v>7786</v>
      </c>
      <c r="E11911">
        <v>600</v>
      </c>
      <c r="F11911">
        <v>53.134700000000002</v>
      </c>
      <c r="G11911">
        <v>140.7236</v>
      </c>
      <c r="H11911" t="s">
        <v>58</v>
      </c>
      <c r="M11911" t="s">
        <v>1896</v>
      </c>
      <c r="N11911" t="s">
        <v>1896</v>
      </c>
      <c r="O11911" t="s">
        <v>1897</v>
      </c>
      <c r="P11911" t="s">
        <v>98</v>
      </c>
      <c r="AE11911">
        <v>2632.04</v>
      </c>
      <c r="AF11911" t="s">
        <v>43</v>
      </c>
      <c r="AG11911" t="s">
        <v>43</v>
      </c>
      <c r="AH11911" t="s">
        <v>43</v>
      </c>
      <c r="AI11911" t="s">
        <v>43</v>
      </c>
      <c r="AJ11911" t="s">
        <v>44</v>
      </c>
    </row>
    <row r="11912" spans="1:36" x14ac:dyDescent="0.25">
      <c r="A11912" t="s">
        <v>54</v>
      </c>
      <c r="B11912" t="s">
        <v>55</v>
      </c>
      <c r="C11912" t="s">
        <v>7787</v>
      </c>
      <c r="D11912" t="s">
        <v>7788</v>
      </c>
      <c r="E11912">
        <v>600</v>
      </c>
      <c r="F11912">
        <v>66.944100000000006</v>
      </c>
      <c r="G11912">
        <v>88.338399999999993</v>
      </c>
      <c r="H11912" t="s">
        <v>40</v>
      </c>
      <c r="L11912">
        <v>1975</v>
      </c>
      <c r="M11912" t="s">
        <v>7789</v>
      </c>
      <c r="N11912" t="s">
        <v>60</v>
      </c>
      <c r="O11912" t="s">
        <v>7790</v>
      </c>
      <c r="P11912" t="s">
        <v>60</v>
      </c>
      <c r="AA11912">
        <v>2456.54</v>
      </c>
      <c r="AB11912">
        <v>2880.82</v>
      </c>
      <c r="AC11912">
        <v>3210.96</v>
      </c>
      <c r="AD11912">
        <v>1677.66</v>
      </c>
      <c r="AE11912">
        <v>2816.53</v>
      </c>
      <c r="AF11912" t="s">
        <v>49</v>
      </c>
      <c r="AG11912" t="s">
        <v>49</v>
      </c>
      <c r="AH11912" t="s">
        <v>49</v>
      </c>
      <c r="AI11912" t="s">
        <v>49</v>
      </c>
      <c r="AJ11912" t="s">
        <v>49</v>
      </c>
    </row>
    <row r="11913" spans="1:36" x14ac:dyDescent="0.25">
      <c r="A11913" t="s">
        <v>54</v>
      </c>
      <c r="B11913" t="s">
        <v>55</v>
      </c>
      <c r="C11913" t="s">
        <v>7791</v>
      </c>
      <c r="D11913" t="s">
        <v>7792</v>
      </c>
      <c r="E11913">
        <v>600</v>
      </c>
      <c r="F11913">
        <v>56.122700000000002</v>
      </c>
      <c r="G11913">
        <v>101.59650000000001</v>
      </c>
      <c r="H11913" t="s">
        <v>87</v>
      </c>
      <c r="L11913">
        <v>1959</v>
      </c>
      <c r="M11913" t="s">
        <v>7793</v>
      </c>
      <c r="N11913" t="s">
        <v>7793</v>
      </c>
      <c r="O11913" t="s">
        <v>7794</v>
      </c>
      <c r="P11913" t="s">
        <v>62</v>
      </c>
      <c r="AE11913">
        <v>2072.65</v>
      </c>
      <c r="AF11913" t="s">
        <v>43</v>
      </c>
      <c r="AG11913" t="s">
        <v>43</v>
      </c>
      <c r="AH11913" t="s">
        <v>43</v>
      </c>
      <c r="AI11913" t="s">
        <v>43</v>
      </c>
      <c r="AJ11913" t="s">
        <v>44</v>
      </c>
    </row>
    <row r="11914" spans="1:36" x14ac:dyDescent="0.25">
      <c r="A11914" t="s">
        <v>54</v>
      </c>
      <c r="B11914" t="s">
        <v>55</v>
      </c>
      <c r="C11914" t="s">
        <v>7795</v>
      </c>
      <c r="D11914" t="s">
        <v>7796</v>
      </c>
      <c r="E11914">
        <v>600</v>
      </c>
      <c r="F11914">
        <v>53.878599999999999</v>
      </c>
      <c r="G11914">
        <v>87.234399999999994</v>
      </c>
      <c r="H11914" t="s">
        <v>87</v>
      </c>
      <c r="M11914" t="s">
        <v>7797</v>
      </c>
      <c r="N11914" t="s">
        <v>60</v>
      </c>
      <c r="O11914" t="s">
        <v>7798</v>
      </c>
      <c r="P11914" t="s">
        <v>60</v>
      </c>
      <c r="AE11914">
        <v>2072.65</v>
      </c>
      <c r="AF11914" t="s">
        <v>43</v>
      </c>
      <c r="AG11914" t="s">
        <v>43</v>
      </c>
      <c r="AH11914" t="s">
        <v>43</v>
      </c>
      <c r="AI11914" t="s">
        <v>43</v>
      </c>
      <c r="AJ11914" t="s">
        <v>44</v>
      </c>
    </row>
    <row r="11915" spans="1:36" x14ac:dyDescent="0.25">
      <c r="A11915" t="s">
        <v>327</v>
      </c>
      <c r="B11915" t="s">
        <v>328</v>
      </c>
      <c r="C11915" t="s">
        <v>7799</v>
      </c>
      <c r="D11915" t="s">
        <v>7800</v>
      </c>
      <c r="E11915">
        <v>600</v>
      </c>
      <c r="F11915">
        <v>-26.1158</v>
      </c>
      <c r="G11915">
        <v>28.193999999999999</v>
      </c>
      <c r="H11915" t="s">
        <v>87</v>
      </c>
      <c r="L11915">
        <v>1964</v>
      </c>
      <c r="M11915" t="s">
        <v>7801</v>
      </c>
      <c r="N11915" t="s">
        <v>89</v>
      </c>
      <c r="O11915" t="s">
        <v>90</v>
      </c>
      <c r="P11915" t="s">
        <v>89</v>
      </c>
      <c r="AE11915">
        <v>3463.48</v>
      </c>
      <c r="AF11915" t="s">
        <v>43</v>
      </c>
      <c r="AG11915" t="s">
        <v>43</v>
      </c>
      <c r="AH11915" t="s">
        <v>43</v>
      </c>
      <c r="AI11915" t="s">
        <v>43</v>
      </c>
      <c r="AJ11915" t="s">
        <v>44</v>
      </c>
    </row>
    <row r="11916" spans="1:36" x14ac:dyDescent="0.25">
      <c r="A11916" t="s">
        <v>141</v>
      </c>
      <c r="B11916" t="s">
        <v>142</v>
      </c>
      <c r="C11916" t="s">
        <v>7802</v>
      </c>
      <c r="D11916" t="s">
        <v>7803</v>
      </c>
      <c r="E11916">
        <v>600</v>
      </c>
      <c r="F11916">
        <v>36.405200000000001</v>
      </c>
      <c r="G11916">
        <v>129.01599999999999</v>
      </c>
      <c r="H11916" t="s">
        <v>40</v>
      </c>
      <c r="L11916">
        <v>2000</v>
      </c>
      <c r="M11916" t="s">
        <v>401</v>
      </c>
      <c r="N11916" t="s">
        <v>402</v>
      </c>
      <c r="O11916" t="s">
        <v>7804</v>
      </c>
      <c r="P11916" t="s">
        <v>62</v>
      </c>
      <c r="Q11916">
        <v>1021141</v>
      </c>
      <c r="AA11916">
        <v>1006.47</v>
      </c>
      <c r="AB11916">
        <v>510.16</v>
      </c>
      <c r="AC11916">
        <v>66.37</v>
      </c>
      <c r="AD11916">
        <v>163.63999999999999</v>
      </c>
      <c r="AE11916">
        <v>195.66</v>
      </c>
      <c r="AF11916" t="s">
        <v>49</v>
      </c>
      <c r="AG11916" t="s">
        <v>49</v>
      </c>
      <c r="AH11916" t="s">
        <v>49</v>
      </c>
      <c r="AI11916" t="s">
        <v>49</v>
      </c>
      <c r="AJ11916" t="s">
        <v>49</v>
      </c>
    </row>
    <row r="11917" spans="1:36" x14ac:dyDescent="0.25">
      <c r="A11917" t="s">
        <v>141</v>
      </c>
      <c r="B11917" t="s">
        <v>142</v>
      </c>
      <c r="C11917" t="s">
        <v>7805</v>
      </c>
      <c r="D11917" t="s">
        <v>7806</v>
      </c>
      <c r="E11917">
        <v>600</v>
      </c>
      <c r="F11917">
        <v>35.963200000000001</v>
      </c>
      <c r="G11917">
        <v>127.705</v>
      </c>
      <c r="H11917" t="s">
        <v>40</v>
      </c>
      <c r="M11917" t="s">
        <v>4515</v>
      </c>
      <c r="N11917" t="s">
        <v>4516</v>
      </c>
      <c r="O11917" t="s">
        <v>4517</v>
      </c>
      <c r="P11917" t="s">
        <v>62</v>
      </c>
      <c r="Q11917">
        <v>1021163</v>
      </c>
      <c r="AA11917">
        <v>1402.86</v>
      </c>
      <c r="AB11917">
        <v>987.62</v>
      </c>
      <c r="AC11917">
        <v>902.07</v>
      </c>
      <c r="AD11917">
        <v>990.33</v>
      </c>
      <c r="AE11917">
        <v>987.62</v>
      </c>
      <c r="AF11917" t="s">
        <v>49</v>
      </c>
      <c r="AG11917" t="s">
        <v>49</v>
      </c>
      <c r="AH11917" t="s">
        <v>49</v>
      </c>
      <c r="AI11917" t="s">
        <v>49</v>
      </c>
      <c r="AJ11917" t="s">
        <v>49</v>
      </c>
    </row>
    <row r="11918" spans="1:36" x14ac:dyDescent="0.25">
      <c r="A11918" t="s">
        <v>141</v>
      </c>
      <c r="B11918" t="s">
        <v>142</v>
      </c>
      <c r="C11918" t="s">
        <v>7807</v>
      </c>
      <c r="D11918" t="s">
        <v>7808</v>
      </c>
      <c r="E11918">
        <v>600</v>
      </c>
      <c r="F11918">
        <v>35.412700000000001</v>
      </c>
      <c r="G11918">
        <v>128.876</v>
      </c>
      <c r="H11918" t="s">
        <v>40</v>
      </c>
      <c r="M11918" t="s">
        <v>4515</v>
      </c>
      <c r="N11918" t="s">
        <v>4516</v>
      </c>
      <c r="O11918" t="s">
        <v>4517</v>
      </c>
      <c r="P11918" t="s">
        <v>62</v>
      </c>
      <c r="Q11918">
        <v>1021175</v>
      </c>
      <c r="AA11918">
        <v>1588.16</v>
      </c>
      <c r="AB11918">
        <v>1367.09</v>
      </c>
      <c r="AC11918">
        <v>731.74</v>
      </c>
      <c r="AD11918">
        <v>1376.58</v>
      </c>
      <c r="AE11918">
        <v>787.42</v>
      </c>
      <c r="AF11918" t="s">
        <v>49</v>
      </c>
      <c r="AG11918" t="s">
        <v>49</v>
      </c>
      <c r="AH11918" t="s">
        <v>49</v>
      </c>
      <c r="AI11918" t="s">
        <v>49</v>
      </c>
      <c r="AJ11918" t="s">
        <v>49</v>
      </c>
    </row>
    <row r="11919" spans="1:36" x14ac:dyDescent="0.25">
      <c r="A11919" t="s">
        <v>631</v>
      </c>
      <c r="B11919" t="s">
        <v>632</v>
      </c>
      <c r="C11919" t="s">
        <v>7809</v>
      </c>
      <c r="D11919" t="s">
        <v>7810</v>
      </c>
      <c r="E11919">
        <v>600</v>
      </c>
      <c r="F11919">
        <v>38.267400000000002</v>
      </c>
      <c r="G11919">
        <v>69.123699999999999</v>
      </c>
      <c r="H11919" t="s">
        <v>40</v>
      </c>
      <c r="M11919" t="s">
        <v>635</v>
      </c>
      <c r="N11919" t="s">
        <v>636</v>
      </c>
      <c r="O11919" t="s">
        <v>637</v>
      </c>
      <c r="P11919" t="s">
        <v>62</v>
      </c>
      <c r="Q11919">
        <v>1019494</v>
      </c>
      <c r="AA11919">
        <v>1795.17</v>
      </c>
      <c r="AB11919">
        <v>2159.98</v>
      </c>
      <c r="AC11919">
        <v>2125.31</v>
      </c>
      <c r="AD11919">
        <v>2131.13</v>
      </c>
      <c r="AE11919">
        <v>2125.31</v>
      </c>
      <c r="AF11919" t="s">
        <v>49</v>
      </c>
      <c r="AG11919" t="s">
        <v>49</v>
      </c>
      <c r="AH11919" t="s">
        <v>49</v>
      </c>
      <c r="AI11919" t="s">
        <v>49</v>
      </c>
      <c r="AJ11919" t="s">
        <v>49</v>
      </c>
    </row>
    <row r="11920" spans="1:36" x14ac:dyDescent="0.25">
      <c r="A11920" t="s">
        <v>743</v>
      </c>
      <c r="B11920" t="s">
        <v>744</v>
      </c>
      <c r="C11920" t="s">
        <v>7811</v>
      </c>
      <c r="D11920" t="s">
        <v>7812</v>
      </c>
      <c r="E11920">
        <v>600</v>
      </c>
      <c r="F11920">
        <v>39.573599999999999</v>
      </c>
      <c r="G11920">
        <v>29.882200000000001</v>
      </c>
      <c r="H11920" t="s">
        <v>87</v>
      </c>
      <c r="L11920">
        <v>1978</v>
      </c>
      <c r="M11920" t="s">
        <v>7813</v>
      </c>
      <c r="N11920" t="s">
        <v>89</v>
      </c>
      <c r="O11920" t="s">
        <v>90</v>
      </c>
      <c r="P11920" t="s">
        <v>98</v>
      </c>
      <c r="Q11920">
        <v>1032202</v>
      </c>
      <c r="AE11920">
        <v>3360.49</v>
      </c>
      <c r="AF11920" t="s">
        <v>43</v>
      </c>
      <c r="AG11920" t="s">
        <v>43</v>
      </c>
      <c r="AH11920" t="s">
        <v>43</v>
      </c>
      <c r="AI11920" t="s">
        <v>43</v>
      </c>
      <c r="AJ11920" t="s">
        <v>44</v>
      </c>
    </row>
    <row r="11921" spans="1:36" x14ac:dyDescent="0.25">
      <c r="A11921" t="s">
        <v>135</v>
      </c>
      <c r="B11921" t="s">
        <v>136</v>
      </c>
      <c r="C11921" t="s">
        <v>7814</v>
      </c>
      <c r="D11921" t="s">
        <v>7815</v>
      </c>
      <c r="E11921">
        <v>600</v>
      </c>
      <c r="F11921">
        <v>48.872</v>
      </c>
      <c r="G11921">
        <v>37.765700000000002</v>
      </c>
      <c r="H11921" t="s">
        <v>87</v>
      </c>
      <c r="L11921">
        <v>1968</v>
      </c>
      <c r="M11921" t="s">
        <v>1921</v>
      </c>
      <c r="N11921" t="s">
        <v>1921</v>
      </c>
      <c r="O11921" t="s">
        <v>7816</v>
      </c>
      <c r="P11921" t="s">
        <v>62</v>
      </c>
      <c r="Q11921">
        <v>1013752</v>
      </c>
      <c r="AE11921">
        <v>1191.8399999999999</v>
      </c>
      <c r="AF11921" t="s">
        <v>43</v>
      </c>
      <c r="AG11921" t="s">
        <v>43</v>
      </c>
      <c r="AH11921" t="s">
        <v>43</v>
      </c>
      <c r="AI11921" t="s">
        <v>43</v>
      </c>
      <c r="AJ11921" t="s">
        <v>44</v>
      </c>
    </row>
    <row r="11922" spans="1:36" x14ac:dyDescent="0.25">
      <c r="A11922" t="s">
        <v>1286</v>
      </c>
      <c r="B11922" t="s">
        <v>1287</v>
      </c>
      <c r="C11922" t="s">
        <v>7817</v>
      </c>
      <c r="D11922" t="s">
        <v>7818</v>
      </c>
      <c r="E11922">
        <v>600</v>
      </c>
      <c r="F11922">
        <v>53.653500000000001</v>
      </c>
      <c r="G11922">
        <v>-0.25559999999999999</v>
      </c>
      <c r="H11922" t="s">
        <v>58</v>
      </c>
      <c r="M11922" t="s">
        <v>1586</v>
      </c>
      <c r="N11922" t="s">
        <v>1291</v>
      </c>
      <c r="O11922" t="s">
        <v>1292</v>
      </c>
      <c r="P11922" t="s">
        <v>62</v>
      </c>
      <c r="AE11922">
        <v>2784.03</v>
      </c>
      <c r="AF11922" t="s">
        <v>43</v>
      </c>
      <c r="AG11922" t="s">
        <v>43</v>
      </c>
      <c r="AH11922" t="s">
        <v>43</v>
      </c>
      <c r="AI11922" t="s">
        <v>43</v>
      </c>
      <c r="AJ11922" t="s">
        <v>44</v>
      </c>
    </row>
    <row r="11923" spans="1:36" x14ac:dyDescent="0.25">
      <c r="A11923" t="s">
        <v>99</v>
      </c>
      <c r="B11923" t="s">
        <v>100</v>
      </c>
      <c r="C11923" t="s">
        <v>7822</v>
      </c>
      <c r="D11923" t="s">
        <v>7823</v>
      </c>
      <c r="E11923">
        <v>600</v>
      </c>
      <c r="F11923">
        <v>28.128900000000002</v>
      </c>
      <c r="G11923">
        <v>-81.097800000000007</v>
      </c>
      <c r="H11923" t="s">
        <v>58</v>
      </c>
      <c r="I11923" t="s">
        <v>110</v>
      </c>
      <c r="L11923">
        <v>2002</v>
      </c>
      <c r="M11923" t="s">
        <v>7824</v>
      </c>
      <c r="N11923" t="s">
        <v>104</v>
      </c>
      <c r="O11923" t="s">
        <v>105</v>
      </c>
      <c r="P11923" t="s">
        <v>104</v>
      </c>
      <c r="R11923">
        <v>2019</v>
      </c>
      <c r="S11923">
        <v>204.22699800000001</v>
      </c>
      <c r="T11923">
        <v>49.301000000000002</v>
      </c>
      <c r="Z11923" t="s">
        <v>104</v>
      </c>
      <c r="AE11923">
        <v>2115.89</v>
      </c>
      <c r="AF11923" t="s">
        <v>43</v>
      </c>
      <c r="AG11923" t="s">
        <v>43</v>
      </c>
      <c r="AH11923" t="s">
        <v>43</v>
      </c>
      <c r="AI11923" t="s">
        <v>43</v>
      </c>
      <c r="AJ11923" t="s">
        <v>44</v>
      </c>
    </row>
    <row r="11924" spans="1:36" x14ac:dyDescent="0.25">
      <c r="A11924" t="s">
        <v>1169</v>
      </c>
      <c r="B11924" t="s">
        <v>1170</v>
      </c>
      <c r="C11924" t="s">
        <v>7827</v>
      </c>
      <c r="D11924" t="s">
        <v>7828</v>
      </c>
      <c r="E11924">
        <v>600</v>
      </c>
      <c r="F11924">
        <v>21.0063</v>
      </c>
      <c r="G11924">
        <v>107.36</v>
      </c>
      <c r="H11924" t="s">
        <v>87</v>
      </c>
      <c r="M11924" t="s">
        <v>7829</v>
      </c>
      <c r="N11924" t="s">
        <v>2257</v>
      </c>
      <c r="O11924" t="s">
        <v>2258</v>
      </c>
      <c r="P11924" t="s">
        <v>98</v>
      </c>
      <c r="Q11924">
        <v>1053569</v>
      </c>
      <c r="AE11924">
        <v>2987.85</v>
      </c>
      <c r="AF11924" t="s">
        <v>43</v>
      </c>
      <c r="AG11924" t="s">
        <v>43</v>
      </c>
      <c r="AH11924" t="s">
        <v>43</v>
      </c>
      <c r="AI11924" t="s">
        <v>43</v>
      </c>
      <c r="AJ11924" t="s">
        <v>44</v>
      </c>
    </row>
    <row r="11925" spans="1:36" x14ac:dyDescent="0.25">
      <c r="A11925" t="s">
        <v>1169</v>
      </c>
      <c r="B11925" t="s">
        <v>1170</v>
      </c>
      <c r="C11925" t="s">
        <v>7830</v>
      </c>
      <c r="D11925" t="s">
        <v>7831</v>
      </c>
      <c r="E11925">
        <v>600</v>
      </c>
      <c r="F11925">
        <v>20.9419</v>
      </c>
      <c r="G11925">
        <v>106.76</v>
      </c>
      <c r="H11925" t="s">
        <v>87</v>
      </c>
      <c r="M11925" t="s">
        <v>1173</v>
      </c>
      <c r="N11925" t="s">
        <v>2257</v>
      </c>
      <c r="O11925" t="s">
        <v>2258</v>
      </c>
      <c r="P11925" t="s">
        <v>98</v>
      </c>
      <c r="Q11925">
        <v>1025661</v>
      </c>
      <c r="AE11925">
        <v>2987.85</v>
      </c>
      <c r="AF11925" t="s">
        <v>43</v>
      </c>
      <c r="AG11925" t="s">
        <v>43</v>
      </c>
      <c r="AH11925" t="s">
        <v>43</v>
      </c>
      <c r="AI11925" t="s">
        <v>43</v>
      </c>
      <c r="AJ11925" t="s">
        <v>44</v>
      </c>
    </row>
    <row r="11926" spans="1:36" x14ac:dyDescent="0.25">
      <c r="A11926" t="s">
        <v>1169</v>
      </c>
      <c r="B11926" t="s">
        <v>1170</v>
      </c>
      <c r="C11926" t="s">
        <v>7832</v>
      </c>
      <c r="D11926" t="s">
        <v>7833</v>
      </c>
      <c r="E11926">
        <v>600</v>
      </c>
      <c r="F11926">
        <v>20.938600000000001</v>
      </c>
      <c r="G11926">
        <v>106.75700000000001</v>
      </c>
      <c r="H11926" t="s">
        <v>87</v>
      </c>
      <c r="M11926" t="s">
        <v>1173</v>
      </c>
      <c r="N11926" t="s">
        <v>2257</v>
      </c>
      <c r="O11926" t="s">
        <v>2258</v>
      </c>
      <c r="P11926" t="s">
        <v>98</v>
      </c>
      <c r="Q11926">
        <v>1025661</v>
      </c>
      <c r="AE11926">
        <v>2987.85</v>
      </c>
      <c r="AF11926" t="s">
        <v>43</v>
      </c>
      <c r="AG11926" t="s">
        <v>43</v>
      </c>
      <c r="AH11926" t="s">
        <v>43</v>
      </c>
      <c r="AI11926" t="s">
        <v>43</v>
      </c>
      <c r="AJ11926" t="s">
        <v>44</v>
      </c>
    </row>
    <row r="11927" spans="1:36" x14ac:dyDescent="0.25">
      <c r="A11927" t="s">
        <v>1169</v>
      </c>
      <c r="B11927" t="s">
        <v>1170</v>
      </c>
      <c r="C11927" t="s">
        <v>7834</v>
      </c>
      <c r="D11927" t="s">
        <v>7835</v>
      </c>
      <c r="E11927">
        <v>600</v>
      </c>
      <c r="F11927">
        <v>19.315799999999999</v>
      </c>
      <c r="G11927">
        <v>105.8</v>
      </c>
      <c r="H11927" t="s">
        <v>87</v>
      </c>
      <c r="M11927" t="s">
        <v>1173</v>
      </c>
      <c r="N11927" t="s">
        <v>2257</v>
      </c>
      <c r="O11927" t="s">
        <v>2258</v>
      </c>
      <c r="P11927" t="s">
        <v>98</v>
      </c>
      <c r="Q11927">
        <v>1063220</v>
      </c>
      <c r="AE11927">
        <v>2987.85</v>
      </c>
      <c r="AF11927" t="s">
        <v>43</v>
      </c>
      <c r="AG11927" t="s">
        <v>43</v>
      </c>
      <c r="AH11927" t="s">
        <v>43</v>
      </c>
      <c r="AI11927" t="s">
        <v>43</v>
      </c>
      <c r="AJ11927" t="s">
        <v>44</v>
      </c>
    </row>
    <row r="11928" spans="1:36" x14ac:dyDescent="0.25">
      <c r="A11928" t="s">
        <v>1169</v>
      </c>
      <c r="B11928" t="s">
        <v>1170</v>
      </c>
      <c r="C11928" t="s">
        <v>7836</v>
      </c>
      <c r="D11928" t="s">
        <v>7837</v>
      </c>
      <c r="E11928">
        <v>600</v>
      </c>
      <c r="F11928">
        <v>21.114100000000001</v>
      </c>
      <c r="G11928">
        <v>106.31</v>
      </c>
      <c r="H11928" t="s">
        <v>87</v>
      </c>
      <c r="M11928" t="s">
        <v>1173</v>
      </c>
      <c r="N11928" t="s">
        <v>2257</v>
      </c>
      <c r="O11928" t="s">
        <v>2258</v>
      </c>
      <c r="P11928" t="s">
        <v>98</v>
      </c>
      <c r="Q11928">
        <v>1025661</v>
      </c>
      <c r="AE11928">
        <v>2987.85</v>
      </c>
      <c r="AF11928" t="s">
        <v>43</v>
      </c>
      <c r="AG11928" t="s">
        <v>43</v>
      </c>
      <c r="AH11928" t="s">
        <v>43</v>
      </c>
      <c r="AI11928" t="s">
        <v>43</v>
      </c>
      <c r="AJ11928" t="s">
        <v>44</v>
      </c>
    </row>
    <row r="11929" spans="1:36" x14ac:dyDescent="0.25">
      <c r="A11929" t="s">
        <v>1169</v>
      </c>
      <c r="B11929" t="s">
        <v>1170</v>
      </c>
      <c r="C11929" t="s">
        <v>7838</v>
      </c>
      <c r="D11929" t="s">
        <v>7839</v>
      </c>
      <c r="E11929">
        <v>600</v>
      </c>
      <c r="F11929">
        <v>20.481000000000002</v>
      </c>
      <c r="G11929">
        <v>106.5605</v>
      </c>
      <c r="H11929" t="s">
        <v>87</v>
      </c>
      <c r="L11929">
        <v>2017</v>
      </c>
      <c r="M11929" t="s">
        <v>7840</v>
      </c>
      <c r="N11929" t="s">
        <v>89</v>
      </c>
      <c r="O11929" t="s">
        <v>90</v>
      </c>
      <c r="P11929" t="s">
        <v>89</v>
      </c>
      <c r="AE11929">
        <v>2987.85</v>
      </c>
      <c r="AF11929" t="s">
        <v>43</v>
      </c>
      <c r="AG11929" t="s">
        <v>43</v>
      </c>
      <c r="AH11929" t="s">
        <v>43</v>
      </c>
      <c r="AI11929" t="s">
        <v>43</v>
      </c>
      <c r="AJ11929" t="s">
        <v>44</v>
      </c>
    </row>
    <row r="11930" spans="1:36" x14ac:dyDescent="0.25">
      <c r="A11930" t="s">
        <v>422</v>
      </c>
      <c r="B11930" t="s">
        <v>423</v>
      </c>
      <c r="C11930" t="s">
        <v>7843</v>
      </c>
      <c r="D11930" t="s">
        <v>7844</v>
      </c>
      <c r="E11930">
        <v>599</v>
      </c>
      <c r="F11930">
        <v>63.880299999999998</v>
      </c>
      <c r="G11930">
        <v>20.0184</v>
      </c>
      <c r="H11930" t="s">
        <v>40</v>
      </c>
      <c r="L11930">
        <v>1958</v>
      </c>
      <c r="M11930" t="s">
        <v>7845</v>
      </c>
      <c r="N11930" t="s">
        <v>427</v>
      </c>
      <c r="O11930" t="s">
        <v>5091</v>
      </c>
      <c r="P11930" t="s">
        <v>62</v>
      </c>
      <c r="Q11930">
        <v>1032822</v>
      </c>
      <c r="V11930">
        <v>1996.913</v>
      </c>
      <c r="W11930">
        <v>2477.223</v>
      </c>
      <c r="Z11930" t="s">
        <v>185</v>
      </c>
      <c r="AA11930">
        <v>1922.37</v>
      </c>
      <c r="AB11930">
        <v>2178.92</v>
      </c>
      <c r="AC11930">
        <v>2379.33</v>
      </c>
      <c r="AD11930">
        <v>1906</v>
      </c>
      <c r="AE11930">
        <v>2200.5</v>
      </c>
      <c r="AF11930" t="s">
        <v>49</v>
      </c>
      <c r="AG11930" t="s">
        <v>49</v>
      </c>
      <c r="AH11930" t="s">
        <v>49</v>
      </c>
      <c r="AI11930" t="s">
        <v>49</v>
      </c>
      <c r="AJ11930" t="s">
        <v>49</v>
      </c>
    </row>
    <row r="11931" spans="1:36" x14ac:dyDescent="0.25">
      <c r="A11931" t="s">
        <v>54</v>
      </c>
      <c r="B11931" t="s">
        <v>55</v>
      </c>
      <c r="C11931" t="s">
        <v>7856</v>
      </c>
      <c r="D11931" t="s">
        <v>7857</v>
      </c>
      <c r="E11931">
        <v>596</v>
      </c>
      <c r="F11931">
        <v>56.144799999999996</v>
      </c>
      <c r="G11931">
        <v>40.454599999999999</v>
      </c>
      <c r="H11931" t="s">
        <v>58</v>
      </c>
      <c r="I11931" t="s">
        <v>110</v>
      </c>
      <c r="L11931">
        <v>1962</v>
      </c>
      <c r="M11931" t="s">
        <v>7858</v>
      </c>
      <c r="N11931" t="s">
        <v>60</v>
      </c>
      <c r="O11931" t="s">
        <v>7859</v>
      </c>
      <c r="P11931" t="s">
        <v>98</v>
      </c>
      <c r="AE11931">
        <v>2614.4899999999998</v>
      </c>
      <c r="AF11931" t="s">
        <v>43</v>
      </c>
      <c r="AG11931" t="s">
        <v>43</v>
      </c>
      <c r="AH11931" t="s">
        <v>43</v>
      </c>
      <c r="AI11931" t="s">
        <v>43</v>
      </c>
      <c r="AJ11931" t="s">
        <v>44</v>
      </c>
    </row>
    <row r="11932" spans="1:36" x14ac:dyDescent="0.25">
      <c r="A11932" t="s">
        <v>239</v>
      </c>
      <c r="B11932" t="s">
        <v>240</v>
      </c>
      <c r="C11932" t="s">
        <v>7863</v>
      </c>
      <c r="D11932" t="s">
        <v>7864</v>
      </c>
      <c r="E11932">
        <v>595.20000000000005</v>
      </c>
      <c r="F11932">
        <v>22.239599999999999</v>
      </c>
      <c r="G11932">
        <v>72.751999999999995</v>
      </c>
      <c r="H11932" t="s">
        <v>58</v>
      </c>
      <c r="L11932">
        <v>2010</v>
      </c>
      <c r="N11932" t="s">
        <v>243</v>
      </c>
      <c r="O11932" t="s">
        <v>244</v>
      </c>
      <c r="P11932" t="s">
        <v>98</v>
      </c>
      <c r="Q11932">
        <v>1017910</v>
      </c>
      <c r="R11932">
        <v>2019</v>
      </c>
      <c r="T11932">
        <v>145.81399999999999</v>
      </c>
      <c r="U11932">
        <v>384.53800000000001</v>
      </c>
      <c r="V11932">
        <v>283.74811</v>
      </c>
      <c r="W11932">
        <v>549.86929999999995</v>
      </c>
      <c r="X11932">
        <v>656.54899999999998</v>
      </c>
      <c r="Z11932" t="s">
        <v>243</v>
      </c>
      <c r="AE11932">
        <v>1872.76</v>
      </c>
      <c r="AF11932" t="s">
        <v>43</v>
      </c>
      <c r="AG11932" t="s">
        <v>43</v>
      </c>
      <c r="AH11932" t="s">
        <v>43</v>
      </c>
      <c r="AI11932" t="s">
        <v>43</v>
      </c>
      <c r="AJ11932" t="s">
        <v>44</v>
      </c>
    </row>
    <row r="11933" spans="1:36" x14ac:dyDescent="0.25">
      <c r="A11933" t="s">
        <v>186</v>
      </c>
      <c r="B11933" t="s">
        <v>187</v>
      </c>
      <c r="C11933" t="s">
        <v>7865</v>
      </c>
      <c r="D11933" t="s">
        <v>7866</v>
      </c>
      <c r="E11933">
        <v>595</v>
      </c>
      <c r="F11933">
        <v>43.467199999999998</v>
      </c>
      <c r="G11933">
        <v>5.4874999999999998</v>
      </c>
      <c r="H11933" t="s">
        <v>87</v>
      </c>
      <c r="N11933" t="s">
        <v>190</v>
      </c>
      <c r="O11933" t="s">
        <v>191</v>
      </c>
      <c r="P11933" t="s">
        <v>62</v>
      </c>
      <c r="Q11933">
        <v>1012119</v>
      </c>
      <c r="V11933">
        <v>1472.9590000000001</v>
      </c>
      <c r="W11933">
        <v>1215.2750000000001</v>
      </c>
      <c r="Z11933" t="s">
        <v>185</v>
      </c>
      <c r="AE11933">
        <v>2716.14</v>
      </c>
      <c r="AF11933" t="s">
        <v>43</v>
      </c>
      <c r="AG11933" t="s">
        <v>43</v>
      </c>
      <c r="AH11933" t="s">
        <v>43</v>
      </c>
      <c r="AI11933" t="s">
        <v>43</v>
      </c>
      <c r="AJ11933" t="s">
        <v>44</v>
      </c>
    </row>
    <row r="11934" spans="1:36" x14ac:dyDescent="0.25">
      <c r="A11934" t="s">
        <v>54</v>
      </c>
      <c r="B11934" t="s">
        <v>55</v>
      </c>
      <c r="C11934" t="s">
        <v>7879</v>
      </c>
      <c r="D11934" t="s">
        <v>7880</v>
      </c>
      <c r="E11934">
        <v>592.79999999999995</v>
      </c>
      <c r="F11934">
        <v>46.998100000000001</v>
      </c>
      <c r="G11934">
        <v>142.7422</v>
      </c>
      <c r="H11934" t="s">
        <v>87</v>
      </c>
      <c r="M11934" t="s">
        <v>7881</v>
      </c>
      <c r="N11934" t="s">
        <v>60</v>
      </c>
      <c r="O11934" t="s">
        <v>7882</v>
      </c>
      <c r="P11934" t="s">
        <v>60</v>
      </c>
      <c r="AE11934">
        <v>2047.77</v>
      </c>
      <c r="AF11934" t="s">
        <v>43</v>
      </c>
      <c r="AG11934" t="s">
        <v>43</v>
      </c>
      <c r="AH11934" t="s">
        <v>43</v>
      </c>
      <c r="AI11934" t="s">
        <v>43</v>
      </c>
      <c r="AJ11934" t="s">
        <v>44</v>
      </c>
    </row>
    <row r="11935" spans="1:36" x14ac:dyDescent="0.25">
      <c r="A11935" t="s">
        <v>758</v>
      </c>
      <c r="B11935" t="s">
        <v>759</v>
      </c>
      <c r="C11935" t="s">
        <v>7883</v>
      </c>
      <c r="D11935" t="s">
        <v>7884</v>
      </c>
      <c r="E11935">
        <v>591</v>
      </c>
      <c r="F11935">
        <v>20.4575</v>
      </c>
      <c r="G11935">
        <v>-100.1206</v>
      </c>
      <c r="H11935" t="s">
        <v>58</v>
      </c>
      <c r="M11935" t="s">
        <v>762</v>
      </c>
      <c r="N11935" t="s">
        <v>763</v>
      </c>
      <c r="O11935" t="s">
        <v>764</v>
      </c>
      <c r="P11935" t="s">
        <v>765</v>
      </c>
      <c r="Q11935">
        <v>1013049</v>
      </c>
      <c r="R11935">
        <v>2016</v>
      </c>
      <c r="AE11935">
        <v>4636.18</v>
      </c>
      <c r="AF11935" t="s">
        <v>43</v>
      </c>
      <c r="AG11935" t="s">
        <v>43</v>
      </c>
      <c r="AH11935" t="s">
        <v>43</v>
      </c>
      <c r="AI11935" t="s">
        <v>43</v>
      </c>
      <c r="AJ11935" t="s">
        <v>44</v>
      </c>
    </row>
    <row r="11936" spans="1:36" x14ac:dyDescent="0.25">
      <c r="A11936" t="s">
        <v>36</v>
      </c>
      <c r="B11936" t="s">
        <v>37</v>
      </c>
      <c r="C11936" t="s">
        <v>7888</v>
      </c>
      <c r="D11936" t="s">
        <v>7889</v>
      </c>
      <c r="E11936">
        <v>590</v>
      </c>
      <c r="F11936">
        <v>37.532600000000002</v>
      </c>
      <c r="G11936">
        <v>121.3159</v>
      </c>
      <c r="H11936" t="s">
        <v>87</v>
      </c>
      <c r="L11936">
        <v>1999</v>
      </c>
      <c r="M11936" t="s">
        <v>803</v>
      </c>
      <c r="N11936" t="s">
        <v>89</v>
      </c>
      <c r="O11936" t="s">
        <v>90</v>
      </c>
      <c r="P11936" t="s">
        <v>89</v>
      </c>
      <c r="Q11936">
        <v>1028549</v>
      </c>
      <c r="AE11936">
        <v>2874.88</v>
      </c>
      <c r="AF11936" t="s">
        <v>43</v>
      </c>
      <c r="AG11936" t="s">
        <v>43</v>
      </c>
      <c r="AH11936" t="s">
        <v>43</v>
      </c>
      <c r="AI11936" t="s">
        <v>43</v>
      </c>
      <c r="AJ11936" t="s">
        <v>44</v>
      </c>
    </row>
    <row r="11937" spans="1:36" x14ac:dyDescent="0.25">
      <c r="A11937" t="s">
        <v>360</v>
      </c>
      <c r="B11937" t="s">
        <v>361</v>
      </c>
      <c r="C11937" t="s">
        <v>7890</v>
      </c>
      <c r="D11937" t="s">
        <v>7891</v>
      </c>
      <c r="E11937">
        <v>590</v>
      </c>
      <c r="F11937">
        <v>49.916699999999999</v>
      </c>
      <c r="G11937">
        <v>73.237200000000001</v>
      </c>
      <c r="H11937" t="s">
        <v>87</v>
      </c>
      <c r="L11937">
        <v>1988</v>
      </c>
      <c r="M11937" t="s">
        <v>7892</v>
      </c>
      <c r="N11937" t="s">
        <v>89</v>
      </c>
      <c r="O11937" t="s">
        <v>90</v>
      </c>
      <c r="P11937" t="s">
        <v>89</v>
      </c>
      <c r="AE11937">
        <v>3467.22</v>
      </c>
      <c r="AF11937" t="s">
        <v>43</v>
      </c>
      <c r="AG11937" t="s">
        <v>43</v>
      </c>
      <c r="AH11937" t="s">
        <v>43</v>
      </c>
      <c r="AI11937" t="s">
        <v>43</v>
      </c>
      <c r="AJ11937" t="s">
        <v>44</v>
      </c>
    </row>
    <row r="11938" spans="1:36" x14ac:dyDescent="0.25">
      <c r="A11938" t="s">
        <v>1016</v>
      </c>
      <c r="B11938" t="s">
        <v>1017</v>
      </c>
      <c r="C11938" t="s">
        <v>7893</v>
      </c>
      <c r="D11938" t="s">
        <v>7894</v>
      </c>
      <c r="E11938">
        <v>590</v>
      </c>
      <c r="F11938">
        <v>51.856099999999998</v>
      </c>
      <c r="G11938">
        <v>5.8293999999999997</v>
      </c>
      <c r="H11938" t="s">
        <v>87</v>
      </c>
      <c r="I11938" t="s">
        <v>1615</v>
      </c>
      <c r="M11938" t="s">
        <v>1021</v>
      </c>
      <c r="N11938" t="s">
        <v>1021</v>
      </c>
      <c r="O11938" t="s">
        <v>1022</v>
      </c>
      <c r="P11938" t="s">
        <v>62</v>
      </c>
      <c r="U11938">
        <v>2886.239</v>
      </c>
      <c r="Z11938" t="s">
        <v>182</v>
      </c>
      <c r="AE11938">
        <v>3416.99</v>
      </c>
      <c r="AF11938" t="s">
        <v>43</v>
      </c>
      <c r="AG11938" t="s">
        <v>43</v>
      </c>
      <c r="AH11938" t="s">
        <v>43</v>
      </c>
      <c r="AI11938" t="s">
        <v>43</v>
      </c>
      <c r="AJ11938" t="s">
        <v>44</v>
      </c>
    </row>
    <row r="11939" spans="1:36" x14ac:dyDescent="0.25">
      <c r="A11939" t="s">
        <v>54</v>
      </c>
      <c r="B11939" t="s">
        <v>55</v>
      </c>
      <c r="C11939" t="s">
        <v>7895</v>
      </c>
      <c r="D11939" t="s">
        <v>7896</v>
      </c>
      <c r="E11939">
        <v>590</v>
      </c>
      <c r="F11939">
        <v>53.769500000000001</v>
      </c>
      <c r="G11939">
        <v>87.243600000000001</v>
      </c>
      <c r="H11939" t="s">
        <v>87</v>
      </c>
      <c r="L11939">
        <v>1976</v>
      </c>
      <c r="M11939" t="s">
        <v>7897</v>
      </c>
      <c r="N11939" t="s">
        <v>89</v>
      </c>
      <c r="O11939" t="s">
        <v>90</v>
      </c>
      <c r="P11939" t="s">
        <v>89</v>
      </c>
      <c r="AE11939">
        <v>2038.1</v>
      </c>
      <c r="AF11939" t="s">
        <v>43</v>
      </c>
      <c r="AG11939" t="s">
        <v>43</v>
      </c>
      <c r="AH11939" t="s">
        <v>43</v>
      </c>
      <c r="AI11939" t="s">
        <v>43</v>
      </c>
      <c r="AJ11939" t="s">
        <v>44</v>
      </c>
    </row>
    <row r="11940" spans="1:36" x14ac:dyDescent="0.25">
      <c r="A11940" t="s">
        <v>2037</v>
      </c>
      <c r="B11940" t="s">
        <v>2038</v>
      </c>
      <c r="C11940" t="s">
        <v>7898</v>
      </c>
      <c r="D11940" t="s">
        <v>7899</v>
      </c>
      <c r="E11940">
        <v>590</v>
      </c>
      <c r="F11940">
        <v>40.010100000000001</v>
      </c>
      <c r="G11940">
        <v>52.9255</v>
      </c>
      <c r="H11940" t="s">
        <v>110</v>
      </c>
      <c r="N11940" t="s">
        <v>62</v>
      </c>
      <c r="O11940" t="s">
        <v>730</v>
      </c>
      <c r="P11940" t="s">
        <v>62</v>
      </c>
      <c r="Q11940">
        <v>1032227</v>
      </c>
      <c r="R11940">
        <v>2017</v>
      </c>
      <c r="AE11940">
        <v>0</v>
      </c>
      <c r="AF11940" t="s">
        <v>43</v>
      </c>
      <c r="AG11940" t="s">
        <v>43</v>
      </c>
      <c r="AH11940" t="s">
        <v>43</v>
      </c>
      <c r="AI11940" t="s">
        <v>43</v>
      </c>
      <c r="AJ11940" t="s">
        <v>44</v>
      </c>
    </row>
    <row r="11941" spans="1:36" x14ac:dyDescent="0.25">
      <c r="A11941" t="s">
        <v>1595</v>
      </c>
      <c r="B11941" t="s">
        <v>1596</v>
      </c>
      <c r="C11941" t="s">
        <v>7900</v>
      </c>
      <c r="D11941" t="s">
        <v>7901</v>
      </c>
      <c r="E11941">
        <v>589</v>
      </c>
      <c r="F11941">
        <v>-34.575400000000002</v>
      </c>
      <c r="G11941">
        <v>-58.378799999999998</v>
      </c>
      <c r="H11941" t="s">
        <v>87</v>
      </c>
      <c r="L11941">
        <v>1965.5</v>
      </c>
      <c r="M11941" t="s">
        <v>3342</v>
      </c>
      <c r="N11941" t="s">
        <v>1600</v>
      </c>
      <c r="O11941" t="s">
        <v>1601</v>
      </c>
      <c r="P11941" t="s">
        <v>1600</v>
      </c>
      <c r="R11941">
        <v>2015</v>
      </c>
      <c r="AE11941">
        <v>3052.77</v>
      </c>
      <c r="AF11941" t="s">
        <v>43</v>
      </c>
      <c r="AG11941" t="s">
        <v>43</v>
      </c>
      <c r="AH11941" t="s">
        <v>43</v>
      </c>
      <c r="AI11941" t="s">
        <v>43</v>
      </c>
      <c r="AJ11941" t="s">
        <v>44</v>
      </c>
    </row>
    <row r="11942" spans="1:36" x14ac:dyDescent="0.25">
      <c r="A11942" t="s">
        <v>54</v>
      </c>
      <c r="B11942" t="s">
        <v>55</v>
      </c>
      <c r="C11942" t="s">
        <v>7902</v>
      </c>
      <c r="D11942" t="s">
        <v>7903</v>
      </c>
      <c r="E11942">
        <v>589</v>
      </c>
      <c r="F11942">
        <v>55.883299999999998</v>
      </c>
      <c r="G11942">
        <v>38.783299999999997</v>
      </c>
      <c r="H11942" t="s">
        <v>58</v>
      </c>
      <c r="L11942">
        <v>1914</v>
      </c>
      <c r="M11942" t="s">
        <v>162</v>
      </c>
      <c r="N11942" t="s">
        <v>60</v>
      </c>
      <c r="O11942" t="s">
        <v>7904</v>
      </c>
      <c r="P11942" t="s">
        <v>98</v>
      </c>
      <c r="AE11942">
        <v>2583.7800000000002</v>
      </c>
      <c r="AF11942" t="s">
        <v>43</v>
      </c>
      <c r="AG11942" t="s">
        <v>43</v>
      </c>
      <c r="AH11942" t="s">
        <v>43</v>
      </c>
      <c r="AI11942" t="s">
        <v>43</v>
      </c>
      <c r="AJ11942" t="s">
        <v>44</v>
      </c>
    </row>
    <row r="11943" spans="1:36" x14ac:dyDescent="0.25">
      <c r="A11943" t="s">
        <v>3388</v>
      </c>
      <c r="B11943" t="s">
        <v>3389</v>
      </c>
      <c r="C11943" t="s">
        <v>7905</v>
      </c>
      <c r="D11943" t="s">
        <v>7906</v>
      </c>
      <c r="E11943">
        <v>588</v>
      </c>
      <c r="F11943">
        <v>36.813899999999997</v>
      </c>
      <c r="G11943">
        <v>5.8760000000000003</v>
      </c>
      <c r="H11943" t="s">
        <v>58</v>
      </c>
      <c r="I11943" t="s">
        <v>110</v>
      </c>
      <c r="N11943" t="s">
        <v>158</v>
      </c>
      <c r="O11943" t="s">
        <v>159</v>
      </c>
      <c r="P11943" t="s">
        <v>62</v>
      </c>
      <c r="Q11943">
        <v>1029500</v>
      </c>
      <c r="AE11943">
        <v>2455.21</v>
      </c>
      <c r="AF11943" t="s">
        <v>43</v>
      </c>
      <c r="AG11943" t="s">
        <v>43</v>
      </c>
      <c r="AH11943" t="s">
        <v>43</v>
      </c>
      <c r="AI11943" t="s">
        <v>43</v>
      </c>
      <c r="AJ11943" t="s">
        <v>44</v>
      </c>
    </row>
    <row r="11944" spans="1:36" x14ac:dyDescent="0.25">
      <c r="A11944" t="s">
        <v>1286</v>
      </c>
      <c r="B11944" t="s">
        <v>1287</v>
      </c>
      <c r="C11944" t="s">
        <v>7907</v>
      </c>
      <c r="D11944" t="s">
        <v>7908</v>
      </c>
      <c r="E11944">
        <v>588</v>
      </c>
      <c r="F11944">
        <v>58.088200000000001</v>
      </c>
      <c r="G11944">
        <v>-2.9502000000000002</v>
      </c>
      <c r="H11944" t="s">
        <v>128</v>
      </c>
      <c r="M11944" t="s">
        <v>7909</v>
      </c>
      <c r="N11944" t="s">
        <v>1617</v>
      </c>
      <c r="O11944" t="s">
        <v>1618</v>
      </c>
      <c r="P11944" t="s">
        <v>1617</v>
      </c>
      <c r="AE11944">
        <v>1482.32</v>
      </c>
      <c r="AF11944" t="s">
        <v>43</v>
      </c>
      <c r="AG11944" t="s">
        <v>43</v>
      </c>
      <c r="AH11944" t="s">
        <v>43</v>
      </c>
      <c r="AI11944" t="s">
        <v>43</v>
      </c>
      <c r="AJ11944" t="s">
        <v>44</v>
      </c>
    </row>
    <row r="11945" spans="1:36" x14ac:dyDescent="0.25">
      <c r="A11945" t="s">
        <v>531</v>
      </c>
      <c r="B11945" t="s">
        <v>532</v>
      </c>
      <c r="C11945" t="s">
        <v>7912</v>
      </c>
      <c r="D11945" t="s">
        <v>7913</v>
      </c>
      <c r="E11945">
        <v>586.29999999999995</v>
      </c>
      <c r="F11945">
        <v>51.079099999999997</v>
      </c>
      <c r="G11945">
        <v>6.8287000000000004</v>
      </c>
      <c r="H11945" t="s">
        <v>58</v>
      </c>
      <c r="L11945">
        <v>2000</v>
      </c>
      <c r="M11945" t="s">
        <v>1483</v>
      </c>
      <c r="N11945" t="s">
        <v>536</v>
      </c>
      <c r="O11945" t="s">
        <v>537</v>
      </c>
      <c r="P11945" t="s">
        <v>536</v>
      </c>
      <c r="Q11945">
        <v>1041644</v>
      </c>
      <c r="U11945">
        <v>2193.1370000000002</v>
      </c>
      <c r="V11945">
        <v>1413.405</v>
      </c>
      <c r="W11945">
        <v>948.11900000000003</v>
      </c>
      <c r="Z11945" t="s">
        <v>185</v>
      </c>
      <c r="AE11945">
        <v>2272.14</v>
      </c>
      <c r="AF11945" t="s">
        <v>43</v>
      </c>
      <c r="AG11945" t="s">
        <v>43</v>
      </c>
      <c r="AH11945" t="s">
        <v>43</v>
      </c>
      <c r="AI11945" t="s">
        <v>43</v>
      </c>
      <c r="AJ11945" t="s">
        <v>44</v>
      </c>
    </row>
    <row r="11946" spans="1:36" x14ac:dyDescent="0.25">
      <c r="A11946" t="s">
        <v>733</v>
      </c>
      <c r="B11946" t="s">
        <v>734</v>
      </c>
      <c r="C11946" t="s">
        <v>7914</v>
      </c>
      <c r="D11946" t="s">
        <v>7915</v>
      </c>
      <c r="E11946">
        <v>586</v>
      </c>
      <c r="F11946">
        <v>31.954499999999999</v>
      </c>
      <c r="G11946">
        <v>54.065800000000003</v>
      </c>
      <c r="H11946" t="s">
        <v>58</v>
      </c>
      <c r="N11946" t="s">
        <v>1425</v>
      </c>
      <c r="O11946" t="s">
        <v>1549</v>
      </c>
      <c r="P11946" t="s">
        <v>62</v>
      </c>
      <c r="Q11946">
        <v>1048225</v>
      </c>
      <c r="AE11946">
        <v>3112.61</v>
      </c>
      <c r="AF11946" t="s">
        <v>43</v>
      </c>
      <c r="AG11946" t="s">
        <v>43</v>
      </c>
      <c r="AH11946" t="s">
        <v>43</v>
      </c>
      <c r="AI11946" t="s">
        <v>43</v>
      </c>
      <c r="AJ11946" t="s">
        <v>44</v>
      </c>
    </row>
    <row r="11947" spans="1:36" x14ac:dyDescent="0.25">
      <c r="A11947" t="s">
        <v>512</v>
      </c>
      <c r="B11947" t="s">
        <v>513</v>
      </c>
      <c r="C11947" t="s">
        <v>7916</v>
      </c>
      <c r="D11947" t="s">
        <v>7917</v>
      </c>
      <c r="E11947">
        <v>586</v>
      </c>
      <c r="F11947">
        <v>28.582799999999999</v>
      </c>
      <c r="G11947">
        <v>68.178200000000004</v>
      </c>
      <c r="H11947" t="s">
        <v>58</v>
      </c>
      <c r="L11947">
        <v>2000</v>
      </c>
      <c r="M11947" t="s">
        <v>6450</v>
      </c>
      <c r="N11947" t="s">
        <v>3059</v>
      </c>
      <c r="O11947" t="s">
        <v>3060</v>
      </c>
      <c r="P11947" t="s">
        <v>62</v>
      </c>
      <c r="Q11947">
        <v>1032275</v>
      </c>
      <c r="AE11947">
        <v>3383.29</v>
      </c>
      <c r="AF11947" t="s">
        <v>43</v>
      </c>
      <c r="AG11947" t="s">
        <v>43</v>
      </c>
      <c r="AH11947" t="s">
        <v>43</v>
      </c>
      <c r="AI11947" t="s">
        <v>43</v>
      </c>
      <c r="AJ11947" t="s">
        <v>44</v>
      </c>
    </row>
    <row r="11948" spans="1:36" x14ac:dyDescent="0.25">
      <c r="A11948" t="s">
        <v>733</v>
      </c>
      <c r="B11948" t="s">
        <v>734</v>
      </c>
      <c r="C11948" t="s">
        <v>7928</v>
      </c>
      <c r="D11948" t="s">
        <v>7929</v>
      </c>
      <c r="E11948">
        <v>585</v>
      </c>
      <c r="F11948">
        <v>30.452999999999999</v>
      </c>
      <c r="G11948">
        <v>49.085999999999999</v>
      </c>
      <c r="H11948" t="s">
        <v>58</v>
      </c>
      <c r="L11948">
        <v>2005</v>
      </c>
      <c r="N11948" t="s">
        <v>1425</v>
      </c>
      <c r="O11948" t="s">
        <v>1549</v>
      </c>
      <c r="P11948" t="s">
        <v>62</v>
      </c>
      <c r="AE11948">
        <v>3107.3</v>
      </c>
      <c r="AF11948" t="s">
        <v>43</v>
      </c>
      <c r="AG11948" t="s">
        <v>43</v>
      </c>
      <c r="AH11948" t="s">
        <v>43</v>
      </c>
      <c r="AI11948" t="s">
        <v>43</v>
      </c>
      <c r="AJ11948" t="s">
        <v>44</v>
      </c>
    </row>
    <row r="11949" spans="1:36" x14ac:dyDescent="0.25">
      <c r="A11949" t="s">
        <v>164</v>
      </c>
      <c r="B11949" t="s">
        <v>165</v>
      </c>
      <c r="C11949" t="s">
        <v>7937</v>
      </c>
      <c r="D11949" t="s">
        <v>7938</v>
      </c>
      <c r="E11949">
        <v>582</v>
      </c>
      <c r="F11949">
        <v>49.057899999999997</v>
      </c>
      <c r="G11949">
        <v>-105.4851</v>
      </c>
      <c r="H11949" t="s">
        <v>87</v>
      </c>
      <c r="M11949" t="s">
        <v>6663</v>
      </c>
      <c r="N11949" t="s">
        <v>169</v>
      </c>
      <c r="O11949" t="s">
        <v>170</v>
      </c>
      <c r="P11949" t="s">
        <v>169</v>
      </c>
      <c r="Q11949">
        <v>32153</v>
      </c>
      <c r="R11949">
        <v>2016</v>
      </c>
      <c r="AE11949">
        <v>3838.18</v>
      </c>
      <c r="AF11949" t="s">
        <v>43</v>
      </c>
      <c r="AG11949" t="s">
        <v>43</v>
      </c>
      <c r="AH11949" t="s">
        <v>43</v>
      </c>
      <c r="AI11949" t="s">
        <v>43</v>
      </c>
      <c r="AJ11949" t="s">
        <v>44</v>
      </c>
    </row>
    <row r="11950" spans="1:36" x14ac:dyDescent="0.25">
      <c r="A11950" t="s">
        <v>186</v>
      </c>
      <c r="B11950" t="s">
        <v>187</v>
      </c>
      <c r="C11950" t="s">
        <v>7942</v>
      </c>
      <c r="D11950" t="s">
        <v>7943</v>
      </c>
      <c r="E11950">
        <v>580</v>
      </c>
      <c r="F11950">
        <v>49.475700000000003</v>
      </c>
      <c r="G11950">
        <v>0.14910000000000001</v>
      </c>
      <c r="H11950" t="s">
        <v>87</v>
      </c>
      <c r="N11950" t="s">
        <v>190</v>
      </c>
      <c r="O11950" t="s">
        <v>191</v>
      </c>
      <c r="P11950" t="s">
        <v>62</v>
      </c>
      <c r="V11950">
        <v>2496.5230000000001</v>
      </c>
      <c r="W11950">
        <v>2073.895</v>
      </c>
      <c r="Z11950" t="s">
        <v>185</v>
      </c>
      <c r="AE11950">
        <v>2647.67</v>
      </c>
      <c r="AF11950" t="s">
        <v>43</v>
      </c>
      <c r="AG11950" t="s">
        <v>43</v>
      </c>
      <c r="AH11950" t="s">
        <v>43</v>
      </c>
      <c r="AI11950" t="s">
        <v>43</v>
      </c>
      <c r="AJ11950" t="s">
        <v>44</v>
      </c>
    </row>
    <row r="11951" spans="1:36" x14ac:dyDescent="0.25">
      <c r="A11951" t="s">
        <v>2466</v>
      </c>
      <c r="B11951" t="s">
        <v>2467</v>
      </c>
      <c r="C11951" t="s">
        <v>7944</v>
      </c>
      <c r="D11951" t="s">
        <v>7945</v>
      </c>
      <c r="E11951">
        <v>580</v>
      </c>
      <c r="F11951">
        <v>60.498600000000003</v>
      </c>
      <c r="G11951">
        <v>7.1447000000000003</v>
      </c>
      <c r="H11951" t="s">
        <v>40</v>
      </c>
      <c r="N11951" t="s">
        <v>182</v>
      </c>
      <c r="O11951" t="s">
        <v>7946</v>
      </c>
      <c r="P11951" t="s">
        <v>98</v>
      </c>
      <c r="Q11951">
        <v>1030304</v>
      </c>
      <c r="AA11951">
        <v>2105.46</v>
      </c>
      <c r="AB11951">
        <v>1974.35</v>
      </c>
      <c r="AC11951">
        <v>1974.35</v>
      </c>
      <c r="AD11951">
        <v>1979.76</v>
      </c>
      <c r="AE11951">
        <v>1974.35</v>
      </c>
      <c r="AF11951" t="s">
        <v>49</v>
      </c>
      <c r="AG11951" t="s">
        <v>49</v>
      </c>
      <c r="AH11951" t="s">
        <v>49</v>
      </c>
      <c r="AI11951" t="s">
        <v>49</v>
      </c>
      <c r="AJ11951" t="s">
        <v>49</v>
      </c>
    </row>
    <row r="11952" spans="1:36" x14ac:dyDescent="0.25">
      <c r="A11952" t="s">
        <v>54</v>
      </c>
      <c r="B11952" t="s">
        <v>55</v>
      </c>
      <c r="C11952" t="s">
        <v>7947</v>
      </c>
      <c r="D11952" t="s">
        <v>7948</v>
      </c>
      <c r="E11952">
        <v>580</v>
      </c>
      <c r="F11952">
        <v>56.233600000000003</v>
      </c>
      <c r="G11952">
        <v>43.520800000000001</v>
      </c>
      <c r="H11952" t="s">
        <v>58</v>
      </c>
      <c r="L11952">
        <v>1961</v>
      </c>
      <c r="M11952" t="s">
        <v>7949</v>
      </c>
      <c r="N11952" t="s">
        <v>60</v>
      </c>
      <c r="O11952" t="s">
        <v>7950</v>
      </c>
      <c r="P11952" t="s">
        <v>98</v>
      </c>
      <c r="Q11952">
        <v>1024119</v>
      </c>
      <c r="AE11952">
        <v>2544.3000000000002</v>
      </c>
      <c r="AF11952" t="s">
        <v>43</v>
      </c>
      <c r="AG11952" t="s">
        <v>43</v>
      </c>
      <c r="AH11952" t="s">
        <v>43</v>
      </c>
      <c r="AI11952" t="s">
        <v>43</v>
      </c>
      <c r="AJ11952" t="s">
        <v>44</v>
      </c>
    </row>
    <row r="11953" spans="1:36" x14ac:dyDescent="0.25">
      <c r="A11953" t="s">
        <v>4686</v>
      </c>
      <c r="B11953" t="s">
        <v>4687</v>
      </c>
      <c r="C11953" t="s">
        <v>7951</v>
      </c>
      <c r="D11953" t="s">
        <v>7952</v>
      </c>
      <c r="E11953">
        <v>578.79999999999995</v>
      </c>
      <c r="F11953">
        <v>-12.544</v>
      </c>
      <c r="G11953">
        <v>-76.735699999999994</v>
      </c>
      <c r="H11953" t="s">
        <v>58</v>
      </c>
      <c r="M11953" t="s">
        <v>7953</v>
      </c>
      <c r="N11953" t="s">
        <v>4691</v>
      </c>
      <c r="O11953" t="s">
        <v>4692</v>
      </c>
      <c r="P11953" t="s">
        <v>98</v>
      </c>
      <c r="Q11953">
        <v>1069974</v>
      </c>
      <c r="U11953">
        <v>3621</v>
      </c>
      <c r="Z11953" t="s">
        <v>4691</v>
      </c>
      <c r="AE11953">
        <v>3431.37</v>
      </c>
      <c r="AF11953" t="s">
        <v>43</v>
      </c>
      <c r="AG11953" t="s">
        <v>43</v>
      </c>
      <c r="AH11953" t="s">
        <v>43</v>
      </c>
      <c r="AI11953" t="s">
        <v>43</v>
      </c>
      <c r="AJ11953" t="s">
        <v>44</v>
      </c>
    </row>
    <row r="11954" spans="1:36" x14ac:dyDescent="0.25">
      <c r="A11954" t="s">
        <v>164</v>
      </c>
      <c r="B11954" t="s">
        <v>165</v>
      </c>
      <c r="C11954" t="s">
        <v>7963</v>
      </c>
      <c r="D11954" t="s">
        <v>7964</v>
      </c>
      <c r="E11954">
        <v>577</v>
      </c>
      <c r="F11954">
        <v>42.897300000000001</v>
      </c>
      <c r="G11954">
        <v>-82.398399999999995</v>
      </c>
      <c r="H11954" t="s">
        <v>58</v>
      </c>
      <c r="M11954" t="s">
        <v>7965</v>
      </c>
      <c r="N11954" t="s">
        <v>169</v>
      </c>
      <c r="O11954" t="s">
        <v>170</v>
      </c>
      <c r="P11954" t="s">
        <v>169</v>
      </c>
      <c r="R11954">
        <v>2017</v>
      </c>
      <c r="AE11954">
        <v>2014.82</v>
      </c>
      <c r="AF11954" t="s">
        <v>43</v>
      </c>
      <c r="AG11954" t="s">
        <v>43</v>
      </c>
      <c r="AH11954" t="s">
        <v>43</v>
      </c>
      <c r="AI11954" t="s">
        <v>43</v>
      </c>
      <c r="AJ11954" t="s">
        <v>44</v>
      </c>
    </row>
    <row r="11955" spans="1:36" x14ac:dyDescent="0.25">
      <c r="A11955" t="s">
        <v>813</v>
      </c>
      <c r="B11955" t="s">
        <v>814</v>
      </c>
      <c r="C11955" t="s">
        <v>7971</v>
      </c>
      <c r="D11955" t="s">
        <v>7972</v>
      </c>
      <c r="E11955">
        <v>576</v>
      </c>
      <c r="F11955">
        <v>-31.556799999999999</v>
      </c>
      <c r="G11955">
        <v>115.82040000000001</v>
      </c>
      <c r="H11955" t="s">
        <v>58</v>
      </c>
      <c r="M11955" t="s">
        <v>7973</v>
      </c>
      <c r="N11955" t="s">
        <v>818</v>
      </c>
      <c r="O11955" t="s">
        <v>819</v>
      </c>
      <c r="P11955" t="s">
        <v>818</v>
      </c>
      <c r="Q11955">
        <v>1030214</v>
      </c>
      <c r="S11955">
        <v>627.33111110000004</v>
      </c>
      <c r="T11955">
        <v>447.62888889999999</v>
      </c>
      <c r="U11955">
        <v>464.04111110000002</v>
      </c>
      <c r="V11955">
        <v>610.45277780000004</v>
      </c>
      <c r="W11955">
        <v>511.12472220000001</v>
      </c>
      <c r="X11955">
        <v>570.21861109999998</v>
      </c>
      <c r="Z11955" t="s">
        <v>820</v>
      </c>
      <c r="AE11955">
        <v>1597.49</v>
      </c>
      <c r="AF11955" t="s">
        <v>43</v>
      </c>
      <c r="AG11955" t="s">
        <v>43</v>
      </c>
      <c r="AH11955" t="s">
        <v>43</v>
      </c>
      <c r="AI11955" t="s">
        <v>43</v>
      </c>
      <c r="AJ11955" t="s">
        <v>44</v>
      </c>
    </row>
    <row r="11956" spans="1:36" x14ac:dyDescent="0.25">
      <c r="A11956" t="s">
        <v>1286</v>
      </c>
      <c r="B11956" t="s">
        <v>1287</v>
      </c>
      <c r="C11956" t="s">
        <v>7974</v>
      </c>
      <c r="D11956" t="s">
        <v>7975</v>
      </c>
      <c r="E11956">
        <v>576</v>
      </c>
      <c r="F11956">
        <v>53.454000000000001</v>
      </c>
      <c r="G11956">
        <v>-3.6265999999999998</v>
      </c>
      <c r="H11956" t="s">
        <v>128</v>
      </c>
      <c r="M11956" t="s">
        <v>7976</v>
      </c>
      <c r="N11956" t="s">
        <v>1617</v>
      </c>
      <c r="O11956" t="s">
        <v>1618</v>
      </c>
      <c r="P11956" t="s">
        <v>1617</v>
      </c>
      <c r="AE11956">
        <v>1452.07</v>
      </c>
      <c r="AF11956" t="s">
        <v>43</v>
      </c>
      <c r="AG11956" t="s">
        <v>43</v>
      </c>
      <c r="AH11956" t="s">
        <v>43</v>
      </c>
      <c r="AI11956" t="s">
        <v>43</v>
      </c>
      <c r="AJ11956" t="s">
        <v>44</v>
      </c>
    </row>
    <row r="11957" spans="1:36" x14ac:dyDescent="0.25">
      <c r="A11957" t="s">
        <v>186</v>
      </c>
      <c r="B11957" t="s">
        <v>187</v>
      </c>
      <c r="C11957" t="s">
        <v>7977</v>
      </c>
      <c r="D11957" t="s">
        <v>7978</v>
      </c>
      <c r="E11957">
        <v>575</v>
      </c>
      <c r="F11957">
        <v>45.645000000000003</v>
      </c>
      <c r="G11957">
        <v>6.4450000000000003</v>
      </c>
      <c r="H11957" t="s">
        <v>40</v>
      </c>
      <c r="N11957" t="s">
        <v>190</v>
      </c>
      <c r="O11957" t="s">
        <v>191</v>
      </c>
      <c r="P11957" t="s">
        <v>62</v>
      </c>
      <c r="Q11957">
        <v>1014820</v>
      </c>
      <c r="AA11957">
        <v>1429.93</v>
      </c>
      <c r="AB11957">
        <v>1516.47</v>
      </c>
      <c r="AC11957">
        <v>2244.44</v>
      </c>
      <c r="AD11957">
        <v>1635.5</v>
      </c>
      <c r="AE11957">
        <v>2193.8200000000002</v>
      </c>
      <c r="AF11957" t="s">
        <v>49</v>
      </c>
      <c r="AG11957" t="s">
        <v>49</v>
      </c>
      <c r="AH11957" t="s">
        <v>49</v>
      </c>
      <c r="AI11957" t="s">
        <v>49</v>
      </c>
      <c r="AJ11957" t="s">
        <v>49</v>
      </c>
    </row>
    <row r="11958" spans="1:36" x14ac:dyDescent="0.25">
      <c r="A11958" t="s">
        <v>186</v>
      </c>
      <c r="B11958" t="s">
        <v>187</v>
      </c>
      <c r="C11958" t="s">
        <v>7979</v>
      </c>
      <c r="D11958" t="s">
        <v>7980</v>
      </c>
      <c r="E11958">
        <v>575</v>
      </c>
      <c r="F11958">
        <v>50.298699999999997</v>
      </c>
      <c r="G11958">
        <v>3.3155999999999999</v>
      </c>
      <c r="H11958" t="s">
        <v>58</v>
      </c>
      <c r="N11958" t="s">
        <v>190</v>
      </c>
      <c r="O11958" t="s">
        <v>191</v>
      </c>
      <c r="P11958" t="s">
        <v>62</v>
      </c>
      <c r="Q11958">
        <v>1014675</v>
      </c>
      <c r="AE11958">
        <v>2313.3000000000002</v>
      </c>
      <c r="AF11958" t="s">
        <v>43</v>
      </c>
      <c r="AG11958" t="s">
        <v>43</v>
      </c>
      <c r="AH11958" t="s">
        <v>43</v>
      </c>
      <c r="AI11958" t="s">
        <v>43</v>
      </c>
      <c r="AJ11958" t="s">
        <v>44</v>
      </c>
    </row>
    <row r="11959" spans="1:36" x14ac:dyDescent="0.25">
      <c r="A11959" t="s">
        <v>54</v>
      </c>
      <c r="B11959" t="s">
        <v>55</v>
      </c>
      <c r="C11959" t="s">
        <v>7981</v>
      </c>
      <c r="D11959" t="s">
        <v>7982</v>
      </c>
      <c r="E11959">
        <v>575</v>
      </c>
      <c r="F11959">
        <v>57.924999999999997</v>
      </c>
      <c r="G11959">
        <v>56.147199999999998</v>
      </c>
      <c r="H11959" t="s">
        <v>58</v>
      </c>
      <c r="I11959" t="s">
        <v>110</v>
      </c>
      <c r="L11959">
        <v>1957</v>
      </c>
      <c r="M11959" t="s">
        <v>7983</v>
      </c>
      <c r="N11959" t="s">
        <v>60</v>
      </c>
      <c r="O11959" t="s">
        <v>7984</v>
      </c>
      <c r="P11959" t="s">
        <v>60</v>
      </c>
      <c r="AE11959">
        <v>2522.37</v>
      </c>
      <c r="AF11959" t="s">
        <v>43</v>
      </c>
      <c r="AG11959" t="s">
        <v>43</v>
      </c>
      <c r="AH11959" t="s">
        <v>43</v>
      </c>
      <c r="AI11959" t="s">
        <v>43</v>
      </c>
      <c r="AJ11959" t="s">
        <v>44</v>
      </c>
    </row>
    <row r="11960" spans="1:36" x14ac:dyDescent="0.25">
      <c r="A11960" t="s">
        <v>4315</v>
      </c>
      <c r="B11960" t="s">
        <v>4316</v>
      </c>
      <c r="C11960" t="s">
        <v>7991</v>
      </c>
      <c r="D11960" t="s">
        <v>7992</v>
      </c>
      <c r="E11960">
        <v>573</v>
      </c>
      <c r="F11960">
        <v>31.9101</v>
      </c>
      <c r="G11960">
        <v>36.093899999999998</v>
      </c>
      <c r="H11960" t="s">
        <v>58</v>
      </c>
      <c r="N11960" t="s">
        <v>62</v>
      </c>
      <c r="O11960" t="s">
        <v>730</v>
      </c>
      <c r="P11960" t="s">
        <v>62</v>
      </c>
      <c r="R11960">
        <v>2017</v>
      </c>
      <c r="AE11960">
        <v>3326.83</v>
      </c>
      <c r="AF11960" t="s">
        <v>43</v>
      </c>
      <c r="AG11960" t="s">
        <v>43</v>
      </c>
      <c r="AH11960" t="s">
        <v>43</v>
      </c>
      <c r="AI11960" t="s">
        <v>43</v>
      </c>
      <c r="AJ11960" t="s">
        <v>44</v>
      </c>
    </row>
    <row r="11961" spans="1:36" x14ac:dyDescent="0.25">
      <c r="A11961" t="s">
        <v>1457</v>
      </c>
      <c r="B11961" t="s">
        <v>1458</v>
      </c>
      <c r="C11961" t="s">
        <v>7998</v>
      </c>
      <c r="D11961" t="s">
        <v>7999</v>
      </c>
      <c r="E11961">
        <v>570.04999999999995</v>
      </c>
      <c r="F11961">
        <v>36.1828</v>
      </c>
      <c r="G11961">
        <v>-5.42</v>
      </c>
      <c r="H11961" t="s">
        <v>87</v>
      </c>
      <c r="L11961">
        <v>1985</v>
      </c>
      <c r="M11961" t="s">
        <v>5373</v>
      </c>
      <c r="N11961" t="s">
        <v>1462</v>
      </c>
      <c r="O11961" t="s">
        <v>1463</v>
      </c>
      <c r="P11961" t="s">
        <v>62</v>
      </c>
      <c r="Q11961">
        <v>1012811</v>
      </c>
      <c r="U11961">
        <v>3821.5509999999999</v>
      </c>
      <c r="V11961">
        <v>2353.3580000000002</v>
      </c>
      <c r="W11961">
        <v>3141.1379999999999</v>
      </c>
      <c r="Z11961" t="s">
        <v>185</v>
      </c>
      <c r="AE11961">
        <v>2600.41</v>
      </c>
      <c r="AF11961" t="s">
        <v>43</v>
      </c>
      <c r="AG11961" t="s">
        <v>43</v>
      </c>
      <c r="AH11961" t="s">
        <v>43</v>
      </c>
      <c r="AI11961" t="s">
        <v>43</v>
      </c>
      <c r="AJ11961" t="s">
        <v>44</v>
      </c>
    </row>
    <row r="11962" spans="1:36" x14ac:dyDescent="0.25">
      <c r="A11962" t="s">
        <v>164</v>
      </c>
      <c r="B11962" t="s">
        <v>165</v>
      </c>
      <c r="C11962" t="s">
        <v>8000</v>
      </c>
      <c r="D11962" t="s">
        <v>8001</v>
      </c>
      <c r="E11962">
        <v>570</v>
      </c>
      <c r="F11962">
        <v>49.453299999999999</v>
      </c>
      <c r="G11962">
        <v>-117.5179</v>
      </c>
      <c r="H11962" t="s">
        <v>40</v>
      </c>
      <c r="M11962" t="s">
        <v>774</v>
      </c>
      <c r="N11962" t="s">
        <v>169</v>
      </c>
      <c r="O11962" t="s">
        <v>170</v>
      </c>
      <c r="P11962" t="s">
        <v>169</v>
      </c>
      <c r="Q11962">
        <v>14168</v>
      </c>
      <c r="R11962">
        <v>2017</v>
      </c>
      <c r="AA11962">
        <v>2667.13</v>
      </c>
      <c r="AB11962">
        <v>2667.13</v>
      </c>
      <c r="AC11962">
        <v>2667.13</v>
      </c>
      <c r="AD11962">
        <v>2674.44</v>
      </c>
      <c r="AE11962">
        <v>2667.13</v>
      </c>
      <c r="AF11962" t="s">
        <v>49</v>
      </c>
      <c r="AG11962" t="s">
        <v>49</v>
      </c>
      <c r="AH11962" t="s">
        <v>49</v>
      </c>
      <c r="AI11962" t="s">
        <v>49</v>
      </c>
      <c r="AJ11962" t="s">
        <v>49</v>
      </c>
    </row>
    <row r="11963" spans="1:36" x14ac:dyDescent="0.25">
      <c r="A11963" t="s">
        <v>4399</v>
      </c>
      <c r="B11963" t="s">
        <v>4400</v>
      </c>
      <c r="C11963" t="s">
        <v>8002</v>
      </c>
      <c r="D11963" t="s">
        <v>8003</v>
      </c>
      <c r="E11963">
        <v>570</v>
      </c>
      <c r="F11963">
        <v>-35.733800000000002</v>
      </c>
      <c r="G11963">
        <v>-71.155500000000004</v>
      </c>
      <c r="H11963" t="s">
        <v>40</v>
      </c>
      <c r="M11963" t="s">
        <v>8004</v>
      </c>
      <c r="N11963" t="s">
        <v>4404</v>
      </c>
      <c r="O11963" t="s">
        <v>4405</v>
      </c>
      <c r="P11963" t="s">
        <v>4404</v>
      </c>
      <c r="Q11963">
        <v>1015667</v>
      </c>
      <c r="R11963">
        <v>2016</v>
      </c>
      <c r="AA11963">
        <v>1679.87</v>
      </c>
      <c r="AB11963">
        <v>1486.55</v>
      </c>
      <c r="AC11963">
        <v>1804.79</v>
      </c>
      <c r="AD11963">
        <v>1362.88</v>
      </c>
      <c r="AE11963">
        <v>1794.2</v>
      </c>
      <c r="AF11963" t="s">
        <v>49</v>
      </c>
      <c r="AG11963" t="s">
        <v>49</v>
      </c>
      <c r="AH11963" t="s">
        <v>49</v>
      </c>
      <c r="AI11963" t="s">
        <v>49</v>
      </c>
      <c r="AJ11963" t="s">
        <v>49</v>
      </c>
    </row>
    <row r="11964" spans="1:36" x14ac:dyDescent="0.25">
      <c r="A11964" t="s">
        <v>758</v>
      </c>
      <c r="B11964" t="s">
        <v>759</v>
      </c>
      <c r="C11964" t="s">
        <v>8005</v>
      </c>
      <c r="D11964" t="s">
        <v>8006</v>
      </c>
      <c r="E11964">
        <v>570</v>
      </c>
      <c r="F11964">
        <v>32.391599999999997</v>
      </c>
      <c r="G11964">
        <v>-115.2252</v>
      </c>
      <c r="H11964" t="s">
        <v>3854</v>
      </c>
      <c r="M11964" t="s">
        <v>762</v>
      </c>
      <c r="N11964" t="s">
        <v>763</v>
      </c>
      <c r="O11964" t="s">
        <v>764</v>
      </c>
      <c r="P11964" t="s">
        <v>765</v>
      </c>
      <c r="Q11964">
        <v>1013029</v>
      </c>
      <c r="R11964">
        <v>2016</v>
      </c>
      <c r="AE11964">
        <v>3750.99</v>
      </c>
      <c r="AF11964" t="s">
        <v>43</v>
      </c>
      <c r="AG11964" t="s">
        <v>43</v>
      </c>
      <c r="AH11964" t="s">
        <v>43</v>
      </c>
      <c r="AI11964" t="s">
        <v>43</v>
      </c>
      <c r="AJ11964" t="s">
        <v>44</v>
      </c>
    </row>
    <row r="11965" spans="1:36" x14ac:dyDescent="0.25">
      <c r="A11965" t="s">
        <v>8007</v>
      </c>
      <c r="B11965" t="s">
        <v>8008</v>
      </c>
      <c r="C11965" t="s">
        <v>8009</v>
      </c>
      <c r="D11965" t="s">
        <v>8010</v>
      </c>
      <c r="E11965">
        <v>570</v>
      </c>
      <c r="F11965">
        <v>47.893799999999999</v>
      </c>
      <c r="G11965">
        <v>106.8036</v>
      </c>
      <c r="H11965" t="s">
        <v>87</v>
      </c>
      <c r="L11965">
        <v>1984</v>
      </c>
      <c r="M11965" t="s">
        <v>8011</v>
      </c>
      <c r="N11965" t="s">
        <v>89</v>
      </c>
      <c r="O11965" t="s">
        <v>90</v>
      </c>
      <c r="P11965" t="s">
        <v>89</v>
      </c>
      <c r="Q11965">
        <v>1011900</v>
      </c>
      <c r="AE11965">
        <v>3295.04</v>
      </c>
      <c r="AF11965" t="s">
        <v>43</v>
      </c>
      <c r="AG11965" t="s">
        <v>43</v>
      </c>
      <c r="AH11965" t="s">
        <v>43</v>
      </c>
      <c r="AI11965" t="s">
        <v>43</v>
      </c>
      <c r="AJ11965" t="s">
        <v>44</v>
      </c>
    </row>
    <row r="11966" spans="1:36" x14ac:dyDescent="0.25">
      <c r="A11966" t="s">
        <v>2466</v>
      </c>
      <c r="B11966" t="s">
        <v>2467</v>
      </c>
      <c r="C11966" t="s">
        <v>8012</v>
      </c>
      <c r="D11966" t="s">
        <v>8013</v>
      </c>
      <c r="E11966">
        <v>570</v>
      </c>
      <c r="F11966">
        <v>66.303399999999996</v>
      </c>
      <c r="G11966">
        <v>14.2624</v>
      </c>
      <c r="H11966" t="s">
        <v>40</v>
      </c>
      <c r="N11966" t="s">
        <v>182</v>
      </c>
      <c r="O11966" t="s">
        <v>8014</v>
      </c>
      <c r="P11966" t="s">
        <v>98</v>
      </c>
      <c r="Q11966">
        <v>1030298</v>
      </c>
      <c r="AA11966">
        <v>2109.2600000000002</v>
      </c>
      <c r="AB11966">
        <v>2061.2399999999998</v>
      </c>
      <c r="AC11966">
        <v>2081.77</v>
      </c>
      <c r="AD11966">
        <v>2066.88</v>
      </c>
      <c r="AE11966">
        <v>2076.12</v>
      </c>
      <c r="AF11966" t="s">
        <v>49</v>
      </c>
      <c r="AG11966" t="s">
        <v>49</v>
      </c>
      <c r="AH11966" t="s">
        <v>49</v>
      </c>
      <c r="AI11966" t="s">
        <v>49</v>
      </c>
      <c r="AJ11966" t="s">
        <v>49</v>
      </c>
    </row>
    <row r="11967" spans="1:36" x14ac:dyDescent="0.25">
      <c r="A11967" t="s">
        <v>4686</v>
      </c>
      <c r="B11967" t="s">
        <v>4687</v>
      </c>
      <c r="C11967" t="s">
        <v>8023</v>
      </c>
      <c r="D11967" t="s">
        <v>8024</v>
      </c>
      <c r="E11967">
        <v>569</v>
      </c>
      <c r="F11967">
        <v>-17.777200000000001</v>
      </c>
      <c r="G11967">
        <v>-71.187100000000001</v>
      </c>
      <c r="H11967" t="s">
        <v>58</v>
      </c>
      <c r="L11967">
        <v>2013</v>
      </c>
      <c r="M11967" t="s">
        <v>5992</v>
      </c>
      <c r="N11967" t="s">
        <v>4691</v>
      </c>
      <c r="O11967" t="s">
        <v>4692</v>
      </c>
      <c r="P11967" t="s">
        <v>98</v>
      </c>
      <c r="U11967">
        <v>35</v>
      </c>
      <c r="Z11967" t="s">
        <v>4691</v>
      </c>
      <c r="AE11967">
        <v>3373.27</v>
      </c>
      <c r="AF11967" t="s">
        <v>43</v>
      </c>
      <c r="AG11967" t="s">
        <v>43</v>
      </c>
      <c r="AH11967" t="s">
        <v>43</v>
      </c>
      <c r="AI11967" t="s">
        <v>43</v>
      </c>
      <c r="AJ11967" t="s">
        <v>44</v>
      </c>
    </row>
    <row r="11968" spans="1:36" x14ac:dyDescent="0.25">
      <c r="A11968" t="s">
        <v>1595</v>
      </c>
      <c r="B11968" t="s">
        <v>1596</v>
      </c>
      <c r="C11968" t="s">
        <v>8027</v>
      </c>
      <c r="D11968" t="s">
        <v>8028</v>
      </c>
      <c r="E11968">
        <v>567</v>
      </c>
      <c r="F11968">
        <v>-34.859699999999997</v>
      </c>
      <c r="G11968">
        <v>-57.9557</v>
      </c>
      <c r="H11968" t="s">
        <v>58</v>
      </c>
      <c r="M11968" t="s">
        <v>8029</v>
      </c>
      <c r="N11968" t="s">
        <v>1600</v>
      </c>
      <c r="O11968" t="s">
        <v>1601</v>
      </c>
      <c r="P11968" t="s">
        <v>1600</v>
      </c>
      <c r="Q11968">
        <v>1071001</v>
      </c>
      <c r="R11968">
        <v>2015</v>
      </c>
      <c r="AE11968">
        <v>3175.77</v>
      </c>
      <c r="AF11968" t="s">
        <v>43</v>
      </c>
      <c r="AG11968" t="s">
        <v>43</v>
      </c>
      <c r="AH11968" t="s">
        <v>43</v>
      </c>
      <c r="AI11968" t="s">
        <v>43</v>
      </c>
      <c r="AJ11968" t="s">
        <v>44</v>
      </c>
    </row>
    <row r="11969" spans="1:36" x14ac:dyDescent="0.25">
      <c r="A11969" t="s">
        <v>777</v>
      </c>
      <c r="B11969" t="s">
        <v>778</v>
      </c>
      <c r="C11969" t="s">
        <v>8030</v>
      </c>
      <c r="D11969" t="s">
        <v>8031</v>
      </c>
      <c r="E11969">
        <v>567</v>
      </c>
      <c r="F11969">
        <v>25.196400000000001</v>
      </c>
      <c r="G11969">
        <v>51.615900000000003</v>
      </c>
      <c r="H11969" t="s">
        <v>58</v>
      </c>
      <c r="N11969" t="s">
        <v>62</v>
      </c>
      <c r="O11969" t="s">
        <v>730</v>
      </c>
      <c r="P11969" t="s">
        <v>62</v>
      </c>
      <c r="Q11969">
        <v>1064659</v>
      </c>
      <c r="R11969">
        <v>2017</v>
      </c>
      <c r="AE11969">
        <v>2902.07</v>
      </c>
      <c r="AF11969" t="s">
        <v>43</v>
      </c>
      <c r="AG11969" t="s">
        <v>43</v>
      </c>
      <c r="AH11969" t="s">
        <v>43</v>
      </c>
      <c r="AI11969" t="s">
        <v>43</v>
      </c>
      <c r="AJ11969" t="s">
        <v>44</v>
      </c>
    </row>
    <row r="11970" spans="1:36" x14ac:dyDescent="0.25">
      <c r="A11970" t="s">
        <v>813</v>
      </c>
      <c r="B11970" t="s">
        <v>814</v>
      </c>
      <c r="C11970" t="s">
        <v>8036</v>
      </c>
      <c r="D11970" t="s">
        <v>8037</v>
      </c>
      <c r="E11970">
        <v>566</v>
      </c>
      <c r="F11970">
        <v>-38.063200000000002</v>
      </c>
      <c r="G11970">
        <v>142.66749999999999</v>
      </c>
      <c r="H11970" t="s">
        <v>58</v>
      </c>
      <c r="M11970" t="s">
        <v>6698</v>
      </c>
      <c r="N11970" t="s">
        <v>818</v>
      </c>
      <c r="O11970" t="s">
        <v>819</v>
      </c>
      <c r="P11970" t="s">
        <v>818</v>
      </c>
      <c r="Q11970">
        <v>1061737</v>
      </c>
      <c r="S11970">
        <v>1709.2661109999999</v>
      </c>
      <c r="T11970">
        <v>1673.4494440000001</v>
      </c>
      <c r="U11970">
        <v>1163.476944</v>
      </c>
      <c r="V11970">
        <v>487.08388889999998</v>
      </c>
      <c r="W11970">
        <v>1102.9175</v>
      </c>
      <c r="X11970">
        <v>1278.860833</v>
      </c>
      <c r="Z11970" t="s">
        <v>820</v>
      </c>
      <c r="AE11970">
        <v>1569.75</v>
      </c>
      <c r="AF11970" t="s">
        <v>43</v>
      </c>
      <c r="AG11970" t="s">
        <v>43</v>
      </c>
      <c r="AH11970" t="s">
        <v>43</v>
      </c>
      <c r="AI11970" t="s">
        <v>43</v>
      </c>
      <c r="AJ11970" t="s">
        <v>44</v>
      </c>
    </row>
    <row r="11971" spans="1:36" x14ac:dyDescent="0.25">
      <c r="A11971" t="s">
        <v>1934</v>
      </c>
      <c r="B11971" t="s">
        <v>1935</v>
      </c>
      <c r="C11971" t="s">
        <v>8038</v>
      </c>
      <c r="D11971" t="s">
        <v>8039</v>
      </c>
      <c r="E11971">
        <v>565</v>
      </c>
      <c r="F11971">
        <v>61.631700000000002</v>
      </c>
      <c r="G11971">
        <v>21.4068</v>
      </c>
      <c r="H11971" t="s">
        <v>87</v>
      </c>
      <c r="I11971" t="s">
        <v>110</v>
      </c>
      <c r="M11971" t="s">
        <v>8040</v>
      </c>
      <c r="N11971" t="s">
        <v>1939</v>
      </c>
      <c r="O11971" t="s">
        <v>1940</v>
      </c>
      <c r="P11971" t="s">
        <v>62</v>
      </c>
      <c r="Q11971">
        <v>1019394</v>
      </c>
      <c r="U11971">
        <v>476.10500000000002</v>
      </c>
      <c r="V11971">
        <v>1085.0920000000001</v>
      </c>
      <c r="W11971">
        <v>661.51700000000005</v>
      </c>
      <c r="Z11971" t="s">
        <v>185</v>
      </c>
      <c r="AE11971">
        <v>1974.64</v>
      </c>
      <c r="AF11971" t="s">
        <v>43</v>
      </c>
      <c r="AG11971" t="s">
        <v>43</v>
      </c>
      <c r="AH11971" t="s">
        <v>43</v>
      </c>
      <c r="AI11971" t="s">
        <v>43</v>
      </c>
      <c r="AJ11971" t="s">
        <v>44</v>
      </c>
    </row>
    <row r="11972" spans="1:36" x14ac:dyDescent="0.25">
      <c r="A11972" t="s">
        <v>54</v>
      </c>
      <c r="B11972" t="s">
        <v>55</v>
      </c>
      <c r="C11972" t="s">
        <v>8041</v>
      </c>
      <c r="D11972" t="s">
        <v>8042</v>
      </c>
      <c r="E11972">
        <v>565</v>
      </c>
      <c r="F11972">
        <v>55.351100000000002</v>
      </c>
      <c r="G11972">
        <v>85.994200000000006</v>
      </c>
      <c r="H11972" t="s">
        <v>87</v>
      </c>
      <c r="L11972">
        <v>1955</v>
      </c>
      <c r="M11972" t="s">
        <v>8043</v>
      </c>
      <c r="N11972" t="s">
        <v>60</v>
      </c>
      <c r="O11972" t="s">
        <v>8044</v>
      </c>
      <c r="P11972" t="s">
        <v>98</v>
      </c>
      <c r="Q11972">
        <v>1026680</v>
      </c>
      <c r="AE11972">
        <v>1951.74</v>
      </c>
      <c r="AF11972" t="s">
        <v>43</v>
      </c>
      <c r="AG11972" t="s">
        <v>43</v>
      </c>
      <c r="AH11972" t="s">
        <v>43</v>
      </c>
      <c r="AI11972" t="s">
        <v>43</v>
      </c>
      <c r="AJ11972" t="s">
        <v>44</v>
      </c>
    </row>
    <row r="11973" spans="1:36" x14ac:dyDescent="0.25">
      <c r="A11973" t="s">
        <v>531</v>
      </c>
      <c r="B11973" t="s">
        <v>532</v>
      </c>
      <c r="C11973" t="s">
        <v>8045</v>
      </c>
      <c r="D11973" t="s">
        <v>8046</v>
      </c>
      <c r="E11973">
        <v>564</v>
      </c>
      <c r="F11973">
        <v>52.5351</v>
      </c>
      <c r="G11973">
        <v>13.242599999999999</v>
      </c>
      <c r="H11973" t="s">
        <v>87</v>
      </c>
      <c r="L11973">
        <v>1988</v>
      </c>
      <c r="M11973" t="s">
        <v>752</v>
      </c>
      <c r="N11973" t="s">
        <v>536</v>
      </c>
      <c r="O11973" t="s">
        <v>537</v>
      </c>
      <c r="P11973" t="s">
        <v>536</v>
      </c>
      <c r="Q11973">
        <v>1010994</v>
      </c>
      <c r="U11973">
        <v>2753.83</v>
      </c>
      <c r="V11973">
        <v>2355.1640000000002</v>
      </c>
      <c r="W11973">
        <v>2259.8649999999998</v>
      </c>
      <c r="Z11973" t="s">
        <v>185</v>
      </c>
      <c r="AE11973">
        <v>2772.83</v>
      </c>
      <c r="AF11973" t="s">
        <v>43</v>
      </c>
      <c r="AG11973" t="s">
        <v>43</v>
      </c>
      <c r="AH11973" t="s">
        <v>43</v>
      </c>
      <c r="AI11973" t="s">
        <v>43</v>
      </c>
      <c r="AJ11973" t="s">
        <v>44</v>
      </c>
    </row>
    <row r="11974" spans="1:36" x14ac:dyDescent="0.25">
      <c r="A11974" t="s">
        <v>1457</v>
      </c>
      <c r="B11974" t="s">
        <v>1458</v>
      </c>
      <c r="C11974" t="s">
        <v>8052</v>
      </c>
      <c r="D11974" t="s">
        <v>8053</v>
      </c>
      <c r="E11974">
        <v>563.75</v>
      </c>
      <c r="F11974">
        <v>39.65</v>
      </c>
      <c r="G11974">
        <v>2.6806999999999999</v>
      </c>
      <c r="H11974" t="s">
        <v>110</v>
      </c>
      <c r="I11974" t="s">
        <v>58</v>
      </c>
      <c r="L11974">
        <v>2000</v>
      </c>
      <c r="M11974" t="s">
        <v>8054</v>
      </c>
      <c r="N11974" t="s">
        <v>1462</v>
      </c>
      <c r="O11974" t="s">
        <v>1463</v>
      </c>
      <c r="P11974" t="s">
        <v>98</v>
      </c>
      <c r="Q11974">
        <v>1046533</v>
      </c>
      <c r="AE11974">
        <v>1174.57</v>
      </c>
      <c r="AF11974" t="s">
        <v>43</v>
      </c>
      <c r="AG11974" t="s">
        <v>43</v>
      </c>
      <c r="AH11974" t="s">
        <v>43</v>
      </c>
      <c r="AI11974" t="s">
        <v>43</v>
      </c>
      <c r="AJ11974" t="s">
        <v>44</v>
      </c>
    </row>
    <row r="11975" spans="1:36" x14ac:dyDescent="0.25">
      <c r="A11975" t="s">
        <v>531</v>
      </c>
      <c r="B11975" t="s">
        <v>532</v>
      </c>
      <c r="C11975" t="s">
        <v>8057</v>
      </c>
      <c r="D11975" t="s">
        <v>8058</v>
      </c>
      <c r="E11975">
        <v>562</v>
      </c>
      <c r="F11975">
        <v>51.057400000000001</v>
      </c>
      <c r="G11975">
        <v>6.5770999999999997</v>
      </c>
      <c r="H11975" t="s">
        <v>87</v>
      </c>
      <c r="L11975">
        <v>1962</v>
      </c>
      <c r="M11975" t="s">
        <v>535</v>
      </c>
      <c r="N11975" t="s">
        <v>536</v>
      </c>
      <c r="O11975" t="s">
        <v>537</v>
      </c>
      <c r="P11975" t="s">
        <v>536</v>
      </c>
      <c r="Q11975">
        <v>1027636</v>
      </c>
      <c r="U11975">
        <v>3519.5830000000001</v>
      </c>
      <c r="V11975">
        <v>3149.7</v>
      </c>
      <c r="Z11975" t="s">
        <v>185</v>
      </c>
      <c r="AE11975">
        <v>2762.99</v>
      </c>
      <c r="AF11975" t="s">
        <v>43</v>
      </c>
      <c r="AG11975" t="s">
        <v>43</v>
      </c>
      <c r="AH11975" t="s">
        <v>43</v>
      </c>
      <c r="AI11975" t="s">
        <v>43</v>
      </c>
      <c r="AJ11975" t="s">
        <v>44</v>
      </c>
    </row>
    <row r="11976" spans="1:36" x14ac:dyDescent="0.25">
      <c r="A11976" t="s">
        <v>4009</v>
      </c>
      <c r="B11976" t="s">
        <v>4010</v>
      </c>
      <c r="C11976" t="s">
        <v>8059</v>
      </c>
      <c r="D11976" t="s">
        <v>8060</v>
      </c>
      <c r="E11976">
        <v>561</v>
      </c>
      <c r="F11976">
        <v>40.507800000000003</v>
      </c>
      <c r="G11976">
        <v>44.760599999999997</v>
      </c>
      <c r="H11976" t="s">
        <v>40</v>
      </c>
      <c r="M11976" t="s">
        <v>1896</v>
      </c>
      <c r="N11976" t="s">
        <v>4014</v>
      </c>
      <c r="O11976" t="s">
        <v>8061</v>
      </c>
      <c r="P11976" t="s">
        <v>62</v>
      </c>
      <c r="AA11976">
        <v>847.52</v>
      </c>
      <c r="AB11976">
        <v>854.95</v>
      </c>
      <c r="AC11976">
        <v>838.63</v>
      </c>
      <c r="AD11976">
        <v>846.61</v>
      </c>
      <c r="AE11976">
        <v>853.67</v>
      </c>
      <c r="AF11976" t="s">
        <v>49</v>
      </c>
      <c r="AG11976" t="s">
        <v>49</v>
      </c>
      <c r="AH11976" t="s">
        <v>49</v>
      </c>
      <c r="AI11976" t="s">
        <v>49</v>
      </c>
      <c r="AJ11976" t="s">
        <v>49</v>
      </c>
    </row>
    <row r="11977" spans="1:36" x14ac:dyDescent="0.25">
      <c r="A11977" t="s">
        <v>4134</v>
      </c>
      <c r="B11977" t="s">
        <v>4135</v>
      </c>
      <c r="C11977" t="s">
        <v>8062</v>
      </c>
      <c r="D11977" t="s">
        <v>8063</v>
      </c>
      <c r="E11977">
        <v>561</v>
      </c>
      <c r="F11977">
        <v>5.0701999999999998</v>
      </c>
      <c r="G11977">
        <v>8.3393999999999995</v>
      </c>
      <c r="H11977" t="s">
        <v>58</v>
      </c>
      <c r="M11977" t="s">
        <v>8064</v>
      </c>
      <c r="N11977" t="s">
        <v>4138</v>
      </c>
      <c r="O11977" t="s">
        <v>8065</v>
      </c>
      <c r="P11977" t="s">
        <v>98</v>
      </c>
      <c r="Q11977">
        <v>1064808</v>
      </c>
      <c r="AE11977">
        <v>1313.69</v>
      </c>
      <c r="AF11977" t="s">
        <v>43</v>
      </c>
      <c r="AG11977" t="s">
        <v>43</v>
      </c>
      <c r="AH11977" t="s">
        <v>43</v>
      </c>
      <c r="AI11977" t="s">
        <v>43</v>
      </c>
      <c r="AJ11977" t="s">
        <v>44</v>
      </c>
    </row>
    <row r="11978" spans="1:36" x14ac:dyDescent="0.25">
      <c r="A11978" t="s">
        <v>3388</v>
      </c>
      <c r="B11978" t="s">
        <v>3389</v>
      </c>
      <c r="C11978" t="s">
        <v>8069</v>
      </c>
      <c r="D11978" t="s">
        <v>8070</v>
      </c>
      <c r="E11978">
        <v>560</v>
      </c>
      <c r="F11978">
        <v>36.598799999999997</v>
      </c>
      <c r="G11978">
        <v>3.1375000000000002</v>
      </c>
      <c r="H11978" t="s">
        <v>58</v>
      </c>
      <c r="I11978" t="s">
        <v>110</v>
      </c>
      <c r="L11978">
        <v>2010</v>
      </c>
      <c r="M11978" t="s">
        <v>8071</v>
      </c>
      <c r="N11978" t="s">
        <v>158</v>
      </c>
      <c r="O11978" t="s">
        <v>159</v>
      </c>
      <c r="P11978" t="s">
        <v>62</v>
      </c>
      <c r="Q11978">
        <v>1069669</v>
      </c>
      <c r="AE11978">
        <v>2338.3000000000002</v>
      </c>
      <c r="AF11978" t="s">
        <v>43</v>
      </c>
      <c r="AG11978" t="s">
        <v>43</v>
      </c>
      <c r="AH11978" t="s">
        <v>43</v>
      </c>
      <c r="AI11978" t="s">
        <v>43</v>
      </c>
      <c r="AJ11978" t="s">
        <v>44</v>
      </c>
    </row>
    <row r="11979" spans="1:36" x14ac:dyDescent="0.25">
      <c r="A11979" t="s">
        <v>1595</v>
      </c>
      <c r="B11979" t="s">
        <v>1596</v>
      </c>
      <c r="C11979" t="s">
        <v>8072</v>
      </c>
      <c r="D11979" t="s">
        <v>8073</v>
      </c>
      <c r="E11979">
        <v>560</v>
      </c>
      <c r="F11979">
        <v>-32.5807</v>
      </c>
      <c r="G11979">
        <v>-60.790300000000002</v>
      </c>
      <c r="H11979" t="s">
        <v>58</v>
      </c>
      <c r="I11979" t="s">
        <v>87</v>
      </c>
      <c r="M11979" t="s">
        <v>8074</v>
      </c>
      <c r="N11979" t="s">
        <v>1600</v>
      </c>
      <c r="O11979" t="s">
        <v>1601</v>
      </c>
      <c r="P11979" t="s">
        <v>1600</v>
      </c>
      <c r="Q11979">
        <v>1093945</v>
      </c>
      <c r="R11979">
        <v>2015</v>
      </c>
      <c r="AE11979">
        <v>3136.56</v>
      </c>
      <c r="AF11979" t="s">
        <v>43</v>
      </c>
      <c r="AG11979" t="s">
        <v>43</v>
      </c>
      <c r="AH11979" t="s">
        <v>43</v>
      </c>
      <c r="AI11979" t="s">
        <v>43</v>
      </c>
      <c r="AJ11979" t="s">
        <v>44</v>
      </c>
    </row>
    <row r="11980" spans="1:36" x14ac:dyDescent="0.25">
      <c r="A11980" t="s">
        <v>2078</v>
      </c>
      <c r="B11980" t="s">
        <v>2079</v>
      </c>
      <c r="C11980" t="s">
        <v>8075</v>
      </c>
      <c r="D11980" t="s">
        <v>8076</v>
      </c>
      <c r="E11980">
        <v>560</v>
      </c>
      <c r="F11980">
        <v>24.0487</v>
      </c>
      <c r="G11980">
        <v>89.017300000000006</v>
      </c>
      <c r="H11980" t="s">
        <v>110</v>
      </c>
      <c r="L11980">
        <v>1976</v>
      </c>
      <c r="N11980" t="s">
        <v>2083</v>
      </c>
      <c r="O11980" t="s">
        <v>8077</v>
      </c>
      <c r="P11980" t="s">
        <v>98</v>
      </c>
      <c r="AE11980">
        <v>1761.51</v>
      </c>
      <c r="AF11980" t="s">
        <v>43</v>
      </c>
      <c r="AG11980" t="s">
        <v>43</v>
      </c>
      <c r="AH11980" t="s">
        <v>43</v>
      </c>
      <c r="AI11980" t="s">
        <v>43</v>
      </c>
      <c r="AJ11980" t="s">
        <v>44</v>
      </c>
    </row>
    <row r="11981" spans="1:36" x14ac:dyDescent="0.25">
      <c r="A11981" t="s">
        <v>3224</v>
      </c>
      <c r="B11981" t="s">
        <v>3225</v>
      </c>
      <c r="C11981" t="s">
        <v>8078</v>
      </c>
      <c r="D11981" t="s">
        <v>8079</v>
      </c>
      <c r="E11981">
        <v>560</v>
      </c>
      <c r="F11981">
        <v>6.32</v>
      </c>
      <c r="G11981">
        <v>-75.165899999999993</v>
      </c>
      <c r="H11981" t="s">
        <v>40</v>
      </c>
      <c r="M11981" t="s">
        <v>6886</v>
      </c>
      <c r="N11981" t="s">
        <v>3229</v>
      </c>
      <c r="O11981" t="s">
        <v>3230</v>
      </c>
      <c r="P11981" t="s">
        <v>98</v>
      </c>
      <c r="Q11981">
        <v>1015819</v>
      </c>
      <c r="AA11981">
        <v>1903.95</v>
      </c>
      <c r="AB11981">
        <v>2030.54</v>
      </c>
      <c r="AC11981">
        <v>1954.15</v>
      </c>
      <c r="AD11981">
        <v>1959.51</v>
      </c>
      <c r="AE11981">
        <v>1264.3699999999999</v>
      </c>
      <c r="AF11981" t="s">
        <v>49</v>
      </c>
      <c r="AG11981" t="s">
        <v>49</v>
      </c>
      <c r="AH11981" t="s">
        <v>49</v>
      </c>
      <c r="AI11981" t="s">
        <v>49</v>
      </c>
      <c r="AJ11981" t="s">
        <v>49</v>
      </c>
    </row>
    <row r="11982" spans="1:36" x14ac:dyDescent="0.25">
      <c r="A11982" t="s">
        <v>239</v>
      </c>
      <c r="B11982" t="s">
        <v>240</v>
      </c>
      <c r="C11982" t="s">
        <v>8080</v>
      </c>
      <c r="D11982" t="s">
        <v>8081</v>
      </c>
      <c r="E11982">
        <v>560</v>
      </c>
      <c r="F11982">
        <v>27.491</v>
      </c>
      <c r="G11982">
        <v>71.960999999999999</v>
      </c>
      <c r="H11982" t="s">
        <v>1049</v>
      </c>
      <c r="N11982" t="s">
        <v>4342</v>
      </c>
      <c r="O11982" t="s">
        <v>4343</v>
      </c>
      <c r="P11982" t="s">
        <v>4342</v>
      </c>
      <c r="AA11982">
        <v>1054.9000000000001</v>
      </c>
      <c r="AB11982">
        <v>1050.6500000000001</v>
      </c>
      <c r="AC11982">
        <v>1053.74</v>
      </c>
      <c r="AD11982">
        <v>1031.58</v>
      </c>
      <c r="AE11982">
        <v>1030.55</v>
      </c>
      <c r="AF11982" t="s">
        <v>4344</v>
      </c>
      <c r="AG11982" t="s">
        <v>4344</v>
      </c>
      <c r="AH11982" t="s">
        <v>4344</v>
      </c>
      <c r="AI11982" t="s">
        <v>4344</v>
      </c>
      <c r="AJ11982" t="s">
        <v>4344</v>
      </c>
    </row>
    <row r="11983" spans="1:36" x14ac:dyDescent="0.25">
      <c r="A11983" t="s">
        <v>75</v>
      </c>
      <c r="B11983" t="s">
        <v>76</v>
      </c>
      <c r="C11983" t="s">
        <v>8082</v>
      </c>
      <c r="D11983" t="s">
        <v>8083</v>
      </c>
      <c r="E11983">
        <v>560</v>
      </c>
      <c r="F11983">
        <v>37.152900000000002</v>
      </c>
      <c r="G11983">
        <v>139.25040000000001</v>
      </c>
      <c r="H11983" t="s">
        <v>40</v>
      </c>
      <c r="M11983" t="s">
        <v>3961</v>
      </c>
      <c r="N11983" t="s">
        <v>81</v>
      </c>
      <c r="O11983" t="s">
        <v>82</v>
      </c>
      <c r="P11983" t="s">
        <v>98</v>
      </c>
      <c r="Q11983">
        <v>1014509</v>
      </c>
      <c r="AA11983">
        <v>1389.98</v>
      </c>
      <c r="AB11983">
        <v>1172.6600000000001</v>
      </c>
      <c r="AC11983">
        <v>1882.26</v>
      </c>
      <c r="AD11983">
        <v>1225.9100000000001</v>
      </c>
      <c r="AE11983">
        <v>1150.44</v>
      </c>
      <c r="AF11983" t="s">
        <v>49</v>
      </c>
      <c r="AG11983" t="s">
        <v>49</v>
      </c>
      <c r="AH11983" t="s">
        <v>49</v>
      </c>
      <c r="AI11983" t="s">
        <v>49</v>
      </c>
      <c r="AJ11983" t="s">
        <v>49</v>
      </c>
    </row>
    <row r="11984" spans="1:36" x14ac:dyDescent="0.25">
      <c r="A11984" t="s">
        <v>743</v>
      </c>
      <c r="B11984" t="s">
        <v>744</v>
      </c>
      <c r="C11984" t="s">
        <v>8084</v>
      </c>
      <c r="D11984" t="s">
        <v>8085</v>
      </c>
      <c r="E11984">
        <v>560</v>
      </c>
      <c r="F11984">
        <v>39.7575</v>
      </c>
      <c r="G11984">
        <v>33.448</v>
      </c>
      <c r="H11984" t="s">
        <v>58</v>
      </c>
      <c r="M11984" t="s">
        <v>8086</v>
      </c>
      <c r="N11984" t="s">
        <v>748</v>
      </c>
      <c r="O11984" t="s">
        <v>8087</v>
      </c>
      <c r="P11984" t="s">
        <v>98</v>
      </c>
      <c r="AE11984">
        <v>3263.17</v>
      </c>
      <c r="AF11984" t="s">
        <v>43</v>
      </c>
      <c r="AG11984" t="s">
        <v>43</v>
      </c>
      <c r="AH11984" t="s">
        <v>43</v>
      </c>
      <c r="AI11984" t="s">
        <v>43</v>
      </c>
      <c r="AJ11984" t="s">
        <v>44</v>
      </c>
    </row>
    <row r="11985" spans="1:36" x14ac:dyDescent="0.25">
      <c r="A11985" t="s">
        <v>1457</v>
      </c>
      <c r="B11985" t="s">
        <v>1458</v>
      </c>
      <c r="C11985" t="s">
        <v>8099</v>
      </c>
      <c r="D11985" t="s">
        <v>8100</v>
      </c>
      <c r="E11985">
        <v>557.20000000000005</v>
      </c>
      <c r="F11985">
        <v>43.168500000000002</v>
      </c>
      <c r="G11985">
        <v>-8.4110999999999994</v>
      </c>
      <c r="H11985" t="s">
        <v>87</v>
      </c>
      <c r="L11985">
        <v>1980</v>
      </c>
      <c r="M11985" t="s">
        <v>3223</v>
      </c>
      <c r="N11985" t="s">
        <v>1462</v>
      </c>
      <c r="O11985" t="s">
        <v>1463</v>
      </c>
      <c r="P11985" t="s">
        <v>62</v>
      </c>
      <c r="Q11985">
        <v>1032462</v>
      </c>
      <c r="U11985">
        <v>3131.4059999999999</v>
      </c>
      <c r="V11985">
        <v>2319.9369999999999</v>
      </c>
      <c r="W11985">
        <v>2476.67</v>
      </c>
      <c r="Z11985" t="s">
        <v>185</v>
      </c>
      <c r="AE11985">
        <v>2541.79</v>
      </c>
      <c r="AF11985" t="s">
        <v>43</v>
      </c>
      <c r="AG11985" t="s">
        <v>43</v>
      </c>
      <c r="AH11985" t="s">
        <v>43</v>
      </c>
      <c r="AI11985" t="s">
        <v>43</v>
      </c>
      <c r="AJ11985" t="s">
        <v>44</v>
      </c>
    </row>
    <row r="11986" spans="1:36" x14ac:dyDescent="0.25">
      <c r="A11986" t="s">
        <v>54</v>
      </c>
      <c r="B11986" t="s">
        <v>55</v>
      </c>
      <c r="C11986" t="s">
        <v>8101</v>
      </c>
      <c r="D11986" t="s">
        <v>8102</v>
      </c>
      <c r="E11986">
        <v>557</v>
      </c>
      <c r="F11986">
        <v>56.839700000000001</v>
      </c>
      <c r="G11986">
        <v>60.841000000000001</v>
      </c>
      <c r="H11986" t="s">
        <v>58</v>
      </c>
      <c r="L11986">
        <v>1982</v>
      </c>
      <c r="M11986" t="s">
        <v>8103</v>
      </c>
      <c r="N11986" t="s">
        <v>60</v>
      </c>
      <c r="O11986" t="s">
        <v>8104</v>
      </c>
      <c r="P11986" t="s">
        <v>62</v>
      </c>
      <c r="Q11986" t="s">
        <v>8105</v>
      </c>
      <c r="AE11986">
        <v>2443.41</v>
      </c>
      <c r="AF11986" t="s">
        <v>43</v>
      </c>
      <c r="AG11986" t="s">
        <v>43</v>
      </c>
      <c r="AH11986" t="s">
        <v>43</v>
      </c>
      <c r="AI11986" t="s">
        <v>43</v>
      </c>
      <c r="AJ11986" t="s">
        <v>44</v>
      </c>
    </row>
    <row r="11987" spans="1:36" x14ac:dyDescent="0.25">
      <c r="A11987" t="s">
        <v>239</v>
      </c>
      <c r="B11987" t="s">
        <v>240</v>
      </c>
      <c r="C11987" t="s">
        <v>8115</v>
      </c>
      <c r="D11987" t="s">
        <v>8116</v>
      </c>
      <c r="E11987">
        <v>555</v>
      </c>
      <c r="F11987">
        <v>11.286099999999999</v>
      </c>
      <c r="G11987">
        <v>76.6511</v>
      </c>
      <c r="H11987" t="s">
        <v>40</v>
      </c>
      <c r="L11987">
        <v>1966</v>
      </c>
      <c r="N11987" t="s">
        <v>243</v>
      </c>
      <c r="O11987" t="s">
        <v>244</v>
      </c>
      <c r="P11987" t="s">
        <v>98</v>
      </c>
      <c r="Q11987" t="s">
        <v>8117</v>
      </c>
      <c r="R11987">
        <v>2019</v>
      </c>
      <c r="T11987">
        <v>1542.9166499999999</v>
      </c>
      <c r="U11987">
        <v>1365.5778</v>
      </c>
      <c r="V11987">
        <v>811.53195000000005</v>
      </c>
      <c r="W11987">
        <v>802.19884999999999</v>
      </c>
      <c r="X11987">
        <v>1600.94505</v>
      </c>
      <c r="Z11987" t="s">
        <v>243</v>
      </c>
      <c r="AA11987">
        <v>2205.12</v>
      </c>
      <c r="AB11987">
        <v>2021.01</v>
      </c>
      <c r="AC11987">
        <v>2196.33</v>
      </c>
      <c r="AD11987">
        <v>1831.66</v>
      </c>
      <c r="AE11987">
        <v>1552.03</v>
      </c>
      <c r="AF11987" t="s">
        <v>49</v>
      </c>
      <c r="AG11987" t="s">
        <v>49</v>
      </c>
      <c r="AH11987" t="s">
        <v>49</v>
      </c>
      <c r="AI11987" t="s">
        <v>49</v>
      </c>
      <c r="AJ11987" t="s">
        <v>49</v>
      </c>
    </row>
    <row r="11988" spans="1:36" x14ac:dyDescent="0.25">
      <c r="A11988" t="s">
        <v>54</v>
      </c>
      <c r="B11988" t="s">
        <v>55</v>
      </c>
      <c r="C11988" t="s">
        <v>8123</v>
      </c>
      <c r="D11988" t="s">
        <v>8124</v>
      </c>
      <c r="E11988">
        <v>554</v>
      </c>
      <c r="F11988">
        <v>53.511899999999997</v>
      </c>
      <c r="G11988">
        <v>87.266900000000007</v>
      </c>
      <c r="H11988" t="s">
        <v>87</v>
      </c>
      <c r="M11988" t="s">
        <v>8125</v>
      </c>
      <c r="N11988" t="s">
        <v>60</v>
      </c>
      <c r="O11988" t="s">
        <v>8126</v>
      </c>
      <c r="P11988" t="s">
        <v>60</v>
      </c>
      <c r="AE11988">
        <v>1913.74</v>
      </c>
      <c r="AF11988" t="s">
        <v>43</v>
      </c>
      <c r="AG11988" t="s">
        <v>43</v>
      </c>
      <c r="AH11988" t="s">
        <v>43</v>
      </c>
      <c r="AI11988" t="s">
        <v>43</v>
      </c>
      <c r="AJ11988" t="s">
        <v>44</v>
      </c>
    </row>
    <row r="11989" spans="1:36" x14ac:dyDescent="0.25">
      <c r="A11989" t="s">
        <v>1457</v>
      </c>
      <c r="B11989" t="s">
        <v>1458</v>
      </c>
      <c r="C11989" t="s">
        <v>8127</v>
      </c>
      <c r="D11989" t="s">
        <v>8128</v>
      </c>
      <c r="E11989">
        <v>553.64</v>
      </c>
      <c r="F11989">
        <v>43.292400000000001</v>
      </c>
      <c r="G11989">
        <v>-6.3936999999999999</v>
      </c>
      <c r="H11989" t="s">
        <v>87</v>
      </c>
      <c r="L11989">
        <v>1984</v>
      </c>
      <c r="M11989" t="s">
        <v>3223</v>
      </c>
      <c r="N11989" t="s">
        <v>1462</v>
      </c>
      <c r="O11989" t="s">
        <v>1463</v>
      </c>
      <c r="P11989" t="s">
        <v>62</v>
      </c>
      <c r="Q11989">
        <v>1032469</v>
      </c>
      <c r="U11989">
        <v>1694.3520000000001</v>
      </c>
      <c r="V11989">
        <v>1285.066</v>
      </c>
      <c r="W11989">
        <v>1155.655</v>
      </c>
      <c r="Z11989" t="s">
        <v>185</v>
      </c>
      <c r="AE11989">
        <v>2525.5500000000002</v>
      </c>
      <c r="AF11989" t="s">
        <v>43</v>
      </c>
      <c r="AG11989" t="s">
        <v>43</v>
      </c>
      <c r="AH11989" t="s">
        <v>43</v>
      </c>
      <c r="AI11989" t="s">
        <v>43</v>
      </c>
      <c r="AJ11989" t="s">
        <v>44</v>
      </c>
    </row>
    <row r="11990" spans="1:36" x14ac:dyDescent="0.25">
      <c r="A11990" t="s">
        <v>2078</v>
      </c>
      <c r="B11990" t="s">
        <v>2079</v>
      </c>
      <c r="C11990" t="s">
        <v>8129</v>
      </c>
      <c r="D11990" t="s">
        <v>8130</v>
      </c>
      <c r="E11990">
        <v>553</v>
      </c>
      <c r="F11990">
        <v>22.457000000000001</v>
      </c>
      <c r="G11990">
        <v>91.978399999999993</v>
      </c>
      <c r="H11990" t="s">
        <v>58</v>
      </c>
      <c r="N11990" t="s">
        <v>2083</v>
      </c>
      <c r="O11990" t="s">
        <v>8131</v>
      </c>
      <c r="P11990" t="s">
        <v>98</v>
      </c>
      <c r="AE11990">
        <v>3653.2</v>
      </c>
      <c r="AF11990" t="s">
        <v>43</v>
      </c>
      <c r="AG11990" t="s">
        <v>43</v>
      </c>
      <c r="AH11990" t="s">
        <v>43</v>
      </c>
      <c r="AI11990" t="s">
        <v>43</v>
      </c>
      <c r="AJ11990" t="s">
        <v>44</v>
      </c>
    </row>
    <row r="11991" spans="1:36" x14ac:dyDescent="0.25">
      <c r="A11991" t="s">
        <v>54</v>
      </c>
      <c r="B11991" t="s">
        <v>55</v>
      </c>
      <c r="C11991" t="s">
        <v>8132</v>
      </c>
      <c r="D11991" t="s">
        <v>8133</v>
      </c>
      <c r="E11991">
        <v>553</v>
      </c>
      <c r="F11991">
        <v>61.818300000000001</v>
      </c>
      <c r="G11991">
        <v>50.726300000000002</v>
      </c>
      <c r="H11991" t="s">
        <v>58</v>
      </c>
      <c r="I11991" t="s">
        <v>110</v>
      </c>
      <c r="L11991">
        <v>1966</v>
      </c>
      <c r="M11991" t="s">
        <v>8134</v>
      </c>
      <c r="N11991" t="s">
        <v>60</v>
      </c>
      <c r="O11991" t="s">
        <v>8135</v>
      </c>
      <c r="P11991" t="s">
        <v>60</v>
      </c>
      <c r="AE11991">
        <v>2425.86</v>
      </c>
      <c r="AF11991" t="s">
        <v>43</v>
      </c>
      <c r="AG11991" t="s">
        <v>43</v>
      </c>
      <c r="AH11991" t="s">
        <v>43</v>
      </c>
      <c r="AI11991" t="s">
        <v>43</v>
      </c>
      <c r="AJ11991" t="s">
        <v>44</v>
      </c>
    </row>
    <row r="11992" spans="1:36" x14ac:dyDescent="0.25">
      <c r="A11992" t="s">
        <v>69</v>
      </c>
      <c r="B11992" t="s">
        <v>70</v>
      </c>
      <c r="C11992" t="s">
        <v>8136</v>
      </c>
      <c r="D11992" t="s">
        <v>8137</v>
      </c>
      <c r="E11992">
        <v>552.56399999999996</v>
      </c>
      <c r="F11992">
        <v>-2.6219000000000001</v>
      </c>
      <c r="G11992">
        <v>-60.2502</v>
      </c>
      <c r="H11992" t="s">
        <v>110</v>
      </c>
      <c r="L11992">
        <v>1973</v>
      </c>
      <c r="N11992" t="s">
        <v>73</v>
      </c>
      <c r="O11992" t="s">
        <v>74</v>
      </c>
      <c r="P11992" t="s">
        <v>73</v>
      </c>
      <c r="R11992">
        <v>2017</v>
      </c>
      <c r="AE11992">
        <v>1091.83</v>
      </c>
      <c r="AF11992" t="s">
        <v>43</v>
      </c>
      <c r="AG11992" t="s">
        <v>43</v>
      </c>
      <c r="AH11992" t="s">
        <v>43</v>
      </c>
      <c r="AI11992" t="s">
        <v>43</v>
      </c>
      <c r="AJ11992" t="s">
        <v>44</v>
      </c>
    </row>
    <row r="11993" spans="1:36" x14ac:dyDescent="0.25">
      <c r="A11993" t="s">
        <v>813</v>
      </c>
      <c r="B11993" t="s">
        <v>814</v>
      </c>
      <c r="C11993" t="s">
        <v>8142</v>
      </c>
      <c r="D11993" t="s">
        <v>8143</v>
      </c>
      <c r="E11993">
        <v>552</v>
      </c>
      <c r="F11993">
        <v>-36.2423</v>
      </c>
      <c r="G11993">
        <v>148.1362</v>
      </c>
      <c r="H11993" t="s">
        <v>40</v>
      </c>
      <c r="M11993" t="s">
        <v>2317</v>
      </c>
      <c r="N11993" t="s">
        <v>818</v>
      </c>
      <c r="O11993" t="s">
        <v>819</v>
      </c>
      <c r="P11993" t="s">
        <v>818</v>
      </c>
      <c r="Q11993">
        <v>1029080</v>
      </c>
      <c r="AA11993">
        <v>965.81</v>
      </c>
      <c r="AB11993">
        <v>1003.67</v>
      </c>
      <c r="AC11993">
        <v>314.58</v>
      </c>
      <c r="AD11993">
        <v>702.6</v>
      </c>
      <c r="AE11993">
        <v>1617.28</v>
      </c>
      <c r="AF11993" t="s">
        <v>49</v>
      </c>
      <c r="AG11993" t="s">
        <v>49</v>
      </c>
      <c r="AH11993" t="s">
        <v>49</v>
      </c>
      <c r="AI11993" t="s">
        <v>49</v>
      </c>
      <c r="AJ11993" t="s">
        <v>49</v>
      </c>
    </row>
    <row r="11994" spans="1:36" x14ac:dyDescent="0.25">
      <c r="A11994" t="s">
        <v>226</v>
      </c>
      <c r="B11994" t="s">
        <v>227</v>
      </c>
      <c r="C11994" t="s">
        <v>8153</v>
      </c>
      <c r="D11994" t="s">
        <v>8154</v>
      </c>
      <c r="E11994">
        <v>551</v>
      </c>
      <c r="F11994">
        <v>24.120999999999999</v>
      </c>
      <c r="G11994">
        <v>53.447000000000003</v>
      </c>
      <c r="H11994" t="s">
        <v>58</v>
      </c>
      <c r="I11994" t="s">
        <v>110</v>
      </c>
      <c r="L11994">
        <v>1998</v>
      </c>
      <c r="M11994" t="s">
        <v>1982</v>
      </c>
      <c r="N11994" t="s">
        <v>158</v>
      </c>
      <c r="O11994" t="s">
        <v>159</v>
      </c>
      <c r="P11994" t="s">
        <v>62</v>
      </c>
      <c r="AE11994">
        <v>2582.79</v>
      </c>
      <c r="AF11994" t="s">
        <v>43</v>
      </c>
      <c r="AG11994" t="s">
        <v>43</v>
      </c>
      <c r="AH11994" t="s">
        <v>43</v>
      </c>
      <c r="AI11994" t="s">
        <v>43</v>
      </c>
      <c r="AJ11994" t="s">
        <v>44</v>
      </c>
    </row>
    <row r="11995" spans="1:36" x14ac:dyDescent="0.25">
      <c r="A11995" t="s">
        <v>4009</v>
      </c>
      <c r="B11995" t="s">
        <v>4010</v>
      </c>
      <c r="C11995" t="s">
        <v>8161</v>
      </c>
      <c r="D11995" t="s">
        <v>8162</v>
      </c>
      <c r="E11995">
        <v>550</v>
      </c>
      <c r="F11995">
        <v>40.113799999999998</v>
      </c>
      <c r="G11995">
        <v>44.503799999999998</v>
      </c>
      <c r="H11995" t="s">
        <v>58</v>
      </c>
      <c r="M11995" t="s">
        <v>8163</v>
      </c>
      <c r="N11995" t="s">
        <v>4014</v>
      </c>
      <c r="O11995" t="s">
        <v>8164</v>
      </c>
      <c r="P11995" t="s">
        <v>98</v>
      </c>
      <c r="AE11995">
        <v>3326.17</v>
      </c>
      <c r="AF11995" t="s">
        <v>43</v>
      </c>
      <c r="AG11995" t="s">
        <v>43</v>
      </c>
      <c r="AH11995" t="s">
        <v>43</v>
      </c>
      <c r="AI11995" t="s">
        <v>43</v>
      </c>
      <c r="AJ11995" t="s">
        <v>44</v>
      </c>
    </row>
    <row r="11996" spans="1:36" x14ac:dyDescent="0.25">
      <c r="A11996" t="s">
        <v>36</v>
      </c>
      <c r="B11996" t="s">
        <v>37</v>
      </c>
      <c r="C11996" t="s">
        <v>8165</v>
      </c>
      <c r="D11996" t="s">
        <v>8166</v>
      </c>
      <c r="E11996">
        <v>550</v>
      </c>
      <c r="F11996">
        <v>45.43</v>
      </c>
      <c r="G11996">
        <v>129.79</v>
      </c>
      <c r="H11996" t="s">
        <v>40</v>
      </c>
      <c r="L11996">
        <v>1998</v>
      </c>
      <c r="N11996" t="s">
        <v>3463</v>
      </c>
      <c r="O11996" t="s">
        <v>8167</v>
      </c>
      <c r="Q11996">
        <v>1018248</v>
      </c>
      <c r="AA11996">
        <v>1491.56</v>
      </c>
      <c r="AB11996">
        <v>1859.1</v>
      </c>
      <c r="AC11996">
        <v>1867.26</v>
      </c>
      <c r="AD11996">
        <v>2067.8200000000002</v>
      </c>
      <c r="AE11996">
        <v>1812.25</v>
      </c>
      <c r="AF11996" t="s">
        <v>49</v>
      </c>
      <c r="AG11996" t="s">
        <v>49</v>
      </c>
      <c r="AH11996" t="s">
        <v>49</v>
      </c>
      <c r="AI11996" t="s">
        <v>49</v>
      </c>
      <c r="AJ11996" t="s">
        <v>49</v>
      </c>
    </row>
    <row r="11997" spans="1:36" x14ac:dyDescent="0.25">
      <c r="A11997" t="s">
        <v>36</v>
      </c>
      <c r="B11997" t="s">
        <v>37</v>
      </c>
      <c r="C11997" t="s">
        <v>8168</v>
      </c>
      <c r="D11997" t="s">
        <v>8169</v>
      </c>
      <c r="E11997">
        <v>550</v>
      </c>
      <c r="F11997">
        <v>43.152999999999999</v>
      </c>
      <c r="G11997">
        <v>124.4025</v>
      </c>
      <c r="H11997" t="s">
        <v>87</v>
      </c>
      <c r="L11997">
        <v>2007</v>
      </c>
      <c r="M11997" t="s">
        <v>2783</v>
      </c>
      <c r="N11997" t="s">
        <v>89</v>
      </c>
      <c r="O11997" t="s">
        <v>90</v>
      </c>
      <c r="P11997" t="s">
        <v>89</v>
      </c>
      <c r="Q11997">
        <v>1088438</v>
      </c>
      <c r="AE11997">
        <v>2679.97</v>
      </c>
      <c r="AF11997" t="s">
        <v>43</v>
      </c>
      <c r="AG11997" t="s">
        <v>43</v>
      </c>
      <c r="AH11997" t="s">
        <v>43</v>
      </c>
      <c r="AI11997" t="s">
        <v>43</v>
      </c>
      <c r="AJ11997" t="s">
        <v>44</v>
      </c>
    </row>
    <row r="11998" spans="1:36" x14ac:dyDescent="0.25">
      <c r="A11998" t="s">
        <v>766</v>
      </c>
      <c r="B11998" t="s">
        <v>767</v>
      </c>
      <c r="C11998" t="s">
        <v>8170</v>
      </c>
      <c r="D11998" t="s">
        <v>8171</v>
      </c>
      <c r="E11998">
        <v>550</v>
      </c>
      <c r="F11998">
        <v>23.972100000000001</v>
      </c>
      <c r="G11998">
        <v>32.882800000000003</v>
      </c>
      <c r="H11998" t="s">
        <v>40</v>
      </c>
      <c r="L11998">
        <v>1985</v>
      </c>
      <c r="N11998" t="s">
        <v>770</v>
      </c>
      <c r="O11998" t="s">
        <v>771</v>
      </c>
      <c r="P11998" t="s">
        <v>62</v>
      </c>
      <c r="Q11998">
        <v>1014102</v>
      </c>
      <c r="T11998">
        <v>1503</v>
      </c>
      <c r="Z11998" t="s">
        <v>770</v>
      </c>
      <c r="AE11998">
        <v>2479.12</v>
      </c>
      <c r="AF11998" t="s">
        <v>43</v>
      </c>
      <c r="AG11998" t="s">
        <v>43</v>
      </c>
      <c r="AH11998" t="s">
        <v>43</v>
      </c>
      <c r="AI11998" t="s">
        <v>43</v>
      </c>
      <c r="AJ11998" t="s">
        <v>44</v>
      </c>
    </row>
    <row r="11999" spans="1:36" x14ac:dyDescent="0.25">
      <c r="A11999" t="s">
        <v>758</v>
      </c>
      <c r="B11999" t="s">
        <v>759</v>
      </c>
      <c r="C11999" t="s">
        <v>8172</v>
      </c>
      <c r="D11999" t="s">
        <v>8173</v>
      </c>
      <c r="E11999">
        <v>550</v>
      </c>
      <c r="F11999">
        <v>20.569400000000002</v>
      </c>
      <c r="G11999">
        <v>-101.1712</v>
      </c>
      <c r="H11999" t="s">
        <v>110</v>
      </c>
      <c r="M11999" t="s">
        <v>762</v>
      </c>
      <c r="N11999" t="s">
        <v>763</v>
      </c>
      <c r="O11999" t="s">
        <v>764</v>
      </c>
      <c r="P11999" t="s">
        <v>765</v>
      </c>
      <c r="Q11999">
        <v>1013136</v>
      </c>
      <c r="R11999">
        <v>2016</v>
      </c>
      <c r="AE11999">
        <v>1327.22</v>
      </c>
      <c r="AF11999" t="s">
        <v>43</v>
      </c>
      <c r="AG11999" t="s">
        <v>43</v>
      </c>
      <c r="AH11999" t="s">
        <v>43</v>
      </c>
      <c r="AI11999" t="s">
        <v>43</v>
      </c>
      <c r="AJ11999" t="s">
        <v>44</v>
      </c>
    </row>
    <row r="12000" spans="1:36" x14ac:dyDescent="0.25">
      <c r="A12000" t="s">
        <v>141</v>
      </c>
      <c r="B12000" t="s">
        <v>142</v>
      </c>
      <c r="C12000" t="s">
        <v>8174</v>
      </c>
      <c r="D12000" t="s">
        <v>8175</v>
      </c>
      <c r="E12000">
        <v>550</v>
      </c>
      <c r="F12000">
        <v>36.468299999999999</v>
      </c>
      <c r="G12000">
        <v>127.2479</v>
      </c>
      <c r="H12000" t="s">
        <v>58</v>
      </c>
      <c r="L12000">
        <v>2013</v>
      </c>
      <c r="M12000" t="s">
        <v>1636</v>
      </c>
      <c r="N12000" t="s">
        <v>387</v>
      </c>
      <c r="O12000" t="s">
        <v>8176</v>
      </c>
      <c r="P12000" t="s">
        <v>98</v>
      </c>
      <c r="Q12000">
        <v>1084403</v>
      </c>
      <c r="AE12000">
        <v>2279.84</v>
      </c>
      <c r="AF12000" t="s">
        <v>43</v>
      </c>
      <c r="AG12000" t="s">
        <v>43</v>
      </c>
      <c r="AH12000" t="s">
        <v>43</v>
      </c>
      <c r="AI12000" t="s">
        <v>43</v>
      </c>
      <c r="AJ12000" t="s">
        <v>44</v>
      </c>
    </row>
    <row r="12001" spans="1:36" x14ac:dyDescent="0.25">
      <c r="A12001" t="s">
        <v>171</v>
      </c>
      <c r="B12001" t="s">
        <v>172</v>
      </c>
      <c r="C12001" t="s">
        <v>8177</v>
      </c>
      <c r="D12001" t="s">
        <v>8178</v>
      </c>
      <c r="E12001">
        <v>550</v>
      </c>
      <c r="F12001">
        <v>22.535299999999999</v>
      </c>
      <c r="G12001">
        <v>120.3368</v>
      </c>
      <c r="H12001" t="s">
        <v>58</v>
      </c>
      <c r="L12001">
        <v>1995</v>
      </c>
      <c r="N12001" t="s">
        <v>175</v>
      </c>
      <c r="O12001" t="s">
        <v>176</v>
      </c>
      <c r="P12001" t="s">
        <v>62</v>
      </c>
      <c r="Q12001">
        <v>1030842</v>
      </c>
      <c r="AF12001" t="s">
        <v>43</v>
      </c>
      <c r="AG12001" t="s">
        <v>43</v>
      </c>
      <c r="AH12001" t="s">
        <v>43</v>
      </c>
      <c r="AI12001" t="s">
        <v>43</v>
      </c>
      <c r="AJ12001" t="s">
        <v>43</v>
      </c>
    </row>
    <row r="12002" spans="1:36" x14ac:dyDescent="0.25">
      <c r="A12002" t="s">
        <v>1595</v>
      </c>
      <c r="B12002" t="s">
        <v>1596</v>
      </c>
      <c r="C12002" t="s">
        <v>8179</v>
      </c>
      <c r="D12002" t="s">
        <v>8180</v>
      </c>
      <c r="E12002">
        <v>549.76</v>
      </c>
      <c r="F12002">
        <v>-33.055100000000003</v>
      </c>
      <c r="G12002">
        <v>-68.980999999999995</v>
      </c>
      <c r="H12002" t="s">
        <v>58</v>
      </c>
      <c r="I12002" t="s">
        <v>87</v>
      </c>
      <c r="J12002" t="s">
        <v>334</v>
      </c>
      <c r="L12002">
        <v>1988.1</v>
      </c>
      <c r="M12002" t="s">
        <v>8181</v>
      </c>
      <c r="N12002" t="s">
        <v>1600</v>
      </c>
      <c r="O12002" t="s">
        <v>1601</v>
      </c>
      <c r="P12002" t="s">
        <v>1600</v>
      </c>
      <c r="R12002">
        <v>2015</v>
      </c>
      <c r="AE12002">
        <v>3079.21</v>
      </c>
      <c r="AF12002" t="s">
        <v>43</v>
      </c>
      <c r="AG12002" t="s">
        <v>43</v>
      </c>
      <c r="AH12002" t="s">
        <v>43</v>
      </c>
      <c r="AI12002" t="s">
        <v>43</v>
      </c>
      <c r="AJ12002" t="s">
        <v>44</v>
      </c>
    </row>
    <row r="12003" spans="1:36" x14ac:dyDescent="0.25">
      <c r="A12003" t="s">
        <v>758</v>
      </c>
      <c r="B12003" t="s">
        <v>759</v>
      </c>
      <c r="C12003" t="s">
        <v>8182</v>
      </c>
      <c r="D12003" t="s">
        <v>8183</v>
      </c>
      <c r="E12003">
        <v>549.29999999999995</v>
      </c>
      <c r="F12003">
        <v>19.618300000000001</v>
      </c>
      <c r="G12003">
        <v>-98.976399999999998</v>
      </c>
      <c r="H12003" t="s">
        <v>58</v>
      </c>
      <c r="M12003" t="s">
        <v>762</v>
      </c>
      <c r="N12003" t="s">
        <v>763</v>
      </c>
      <c r="O12003" t="s">
        <v>764</v>
      </c>
      <c r="P12003" t="s">
        <v>765</v>
      </c>
      <c r="R12003">
        <v>2016</v>
      </c>
      <c r="AE12003">
        <v>4309.0600000000004</v>
      </c>
      <c r="AF12003" t="s">
        <v>43</v>
      </c>
      <c r="AG12003" t="s">
        <v>43</v>
      </c>
      <c r="AH12003" t="s">
        <v>43</v>
      </c>
      <c r="AI12003" t="s">
        <v>43</v>
      </c>
      <c r="AJ12003" t="s">
        <v>44</v>
      </c>
    </row>
    <row r="12004" spans="1:36" x14ac:dyDescent="0.25">
      <c r="A12004" t="s">
        <v>766</v>
      </c>
      <c r="B12004" t="s">
        <v>767</v>
      </c>
      <c r="C12004" t="s">
        <v>8188</v>
      </c>
      <c r="D12004" t="s">
        <v>8189</v>
      </c>
      <c r="E12004">
        <v>547</v>
      </c>
      <c r="F12004">
        <v>29.2392</v>
      </c>
      <c r="G12004">
        <v>32.598300000000002</v>
      </c>
      <c r="H12004" t="s">
        <v>128</v>
      </c>
      <c r="N12004" t="s">
        <v>770</v>
      </c>
      <c r="O12004" t="s">
        <v>771</v>
      </c>
      <c r="P12004" t="s">
        <v>62</v>
      </c>
      <c r="Q12004">
        <v>1014142</v>
      </c>
      <c r="T12004">
        <v>1332</v>
      </c>
      <c r="Z12004" t="s">
        <v>770</v>
      </c>
      <c r="AE12004">
        <v>1604.53</v>
      </c>
      <c r="AF12004" t="s">
        <v>43</v>
      </c>
      <c r="AG12004" t="s">
        <v>43</v>
      </c>
      <c r="AH12004" t="s">
        <v>43</v>
      </c>
      <c r="AI12004" t="s">
        <v>43</v>
      </c>
      <c r="AJ12004" t="s">
        <v>44</v>
      </c>
    </row>
    <row r="12005" spans="1:36" x14ac:dyDescent="0.25">
      <c r="A12005" t="s">
        <v>177</v>
      </c>
      <c r="B12005" t="s">
        <v>178</v>
      </c>
      <c r="C12005" t="s">
        <v>8192</v>
      </c>
      <c r="D12005" t="s">
        <v>8193</v>
      </c>
      <c r="E12005">
        <v>546</v>
      </c>
      <c r="F12005">
        <v>50.208300000000001</v>
      </c>
      <c r="G12005">
        <v>19.4617</v>
      </c>
      <c r="H12005" t="s">
        <v>87</v>
      </c>
      <c r="M12005" t="s">
        <v>2721</v>
      </c>
      <c r="N12005" t="s">
        <v>182</v>
      </c>
      <c r="O12005" t="s">
        <v>183</v>
      </c>
      <c r="P12005" t="s">
        <v>184</v>
      </c>
      <c r="Q12005">
        <v>1015580</v>
      </c>
      <c r="U12005">
        <v>1601.711</v>
      </c>
      <c r="V12005">
        <v>1573.7760000000001</v>
      </c>
      <c r="W12005">
        <v>1475.7570000000001</v>
      </c>
      <c r="Z12005" t="s">
        <v>185</v>
      </c>
      <c r="AE12005">
        <v>2268.0100000000002</v>
      </c>
      <c r="AF12005" t="s">
        <v>43</v>
      </c>
      <c r="AG12005" t="s">
        <v>43</v>
      </c>
      <c r="AH12005" t="s">
        <v>43</v>
      </c>
      <c r="AI12005" t="s">
        <v>43</v>
      </c>
      <c r="AJ12005" t="s">
        <v>44</v>
      </c>
    </row>
    <row r="12006" spans="1:36" x14ac:dyDescent="0.25">
      <c r="A12006" t="s">
        <v>36</v>
      </c>
      <c r="B12006" t="s">
        <v>37</v>
      </c>
      <c r="C12006" t="s">
        <v>8194</v>
      </c>
      <c r="D12006" t="s">
        <v>8195</v>
      </c>
      <c r="E12006">
        <v>545</v>
      </c>
      <c r="F12006">
        <v>23.0655</v>
      </c>
      <c r="G12006">
        <v>113.4984</v>
      </c>
      <c r="H12006" t="s">
        <v>87</v>
      </c>
      <c r="M12006" t="s">
        <v>966</v>
      </c>
      <c r="N12006" t="s">
        <v>47</v>
      </c>
      <c r="O12006" t="s">
        <v>8196</v>
      </c>
      <c r="P12006" t="s">
        <v>47</v>
      </c>
      <c r="AE12006">
        <v>2655.61</v>
      </c>
      <c r="AF12006" t="s">
        <v>43</v>
      </c>
      <c r="AG12006" t="s">
        <v>43</v>
      </c>
      <c r="AH12006" t="s">
        <v>43</v>
      </c>
      <c r="AI12006" t="s">
        <v>43</v>
      </c>
      <c r="AJ12006" t="s">
        <v>44</v>
      </c>
    </row>
    <row r="12007" spans="1:36" x14ac:dyDescent="0.25">
      <c r="A12007" t="s">
        <v>1025</v>
      </c>
      <c r="B12007" t="s">
        <v>1026</v>
      </c>
      <c r="C12007" t="s">
        <v>8199</v>
      </c>
      <c r="D12007" t="s">
        <v>8200</v>
      </c>
      <c r="E12007">
        <v>544</v>
      </c>
      <c r="F12007">
        <v>52.449199999999998</v>
      </c>
      <c r="G12007">
        <v>30.816700000000001</v>
      </c>
      <c r="H12007" t="s">
        <v>58</v>
      </c>
      <c r="N12007" t="s">
        <v>62</v>
      </c>
      <c r="O12007" t="s">
        <v>730</v>
      </c>
      <c r="P12007" t="s">
        <v>62</v>
      </c>
      <c r="Q12007">
        <v>1010896</v>
      </c>
      <c r="R12007">
        <v>2017</v>
      </c>
      <c r="AE12007">
        <v>2202.9699999999998</v>
      </c>
      <c r="AF12007" t="s">
        <v>43</v>
      </c>
      <c r="AG12007" t="s">
        <v>43</v>
      </c>
      <c r="AH12007" t="s">
        <v>43</v>
      </c>
      <c r="AI12007" t="s">
        <v>43</v>
      </c>
      <c r="AJ12007" t="s">
        <v>44</v>
      </c>
    </row>
    <row r="12008" spans="1:36" x14ac:dyDescent="0.25">
      <c r="A12008" t="s">
        <v>523</v>
      </c>
      <c r="B12008" t="s">
        <v>524</v>
      </c>
      <c r="C12008" t="s">
        <v>8201</v>
      </c>
      <c r="D12008" t="s">
        <v>8202</v>
      </c>
      <c r="E12008">
        <v>544</v>
      </c>
      <c r="F12008">
        <v>46.044199999999996</v>
      </c>
      <c r="G12008">
        <v>10.3521</v>
      </c>
      <c r="H12008" t="s">
        <v>40</v>
      </c>
      <c r="N12008" t="s">
        <v>3966</v>
      </c>
      <c r="O12008" t="s">
        <v>3967</v>
      </c>
      <c r="P12008" t="s">
        <v>62</v>
      </c>
      <c r="Q12008">
        <v>1016142</v>
      </c>
      <c r="U12008">
        <v>366.74099999999999</v>
      </c>
      <c r="V12008">
        <v>231.69499999999999</v>
      </c>
      <c r="W12008">
        <v>198.142</v>
      </c>
      <c r="Z12008" t="s">
        <v>185</v>
      </c>
      <c r="AA12008">
        <v>1130.55</v>
      </c>
      <c r="AB12008">
        <v>1296.31</v>
      </c>
      <c r="AC12008">
        <v>1106.07</v>
      </c>
      <c r="AD12008">
        <v>1741.36</v>
      </c>
      <c r="AE12008">
        <v>529.08000000000004</v>
      </c>
      <c r="AF12008" t="s">
        <v>49</v>
      </c>
      <c r="AG12008" t="s">
        <v>49</v>
      </c>
      <c r="AH12008" t="s">
        <v>49</v>
      </c>
      <c r="AI12008" t="s">
        <v>49</v>
      </c>
      <c r="AJ12008" t="s">
        <v>49</v>
      </c>
    </row>
    <row r="12009" spans="1:36" x14ac:dyDescent="0.25">
      <c r="A12009" t="s">
        <v>4162</v>
      </c>
      <c r="B12009" t="s">
        <v>4163</v>
      </c>
      <c r="C12009" t="s">
        <v>8203</v>
      </c>
      <c r="D12009" t="s">
        <v>8204</v>
      </c>
      <c r="E12009">
        <v>544</v>
      </c>
      <c r="F12009">
        <v>35.737000000000002</v>
      </c>
      <c r="G12009">
        <v>36.362000000000002</v>
      </c>
      <c r="H12009" t="s">
        <v>58</v>
      </c>
      <c r="N12009" t="s">
        <v>62</v>
      </c>
      <c r="O12009" t="s">
        <v>730</v>
      </c>
      <c r="P12009" t="s">
        <v>62</v>
      </c>
      <c r="Q12009">
        <v>1016721</v>
      </c>
      <c r="R12009">
        <v>2017</v>
      </c>
      <c r="AE12009">
        <v>966.69</v>
      </c>
      <c r="AF12009" t="s">
        <v>43</v>
      </c>
      <c r="AG12009" t="s">
        <v>43</v>
      </c>
      <c r="AH12009" t="s">
        <v>43</v>
      </c>
      <c r="AI12009" t="s">
        <v>43</v>
      </c>
      <c r="AJ12009" t="s">
        <v>44</v>
      </c>
    </row>
    <row r="12010" spans="1:36" x14ac:dyDescent="0.25">
      <c r="A12010" t="s">
        <v>54</v>
      </c>
      <c r="B12010" t="s">
        <v>55</v>
      </c>
      <c r="C12010" t="s">
        <v>8211</v>
      </c>
      <c r="D12010" t="s">
        <v>8212</v>
      </c>
      <c r="E12010">
        <v>543.70000000000005</v>
      </c>
      <c r="F12010">
        <v>57.977200000000003</v>
      </c>
      <c r="G12010">
        <v>56.256100000000004</v>
      </c>
      <c r="H12010" t="s">
        <v>58</v>
      </c>
      <c r="L12010">
        <v>1959</v>
      </c>
      <c r="M12010" t="s">
        <v>7983</v>
      </c>
      <c r="N12010" t="s">
        <v>60</v>
      </c>
      <c r="O12010" t="s">
        <v>8213</v>
      </c>
      <c r="P12010" t="s">
        <v>62</v>
      </c>
      <c r="Q12010" t="s">
        <v>8214</v>
      </c>
      <c r="AE12010">
        <v>2385.06</v>
      </c>
      <c r="AF12010" t="s">
        <v>43</v>
      </c>
      <c r="AG12010" t="s">
        <v>43</v>
      </c>
      <c r="AH12010" t="s">
        <v>43</v>
      </c>
      <c r="AI12010" t="s">
        <v>43</v>
      </c>
      <c r="AJ12010" t="s">
        <v>44</v>
      </c>
    </row>
    <row r="12011" spans="1:36" x14ac:dyDescent="0.25">
      <c r="A12011" t="s">
        <v>54</v>
      </c>
      <c r="B12011" t="s">
        <v>55</v>
      </c>
      <c r="C12011" t="s">
        <v>8215</v>
      </c>
      <c r="D12011" t="s">
        <v>8216</v>
      </c>
      <c r="E12011">
        <v>543</v>
      </c>
      <c r="F12011">
        <v>58.114600000000003</v>
      </c>
      <c r="G12011">
        <v>56.328899999999997</v>
      </c>
      <c r="H12011" t="s">
        <v>40</v>
      </c>
      <c r="L12011">
        <v>1949</v>
      </c>
      <c r="M12011" t="s">
        <v>672</v>
      </c>
      <c r="N12011" t="s">
        <v>60</v>
      </c>
      <c r="O12011" t="s">
        <v>8217</v>
      </c>
      <c r="P12011" t="s">
        <v>62</v>
      </c>
      <c r="Q12011">
        <v>1025389</v>
      </c>
      <c r="AA12011">
        <v>2817.27</v>
      </c>
      <c r="AB12011">
        <v>2497.04</v>
      </c>
      <c r="AC12011">
        <v>2941.31</v>
      </c>
      <c r="AD12011">
        <v>3178.46</v>
      </c>
      <c r="AE12011">
        <v>2708.9</v>
      </c>
      <c r="AF12011" t="s">
        <v>49</v>
      </c>
      <c r="AG12011" t="s">
        <v>49</v>
      </c>
      <c r="AH12011" t="s">
        <v>49</v>
      </c>
      <c r="AI12011" t="s">
        <v>49</v>
      </c>
      <c r="AJ12011" t="s">
        <v>49</v>
      </c>
    </row>
    <row r="12012" spans="1:36" x14ac:dyDescent="0.25">
      <c r="A12012" t="s">
        <v>1025</v>
      </c>
      <c r="B12012" t="s">
        <v>1026</v>
      </c>
      <c r="C12012" t="s">
        <v>8220</v>
      </c>
      <c r="D12012" t="s">
        <v>8221</v>
      </c>
      <c r="E12012">
        <v>542</v>
      </c>
      <c r="F12012">
        <v>53.879899999999999</v>
      </c>
      <c r="G12012">
        <v>27.647600000000001</v>
      </c>
      <c r="H12012" t="s">
        <v>58</v>
      </c>
      <c r="N12012" t="s">
        <v>62</v>
      </c>
      <c r="O12012" t="s">
        <v>730</v>
      </c>
      <c r="P12012" t="s">
        <v>62</v>
      </c>
      <c r="Q12012">
        <v>1022841</v>
      </c>
      <c r="R12012">
        <v>2017</v>
      </c>
      <c r="AE12012">
        <v>2194.87</v>
      </c>
      <c r="AF12012" t="s">
        <v>43</v>
      </c>
      <c r="AG12012" t="s">
        <v>43</v>
      </c>
      <c r="AH12012" t="s">
        <v>43</v>
      </c>
      <c r="AI12012" t="s">
        <v>43</v>
      </c>
      <c r="AJ12012" t="s">
        <v>44</v>
      </c>
    </row>
    <row r="12013" spans="1:36" x14ac:dyDescent="0.25">
      <c r="A12013" t="s">
        <v>164</v>
      </c>
      <c r="B12013" t="s">
        <v>165</v>
      </c>
      <c r="C12013" t="s">
        <v>8222</v>
      </c>
      <c r="D12013" t="s">
        <v>8223</v>
      </c>
      <c r="E12013">
        <v>541.29999999999995</v>
      </c>
      <c r="F12013">
        <v>42.279800000000002</v>
      </c>
      <c r="G12013">
        <v>-83.0946</v>
      </c>
      <c r="H12013" t="s">
        <v>58</v>
      </c>
      <c r="M12013" t="s">
        <v>8224</v>
      </c>
      <c r="N12013" t="s">
        <v>169</v>
      </c>
      <c r="O12013" t="s">
        <v>170</v>
      </c>
      <c r="P12013" t="s">
        <v>169</v>
      </c>
      <c r="Q12013">
        <v>45426</v>
      </c>
      <c r="R12013">
        <v>2017</v>
      </c>
      <c r="AE12013">
        <v>1890.15</v>
      </c>
      <c r="AF12013" t="s">
        <v>43</v>
      </c>
      <c r="AG12013" t="s">
        <v>43</v>
      </c>
      <c r="AH12013" t="s">
        <v>43</v>
      </c>
      <c r="AI12013" t="s">
        <v>43</v>
      </c>
      <c r="AJ12013" t="s">
        <v>44</v>
      </c>
    </row>
    <row r="12014" spans="1:36" x14ac:dyDescent="0.25">
      <c r="A12014" t="s">
        <v>54</v>
      </c>
      <c r="B12014" t="s">
        <v>55</v>
      </c>
      <c r="C12014" t="s">
        <v>8228</v>
      </c>
      <c r="D12014" t="s">
        <v>8229</v>
      </c>
      <c r="E12014">
        <v>541</v>
      </c>
      <c r="F12014">
        <v>48.824199999999998</v>
      </c>
      <c r="G12014">
        <v>44.817799999999998</v>
      </c>
      <c r="H12014" t="s">
        <v>58</v>
      </c>
      <c r="M12014" t="s">
        <v>8230</v>
      </c>
      <c r="N12014" t="s">
        <v>60</v>
      </c>
      <c r="O12014" t="s">
        <v>8231</v>
      </c>
      <c r="P12014" t="s">
        <v>60</v>
      </c>
      <c r="AE12014">
        <v>2373.2199999999998</v>
      </c>
      <c r="AF12014" t="s">
        <v>43</v>
      </c>
      <c r="AG12014" t="s">
        <v>43</v>
      </c>
      <c r="AH12014" t="s">
        <v>43</v>
      </c>
      <c r="AI12014" t="s">
        <v>43</v>
      </c>
      <c r="AJ12014" t="s">
        <v>44</v>
      </c>
    </row>
    <row r="12015" spans="1:36" x14ac:dyDescent="0.25">
      <c r="A12015" t="s">
        <v>1595</v>
      </c>
      <c r="B12015" t="s">
        <v>1596</v>
      </c>
      <c r="C12015" t="s">
        <v>8232</v>
      </c>
      <c r="D12015" t="s">
        <v>8233</v>
      </c>
      <c r="E12015">
        <v>540</v>
      </c>
      <c r="F12015">
        <v>-38.512700000000002</v>
      </c>
      <c r="G12015">
        <v>-68.604799999999997</v>
      </c>
      <c r="H12015" t="s">
        <v>58</v>
      </c>
      <c r="I12015" t="s">
        <v>334</v>
      </c>
      <c r="L12015">
        <v>1999.5</v>
      </c>
      <c r="M12015" t="s">
        <v>7255</v>
      </c>
      <c r="N12015" t="s">
        <v>1600</v>
      </c>
      <c r="O12015" t="s">
        <v>1601</v>
      </c>
      <c r="P12015" t="s">
        <v>1600</v>
      </c>
      <c r="Q12015">
        <v>1011927</v>
      </c>
      <c r="R12015">
        <v>2015</v>
      </c>
      <c r="AE12015">
        <v>3024.54</v>
      </c>
      <c r="AF12015" t="s">
        <v>43</v>
      </c>
      <c r="AG12015" t="s">
        <v>43</v>
      </c>
      <c r="AH12015" t="s">
        <v>43</v>
      </c>
      <c r="AI12015" t="s">
        <v>43</v>
      </c>
      <c r="AJ12015" t="s">
        <v>44</v>
      </c>
    </row>
    <row r="12016" spans="1:36" x14ac:dyDescent="0.25">
      <c r="A12016" t="s">
        <v>36</v>
      </c>
      <c r="B12016" t="s">
        <v>37</v>
      </c>
      <c r="C12016" t="s">
        <v>8234</v>
      </c>
      <c r="D12016" t="s">
        <v>8235</v>
      </c>
      <c r="E12016">
        <v>540</v>
      </c>
      <c r="F12016">
        <v>23.927</v>
      </c>
      <c r="G12016">
        <v>106.45569999999999</v>
      </c>
      <c r="H12016" t="s">
        <v>40</v>
      </c>
      <c r="L12016">
        <v>2006</v>
      </c>
      <c r="N12016" t="s">
        <v>52</v>
      </c>
      <c r="O12016" t="s">
        <v>8236</v>
      </c>
      <c r="P12016" t="s">
        <v>47</v>
      </c>
      <c r="Q12016">
        <v>1017849</v>
      </c>
      <c r="AA12016">
        <v>1660.89</v>
      </c>
      <c r="AB12016">
        <v>1720.87</v>
      </c>
      <c r="AC12016">
        <v>1743.09</v>
      </c>
      <c r="AD12016">
        <v>1892.46</v>
      </c>
      <c r="AE12016">
        <v>1747.25</v>
      </c>
      <c r="AF12016" t="s">
        <v>49</v>
      </c>
      <c r="AG12016" t="s">
        <v>49</v>
      </c>
      <c r="AH12016" t="s">
        <v>49</v>
      </c>
      <c r="AI12016" t="s">
        <v>49</v>
      </c>
      <c r="AJ12016" t="s">
        <v>49</v>
      </c>
    </row>
    <row r="12017" spans="1:36" x14ac:dyDescent="0.25">
      <c r="A12017" t="s">
        <v>36</v>
      </c>
      <c r="B12017" t="s">
        <v>37</v>
      </c>
      <c r="C12017" t="s">
        <v>8237</v>
      </c>
      <c r="D12017" t="s">
        <v>8238</v>
      </c>
      <c r="E12017">
        <v>540</v>
      </c>
      <c r="F12017">
        <v>27.775400000000001</v>
      </c>
      <c r="G12017">
        <v>114.6173</v>
      </c>
      <c r="H12017" t="s">
        <v>87</v>
      </c>
      <c r="L12017">
        <v>2006</v>
      </c>
      <c r="M12017" t="s">
        <v>254</v>
      </c>
      <c r="N12017" t="s">
        <v>89</v>
      </c>
      <c r="O12017" t="s">
        <v>90</v>
      </c>
      <c r="P12017" t="s">
        <v>89</v>
      </c>
      <c r="Q12017">
        <v>1058778</v>
      </c>
      <c r="AE12017">
        <v>2631.25</v>
      </c>
      <c r="AF12017" t="s">
        <v>43</v>
      </c>
      <c r="AG12017" t="s">
        <v>43</v>
      </c>
      <c r="AH12017" t="s">
        <v>43</v>
      </c>
      <c r="AI12017" t="s">
        <v>43</v>
      </c>
      <c r="AJ12017" t="s">
        <v>44</v>
      </c>
    </row>
    <row r="12018" spans="1:36" x14ac:dyDescent="0.25">
      <c r="A12018" t="s">
        <v>36</v>
      </c>
      <c r="B12018" t="s">
        <v>37</v>
      </c>
      <c r="C12018" t="s">
        <v>8239</v>
      </c>
      <c r="D12018" t="s">
        <v>8240</v>
      </c>
      <c r="E12018">
        <v>540</v>
      </c>
      <c r="F12018">
        <v>28.3567</v>
      </c>
      <c r="G12018">
        <v>106.19750000000001</v>
      </c>
      <c r="H12018" t="s">
        <v>87</v>
      </c>
      <c r="L12018">
        <v>2002</v>
      </c>
      <c r="M12018" t="s">
        <v>8241</v>
      </c>
      <c r="N12018" t="s">
        <v>89</v>
      </c>
      <c r="O12018" t="s">
        <v>90</v>
      </c>
      <c r="P12018" t="s">
        <v>89</v>
      </c>
      <c r="AE12018">
        <v>2631.25</v>
      </c>
      <c r="AF12018" t="s">
        <v>43</v>
      </c>
      <c r="AG12018" t="s">
        <v>43</v>
      </c>
      <c r="AH12018" t="s">
        <v>43</v>
      </c>
      <c r="AI12018" t="s">
        <v>43</v>
      </c>
      <c r="AJ12018" t="s">
        <v>44</v>
      </c>
    </row>
    <row r="12019" spans="1:36" x14ac:dyDescent="0.25">
      <c r="A12019" t="s">
        <v>36</v>
      </c>
      <c r="B12019" t="s">
        <v>37</v>
      </c>
      <c r="C12019" t="s">
        <v>8242</v>
      </c>
      <c r="D12019" t="s">
        <v>8243</v>
      </c>
      <c r="E12019">
        <v>540</v>
      </c>
      <c r="F12019">
        <v>29.18</v>
      </c>
      <c r="G12019">
        <v>92.516999999999996</v>
      </c>
      <c r="H12019" t="s">
        <v>40</v>
      </c>
      <c r="L12019">
        <v>2014</v>
      </c>
      <c r="N12019" t="s">
        <v>8244</v>
      </c>
      <c r="O12019" t="s">
        <v>8245</v>
      </c>
      <c r="Q12019">
        <v>1084536</v>
      </c>
      <c r="AA12019">
        <v>1324.86</v>
      </c>
      <c r="AB12019">
        <v>1674.03</v>
      </c>
      <c r="AC12019">
        <v>1693.09</v>
      </c>
      <c r="AD12019">
        <v>1856.92</v>
      </c>
      <c r="AE12019">
        <v>1674.03</v>
      </c>
      <c r="AF12019" t="s">
        <v>49</v>
      </c>
      <c r="AG12019" t="s">
        <v>49</v>
      </c>
      <c r="AH12019" t="s">
        <v>49</v>
      </c>
      <c r="AI12019" t="s">
        <v>49</v>
      </c>
      <c r="AJ12019" t="s">
        <v>49</v>
      </c>
    </row>
    <row r="12020" spans="1:36" x14ac:dyDescent="0.25">
      <c r="A12020" t="s">
        <v>239</v>
      </c>
      <c r="B12020" t="s">
        <v>240</v>
      </c>
      <c r="C12020" t="s">
        <v>8246</v>
      </c>
      <c r="D12020" t="s">
        <v>8247</v>
      </c>
      <c r="E12020">
        <v>540</v>
      </c>
      <c r="F12020">
        <v>32.596600000000002</v>
      </c>
      <c r="G12020">
        <v>75.985699999999994</v>
      </c>
      <c r="H12020" t="s">
        <v>40</v>
      </c>
      <c r="L12020">
        <v>1994</v>
      </c>
      <c r="N12020" t="s">
        <v>243</v>
      </c>
      <c r="O12020" t="s">
        <v>244</v>
      </c>
      <c r="P12020" t="s">
        <v>98</v>
      </c>
      <c r="Q12020">
        <v>1023407</v>
      </c>
      <c r="R12020">
        <v>2019</v>
      </c>
      <c r="T12020">
        <v>2539.0410000000002</v>
      </c>
      <c r="U12020">
        <v>2610.5814999999998</v>
      </c>
      <c r="V12020">
        <v>2213.2680500000001</v>
      </c>
      <c r="W12020">
        <v>2332.3595999999998</v>
      </c>
      <c r="X12020">
        <v>2472.1372000000001</v>
      </c>
      <c r="Z12020" t="s">
        <v>243</v>
      </c>
      <c r="AA12020">
        <v>1966.68</v>
      </c>
      <c r="AB12020">
        <v>1756.69</v>
      </c>
      <c r="AC12020">
        <v>1873.2</v>
      </c>
      <c r="AD12020">
        <v>1551.94</v>
      </c>
      <c r="AE12020">
        <v>1618.44</v>
      </c>
      <c r="AF12020" t="s">
        <v>49</v>
      </c>
      <c r="AG12020" t="s">
        <v>49</v>
      </c>
      <c r="AH12020" t="s">
        <v>49</v>
      </c>
      <c r="AI12020" t="s">
        <v>49</v>
      </c>
      <c r="AJ12020" t="s">
        <v>49</v>
      </c>
    </row>
    <row r="12021" spans="1:36" x14ac:dyDescent="0.25">
      <c r="A12021" t="s">
        <v>239</v>
      </c>
      <c r="B12021" t="s">
        <v>240</v>
      </c>
      <c r="C12021" t="s">
        <v>8248</v>
      </c>
      <c r="D12021" t="s">
        <v>8249</v>
      </c>
      <c r="E12021">
        <v>540</v>
      </c>
      <c r="F12021">
        <v>31.3841</v>
      </c>
      <c r="G12021">
        <v>75.1464</v>
      </c>
      <c r="H12021" t="s">
        <v>87</v>
      </c>
      <c r="I12021" t="s">
        <v>110</v>
      </c>
      <c r="L12021">
        <v>2016</v>
      </c>
      <c r="N12021" t="s">
        <v>243</v>
      </c>
      <c r="O12021" t="s">
        <v>244</v>
      </c>
      <c r="P12021" t="s">
        <v>98</v>
      </c>
      <c r="Q12021">
        <v>1039491</v>
      </c>
      <c r="R12021">
        <v>2019</v>
      </c>
      <c r="U12021">
        <v>117.654</v>
      </c>
      <c r="V12021">
        <v>197.87200000000001</v>
      </c>
      <c r="W12021">
        <v>1391.922</v>
      </c>
      <c r="X12021">
        <v>2211.67</v>
      </c>
      <c r="Z12021" t="s">
        <v>243</v>
      </c>
      <c r="AE12021">
        <v>2844.69</v>
      </c>
      <c r="AF12021" t="s">
        <v>43</v>
      </c>
      <c r="AG12021" t="s">
        <v>43</v>
      </c>
      <c r="AH12021" t="s">
        <v>43</v>
      </c>
      <c r="AI12021" t="s">
        <v>43</v>
      </c>
      <c r="AJ12021" t="s">
        <v>44</v>
      </c>
    </row>
    <row r="12022" spans="1:36" x14ac:dyDescent="0.25">
      <c r="A12022" t="s">
        <v>239</v>
      </c>
      <c r="B12022" t="s">
        <v>240</v>
      </c>
      <c r="C12022" t="s">
        <v>8250</v>
      </c>
      <c r="D12022" t="s">
        <v>8251</v>
      </c>
      <c r="E12022">
        <v>540</v>
      </c>
      <c r="F12022">
        <v>22.839500000000001</v>
      </c>
      <c r="G12022">
        <v>86.061300000000003</v>
      </c>
      <c r="H12022" t="s">
        <v>87</v>
      </c>
      <c r="I12022" t="s">
        <v>110</v>
      </c>
      <c r="L12022">
        <v>2012</v>
      </c>
      <c r="N12022" t="s">
        <v>243</v>
      </c>
      <c r="O12022" t="s">
        <v>244</v>
      </c>
      <c r="P12022" t="s">
        <v>98</v>
      </c>
      <c r="Q12022">
        <v>1078238</v>
      </c>
      <c r="R12022">
        <v>2019</v>
      </c>
      <c r="T12022">
        <v>1999.65</v>
      </c>
      <c r="U12022">
        <v>2663.47</v>
      </c>
      <c r="V12022">
        <v>2975.66</v>
      </c>
      <c r="W12022">
        <v>2662.47</v>
      </c>
      <c r="X12022">
        <v>2657.1320000000001</v>
      </c>
      <c r="Z12022" t="s">
        <v>243</v>
      </c>
      <c r="AE12022">
        <v>2844.69</v>
      </c>
      <c r="AF12022" t="s">
        <v>43</v>
      </c>
      <c r="AG12022" t="s">
        <v>43</v>
      </c>
      <c r="AH12022" t="s">
        <v>43</v>
      </c>
      <c r="AI12022" t="s">
        <v>43</v>
      </c>
      <c r="AJ12022" t="s">
        <v>44</v>
      </c>
    </row>
    <row r="12023" spans="1:36" x14ac:dyDescent="0.25">
      <c r="A12023" t="s">
        <v>239</v>
      </c>
      <c r="B12023" t="s">
        <v>240</v>
      </c>
      <c r="C12023" t="s">
        <v>8252</v>
      </c>
      <c r="D12023" t="s">
        <v>8253</v>
      </c>
      <c r="E12023">
        <v>540</v>
      </c>
      <c r="F12023">
        <v>20.2727</v>
      </c>
      <c r="G12023">
        <v>78.979200000000006</v>
      </c>
      <c r="H12023" t="s">
        <v>87</v>
      </c>
      <c r="I12023" t="s">
        <v>110</v>
      </c>
      <c r="L12023">
        <v>2010</v>
      </c>
      <c r="N12023" t="s">
        <v>243</v>
      </c>
      <c r="O12023" t="s">
        <v>244</v>
      </c>
      <c r="P12023" t="s">
        <v>98</v>
      </c>
      <c r="Q12023">
        <v>1073065</v>
      </c>
      <c r="R12023">
        <v>2019</v>
      </c>
      <c r="T12023">
        <v>1045.82</v>
      </c>
      <c r="U12023">
        <v>1651.1588999999999</v>
      </c>
      <c r="V12023">
        <v>1229.48</v>
      </c>
      <c r="W12023">
        <v>999.17</v>
      </c>
      <c r="X12023">
        <v>940.39</v>
      </c>
      <c r="Z12023" t="s">
        <v>243</v>
      </c>
      <c r="AE12023">
        <v>2844.69</v>
      </c>
      <c r="AF12023" t="s">
        <v>43</v>
      </c>
      <c r="AG12023" t="s">
        <v>43</v>
      </c>
      <c r="AH12023" t="s">
        <v>43</v>
      </c>
      <c r="AI12023" t="s">
        <v>43</v>
      </c>
      <c r="AJ12023" t="s">
        <v>44</v>
      </c>
    </row>
    <row r="12024" spans="1:36" x14ac:dyDescent="0.25">
      <c r="A12024" t="s">
        <v>733</v>
      </c>
      <c r="B12024" t="s">
        <v>734</v>
      </c>
      <c r="C12024" t="s">
        <v>8254</v>
      </c>
      <c r="D12024" t="s">
        <v>8255</v>
      </c>
      <c r="E12024">
        <v>540</v>
      </c>
      <c r="F12024">
        <v>26.927900000000001</v>
      </c>
      <c r="G12024">
        <v>55.962899999999998</v>
      </c>
      <c r="H12024" t="s">
        <v>58</v>
      </c>
      <c r="M12024" t="s">
        <v>1425</v>
      </c>
      <c r="N12024" t="s">
        <v>8256</v>
      </c>
      <c r="O12024" t="s">
        <v>8257</v>
      </c>
      <c r="P12024" t="s">
        <v>98</v>
      </c>
      <c r="AE12024">
        <v>2868.27</v>
      </c>
      <c r="AF12024" t="s">
        <v>43</v>
      </c>
      <c r="AG12024" t="s">
        <v>43</v>
      </c>
      <c r="AH12024" t="s">
        <v>43</v>
      </c>
      <c r="AI12024" t="s">
        <v>43</v>
      </c>
      <c r="AJ12024" t="s">
        <v>44</v>
      </c>
    </row>
    <row r="12025" spans="1:36" x14ac:dyDescent="0.25">
      <c r="A12025" t="s">
        <v>5585</v>
      </c>
      <c r="B12025" t="s">
        <v>5586</v>
      </c>
      <c r="C12025" t="s">
        <v>8258</v>
      </c>
      <c r="D12025" t="s">
        <v>8259</v>
      </c>
      <c r="E12025">
        <v>540</v>
      </c>
      <c r="F12025">
        <v>-44.564</v>
      </c>
      <c r="G12025">
        <v>170.19720000000001</v>
      </c>
      <c r="H12025" t="s">
        <v>40</v>
      </c>
      <c r="M12025" t="s">
        <v>5589</v>
      </c>
      <c r="N12025" t="s">
        <v>5589</v>
      </c>
      <c r="O12025" t="s">
        <v>5590</v>
      </c>
      <c r="P12025" t="s">
        <v>62</v>
      </c>
      <c r="Q12025">
        <v>1015214</v>
      </c>
      <c r="AA12025">
        <v>1937.75</v>
      </c>
      <c r="AB12025">
        <v>1920.51</v>
      </c>
      <c r="AC12025">
        <v>2085.39</v>
      </c>
      <c r="AD12025">
        <v>2058.4699999999998</v>
      </c>
      <c r="AE12025">
        <v>2081.23</v>
      </c>
      <c r="AF12025" t="s">
        <v>49</v>
      </c>
      <c r="AG12025" t="s">
        <v>49</v>
      </c>
      <c r="AH12025" t="s">
        <v>49</v>
      </c>
      <c r="AI12025" t="s">
        <v>49</v>
      </c>
      <c r="AJ12025" t="s">
        <v>49</v>
      </c>
    </row>
    <row r="12026" spans="1:36" x14ac:dyDescent="0.25">
      <c r="A12026" t="s">
        <v>4134</v>
      </c>
      <c r="B12026" t="s">
        <v>4135</v>
      </c>
      <c r="C12026" t="s">
        <v>8260</v>
      </c>
      <c r="D12026" t="s">
        <v>8261</v>
      </c>
      <c r="E12026">
        <v>540</v>
      </c>
      <c r="F12026">
        <v>9.1379999999999999</v>
      </c>
      <c r="G12026">
        <v>4.7882999999999996</v>
      </c>
      <c r="H12026" t="s">
        <v>40</v>
      </c>
      <c r="M12026" t="s">
        <v>5848</v>
      </c>
      <c r="N12026" t="s">
        <v>5849</v>
      </c>
      <c r="O12026" t="s">
        <v>5850</v>
      </c>
      <c r="P12026" t="s">
        <v>62</v>
      </c>
      <c r="Q12026">
        <v>1023941</v>
      </c>
      <c r="AE12026">
        <v>1981.84</v>
      </c>
      <c r="AF12026" t="s">
        <v>43</v>
      </c>
      <c r="AG12026" t="s">
        <v>43</v>
      </c>
      <c r="AH12026" t="s">
        <v>43</v>
      </c>
      <c r="AI12026" t="s">
        <v>43</v>
      </c>
      <c r="AJ12026" t="s">
        <v>44</v>
      </c>
    </row>
    <row r="12027" spans="1:36" x14ac:dyDescent="0.25">
      <c r="A12027" t="s">
        <v>177</v>
      </c>
      <c r="B12027" t="s">
        <v>178</v>
      </c>
      <c r="C12027" t="s">
        <v>8262</v>
      </c>
      <c r="D12027" t="s">
        <v>8263</v>
      </c>
      <c r="E12027">
        <v>540</v>
      </c>
      <c r="F12027">
        <v>49.780900000000003</v>
      </c>
      <c r="G12027">
        <v>19.211500000000001</v>
      </c>
      <c r="H12027" t="s">
        <v>40</v>
      </c>
      <c r="L12027">
        <v>1979</v>
      </c>
      <c r="M12027" t="s">
        <v>181</v>
      </c>
      <c r="N12027" t="s">
        <v>182</v>
      </c>
      <c r="O12027" t="s">
        <v>183</v>
      </c>
      <c r="P12027" t="s">
        <v>184</v>
      </c>
      <c r="U12027">
        <v>217.08799999999999</v>
      </c>
      <c r="V12027">
        <v>180.583</v>
      </c>
      <c r="W12027">
        <v>184.05799999999999</v>
      </c>
      <c r="Z12027" t="s">
        <v>185</v>
      </c>
      <c r="AA12027">
        <v>1007.08</v>
      </c>
      <c r="AB12027">
        <v>1812.52</v>
      </c>
      <c r="AC12027">
        <v>286.60000000000002</v>
      </c>
      <c r="AD12027">
        <v>1895.48</v>
      </c>
      <c r="AE12027">
        <v>1330.17</v>
      </c>
      <c r="AF12027" t="s">
        <v>49</v>
      </c>
      <c r="AG12027" t="s">
        <v>49</v>
      </c>
      <c r="AH12027" t="s">
        <v>49</v>
      </c>
      <c r="AI12027" t="s">
        <v>49</v>
      </c>
      <c r="AJ12027" t="s">
        <v>49</v>
      </c>
    </row>
    <row r="12028" spans="1:36" x14ac:dyDescent="0.25">
      <c r="A12028" t="s">
        <v>743</v>
      </c>
      <c r="B12028" t="s">
        <v>744</v>
      </c>
      <c r="C12028" t="s">
        <v>8264</v>
      </c>
      <c r="D12028" t="s">
        <v>8265</v>
      </c>
      <c r="E12028">
        <v>540</v>
      </c>
      <c r="F12028">
        <v>36.9086</v>
      </c>
      <c r="G12028">
        <v>31.531600000000001</v>
      </c>
      <c r="H12028" t="s">
        <v>40</v>
      </c>
      <c r="N12028" t="s">
        <v>748</v>
      </c>
      <c r="O12028" t="s">
        <v>1168</v>
      </c>
      <c r="P12028" t="s">
        <v>98</v>
      </c>
      <c r="Q12028">
        <v>1032199</v>
      </c>
      <c r="AA12028">
        <v>884.7</v>
      </c>
      <c r="AB12028">
        <v>366.74</v>
      </c>
      <c r="AC12028">
        <v>947.4</v>
      </c>
      <c r="AD12028">
        <v>789.29</v>
      </c>
      <c r="AE12028">
        <v>1340.2</v>
      </c>
      <c r="AF12028" t="s">
        <v>49</v>
      </c>
      <c r="AG12028" t="s">
        <v>49</v>
      </c>
      <c r="AH12028" t="s">
        <v>49</v>
      </c>
      <c r="AI12028" t="s">
        <v>49</v>
      </c>
      <c r="AJ12028" t="s">
        <v>49</v>
      </c>
    </row>
    <row r="12029" spans="1:36" x14ac:dyDescent="0.25">
      <c r="A12029" t="s">
        <v>135</v>
      </c>
      <c r="B12029" t="s">
        <v>136</v>
      </c>
      <c r="C12029" t="s">
        <v>8266</v>
      </c>
      <c r="D12029" t="s">
        <v>8267</v>
      </c>
      <c r="E12029">
        <v>540</v>
      </c>
      <c r="F12029">
        <v>49.971899999999998</v>
      </c>
      <c r="G12029">
        <v>36.106999999999999</v>
      </c>
      <c r="H12029" t="s">
        <v>58</v>
      </c>
      <c r="M12029" t="s">
        <v>8268</v>
      </c>
      <c r="N12029" t="s">
        <v>8268</v>
      </c>
      <c r="O12029" t="s">
        <v>8269</v>
      </c>
      <c r="P12029" t="s">
        <v>62</v>
      </c>
      <c r="Q12029">
        <v>1020826</v>
      </c>
      <c r="AE12029">
        <v>1309</v>
      </c>
      <c r="AF12029" t="s">
        <v>43</v>
      </c>
      <c r="AG12029" t="s">
        <v>43</v>
      </c>
      <c r="AH12029" t="s">
        <v>43</v>
      </c>
      <c r="AI12029" t="s">
        <v>43</v>
      </c>
      <c r="AJ12029" t="s">
        <v>44</v>
      </c>
    </row>
    <row r="12030" spans="1:36" x14ac:dyDescent="0.25">
      <c r="A12030" t="s">
        <v>1286</v>
      </c>
      <c r="B12030" t="s">
        <v>1287</v>
      </c>
      <c r="C12030" t="s">
        <v>8270</v>
      </c>
      <c r="D12030" t="s">
        <v>8271</v>
      </c>
      <c r="E12030">
        <v>540</v>
      </c>
      <c r="F12030">
        <v>54.844999999999999</v>
      </c>
      <c r="G12030">
        <v>-5.7869999999999999</v>
      </c>
      <c r="H12030" t="s">
        <v>58</v>
      </c>
      <c r="M12030" t="s">
        <v>6090</v>
      </c>
      <c r="N12030" t="s">
        <v>1291</v>
      </c>
      <c r="O12030" t="s">
        <v>1292</v>
      </c>
      <c r="P12030" t="s">
        <v>62</v>
      </c>
      <c r="Q12030">
        <v>1011302</v>
      </c>
      <c r="U12030">
        <v>210.95699999999999</v>
      </c>
      <c r="V12030">
        <v>176.78899999999999</v>
      </c>
      <c r="Z12030" t="s">
        <v>185</v>
      </c>
      <c r="AE12030">
        <v>2505.63</v>
      </c>
      <c r="AF12030" t="s">
        <v>43</v>
      </c>
      <c r="AG12030" t="s">
        <v>43</v>
      </c>
      <c r="AH12030" t="s">
        <v>43</v>
      </c>
      <c r="AI12030" t="s">
        <v>43</v>
      </c>
      <c r="AJ12030" t="s">
        <v>44</v>
      </c>
    </row>
    <row r="12031" spans="1:36" x14ac:dyDescent="0.25">
      <c r="A12031" t="s">
        <v>1457</v>
      </c>
      <c r="B12031" t="s">
        <v>1458</v>
      </c>
      <c r="C12031" t="s">
        <v>8290</v>
      </c>
      <c r="D12031" t="s">
        <v>8291</v>
      </c>
      <c r="E12031">
        <v>537.28</v>
      </c>
      <c r="F12031">
        <v>37.564500000000002</v>
      </c>
      <c r="G12031">
        <v>-0.95130000000000003</v>
      </c>
      <c r="H12031" t="s">
        <v>110</v>
      </c>
      <c r="L12031">
        <v>1968</v>
      </c>
      <c r="M12031" t="s">
        <v>1461</v>
      </c>
      <c r="N12031" t="s">
        <v>1462</v>
      </c>
      <c r="O12031" t="s">
        <v>1463</v>
      </c>
      <c r="P12031" t="s">
        <v>98</v>
      </c>
      <c r="Q12031">
        <v>1019142</v>
      </c>
      <c r="AE12031">
        <v>1119.42</v>
      </c>
      <c r="AF12031" t="s">
        <v>43</v>
      </c>
      <c r="AG12031" t="s">
        <v>43</v>
      </c>
      <c r="AH12031" t="s">
        <v>43</v>
      </c>
      <c r="AI12031" t="s">
        <v>43</v>
      </c>
      <c r="AJ12031" t="s">
        <v>44</v>
      </c>
    </row>
    <row r="12032" spans="1:36" x14ac:dyDescent="0.25">
      <c r="A12032" t="s">
        <v>743</v>
      </c>
      <c r="B12032" t="s">
        <v>744</v>
      </c>
      <c r="C12032" t="s">
        <v>8292</v>
      </c>
      <c r="D12032" t="s">
        <v>8293</v>
      </c>
      <c r="E12032">
        <v>537</v>
      </c>
      <c r="F12032">
        <v>39.077399999999997</v>
      </c>
      <c r="G12032">
        <v>37.2958</v>
      </c>
      <c r="H12032" t="s">
        <v>87</v>
      </c>
      <c r="L12032">
        <v>1993</v>
      </c>
      <c r="M12032" t="s">
        <v>8294</v>
      </c>
      <c r="N12032" t="s">
        <v>89</v>
      </c>
      <c r="O12032" t="s">
        <v>90</v>
      </c>
      <c r="P12032" t="s">
        <v>98</v>
      </c>
      <c r="Q12032">
        <v>1032165</v>
      </c>
      <c r="AE12032">
        <v>3007.64</v>
      </c>
      <c r="AF12032" t="s">
        <v>43</v>
      </c>
      <c r="AG12032" t="s">
        <v>43</v>
      </c>
      <c r="AH12032" t="s">
        <v>43</v>
      </c>
      <c r="AI12032" t="s">
        <v>43</v>
      </c>
      <c r="AJ12032" t="s">
        <v>44</v>
      </c>
    </row>
    <row r="12033" spans="1:36" x14ac:dyDescent="0.25">
      <c r="A12033" t="s">
        <v>2078</v>
      </c>
      <c r="B12033" t="s">
        <v>2079</v>
      </c>
      <c r="C12033" t="s">
        <v>8297</v>
      </c>
      <c r="D12033" t="s">
        <v>8298</v>
      </c>
      <c r="E12033">
        <v>536</v>
      </c>
      <c r="F12033">
        <v>24.2532</v>
      </c>
      <c r="G12033">
        <v>91.375100000000003</v>
      </c>
      <c r="H12033" t="s">
        <v>58</v>
      </c>
      <c r="N12033" t="s">
        <v>2083</v>
      </c>
      <c r="O12033" t="s">
        <v>8299</v>
      </c>
      <c r="P12033" t="s">
        <v>98</v>
      </c>
      <c r="Q12033">
        <v>1010731</v>
      </c>
      <c r="AE12033">
        <v>3540.89</v>
      </c>
      <c r="AF12033" t="s">
        <v>43</v>
      </c>
      <c r="AG12033" t="s">
        <v>43</v>
      </c>
      <c r="AH12033" t="s">
        <v>43</v>
      </c>
      <c r="AI12033" t="s">
        <v>43</v>
      </c>
      <c r="AJ12033" t="s">
        <v>44</v>
      </c>
    </row>
    <row r="12034" spans="1:36" x14ac:dyDescent="0.25">
      <c r="A12034" t="s">
        <v>54</v>
      </c>
      <c r="B12034" t="s">
        <v>55</v>
      </c>
      <c r="C12034" t="s">
        <v>8308</v>
      </c>
      <c r="D12034" t="s">
        <v>8309</v>
      </c>
      <c r="E12034">
        <v>535</v>
      </c>
      <c r="F12034">
        <v>52.491799999999998</v>
      </c>
      <c r="G12034">
        <v>85.084800000000001</v>
      </c>
      <c r="H12034" t="s">
        <v>87</v>
      </c>
      <c r="M12034" t="s">
        <v>8310</v>
      </c>
      <c r="N12034" t="s">
        <v>60</v>
      </c>
      <c r="O12034" t="s">
        <v>8311</v>
      </c>
      <c r="P12034" t="s">
        <v>60</v>
      </c>
      <c r="AE12034">
        <v>1848.11</v>
      </c>
      <c r="AF12034" t="s">
        <v>43</v>
      </c>
      <c r="AG12034" t="s">
        <v>43</v>
      </c>
      <c r="AH12034" t="s">
        <v>43</v>
      </c>
      <c r="AI12034" t="s">
        <v>43</v>
      </c>
      <c r="AJ12034" t="s">
        <v>44</v>
      </c>
    </row>
    <row r="12035" spans="1:36" x14ac:dyDescent="0.25">
      <c r="A12035" t="s">
        <v>1457</v>
      </c>
      <c r="B12035" t="s">
        <v>1458</v>
      </c>
      <c r="C12035" t="s">
        <v>8318</v>
      </c>
      <c r="D12035" t="s">
        <v>8319</v>
      </c>
      <c r="E12035">
        <v>533.79999999999995</v>
      </c>
      <c r="F12035">
        <v>39.810600000000001</v>
      </c>
      <c r="G12035">
        <v>3.0912999999999999</v>
      </c>
      <c r="H12035" t="s">
        <v>87</v>
      </c>
      <c r="I12035" t="s">
        <v>110</v>
      </c>
      <c r="L12035">
        <v>1981</v>
      </c>
      <c r="M12035" t="s">
        <v>8054</v>
      </c>
      <c r="N12035" t="s">
        <v>1462</v>
      </c>
      <c r="O12035" t="s">
        <v>1463</v>
      </c>
      <c r="P12035" t="s">
        <v>431</v>
      </c>
      <c r="Q12035">
        <v>1017458</v>
      </c>
      <c r="AE12035">
        <v>2435.0500000000002</v>
      </c>
      <c r="AF12035" t="s">
        <v>43</v>
      </c>
      <c r="AG12035" t="s">
        <v>43</v>
      </c>
      <c r="AH12035" t="s">
        <v>43</v>
      </c>
      <c r="AI12035" t="s">
        <v>43</v>
      </c>
      <c r="AJ12035" t="s">
        <v>44</v>
      </c>
    </row>
    <row r="12036" spans="1:36" x14ac:dyDescent="0.25">
      <c r="A12036" t="s">
        <v>69</v>
      </c>
      <c r="B12036" t="s">
        <v>70</v>
      </c>
      <c r="C12036" t="s">
        <v>8320</v>
      </c>
      <c r="D12036" t="s">
        <v>8321</v>
      </c>
      <c r="E12036">
        <v>532.75570000000005</v>
      </c>
      <c r="F12036">
        <v>-8.3991000000000007</v>
      </c>
      <c r="G12036">
        <v>-34.956899999999997</v>
      </c>
      <c r="H12036" t="s">
        <v>58</v>
      </c>
      <c r="L12036">
        <v>2004</v>
      </c>
      <c r="N12036" t="s">
        <v>73</v>
      </c>
      <c r="O12036" t="s">
        <v>74</v>
      </c>
      <c r="P12036" t="s">
        <v>73</v>
      </c>
      <c r="Q12036">
        <v>1046137</v>
      </c>
      <c r="R12036">
        <v>2017</v>
      </c>
      <c r="AE12036">
        <v>3511.92</v>
      </c>
      <c r="AF12036" t="s">
        <v>43</v>
      </c>
      <c r="AG12036" t="s">
        <v>43</v>
      </c>
      <c r="AH12036" t="s">
        <v>43</v>
      </c>
      <c r="AI12036" t="s">
        <v>43</v>
      </c>
      <c r="AJ12036" t="s">
        <v>44</v>
      </c>
    </row>
    <row r="12037" spans="1:36" x14ac:dyDescent="0.25">
      <c r="A12037" t="s">
        <v>106</v>
      </c>
      <c r="B12037" t="s">
        <v>107</v>
      </c>
      <c r="C12037" t="s">
        <v>8322</v>
      </c>
      <c r="D12037" t="s">
        <v>8323</v>
      </c>
      <c r="E12037">
        <v>532.70000000000005</v>
      </c>
      <c r="F12037">
        <v>31.26</v>
      </c>
      <c r="G12037">
        <v>37.423999999999999</v>
      </c>
      <c r="H12037" t="s">
        <v>110</v>
      </c>
      <c r="L12037">
        <v>2016</v>
      </c>
      <c r="M12037" t="s">
        <v>111</v>
      </c>
      <c r="N12037" t="s">
        <v>112</v>
      </c>
      <c r="O12037" t="s">
        <v>113</v>
      </c>
      <c r="P12037" t="s">
        <v>98</v>
      </c>
      <c r="Q12037" t="s">
        <v>8324</v>
      </c>
      <c r="AE12037">
        <v>1433.84</v>
      </c>
      <c r="AF12037" t="s">
        <v>43</v>
      </c>
      <c r="AG12037" t="s">
        <v>43</v>
      </c>
      <c r="AH12037" t="s">
        <v>43</v>
      </c>
      <c r="AI12037" t="s">
        <v>43</v>
      </c>
      <c r="AJ12037" t="s">
        <v>44</v>
      </c>
    </row>
    <row r="12038" spans="1:36" x14ac:dyDescent="0.25">
      <c r="A12038" t="s">
        <v>69</v>
      </c>
      <c r="B12038" t="s">
        <v>70</v>
      </c>
      <c r="C12038" t="s">
        <v>8327</v>
      </c>
      <c r="D12038" t="s">
        <v>8328</v>
      </c>
      <c r="E12038">
        <v>530</v>
      </c>
      <c r="F12038">
        <v>-22.718299999999999</v>
      </c>
      <c r="G12038">
        <v>-43.633499999999998</v>
      </c>
      <c r="H12038" t="s">
        <v>58</v>
      </c>
      <c r="L12038">
        <v>2014</v>
      </c>
      <c r="N12038" t="s">
        <v>73</v>
      </c>
      <c r="O12038" t="s">
        <v>74</v>
      </c>
      <c r="P12038" t="s">
        <v>73</v>
      </c>
      <c r="Q12038">
        <v>1089210</v>
      </c>
      <c r="R12038">
        <v>2017</v>
      </c>
      <c r="AE12038">
        <v>3493.75</v>
      </c>
      <c r="AF12038" t="s">
        <v>43</v>
      </c>
      <c r="AG12038" t="s">
        <v>43</v>
      </c>
      <c r="AH12038" t="s">
        <v>43</v>
      </c>
      <c r="AI12038" t="s">
        <v>43</v>
      </c>
      <c r="AJ12038" t="s">
        <v>44</v>
      </c>
    </row>
    <row r="12039" spans="1:36" x14ac:dyDescent="0.25">
      <c r="A12039" t="s">
        <v>36</v>
      </c>
      <c r="B12039" t="s">
        <v>37</v>
      </c>
      <c r="C12039" t="s">
        <v>8329</v>
      </c>
      <c r="D12039" t="s">
        <v>8330</v>
      </c>
      <c r="E12039">
        <v>530</v>
      </c>
      <c r="F12039">
        <v>46.134599999999999</v>
      </c>
      <c r="G12039">
        <v>124.6006</v>
      </c>
      <c r="H12039" t="s">
        <v>87</v>
      </c>
      <c r="L12039">
        <v>1988</v>
      </c>
      <c r="M12039" t="s">
        <v>308</v>
      </c>
      <c r="N12039" t="s">
        <v>89</v>
      </c>
      <c r="O12039" t="s">
        <v>90</v>
      </c>
      <c r="P12039" t="s">
        <v>89</v>
      </c>
      <c r="Q12039">
        <v>1058718</v>
      </c>
      <c r="AE12039">
        <v>2582.52</v>
      </c>
      <c r="AF12039" t="s">
        <v>43</v>
      </c>
      <c r="AG12039" t="s">
        <v>43</v>
      </c>
      <c r="AH12039" t="s">
        <v>43</v>
      </c>
      <c r="AI12039" t="s">
        <v>43</v>
      </c>
      <c r="AJ12039" t="s">
        <v>44</v>
      </c>
    </row>
    <row r="12040" spans="1:36" x14ac:dyDescent="0.25">
      <c r="A12040" t="s">
        <v>36</v>
      </c>
      <c r="B12040" t="s">
        <v>37</v>
      </c>
      <c r="C12040" t="s">
        <v>8331</v>
      </c>
      <c r="D12040" t="s">
        <v>8332</v>
      </c>
      <c r="E12040">
        <v>530</v>
      </c>
      <c r="F12040">
        <v>36.098999999999997</v>
      </c>
      <c r="G12040">
        <v>100.547</v>
      </c>
      <c r="H12040" t="s">
        <v>1049</v>
      </c>
      <c r="N12040" t="s">
        <v>4342</v>
      </c>
      <c r="O12040" t="s">
        <v>4343</v>
      </c>
      <c r="P12040" t="s">
        <v>4342</v>
      </c>
      <c r="AA12040">
        <v>939.6</v>
      </c>
      <c r="AB12040">
        <v>916.87</v>
      </c>
      <c r="AC12040">
        <v>974.04</v>
      </c>
      <c r="AD12040">
        <v>985.17</v>
      </c>
      <c r="AE12040">
        <v>959.93</v>
      </c>
      <c r="AF12040" t="s">
        <v>4344</v>
      </c>
      <c r="AG12040" t="s">
        <v>4344</v>
      </c>
      <c r="AH12040" t="s">
        <v>4344</v>
      </c>
      <c r="AI12040" t="s">
        <v>4344</v>
      </c>
      <c r="AJ12040" t="s">
        <v>4344</v>
      </c>
    </row>
    <row r="12041" spans="1:36" x14ac:dyDescent="0.25">
      <c r="A12041" t="s">
        <v>1016</v>
      </c>
      <c r="B12041" t="s">
        <v>1017</v>
      </c>
      <c r="C12041" t="s">
        <v>8333</v>
      </c>
      <c r="D12041" t="s">
        <v>8334</v>
      </c>
      <c r="E12041">
        <v>530</v>
      </c>
      <c r="F12041">
        <v>53.3185</v>
      </c>
      <c r="G12041">
        <v>6.9543999999999997</v>
      </c>
      <c r="H12041" t="s">
        <v>58</v>
      </c>
      <c r="M12041" t="s">
        <v>8335</v>
      </c>
      <c r="N12041" t="s">
        <v>8335</v>
      </c>
      <c r="O12041" t="s">
        <v>8336</v>
      </c>
      <c r="P12041" t="s">
        <v>62</v>
      </c>
      <c r="Q12041">
        <v>1009980</v>
      </c>
      <c r="AE12041">
        <v>2206.4499999999998</v>
      </c>
      <c r="AF12041" t="s">
        <v>43</v>
      </c>
      <c r="AG12041" t="s">
        <v>43</v>
      </c>
      <c r="AH12041" t="s">
        <v>43</v>
      </c>
      <c r="AI12041" t="s">
        <v>43</v>
      </c>
      <c r="AJ12041" t="s">
        <v>44</v>
      </c>
    </row>
    <row r="12042" spans="1:36" x14ac:dyDescent="0.25">
      <c r="A12042" t="s">
        <v>3119</v>
      </c>
      <c r="B12042" t="s">
        <v>3120</v>
      </c>
      <c r="C12042" t="s">
        <v>8337</v>
      </c>
      <c r="D12042" t="s">
        <v>8338</v>
      </c>
      <c r="E12042">
        <v>530</v>
      </c>
      <c r="F12042">
        <v>13.771699999999999</v>
      </c>
      <c r="G12042">
        <v>124.03489999999999</v>
      </c>
      <c r="H12042" t="s">
        <v>58</v>
      </c>
      <c r="N12042" t="s">
        <v>3123</v>
      </c>
      <c r="O12042" t="s">
        <v>3124</v>
      </c>
      <c r="P12042" t="s">
        <v>98</v>
      </c>
      <c r="Q12042">
        <v>1017046</v>
      </c>
      <c r="AE12042">
        <v>3809.37</v>
      </c>
      <c r="AF12042" t="s">
        <v>43</v>
      </c>
      <c r="AG12042" t="s">
        <v>43</v>
      </c>
      <c r="AH12042" t="s">
        <v>43</v>
      </c>
      <c r="AI12042" t="s">
        <v>43</v>
      </c>
      <c r="AJ12042" t="s">
        <v>44</v>
      </c>
    </row>
    <row r="12043" spans="1:36" x14ac:dyDescent="0.25">
      <c r="A12043" t="s">
        <v>54</v>
      </c>
      <c r="B12043" t="s">
        <v>55</v>
      </c>
      <c r="C12043" t="s">
        <v>8339</v>
      </c>
      <c r="D12043" t="s">
        <v>8340</v>
      </c>
      <c r="E12043">
        <v>530</v>
      </c>
      <c r="F12043">
        <v>56.990699999999997</v>
      </c>
      <c r="G12043">
        <v>41.011299999999999</v>
      </c>
      <c r="H12043" t="s">
        <v>58</v>
      </c>
      <c r="L12043">
        <v>1974</v>
      </c>
      <c r="M12043" t="s">
        <v>6592</v>
      </c>
      <c r="N12043" t="s">
        <v>6592</v>
      </c>
      <c r="O12043" t="s">
        <v>8341</v>
      </c>
      <c r="P12043" t="s">
        <v>62</v>
      </c>
      <c r="AE12043">
        <v>2324.9699999999998</v>
      </c>
      <c r="AF12043" t="s">
        <v>43</v>
      </c>
      <c r="AG12043" t="s">
        <v>43</v>
      </c>
      <c r="AH12043" t="s">
        <v>43</v>
      </c>
      <c r="AI12043" t="s">
        <v>43</v>
      </c>
      <c r="AJ12043" t="s">
        <v>44</v>
      </c>
    </row>
    <row r="12044" spans="1:36" x14ac:dyDescent="0.25">
      <c r="A12044" t="s">
        <v>69</v>
      </c>
      <c r="B12044" t="s">
        <v>70</v>
      </c>
      <c r="C12044" t="s">
        <v>8342</v>
      </c>
      <c r="D12044" t="s">
        <v>8343</v>
      </c>
      <c r="E12044">
        <v>529.20000000000005</v>
      </c>
      <c r="F12044">
        <v>-15.596</v>
      </c>
      <c r="G12044">
        <v>-56.097000000000001</v>
      </c>
      <c r="H12044" t="s">
        <v>58</v>
      </c>
      <c r="L12044">
        <v>2001</v>
      </c>
      <c r="N12044" t="s">
        <v>73</v>
      </c>
      <c r="O12044" t="s">
        <v>74</v>
      </c>
      <c r="P12044" t="s">
        <v>73</v>
      </c>
      <c r="R12044">
        <v>2017</v>
      </c>
      <c r="AE12044">
        <v>3488.48</v>
      </c>
      <c r="AF12044" t="s">
        <v>43</v>
      </c>
      <c r="AG12044" t="s">
        <v>43</v>
      </c>
      <c r="AH12044" t="s">
        <v>43</v>
      </c>
      <c r="AI12044" t="s">
        <v>43</v>
      </c>
      <c r="AJ12044" t="s">
        <v>44</v>
      </c>
    </row>
    <row r="12045" spans="1:36" x14ac:dyDescent="0.25">
      <c r="A12045" t="s">
        <v>531</v>
      </c>
      <c r="B12045" t="s">
        <v>532</v>
      </c>
      <c r="C12045" t="s">
        <v>8344</v>
      </c>
      <c r="D12045" t="s">
        <v>8345</v>
      </c>
      <c r="E12045">
        <v>528</v>
      </c>
      <c r="F12045">
        <v>48.455399999999997</v>
      </c>
      <c r="G12045">
        <v>11.7995</v>
      </c>
      <c r="H12045" t="s">
        <v>1615</v>
      </c>
      <c r="L12045">
        <v>1986</v>
      </c>
      <c r="M12045" t="s">
        <v>8346</v>
      </c>
      <c r="N12045" t="s">
        <v>536</v>
      </c>
      <c r="O12045" t="s">
        <v>537</v>
      </c>
      <c r="P12045" t="s">
        <v>536</v>
      </c>
      <c r="U12045">
        <v>2037.3889999999999</v>
      </c>
      <c r="V12045">
        <v>1892.472</v>
      </c>
      <c r="W12045">
        <v>1755.3309999999999</v>
      </c>
      <c r="Z12045" t="s">
        <v>185</v>
      </c>
      <c r="AF12045" t="s">
        <v>43</v>
      </c>
      <c r="AG12045" t="s">
        <v>43</v>
      </c>
      <c r="AH12045" t="s">
        <v>43</v>
      </c>
      <c r="AI12045" t="s">
        <v>43</v>
      </c>
      <c r="AJ12045" t="s">
        <v>43</v>
      </c>
    </row>
    <row r="12046" spans="1:36" x14ac:dyDescent="0.25">
      <c r="A12046" t="s">
        <v>4839</v>
      </c>
      <c r="B12046" t="s">
        <v>4840</v>
      </c>
      <c r="C12046" t="s">
        <v>8347</v>
      </c>
      <c r="D12046" t="s">
        <v>8348</v>
      </c>
      <c r="E12046">
        <v>528</v>
      </c>
      <c r="F12046">
        <v>51.834699999999998</v>
      </c>
      <c r="G12046">
        <v>-8.2362000000000002</v>
      </c>
      <c r="H12046" t="s">
        <v>58</v>
      </c>
      <c r="M12046" t="s">
        <v>8349</v>
      </c>
      <c r="N12046" t="s">
        <v>8350</v>
      </c>
      <c r="O12046" t="s">
        <v>8351</v>
      </c>
      <c r="P12046" t="s">
        <v>62</v>
      </c>
      <c r="Q12046">
        <v>1015293</v>
      </c>
      <c r="AE12046">
        <v>1812.22</v>
      </c>
      <c r="AF12046" t="s">
        <v>43</v>
      </c>
      <c r="AG12046" t="s">
        <v>43</v>
      </c>
      <c r="AH12046" t="s">
        <v>43</v>
      </c>
      <c r="AI12046" t="s">
        <v>43</v>
      </c>
      <c r="AJ12046" t="s">
        <v>44</v>
      </c>
    </row>
    <row r="12047" spans="1:36" x14ac:dyDescent="0.25">
      <c r="A12047" t="s">
        <v>135</v>
      </c>
      <c r="B12047" t="s">
        <v>136</v>
      </c>
      <c r="C12047" t="s">
        <v>8352</v>
      </c>
      <c r="D12047" t="s">
        <v>8353</v>
      </c>
      <c r="E12047">
        <v>528</v>
      </c>
      <c r="F12047">
        <v>49.766500000000001</v>
      </c>
      <c r="G12047">
        <v>31.471699999999998</v>
      </c>
      <c r="H12047" t="s">
        <v>40</v>
      </c>
      <c r="M12047" t="s">
        <v>2272</v>
      </c>
      <c r="N12047" t="s">
        <v>2272</v>
      </c>
      <c r="O12047" t="s">
        <v>2273</v>
      </c>
      <c r="P12047" t="s">
        <v>62</v>
      </c>
      <c r="Q12047">
        <v>1020854</v>
      </c>
      <c r="AA12047">
        <v>2891.96</v>
      </c>
      <c r="AB12047">
        <v>1903.64</v>
      </c>
      <c r="AC12047">
        <v>1001.6</v>
      </c>
      <c r="AD12047">
        <v>1547.77</v>
      </c>
      <c r="AE12047">
        <v>1007.74</v>
      </c>
      <c r="AF12047" t="s">
        <v>49</v>
      </c>
      <c r="AG12047" t="s">
        <v>49</v>
      </c>
      <c r="AH12047" t="s">
        <v>49</v>
      </c>
      <c r="AI12047" t="s">
        <v>49</v>
      </c>
      <c r="AJ12047" t="s">
        <v>49</v>
      </c>
    </row>
    <row r="12048" spans="1:36" x14ac:dyDescent="0.25">
      <c r="A12048" t="s">
        <v>164</v>
      </c>
      <c r="B12048" t="s">
        <v>165</v>
      </c>
      <c r="C12048" t="s">
        <v>8358</v>
      </c>
      <c r="D12048" t="s">
        <v>8359</v>
      </c>
      <c r="E12048">
        <v>526</v>
      </c>
      <c r="F12048">
        <v>49.970500000000001</v>
      </c>
      <c r="G12048">
        <v>-68.159099999999995</v>
      </c>
      <c r="H12048" t="s">
        <v>40</v>
      </c>
      <c r="M12048" t="s">
        <v>168</v>
      </c>
      <c r="N12048" t="s">
        <v>169</v>
      </c>
      <c r="O12048" t="s">
        <v>170</v>
      </c>
      <c r="P12048" t="s">
        <v>169</v>
      </c>
      <c r="Q12048">
        <v>45849</v>
      </c>
      <c r="R12048">
        <v>2017</v>
      </c>
      <c r="AA12048">
        <v>1502.44</v>
      </c>
      <c r="AB12048">
        <v>1492.62</v>
      </c>
      <c r="AC12048">
        <v>1759.1</v>
      </c>
      <c r="AD12048">
        <v>1502.62</v>
      </c>
      <c r="AE12048">
        <v>1729.53</v>
      </c>
      <c r="AF12048" t="s">
        <v>49</v>
      </c>
      <c r="AG12048" t="s">
        <v>49</v>
      </c>
      <c r="AH12048" t="s">
        <v>49</v>
      </c>
      <c r="AI12048" t="s">
        <v>49</v>
      </c>
      <c r="AJ12048" t="s">
        <v>49</v>
      </c>
    </row>
    <row r="12049" spans="1:36" x14ac:dyDescent="0.25">
      <c r="A12049" t="s">
        <v>282</v>
      </c>
      <c r="B12049" t="s">
        <v>283</v>
      </c>
      <c r="C12049" t="s">
        <v>8360</v>
      </c>
      <c r="D12049" t="s">
        <v>8361</v>
      </c>
      <c r="E12049">
        <v>526</v>
      </c>
      <c r="F12049">
        <v>12.677899999999999</v>
      </c>
      <c r="G12049">
        <v>101.1356</v>
      </c>
      <c r="H12049" t="s">
        <v>87</v>
      </c>
      <c r="L12049">
        <v>2001</v>
      </c>
      <c r="M12049" t="s">
        <v>6164</v>
      </c>
      <c r="N12049" t="s">
        <v>6165</v>
      </c>
      <c r="O12049" t="s">
        <v>8362</v>
      </c>
      <c r="P12049" t="s">
        <v>98</v>
      </c>
      <c r="Q12049">
        <v>1012951</v>
      </c>
      <c r="AE12049">
        <v>3267.9</v>
      </c>
      <c r="AF12049" t="s">
        <v>43</v>
      </c>
      <c r="AG12049" t="s">
        <v>43</v>
      </c>
      <c r="AH12049" t="s">
        <v>43</v>
      </c>
      <c r="AI12049" t="s">
        <v>43</v>
      </c>
      <c r="AJ12049" t="s">
        <v>44</v>
      </c>
    </row>
    <row r="12050" spans="1:36" x14ac:dyDescent="0.25">
      <c r="A12050" t="s">
        <v>3111</v>
      </c>
      <c r="B12050" t="s">
        <v>3112</v>
      </c>
      <c r="C12050" t="s">
        <v>8363</v>
      </c>
      <c r="D12050" t="s">
        <v>8364</v>
      </c>
      <c r="E12050">
        <v>525</v>
      </c>
      <c r="F12050">
        <v>46.975000000000001</v>
      </c>
      <c r="G12050">
        <v>10.042999999999999</v>
      </c>
      <c r="H12050" t="s">
        <v>40</v>
      </c>
      <c r="L12050">
        <v>2008</v>
      </c>
      <c r="M12050" t="s">
        <v>8365</v>
      </c>
      <c r="N12050" t="s">
        <v>8366</v>
      </c>
      <c r="O12050" t="s">
        <v>8367</v>
      </c>
      <c r="P12050" t="s">
        <v>98</v>
      </c>
      <c r="U12050">
        <v>496.67099999999999</v>
      </c>
      <c r="V12050">
        <v>510.95</v>
      </c>
      <c r="W12050">
        <v>460.49099999999999</v>
      </c>
      <c r="Z12050" t="s">
        <v>185</v>
      </c>
      <c r="AA12050">
        <v>1280.52</v>
      </c>
      <c r="AB12050">
        <v>1795.67</v>
      </c>
      <c r="AC12050">
        <v>1074.07</v>
      </c>
      <c r="AD12050">
        <v>1150.04</v>
      </c>
      <c r="AE12050">
        <v>1033.52</v>
      </c>
      <c r="AF12050" t="s">
        <v>49</v>
      </c>
      <c r="AG12050" t="s">
        <v>49</v>
      </c>
      <c r="AH12050" t="s">
        <v>49</v>
      </c>
      <c r="AI12050" t="s">
        <v>49</v>
      </c>
      <c r="AJ12050" t="s">
        <v>49</v>
      </c>
    </row>
    <row r="12051" spans="1:36" x14ac:dyDescent="0.25">
      <c r="A12051" t="s">
        <v>1095</v>
      </c>
      <c r="B12051" t="s">
        <v>1096</v>
      </c>
      <c r="C12051" t="s">
        <v>8368</v>
      </c>
      <c r="D12051" t="s">
        <v>8369</v>
      </c>
      <c r="E12051">
        <v>525</v>
      </c>
      <c r="F12051">
        <v>40.6036</v>
      </c>
      <c r="G12051">
        <v>49.633200000000002</v>
      </c>
      <c r="H12051" t="s">
        <v>58</v>
      </c>
      <c r="L12051">
        <v>2009</v>
      </c>
      <c r="M12051" t="s">
        <v>1099</v>
      </c>
      <c r="N12051" t="s">
        <v>1099</v>
      </c>
      <c r="O12051" t="s">
        <v>1100</v>
      </c>
      <c r="P12051" t="s">
        <v>62</v>
      </c>
      <c r="Q12051">
        <v>1063119</v>
      </c>
      <c r="AE12051">
        <v>4016.06</v>
      </c>
      <c r="AF12051" t="s">
        <v>43</v>
      </c>
      <c r="AG12051" t="s">
        <v>43</v>
      </c>
      <c r="AH12051" t="s">
        <v>43</v>
      </c>
      <c r="AI12051" t="s">
        <v>43</v>
      </c>
      <c r="AJ12051" t="s">
        <v>44</v>
      </c>
    </row>
    <row r="12052" spans="1:36" x14ac:dyDescent="0.25">
      <c r="A12052" t="s">
        <v>69</v>
      </c>
      <c r="B12052" t="s">
        <v>70</v>
      </c>
      <c r="C12052" t="s">
        <v>8370</v>
      </c>
      <c r="D12052" t="s">
        <v>8371</v>
      </c>
      <c r="E12052">
        <v>525</v>
      </c>
      <c r="F12052">
        <v>-22.541899999999998</v>
      </c>
      <c r="G12052">
        <v>-52</v>
      </c>
      <c r="H12052" t="s">
        <v>40</v>
      </c>
      <c r="L12052">
        <v>1992</v>
      </c>
      <c r="N12052" t="s">
        <v>73</v>
      </c>
      <c r="O12052" t="s">
        <v>74</v>
      </c>
      <c r="P12052" t="s">
        <v>73</v>
      </c>
      <c r="R12052">
        <v>2017</v>
      </c>
      <c r="AA12052">
        <v>2219.77</v>
      </c>
      <c r="AB12052">
        <v>2171.16</v>
      </c>
      <c r="AC12052">
        <v>1982.59</v>
      </c>
      <c r="AD12052">
        <v>2525.85</v>
      </c>
      <c r="AE12052">
        <v>1994.92</v>
      </c>
      <c r="AF12052" t="s">
        <v>49</v>
      </c>
      <c r="AG12052" t="s">
        <v>49</v>
      </c>
      <c r="AH12052" t="s">
        <v>49</v>
      </c>
      <c r="AI12052" t="s">
        <v>49</v>
      </c>
      <c r="AJ12052" t="s">
        <v>49</v>
      </c>
    </row>
    <row r="12053" spans="1:36" x14ac:dyDescent="0.25">
      <c r="A12053" t="s">
        <v>36</v>
      </c>
      <c r="B12053" t="s">
        <v>37</v>
      </c>
      <c r="C12053" t="s">
        <v>8372</v>
      </c>
      <c r="D12053" t="s">
        <v>8373</v>
      </c>
      <c r="E12053">
        <v>525</v>
      </c>
      <c r="F12053">
        <v>31.732800000000001</v>
      </c>
      <c r="G12053">
        <v>118.4892</v>
      </c>
      <c r="H12053" t="s">
        <v>87</v>
      </c>
      <c r="M12053" t="s">
        <v>8374</v>
      </c>
      <c r="N12053" t="s">
        <v>47</v>
      </c>
      <c r="O12053" t="s">
        <v>8375</v>
      </c>
      <c r="P12053" t="s">
        <v>47</v>
      </c>
      <c r="Q12053">
        <v>1062648</v>
      </c>
      <c r="AE12053">
        <v>2558.16</v>
      </c>
      <c r="AF12053" t="s">
        <v>43</v>
      </c>
      <c r="AG12053" t="s">
        <v>43</v>
      </c>
      <c r="AH12053" t="s">
        <v>43</v>
      </c>
      <c r="AI12053" t="s">
        <v>43</v>
      </c>
      <c r="AJ12053" t="s">
        <v>44</v>
      </c>
    </row>
    <row r="12054" spans="1:36" x14ac:dyDescent="0.25">
      <c r="A12054" t="s">
        <v>758</v>
      </c>
      <c r="B12054" t="s">
        <v>759</v>
      </c>
      <c r="C12054" t="s">
        <v>8376</v>
      </c>
      <c r="D12054" t="s">
        <v>8377</v>
      </c>
      <c r="E12054">
        <v>525</v>
      </c>
      <c r="F12054">
        <v>20.693100000000001</v>
      </c>
      <c r="G12054">
        <v>-88.267499999999998</v>
      </c>
      <c r="H12054" t="s">
        <v>58</v>
      </c>
      <c r="M12054" t="s">
        <v>3939</v>
      </c>
      <c r="N12054" t="s">
        <v>763</v>
      </c>
      <c r="O12054" t="s">
        <v>764</v>
      </c>
      <c r="P12054" t="s">
        <v>765</v>
      </c>
      <c r="Q12054">
        <v>1053376</v>
      </c>
      <c r="R12054">
        <v>2016</v>
      </c>
      <c r="AE12054">
        <v>4118.43</v>
      </c>
      <c r="AF12054" t="s">
        <v>43</v>
      </c>
      <c r="AG12054" t="s">
        <v>43</v>
      </c>
      <c r="AH12054" t="s">
        <v>43</v>
      </c>
      <c r="AI12054" t="s">
        <v>43</v>
      </c>
      <c r="AJ12054" t="s">
        <v>44</v>
      </c>
    </row>
    <row r="12055" spans="1:36" x14ac:dyDescent="0.25">
      <c r="A12055" t="s">
        <v>54</v>
      </c>
      <c r="B12055" t="s">
        <v>55</v>
      </c>
      <c r="C12055" t="s">
        <v>8378</v>
      </c>
      <c r="D12055" t="s">
        <v>8379</v>
      </c>
      <c r="E12055">
        <v>525</v>
      </c>
      <c r="F12055">
        <v>58.049199999999999</v>
      </c>
      <c r="G12055">
        <v>102.80880000000001</v>
      </c>
      <c r="H12055" t="s">
        <v>87</v>
      </c>
      <c r="L12055">
        <v>1978</v>
      </c>
      <c r="M12055" t="s">
        <v>264</v>
      </c>
      <c r="N12055" t="s">
        <v>60</v>
      </c>
      <c r="O12055" t="s">
        <v>8380</v>
      </c>
      <c r="P12055" t="s">
        <v>431</v>
      </c>
      <c r="AE12055">
        <v>1813.56</v>
      </c>
      <c r="AF12055" t="s">
        <v>43</v>
      </c>
      <c r="AG12055" t="s">
        <v>43</v>
      </c>
      <c r="AH12055" t="s">
        <v>43</v>
      </c>
      <c r="AI12055" t="s">
        <v>43</v>
      </c>
      <c r="AJ12055" t="s">
        <v>44</v>
      </c>
    </row>
    <row r="12056" spans="1:36" x14ac:dyDescent="0.25">
      <c r="A12056" t="s">
        <v>1595</v>
      </c>
      <c r="B12056" t="s">
        <v>1596</v>
      </c>
      <c r="C12056" t="s">
        <v>8386</v>
      </c>
      <c r="D12056" t="s">
        <v>8387</v>
      </c>
      <c r="E12056">
        <v>524</v>
      </c>
      <c r="F12056">
        <v>-34.626800000000003</v>
      </c>
      <c r="G12056">
        <v>-58.543799999999997</v>
      </c>
      <c r="H12056" t="s">
        <v>58</v>
      </c>
      <c r="M12056" t="s">
        <v>8388</v>
      </c>
      <c r="N12056" t="s">
        <v>1600</v>
      </c>
      <c r="O12056" t="s">
        <v>1601</v>
      </c>
      <c r="P12056" t="s">
        <v>1600</v>
      </c>
      <c r="Q12056">
        <v>1093946</v>
      </c>
      <c r="R12056">
        <v>2015</v>
      </c>
      <c r="AE12056">
        <v>2934.93</v>
      </c>
      <c r="AF12056" t="s">
        <v>43</v>
      </c>
      <c r="AG12056" t="s">
        <v>43</v>
      </c>
      <c r="AH12056" t="s">
        <v>43</v>
      </c>
      <c r="AI12056" t="s">
        <v>43</v>
      </c>
      <c r="AJ12056" t="s">
        <v>44</v>
      </c>
    </row>
    <row r="12057" spans="1:36" x14ac:dyDescent="0.25">
      <c r="A12057" t="s">
        <v>4686</v>
      </c>
      <c r="B12057" t="s">
        <v>4687</v>
      </c>
      <c r="C12057" t="s">
        <v>8389</v>
      </c>
      <c r="D12057" t="s">
        <v>8390</v>
      </c>
      <c r="E12057">
        <v>524</v>
      </c>
      <c r="F12057">
        <v>-11.9358</v>
      </c>
      <c r="G12057">
        <v>-77.117999999999995</v>
      </c>
      <c r="H12057" t="s">
        <v>58</v>
      </c>
      <c r="M12057" t="s">
        <v>8391</v>
      </c>
      <c r="N12057" t="s">
        <v>4691</v>
      </c>
      <c r="O12057" t="s">
        <v>4692</v>
      </c>
      <c r="P12057" t="s">
        <v>62</v>
      </c>
      <c r="Q12057">
        <v>1015690</v>
      </c>
      <c r="U12057">
        <v>2890</v>
      </c>
      <c r="Z12057" t="s">
        <v>4691</v>
      </c>
      <c r="AE12057">
        <v>3106.49</v>
      </c>
      <c r="AF12057" t="s">
        <v>43</v>
      </c>
      <c r="AG12057" t="s">
        <v>43</v>
      </c>
      <c r="AH12057" t="s">
        <v>43</v>
      </c>
      <c r="AI12057" t="s">
        <v>43</v>
      </c>
      <c r="AJ12057" t="s">
        <v>44</v>
      </c>
    </row>
    <row r="12058" spans="1:36" x14ac:dyDescent="0.25">
      <c r="A12058" t="s">
        <v>54</v>
      </c>
      <c r="B12058" t="s">
        <v>55</v>
      </c>
      <c r="C12058" t="s">
        <v>8392</v>
      </c>
      <c r="D12058" t="s">
        <v>8393</v>
      </c>
      <c r="E12058">
        <v>524</v>
      </c>
      <c r="F12058">
        <v>59.873100000000001</v>
      </c>
      <c r="G12058">
        <v>30.246700000000001</v>
      </c>
      <c r="H12058" t="s">
        <v>58</v>
      </c>
      <c r="I12058" t="s">
        <v>110</v>
      </c>
      <c r="L12058">
        <v>1957</v>
      </c>
      <c r="M12058" t="s">
        <v>3379</v>
      </c>
      <c r="N12058" t="s">
        <v>60</v>
      </c>
      <c r="O12058" t="s">
        <v>8394</v>
      </c>
      <c r="P12058" t="s">
        <v>60</v>
      </c>
      <c r="AE12058">
        <v>2298.65</v>
      </c>
      <c r="AF12058" t="s">
        <v>43</v>
      </c>
      <c r="AG12058" t="s">
        <v>43</v>
      </c>
      <c r="AH12058" t="s">
        <v>43</v>
      </c>
      <c r="AI12058" t="s">
        <v>43</v>
      </c>
      <c r="AJ12058" t="s">
        <v>44</v>
      </c>
    </row>
    <row r="12059" spans="1:36" x14ac:dyDescent="0.25">
      <c r="A12059" t="s">
        <v>164</v>
      </c>
      <c r="B12059" t="s">
        <v>165</v>
      </c>
      <c r="C12059" t="s">
        <v>8395</v>
      </c>
      <c r="D12059" t="s">
        <v>8396</v>
      </c>
      <c r="E12059">
        <v>523</v>
      </c>
      <c r="F12059">
        <v>49.144799999999996</v>
      </c>
      <c r="G12059">
        <v>-68.389399999999995</v>
      </c>
      <c r="H12059" t="s">
        <v>40</v>
      </c>
      <c r="M12059" t="s">
        <v>168</v>
      </c>
      <c r="N12059" t="s">
        <v>169</v>
      </c>
      <c r="O12059" t="s">
        <v>170</v>
      </c>
      <c r="P12059" t="s">
        <v>169</v>
      </c>
      <c r="Q12059">
        <v>22658</v>
      </c>
      <c r="R12059">
        <v>2017</v>
      </c>
      <c r="AA12059">
        <v>1947.66</v>
      </c>
      <c r="AB12059">
        <v>2072.0100000000002</v>
      </c>
      <c r="AC12059">
        <v>1979.93</v>
      </c>
      <c r="AD12059">
        <v>2077.69</v>
      </c>
      <c r="AE12059">
        <v>2051.94</v>
      </c>
      <c r="AF12059" t="s">
        <v>49</v>
      </c>
      <c r="AG12059" t="s">
        <v>49</v>
      </c>
      <c r="AH12059" t="s">
        <v>49</v>
      </c>
      <c r="AI12059" t="s">
        <v>49</v>
      </c>
      <c r="AJ12059" t="s">
        <v>49</v>
      </c>
    </row>
    <row r="12060" spans="1:36" x14ac:dyDescent="0.25">
      <c r="A12060" t="s">
        <v>8397</v>
      </c>
      <c r="B12060" t="s">
        <v>8398</v>
      </c>
      <c r="C12060" t="s">
        <v>8399</v>
      </c>
      <c r="D12060" t="s">
        <v>8400</v>
      </c>
      <c r="E12060">
        <v>522</v>
      </c>
      <c r="F12060">
        <v>43.458100000000002</v>
      </c>
      <c r="G12060">
        <v>16.7027</v>
      </c>
      <c r="H12060" t="s">
        <v>40</v>
      </c>
      <c r="N12060" t="s">
        <v>62</v>
      </c>
      <c r="O12060" t="s">
        <v>730</v>
      </c>
      <c r="P12060" t="s">
        <v>62</v>
      </c>
      <c r="Q12060">
        <v>1018890</v>
      </c>
      <c r="R12060">
        <v>2017</v>
      </c>
      <c r="AA12060">
        <v>1872.65</v>
      </c>
      <c r="AB12060">
        <v>1910.67</v>
      </c>
      <c r="AC12060">
        <v>1041.1300000000001</v>
      </c>
      <c r="AD12060">
        <v>1811.85</v>
      </c>
      <c r="AE12060">
        <v>1791.17</v>
      </c>
      <c r="AF12060" t="s">
        <v>49</v>
      </c>
      <c r="AG12060" t="s">
        <v>49</v>
      </c>
      <c r="AH12060" t="s">
        <v>49</v>
      </c>
      <c r="AI12060" t="s">
        <v>49</v>
      </c>
      <c r="AJ12060" t="s">
        <v>49</v>
      </c>
    </row>
    <row r="12061" spans="1:36" x14ac:dyDescent="0.25">
      <c r="A12061" t="s">
        <v>758</v>
      </c>
      <c r="B12061" t="s">
        <v>759</v>
      </c>
      <c r="C12061" t="s">
        <v>8401</v>
      </c>
      <c r="D12061" t="s">
        <v>8402</v>
      </c>
      <c r="E12061">
        <v>521.79999999999995</v>
      </c>
      <c r="F12061">
        <v>31.3276</v>
      </c>
      <c r="G12061">
        <v>-106.4841</v>
      </c>
      <c r="H12061" t="s">
        <v>58</v>
      </c>
      <c r="M12061" t="s">
        <v>762</v>
      </c>
      <c r="N12061" t="s">
        <v>763</v>
      </c>
      <c r="O12061" t="s">
        <v>764</v>
      </c>
      <c r="P12061" t="s">
        <v>765</v>
      </c>
      <c r="Q12061">
        <v>1013138</v>
      </c>
      <c r="R12061">
        <v>2016</v>
      </c>
      <c r="AE12061">
        <v>4093.33</v>
      </c>
      <c r="AF12061" t="s">
        <v>43</v>
      </c>
      <c r="AG12061" t="s">
        <v>43</v>
      </c>
      <c r="AH12061" t="s">
        <v>43</v>
      </c>
      <c r="AI12061" t="s">
        <v>43</v>
      </c>
      <c r="AJ12061" t="s">
        <v>44</v>
      </c>
    </row>
    <row r="12062" spans="1:36" x14ac:dyDescent="0.25">
      <c r="A12062" t="s">
        <v>523</v>
      </c>
      <c r="B12062" t="s">
        <v>524</v>
      </c>
      <c r="C12062" t="s">
        <v>8403</v>
      </c>
      <c r="D12062" t="s">
        <v>8404</v>
      </c>
      <c r="E12062">
        <v>521</v>
      </c>
      <c r="F12062">
        <v>37.139899999999997</v>
      </c>
      <c r="G12062">
        <v>15.2158</v>
      </c>
      <c r="H12062" t="s">
        <v>58</v>
      </c>
      <c r="L12062">
        <v>1998</v>
      </c>
      <c r="N12062" t="s">
        <v>5562</v>
      </c>
      <c r="O12062" t="s">
        <v>8405</v>
      </c>
      <c r="P12062" t="s">
        <v>62</v>
      </c>
      <c r="Q12062">
        <v>1019803</v>
      </c>
      <c r="V12062">
        <v>3297.5970000000002</v>
      </c>
      <c r="W12062">
        <v>2556.4929999999999</v>
      </c>
      <c r="Z12062" t="s">
        <v>185</v>
      </c>
      <c r="AE12062">
        <v>1983.52</v>
      </c>
      <c r="AF12062" t="s">
        <v>43</v>
      </c>
      <c r="AG12062" t="s">
        <v>43</v>
      </c>
      <c r="AH12062" t="s">
        <v>43</v>
      </c>
      <c r="AI12062" t="s">
        <v>43</v>
      </c>
      <c r="AJ12062" t="s">
        <v>44</v>
      </c>
    </row>
    <row r="12063" spans="1:36" x14ac:dyDescent="0.25">
      <c r="A12063" t="s">
        <v>3388</v>
      </c>
      <c r="B12063" t="s">
        <v>3389</v>
      </c>
      <c r="C12063" t="s">
        <v>8408</v>
      </c>
      <c r="D12063" t="s">
        <v>8409</v>
      </c>
      <c r="E12063">
        <v>520</v>
      </c>
      <c r="F12063">
        <v>35.866500000000002</v>
      </c>
      <c r="G12063">
        <v>6.0262000000000002</v>
      </c>
      <c r="H12063" t="s">
        <v>58</v>
      </c>
      <c r="I12063" t="s">
        <v>110</v>
      </c>
      <c r="M12063" t="s">
        <v>8410</v>
      </c>
      <c r="N12063" t="s">
        <v>158</v>
      </c>
      <c r="O12063" t="s">
        <v>159</v>
      </c>
      <c r="P12063" t="s">
        <v>4598</v>
      </c>
      <c r="Q12063">
        <v>1069670</v>
      </c>
      <c r="AE12063">
        <v>2171.2800000000002</v>
      </c>
      <c r="AF12063" t="s">
        <v>43</v>
      </c>
      <c r="AG12063" t="s">
        <v>43</v>
      </c>
      <c r="AH12063" t="s">
        <v>43</v>
      </c>
      <c r="AI12063" t="s">
        <v>43</v>
      </c>
      <c r="AJ12063" t="s">
        <v>44</v>
      </c>
    </row>
    <row r="12064" spans="1:36" x14ac:dyDescent="0.25">
      <c r="A12064" t="s">
        <v>8411</v>
      </c>
      <c r="B12064" t="s">
        <v>8412</v>
      </c>
      <c r="C12064" t="s">
        <v>8413</v>
      </c>
      <c r="D12064" t="s">
        <v>8414</v>
      </c>
      <c r="E12064">
        <v>520</v>
      </c>
      <c r="F12064">
        <v>-9.7955000000000005</v>
      </c>
      <c r="G12064">
        <v>15.4672</v>
      </c>
      <c r="H12064" t="s">
        <v>40</v>
      </c>
      <c r="N12064" t="s">
        <v>3218</v>
      </c>
      <c r="O12064" t="s">
        <v>3219</v>
      </c>
      <c r="P12064" t="s">
        <v>3220</v>
      </c>
      <c r="Q12064">
        <v>1014558</v>
      </c>
      <c r="AA12064">
        <v>1450.81</v>
      </c>
      <c r="AB12064">
        <v>1919.52</v>
      </c>
      <c r="AC12064">
        <v>1853.98</v>
      </c>
      <c r="AD12064">
        <v>1538.35</v>
      </c>
      <c r="AE12064">
        <v>1746.62</v>
      </c>
      <c r="AF12064" t="s">
        <v>49</v>
      </c>
      <c r="AG12064" t="s">
        <v>49</v>
      </c>
      <c r="AH12064" t="s">
        <v>49</v>
      </c>
      <c r="AI12064" t="s">
        <v>49</v>
      </c>
      <c r="AJ12064" t="s">
        <v>49</v>
      </c>
    </row>
    <row r="12065" spans="1:36" x14ac:dyDescent="0.25">
      <c r="A12065" t="s">
        <v>2078</v>
      </c>
      <c r="B12065" t="s">
        <v>2079</v>
      </c>
      <c r="C12065" t="s">
        <v>8415</v>
      </c>
      <c r="D12065" t="s">
        <v>8416</v>
      </c>
      <c r="E12065">
        <v>520</v>
      </c>
      <c r="F12065">
        <v>24.388400000000001</v>
      </c>
      <c r="G12065">
        <v>89.743600000000001</v>
      </c>
      <c r="H12065" t="s">
        <v>58</v>
      </c>
      <c r="M12065" t="s">
        <v>8417</v>
      </c>
      <c r="N12065" t="s">
        <v>2083</v>
      </c>
      <c r="O12065" t="s">
        <v>8418</v>
      </c>
      <c r="P12065" t="s">
        <v>62</v>
      </c>
      <c r="Q12065">
        <v>1010732</v>
      </c>
      <c r="AE12065">
        <v>3435.2</v>
      </c>
      <c r="AF12065" t="s">
        <v>43</v>
      </c>
      <c r="AG12065" t="s">
        <v>43</v>
      </c>
      <c r="AH12065" t="s">
        <v>43</v>
      </c>
      <c r="AI12065" t="s">
        <v>43</v>
      </c>
      <c r="AJ12065" t="s">
        <v>44</v>
      </c>
    </row>
    <row r="12066" spans="1:36" x14ac:dyDescent="0.25">
      <c r="A12066" t="s">
        <v>36</v>
      </c>
      <c r="B12066" t="s">
        <v>37</v>
      </c>
      <c r="C12066" t="s">
        <v>8419</v>
      </c>
      <c r="D12066" t="s">
        <v>8420</v>
      </c>
      <c r="E12066">
        <v>520</v>
      </c>
      <c r="F12066">
        <v>22.965699999999998</v>
      </c>
      <c r="G12066">
        <v>112.1079</v>
      </c>
      <c r="H12066" t="s">
        <v>87</v>
      </c>
      <c r="L12066">
        <v>2000</v>
      </c>
      <c r="M12066" t="s">
        <v>966</v>
      </c>
      <c r="N12066" t="s">
        <v>47</v>
      </c>
      <c r="O12066" t="s">
        <v>8421</v>
      </c>
      <c r="P12066" t="s">
        <v>47</v>
      </c>
      <c r="Q12066">
        <v>1055284</v>
      </c>
      <c r="AE12066">
        <v>2533.79</v>
      </c>
      <c r="AF12066" t="s">
        <v>43</v>
      </c>
      <c r="AG12066" t="s">
        <v>43</v>
      </c>
      <c r="AH12066" t="s">
        <v>43</v>
      </c>
      <c r="AI12066" t="s">
        <v>43</v>
      </c>
      <c r="AJ12066" t="s">
        <v>44</v>
      </c>
    </row>
    <row r="12067" spans="1:36" x14ac:dyDescent="0.25">
      <c r="A12067" t="s">
        <v>239</v>
      </c>
      <c r="B12067" t="s">
        <v>240</v>
      </c>
      <c r="C12067" t="s">
        <v>8422</v>
      </c>
      <c r="D12067" t="s">
        <v>8423</v>
      </c>
      <c r="E12067">
        <v>520</v>
      </c>
      <c r="F12067">
        <v>22.241800000000001</v>
      </c>
      <c r="G12067">
        <v>76.161900000000003</v>
      </c>
      <c r="H12067" t="s">
        <v>40</v>
      </c>
      <c r="L12067">
        <v>2007</v>
      </c>
      <c r="N12067" t="s">
        <v>243</v>
      </c>
      <c r="O12067" t="s">
        <v>244</v>
      </c>
      <c r="P12067" t="s">
        <v>98</v>
      </c>
      <c r="Q12067">
        <v>1057559</v>
      </c>
      <c r="R12067">
        <v>2019</v>
      </c>
      <c r="T12067">
        <v>1123.2853500000001</v>
      </c>
      <c r="U12067">
        <v>950.23495000000003</v>
      </c>
      <c r="V12067">
        <v>1420.5615</v>
      </c>
      <c r="W12067">
        <v>441.38200000000001</v>
      </c>
      <c r="X12067">
        <v>608.97979999999995</v>
      </c>
      <c r="Z12067" t="s">
        <v>243</v>
      </c>
      <c r="AA12067">
        <v>2679.25</v>
      </c>
      <c r="AB12067">
        <v>1752.73</v>
      </c>
      <c r="AC12067">
        <v>1863.91</v>
      </c>
      <c r="AD12067">
        <v>1692.05</v>
      </c>
      <c r="AE12067">
        <v>1629.17</v>
      </c>
      <c r="AF12067" t="s">
        <v>49</v>
      </c>
      <c r="AG12067" t="s">
        <v>49</v>
      </c>
      <c r="AH12067" t="s">
        <v>49</v>
      </c>
      <c r="AI12067" t="s">
        <v>49</v>
      </c>
      <c r="AJ12067" t="s">
        <v>49</v>
      </c>
    </row>
    <row r="12068" spans="1:36" x14ac:dyDescent="0.25">
      <c r="A12068" t="s">
        <v>239</v>
      </c>
      <c r="B12068" t="s">
        <v>240</v>
      </c>
      <c r="C12068" t="s">
        <v>8424</v>
      </c>
      <c r="D12068" t="s">
        <v>8425</v>
      </c>
      <c r="E12068">
        <v>520</v>
      </c>
      <c r="F12068">
        <v>31.739799999999999</v>
      </c>
      <c r="G12068">
        <v>77.257599999999996</v>
      </c>
      <c r="H12068" t="s">
        <v>40</v>
      </c>
      <c r="L12068">
        <v>2014</v>
      </c>
      <c r="N12068" t="s">
        <v>243</v>
      </c>
      <c r="O12068" t="s">
        <v>244</v>
      </c>
      <c r="P12068" t="s">
        <v>98</v>
      </c>
      <c r="Q12068">
        <v>1049142</v>
      </c>
      <c r="R12068">
        <v>2019</v>
      </c>
      <c r="T12068">
        <v>657.47609999999997</v>
      </c>
      <c r="U12068">
        <v>639.78499999999997</v>
      </c>
      <c r="V12068">
        <v>679.06759999999997</v>
      </c>
      <c r="W12068">
        <v>706.97735</v>
      </c>
      <c r="X12068">
        <v>605.25850000000003</v>
      </c>
      <c r="Z12068" t="s">
        <v>243</v>
      </c>
      <c r="AA12068">
        <v>1637.65</v>
      </c>
      <c r="AB12068">
        <v>1348.59</v>
      </c>
      <c r="AC12068">
        <v>1637.65</v>
      </c>
      <c r="AD12068">
        <v>1217.55</v>
      </c>
      <c r="AE12068">
        <v>1280.24</v>
      </c>
      <c r="AF12068" t="s">
        <v>49</v>
      </c>
      <c r="AG12068" t="s">
        <v>49</v>
      </c>
      <c r="AH12068" t="s">
        <v>49</v>
      </c>
      <c r="AI12068" t="s">
        <v>49</v>
      </c>
      <c r="AJ12068" t="s">
        <v>49</v>
      </c>
    </row>
    <row r="12069" spans="1:36" x14ac:dyDescent="0.25">
      <c r="A12069" t="s">
        <v>733</v>
      </c>
      <c r="B12069" t="s">
        <v>734</v>
      </c>
      <c r="C12069" t="s">
        <v>8426</v>
      </c>
      <c r="D12069" t="s">
        <v>8427</v>
      </c>
      <c r="E12069">
        <v>520</v>
      </c>
      <c r="F12069">
        <v>32.6053</v>
      </c>
      <c r="G12069">
        <v>48.463999999999999</v>
      </c>
      <c r="H12069" t="s">
        <v>40</v>
      </c>
      <c r="L12069">
        <v>1962</v>
      </c>
      <c r="N12069" t="s">
        <v>1425</v>
      </c>
      <c r="O12069" t="s">
        <v>1549</v>
      </c>
      <c r="P12069" t="s">
        <v>62</v>
      </c>
      <c r="Q12069">
        <v>1020839</v>
      </c>
      <c r="AA12069">
        <v>1041.2</v>
      </c>
      <c r="AB12069">
        <v>1220.7</v>
      </c>
      <c r="AC12069">
        <v>873.16</v>
      </c>
      <c r="AD12069">
        <v>1582.55</v>
      </c>
      <c r="AE12069">
        <v>1255.51</v>
      </c>
      <c r="AF12069" t="s">
        <v>49</v>
      </c>
      <c r="AG12069" t="s">
        <v>49</v>
      </c>
      <c r="AH12069" t="s">
        <v>49</v>
      </c>
      <c r="AI12069" t="s">
        <v>49</v>
      </c>
      <c r="AJ12069" t="s">
        <v>49</v>
      </c>
    </row>
    <row r="12070" spans="1:36" x14ac:dyDescent="0.25">
      <c r="A12070" t="s">
        <v>2466</v>
      </c>
      <c r="B12070" t="s">
        <v>2467</v>
      </c>
      <c r="C12070" t="s">
        <v>8428</v>
      </c>
      <c r="D12070" t="s">
        <v>8429</v>
      </c>
      <c r="E12070">
        <v>520</v>
      </c>
      <c r="F12070">
        <v>59.275100000000002</v>
      </c>
      <c r="G12070">
        <v>5.5129000000000001</v>
      </c>
      <c r="H12070" t="s">
        <v>58</v>
      </c>
      <c r="N12070" t="s">
        <v>182</v>
      </c>
      <c r="O12070" t="s">
        <v>8430</v>
      </c>
      <c r="P12070" t="s">
        <v>98</v>
      </c>
      <c r="AE12070">
        <v>1495.44</v>
      </c>
      <c r="AF12070" t="s">
        <v>43</v>
      </c>
      <c r="AG12070" t="s">
        <v>43</v>
      </c>
      <c r="AH12070" t="s">
        <v>43</v>
      </c>
      <c r="AI12070" t="s">
        <v>43</v>
      </c>
      <c r="AJ12070" t="s">
        <v>44</v>
      </c>
    </row>
    <row r="12071" spans="1:36" x14ac:dyDescent="0.25">
      <c r="A12071" t="s">
        <v>54</v>
      </c>
      <c r="B12071" t="s">
        <v>55</v>
      </c>
      <c r="C12071" t="s">
        <v>8431</v>
      </c>
      <c r="D12071" t="s">
        <v>8432</v>
      </c>
      <c r="E12071">
        <v>520</v>
      </c>
      <c r="F12071">
        <v>56.650599999999997</v>
      </c>
      <c r="G12071">
        <v>43.375599999999999</v>
      </c>
      <c r="H12071" t="s">
        <v>40</v>
      </c>
      <c r="L12071">
        <v>1948</v>
      </c>
      <c r="M12071" t="s">
        <v>672</v>
      </c>
      <c r="N12071" t="s">
        <v>60</v>
      </c>
      <c r="O12071" t="s">
        <v>8433</v>
      </c>
      <c r="P12071" t="s">
        <v>62</v>
      </c>
      <c r="Q12071">
        <v>1026665</v>
      </c>
      <c r="AA12071">
        <v>2863.38</v>
      </c>
      <c r="AB12071">
        <v>2351.29</v>
      </c>
      <c r="AC12071">
        <v>2021.54</v>
      </c>
      <c r="AD12071">
        <v>2837.24</v>
      </c>
      <c r="AE12071">
        <v>2527.14</v>
      </c>
      <c r="AF12071" t="s">
        <v>49</v>
      </c>
      <c r="AG12071" t="s">
        <v>49</v>
      </c>
      <c r="AH12071" t="s">
        <v>49</v>
      </c>
      <c r="AI12071" t="s">
        <v>49</v>
      </c>
      <c r="AJ12071" t="s">
        <v>49</v>
      </c>
    </row>
    <row r="12072" spans="1:36" x14ac:dyDescent="0.25">
      <c r="A12072" t="s">
        <v>1286</v>
      </c>
      <c r="B12072" t="s">
        <v>1287</v>
      </c>
      <c r="C12072" t="s">
        <v>8434</v>
      </c>
      <c r="D12072" t="s">
        <v>8435</v>
      </c>
      <c r="E12072">
        <v>520</v>
      </c>
      <c r="F12072">
        <v>51.6145</v>
      </c>
      <c r="G12072">
        <v>-3.8351999999999999</v>
      </c>
      <c r="H12072" t="s">
        <v>58</v>
      </c>
      <c r="M12072" t="s">
        <v>5220</v>
      </c>
      <c r="N12072" t="s">
        <v>1291</v>
      </c>
      <c r="O12072" t="s">
        <v>1292</v>
      </c>
      <c r="P12072" t="s">
        <v>62</v>
      </c>
      <c r="AE12072">
        <v>2412.83</v>
      </c>
      <c r="AF12072" t="s">
        <v>43</v>
      </c>
      <c r="AG12072" t="s">
        <v>43</v>
      </c>
      <c r="AH12072" t="s">
        <v>43</v>
      </c>
      <c r="AI12072" t="s">
        <v>43</v>
      </c>
      <c r="AJ12072" t="s">
        <v>44</v>
      </c>
    </row>
    <row r="12073" spans="1:36" x14ac:dyDescent="0.25">
      <c r="A12073" t="s">
        <v>1286</v>
      </c>
      <c r="B12073" t="s">
        <v>1287</v>
      </c>
      <c r="C12073" t="s">
        <v>8436</v>
      </c>
      <c r="D12073" t="s">
        <v>8437</v>
      </c>
      <c r="E12073">
        <v>520</v>
      </c>
      <c r="F12073">
        <v>54.725499999999997</v>
      </c>
      <c r="G12073">
        <v>-5.7652999999999999</v>
      </c>
      <c r="H12073" t="s">
        <v>87</v>
      </c>
      <c r="M12073" t="s">
        <v>6090</v>
      </c>
      <c r="N12073" t="s">
        <v>1291</v>
      </c>
      <c r="O12073" t="s">
        <v>1292</v>
      </c>
      <c r="P12073" t="s">
        <v>62</v>
      </c>
      <c r="Q12073">
        <v>1023937</v>
      </c>
      <c r="V12073">
        <v>1000.583</v>
      </c>
      <c r="Z12073" t="s">
        <v>185</v>
      </c>
      <c r="AE12073">
        <v>789.87</v>
      </c>
      <c r="AF12073" t="s">
        <v>43</v>
      </c>
      <c r="AG12073" t="s">
        <v>43</v>
      </c>
      <c r="AH12073" t="s">
        <v>43</v>
      </c>
      <c r="AI12073" t="s">
        <v>43</v>
      </c>
      <c r="AJ12073" t="s">
        <v>44</v>
      </c>
    </row>
    <row r="12074" spans="1:36" x14ac:dyDescent="0.25">
      <c r="A12074" t="s">
        <v>1169</v>
      </c>
      <c r="B12074" t="s">
        <v>1170</v>
      </c>
      <c r="C12074" t="s">
        <v>8441</v>
      </c>
      <c r="D12074" t="s">
        <v>8442</v>
      </c>
      <c r="E12074">
        <v>520</v>
      </c>
      <c r="F12074">
        <v>21.6965</v>
      </c>
      <c r="G12074">
        <v>103.8776</v>
      </c>
      <c r="H12074" t="s">
        <v>40</v>
      </c>
      <c r="L12074">
        <v>2015</v>
      </c>
      <c r="M12074" t="s">
        <v>1173</v>
      </c>
      <c r="N12074" t="s">
        <v>1174</v>
      </c>
      <c r="O12074" t="s">
        <v>8443</v>
      </c>
      <c r="P12074" t="s">
        <v>1174</v>
      </c>
      <c r="Q12074">
        <v>1060278</v>
      </c>
      <c r="V12074">
        <v>1904</v>
      </c>
      <c r="Z12074" t="s">
        <v>1174</v>
      </c>
      <c r="AA12074">
        <v>1965.15</v>
      </c>
      <c r="AB12074">
        <v>1969.62</v>
      </c>
      <c r="AC12074">
        <v>1669.85</v>
      </c>
      <c r="AD12074">
        <v>1851.68</v>
      </c>
      <c r="AE12074">
        <v>1340.1</v>
      </c>
      <c r="AF12074" t="s">
        <v>49</v>
      </c>
      <c r="AG12074" t="s">
        <v>49</v>
      </c>
      <c r="AH12074" t="s">
        <v>49</v>
      </c>
      <c r="AI12074" t="s">
        <v>49</v>
      </c>
      <c r="AJ12074" t="s">
        <v>49</v>
      </c>
    </row>
    <row r="12075" spans="1:36" x14ac:dyDescent="0.25">
      <c r="A12075" t="s">
        <v>106</v>
      </c>
      <c r="B12075" t="s">
        <v>107</v>
      </c>
      <c r="C12075" t="s">
        <v>8444</v>
      </c>
      <c r="D12075" t="s">
        <v>8445</v>
      </c>
      <c r="E12075">
        <v>519.79999999999995</v>
      </c>
      <c r="F12075">
        <v>23.86</v>
      </c>
      <c r="G12075">
        <v>38.383000000000003</v>
      </c>
      <c r="H12075" t="s">
        <v>110</v>
      </c>
      <c r="L12075">
        <v>1998</v>
      </c>
      <c r="M12075" t="s">
        <v>2219</v>
      </c>
      <c r="N12075" t="s">
        <v>112</v>
      </c>
      <c r="O12075" t="s">
        <v>113</v>
      </c>
      <c r="P12075" t="s">
        <v>98</v>
      </c>
      <c r="Q12075">
        <v>1027866</v>
      </c>
      <c r="AE12075">
        <v>1399.12</v>
      </c>
      <c r="AF12075" t="s">
        <v>43</v>
      </c>
      <c r="AG12075" t="s">
        <v>43</v>
      </c>
      <c r="AH12075" t="s">
        <v>43</v>
      </c>
      <c r="AI12075" t="s">
        <v>43</v>
      </c>
      <c r="AJ12075" t="s">
        <v>44</v>
      </c>
    </row>
    <row r="12076" spans="1:36" x14ac:dyDescent="0.25">
      <c r="A12076" t="s">
        <v>813</v>
      </c>
      <c r="B12076" t="s">
        <v>814</v>
      </c>
      <c r="C12076" t="s">
        <v>8448</v>
      </c>
      <c r="D12076" t="s">
        <v>8449</v>
      </c>
      <c r="E12076">
        <v>519</v>
      </c>
      <c r="F12076">
        <v>-27.1128</v>
      </c>
      <c r="G12076">
        <v>150.9049</v>
      </c>
      <c r="H12076" t="s">
        <v>58</v>
      </c>
      <c r="M12076" t="s">
        <v>8450</v>
      </c>
      <c r="N12076" t="s">
        <v>818</v>
      </c>
      <c r="O12076" t="s">
        <v>819</v>
      </c>
      <c r="P12076" t="s">
        <v>818</v>
      </c>
      <c r="Q12076">
        <v>1087314</v>
      </c>
      <c r="S12076">
        <v>1003.628611</v>
      </c>
      <c r="T12076">
        <v>1236.1830560000001</v>
      </c>
      <c r="U12076">
        <v>2602.9819440000001</v>
      </c>
      <c r="V12076">
        <v>1161.2019439999999</v>
      </c>
      <c r="W12076">
        <v>460.48222220000002</v>
      </c>
      <c r="X12076">
        <v>257.19916669999998</v>
      </c>
      <c r="Z12076" t="s">
        <v>820</v>
      </c>
      <c r="AE12076">
        <v>1439.4</v>
      </c>
      <c r="AF12076" t="s">
        <v>43</v>
      </c>
      <c r="AG12076" t="s">
        <v>43</v>
      </c>
      <c r="AH12076" t="s">
        <v>43</v>
      </c>
      <c r="AI12076" t="s">
        <v>43</v>
      </c>
      <c r="AJ12076" t="s">
        <v>44</v>
      </c>
    </row>
    <row r="12077" spans="1:36" x14ac:dyDescent="0.25">
      <c r="A12077" t="s">
        <v>69</v>
      </c>
      <c r="B12077" t="s">
        <v>70</v>
      </c>
      <c r="C12077" t="s">
        <v>8453</v>
      </c>
      <c r="D12077" t="s">
        <v>8454</v>
      </c>
      <c r="E12077">
        <v>518.79999999999995</v>
      </c>
      <c r="F12077">
        <v>-4.8220999999999998</v>
      </c>
      <c r="G12077">
        <v>-44.354999999999997</v>
      </c>
      <c r="H12077" t="s">
        <v>58</v>
      </c>
      <c r="L12077">
        <v>2016</v>
      </c>
      <c r="N12077" t="s">
        <v>73</v>
      </c>
      <c r="O12077" t="s">
        <v>74</v>
      </c>
      <c r="P12077" t="s">
        <v>73</v>
      </c>
      <c r="R12077">
        <v>2017</v>
      </c>
      <c r="AE12077">
        <v>3419.92</v>
      </c>
      <c r="AF12077" t="s">
        <v>43</v>
      </c>
      <c r="AG12077" t="s">
        <v>43</v>
      </c>
      <c r="AH12077" t="s">
        <v>43</v>
      </c>
      <c r="AI12077" t="s">
        <v>43</v>
      </c>
      <c r="AJ12077" t="s">
        <v>44</v>
      </c>
    </row>
    <row r="12078" spans="1:36" x14ac:dyDescent="0.25">
      <c r="A12078" t="s">
        <v>5037</v>
      </c>
      <c r="B12078" t="s">
        <v>5038</v>
      </c>
      <c r="C12078" t="s">
        <v>8455</v>
      </c>
      <c r="D12078" t="s">
        <v>8456</v>
      </c>
      <c r="E12078">
        <v>518</v>
      </c>
      <c r="F12078">
        <v>48.698799999999999</v>
      </c>
      <c r="G12078">
        <v>18.5335</v>
      </c>
      <c r="H12078" t="s">
        <v>87</v>
      </c>
      <c r="N12078" t="s">
        <v>62</v>
      </c>
      <c r="O12078" t="s">
        <v>730</v>
      </c>
      <c r="P12078" t="s">
        <v>62</v>
      </c>
      <c r="Q12078">
        <v>1029036</v>
      </c>
      <c r="R12078">
        <v>2017</v>
      </c>
      <c r="AE12078">
        <v>1187.6400000000001</v>
      </c>
      <c r="AF12078" t="s">
        <v>43</v>
      </c>
      <c r="AG12078" t="s">
        <v>43</v>
      </c>
      <c r="AH12078" t="s">
        <v>43</v>
      </c>
      <c r="AI12078" t="s">
        <v>43</v>
      </c>
      <c r="AJ12078" t="s">
        <v>44</v>
      </c>
    </row>
    <row r="12079" spans="1:36" x14ac:dyDescent="0.25">
      <c r="A12079" t="s">
        <v>1457</v>
      </c>
      <c r="B12079" t="s">
        <v>1458</v>
      </c>
      <c r="C12079" t="s">
        <v>8462</v>
      </c>
      <c r="D12079" t="s">
        <v>8463</v>
      </c>
      <c r="E12079">
        <v>516.39</v>
      </c>
      <c r="F12079">
        <v>41.045000000000002</v>
      </c>
      <c r="G12079">
        <v>-6.8067000000000002</v>
      </c>
      <c r="H12079" t="s">
        <v>40</v>
      </c>
      <c r="L12079">
        <v>1989</v>
      </c>
      <c r="M12079" t="s">
        <v>1461</v>
      </c>
      <c r="N12079" t="s">
        <v>1462</v>
      </c>
      <c r="O12079" t="s">
        <v>1463</v>
      </c>
      <c r="P12079" t="s">
        <v>62</v>
      </c>
      <c r="Q12079">
        <v>1019246</v>
      </c>
      <c r="U12079">
        <v>202.37799999999999</v>
      </c>
      <c r="V12079">
        <v>610.93399999999997</v>
      </c>
      <c r="W12079">
        <v>23.251999999999999</v>
      </c>
      <c r="Z12079" t="s">
        <v>185</v>
      </c>
      <c r="AA12079">
        <v>1707.5</v>
      </c>
      <c r="AB12079">
        <v>1704.52</v>
      </c>
      <c r="AC12079">
        <v>676.51</v>
      </c>
      <c r="AD12079">
        <v>1697.09</v>
      </c>
      <c r="AE12079">
        <v>1008.82</v>
      </c>
      <c r="AF12079" t="s">
        <v>49</v>
      </c>
      <c r="AG12079" t="s">
        <v>49</v>
      </c>
      <c r="AH12079" t="s">
        <v>49</v>
      </c>
      <c r="AI12079" t="s">
        <v>49</v>
      </c>
      <c r="AJ12079" t="s">
        <v>49</v>
      </c>
    </row>
    <row r="12080" spans="1:36" x14ac:dyDescent="0.25">
      <c r="A12080" t="s">
        <v>239</v>
      </c>
      <c r="B12080" t="s">
        <v>240</v>
      </c>
      <c r="C12080" t="s">
        <v>8464</v>
      </c>
      <c r="D12080" t="s">
        <v>8465</v>
      </c>
      <c r="E12080">
        <v>515</v>
      </c>
      <c r="F12080">
        <v>21.111000000000001</v>
      </c>
      <c r="G12080">
        <v>72.655000000000001</v>
      </c>
      <c r="H12080" t="s">
        <v>58</v>
      </c>
      <c r="L12080">
        <v>1995</v>
      </c>
      <c r="N12080" t="s">
        <v>243</v>
      </c>
      <c r="O12080" t="s">
        <v>244</v>
      </c>
      <c r="P12080" t="s">
        <v>98</v>
      </c>
      <c r="R12080">
        <v>2019</v>
      </c>
      <c r="T12080">
        <v>0</v>
      </c>
      <c r="U12080">
        <v>0</v>
      </c>
      <c r="V12080">
        <v>0</v>
      </c>
      <c r="W12080">
        <v>0</v>
      </c>
      <c r="X12080">
        <v>0</v>
      </c>
      <c r="Z12080" t="s">
        <v>243</v>
      </c>
      <c r="AE12080">
        <v>1620.41</v>
      </c>
      <c r="AF12080" t="s">
        <v>43</v>
      </c>
      <c r="AG12080" t="s">
        <v>43</v>
      </c>
      <c r="AH12080" t="s">
        <v>43</v>
      </c>
      <c r="AI12080" t="s">
        <v>43</v>
      </c>
      <c r="AJ12080" t="s">
        <v>44</v>
      </c>
    </row>
    <row r="12081" spans="1:36" x14ac:dyDescent="0.25">
      <c r="A12081" t="s">
        <v>1448</v>
      </c>
      <c r="B12081" t="s">
        <v>1449</v>
      </c>
      <c r="C12081" t="s">
        <v>8466</v>
      </c>
      <c r="D12081" t="s">
        <v>8467</v>
      </c>
      <c r="E12081">
        <v>515</v>
      </c>
      <c r="F12081">
        <v>34.309800000000003</v>
      </c>
      <c r="G12081">
        <v>-2.1901999999999999</v>
      </c>
      <c r="H12081" t="s">
        <v>87</v>
      </c>
      <c r="L12081">
        <v>2002</v>
      </c>
      <c r="M12081" t="s">
        <v>8468</v>
      </c>
      <c r="N12081" t="s">
        <v>89</v>
      </c>
      <c r="O12081" t="s">
        <v>90</v>
      </c>
      <c r="P12081" t="s">
        <v>98</v>
      </c>
      <c r="Q12081">
        <v>1024696</v>
      </c>
      <c r="AE12081">
        <v>3495.42</v>
      </c>
      <c r="AF12081" t="s">
        <v>43</v>
      </c>
      <c r="AG12081" t="s">
        <v>43</v>
      </c>
      <c r="AH12081" t="s">
        <v>43</v>
      </c>
      <c r="AI12081" t="s">
        <v>43</v>
      </c>
      <c r="AJ12081" t="s">
        <v>44</v>
      </c>
    </row>
    <row r="12082" spans="1:36" x14ac:dyDescent="0.25">
      <c r="A12082" t="s">
        <v>54</v>
      </c>
      <c r="B12082" t="s">
        <v>55</v>
      </c>
      <c r="C12082" t="s">
        <v>8469</v>
      </c>
      <c r="D12082" t="s">
        <v>8470</v>
      </c>
      <c r="E12082">
        <v>515</v>
      </c>
      <c r="F12082">
        <v>52.589599999999997</v>
      </c>
      <c r="G12082">
        <v>39.494399999999999</v>
      </c>
      <c r="H12082" t="s">
        <v>58</v>
      </c>
      <c r="L12082">
        <v>1978</v>
      </c>
      <c r="M12082" t="s">
        <v>8471</v>
      </c>
      <c r="N12082" t="s">
        <v>60</v>
      </c>
      <c r="O12082" t="s">
        <v>8472</v>
      </c>
      <c r="P12082" t="s">
        <v>60</v>
      </c>
      <c r="AE12082">
        <v>2259.17</v>
      </c>
      <c r="AF12082" t="s">
        <v>43</v>
      </c>
      <c r="AG12082" t="s">
        <v>43</v>
      </c>
      <c r="AH12082" t="s">
        <v>43</v>
      </c>
      <c r="AI12082" t="s">
        <v>43</v>
      </c>
      <c r="AJ12082" t="s">
        <v>44</v>
      </c>
    </row>
    <row r="12083" spans="1:36" x14ac:dyDescent="0.25">
      <c r="A12083" t="s">
        <v>141</v>
      </c>
      <c r="B12083" t="s">
        <v>142</v>
      </c>
      <c r="C12083" t="s">
        <v>8473</v>
      </c>
      <c r="D12083" t="s">
        <v>8474</v>
      </c>
      <c r="E12083">
        <v>515</v>
      </c>
      <c r="F12083">
        <v>37.828499999999998</v>
      </c>
      <c r="G12083">
        <v>126.78700000000001</v>
      </c>
      <c r="H12083" t="s">
        <v>58</v>
      </c>
      <c r="L12083">
        <v>2016</v>
      </c>
      <c r="M12083" t="s">
        <v>8475</v>
      </c>
      <c r="N12083" t="s">
        <v>4148</v>
      </c>
      <c r="O12083" t="s">
        <v>8476</v>
      </c>
      <c r="P12083" t="s">
        <v>98</v>
      </c>
      <c r="Q12083">
        <v>1065196</v>
      </c>
      <c r="AE12083">
        <v>2134.7600000000002</v>
      </c>
      <c r="AF12083" t="s">
        <v>43</v>
      </c>
      <c r="AG12083" t="s">
        <v>43</v>
      </c>
      <c r="AH12083" t="s">
        <v>43</v>
      </c>
      <c r="AI12083" t="s">
        <v>43</v>
      </c>
      <c r="AJ12083" t="s">
        <v>44</v>
      </c>
    </row>
    <row r="12084" spans="1:36" x14ac:dyDescent="0.25">
      <c r="A12084" t="s">
        <v>1286</v>
      </c>
      <c r="B12084" t="s">
        <v>1287</v>
      </c>
      <c r="C12084" t="s">
        <v>8477</v>
      </c>
      <c r="D12084" t="s">
        <v>8478</v>
      </c>
      <c r="E12084">
        <v>515</v>
      </c>
      <c r="F12084">
        <v>53.233199999999997</v>
      </c>
      <c r="G12084">
        <v>-3.0547</v>
      </c>
      <c r="H12084" t="s">
        <v>58</v>
      </c>
      <c r="P12084" t="s">
        <v>3005</v>
      </c>
      <c r="AE12084">
        <v>2389.62</v>
      </c>
      <c r="AF12084" t="s">
        <v>43</v>
      </c>
      <c r="AG12084" t="s">
        <v>43</v>
      </c>
      <c r="AH12084" t="s">
        <v>43</v>
      </c>
      <c r="AI12084" t="s">
        <v>43</v>
      </c>
      <c r="AJ12084" t="s">
        <v>44</v>
      </c>
    </row>
    <row r="12085" spans="1:36" x14ac:dyDescent="0.25">
      <c r="A12085" t="s">
        <v>531</v>
      </c>
      <c r="B12085" t="s">
        <v>532</v>
      </c>
      <c r="C12085" t="s">
        <v>8482</v>
      </c>
      <c r="D12085" t="s">
        <v>8483</v>
      </c>
      <c r="E12085">
        <v>514</v>
      </c>
      <c r="F12085">
        <v>54.142800000000001</v>
      </c>
      <c r="G12085">
        <v>12.132899999999999</v>
      </c>
      <c r="H12085" t="s">
        <v>87</v>
      </c>
      <c r="L12085">
        <v>1994</v>
      </c>
      <c r="M12085" t="s">
        <v>8484</v>
      </c>
      <c r="N12085" t="s">
        <v>536</v>
      </c>
      <c r="O12085" t="s">
        <v>537</v>
      </c>
      <c r="P12085" t="s">
        <v>431</v>
      </c>
      <c r="Q12085">
        <v>1021366</v>
      </c>
      <c r="U12085">
        <v>2787.5929999999998</v>
      </c>
      <c r="V12085">
        <v>3224.4740000000002</v>
      </c>
      <c r="W12085">
        <v>2848.6460000000002</v>
      </c>
      <c r="Z12085" t="s">
        <v>185</v>
      </c>
      <c r="AE12085">
        <v>2527.0100000000002</v>
      </c>
      <c r="AF12085" t="s">
        <v>43</v>
      </c>
      <c r="AG12085" t="s">
        <v>43</v>
      </c>
      <c r="AH12085" t="s">
        <v>43</v>
      </c>
      <c r="AI12085" t="s">
        <v>43</v>
      </c>
      <c r="AJ12085" t="s">
        <v>44</v>
      </c>
    </row>
    <row r="12086" spans="1:36" x14ac:dyDescent="0.25">
      <c r="A12086" t="s">
        <v>63</v>
      </c>
      <c r="B12086" t="s">
        <v>64</v>
      </c>
      <c r="C12086" t="s">
        <v>8485</v>
      </c>
      <c r="D12086" t="s">
        <v>8486</v>
      </c>
      <c r="E12086">
        <v>514</v>
      </c>
      <c r="F12086">
        <v>7.7469999999999999</v>
      </c>
      <c r="G12086">
        <v>-71.466800000000006</v>
      </c>
      <c r="H12086" t="s">
        <v>40</v>
      </c>
      <c r="L12086">
        <v>2011</v>
      </c>
      <c r="M12086" t="s">
        <v>8487</v>
      </c>
      <c r="N12086" t="s">
        <v>62</v>
      </c>
      <c r="O12086" t="s">
        <v>8488</v>
      </c>
      <c r="P12086" t="s">
        <v>98</v>
      </c>
      <c r="Q12086">
        <v>1011449</v>
      </c>
      <c r="AA12086">
        <v>1379.67</v>
      </c>
      <c r="AB12086">
        <v>1425.28</v>
      </c>
      <c r="AC12086">
        <v>1400.83</v>
      </c>
      <c r="AD12086">
        <v>1572.32</v>
      </c>
      <c r="AE12086">
        <v>1572.46</v>
      </c>
      <c r="AF12086" t="s">
        <v>49</v>
      </c>
      <c r="AG12086" t="s">
        <v>49</v>
      </c>
      <c r="AH12086" t="s">
        <v>49</v>
      </c>
      <c r="AI12086" t="s">
        <v>49</v>
      </c>
      <c r="AJ12086" t="s">
        <v>49</v>
      </c>
    </row>
    <row r="12087" spans="1:36" x14ac:dyDescent="0.25">
      <c r="A12087" t="s">
        <v>36</v>
      </c>
      <c r="B12087" t="s">
        <v>37</v>
      </c>
      <c r="C12087" t="s">
        <v>8494</v>
      </c>
      <c r="D12087" t="s">
        <v>8495</v>
      </c>
      <c r="E12087">
        <v>513</v>
      </c>
      <c r="F12087">
        <v>32.21</v>
      </c>
      <c r="G12087">
        <v>110.15</v>
      </c>
      <c r="H12087" t="s">
        <v>40</v>
      </c>
      <c r="L12087">
        <v>2012</v>
      </c>
      <c r="N12087" t="s">
        <v>3593</v>
      </c>
      <c r="O12087" t="s">
        <v>8496</v>
      </c>
      <c r="Q12087">
        <v>1059812</v>
      </c>
      <c r="AA12087">
        <v>1384.69</v>
      </c>
      <c r="AB12087">
        <v>2116.8000000000002</v>
      </c>
      <c r="AC12087">
        <v>1684.06</v>
      </c>
      <c r="AD12087">
        <v>1975.55</v>
      </c>
      <c r="AE12087">
        <v>2035.95</v>
      </c>
      <c r="AF12087" t="s">
        <v>49</v>
      </c>
      <c r="AG12087" t="s">
        <v>49</v>
      </c>
      <c r="AH12087" t="s">
        <v>49</v>
      </c>
      <c r="AI12087" t="s">
        <v>49</v>
      </c>
      <c r="AJ12087" t="s">
        <v>49</v>
      </c>
    </row>
    <row r="12088" spans="1:36" x14ac:dyDescent="0.25">
      <c r="A12088" t="s">
        <v>743</v>
      </c>
      <c r="B12088" t="s">
        <v>744</v>
      </c>
      <c r="C12088" t="s">
        <v>8497</v>
      </c>
      <c r="D12088" t="s">
        <v>8498</v>
      </c>
      <c r="E12088">
        <v>513</v>
      </c>
      <c r="F12088">
        <v>41.339100000000002</v>
      </c>
      <c r="G12088">
        <v>35.003300000000003</v>
      </c>
      <c r="H12088" t="s">
        <v>40</v>
      </c>
      <c r="N12088" t="s">
        <v>748</v>
      </c>
      <c r="O12088" t="s">
        <v>1168</v>
      </c>
      <c r="P12088" t="s">
        <v>98</v>
      </c>
      <c r="Q12088">
        <v>1046140</v>
      </c>
      <c r="AA12088">
        <v>1655.49</v>
      </c>
      <c r="AB12088">
        <v>1011.93</v>
      </c>
      <c r="AC12088">
        <v>1668.35</v>
      </c>
      <c r="AD12088">
        <v>1672.92</v>
      </c>
      <c r="AE12088">
        <v>2184.2399999999998</v>
      </c>
      <c r="AF12088" t="s">
        <v>49</v>
      </c>
      <c r="AG12088" t="s">
        <v>49</v>
      </c>
      <c r="AH12088" t="s">
        <v>49</v>
      </c>
      <c r="AI12088" t="s">
        <v>49</v>
      </c>
      <c r="AJ12088" t="s">
        <v>49</v>
      </c>
    </row>
    <row r="12089" spans="1:36" x14ac:dyDescent="0.25">
      <c r="A12089" t="s">
        <v>54</v>
      </c>
      <c r="B12089" t="s">
        <v>55</v>
      </c>
      <c r="C12089" t="s">
        <v>8502</v>
      </c>
      <c r="D12089" t="s">
        <v>8503</v>
      </c>
      <c r="E12089">
        <v>511.5</v>
      </c>
      <c r="F12089">
        <v>55.008099999999999</v>
      </c>
      <c r="G12089">
        <v>82.853999999999999</v>
      </c>
      <c r="H12089" t="s">
        <v>87</v>
      </c>
      <c r="M12089" t="s">
        <v>3707</v>
      </c>
      <c r="N12089" t="s">
        <v>60</v>
      </c>
      <c r="O12089" t="s">
        <v>8504</v>
      </c>
      <c r="P12089" t="s">
        <v>60</v>
      </c>
      <c r="AE12089">
        <v>1766.93</v>
      </c>
      <c r="AF12089" t="s">
        <v>43</v>
      </c>
      <c r="AG12089" t="s">
        <v>43</v>
      </c>
      <c r="AH12089" t="s">
        <v>43</v>
      </c>
      <c r="AI12089" t="s">
        <v>43</v>
      </c>
      <c r="AJ12089" t="s">
        <v>44</v>
      </c>
    </row>
    <row r="12090" spans="1:36" x14ac:dyDescent="0.25">
      <c r="A12090" t="s">
        <v>2078</v>
      </c>
      <c r="B12090" t="s">
        <v>2079</v>
      </c>
      <c r="C12090" t="s">
        <v>8507</v>
      </c>
      <c r="D12090" t="s">
        <v>8508</v>
      </c>
      <c r="E12090">
        <v>510</v>
      </c>
      <c r="F12090">
        <v>22.864599999999999</v>
      </c>
      <c r="G12090">
        <v>89.535700000000006</v>
      </c>
      <c r="H12090" t="s">
        <v>58</v>
      </c>
      <c r="M12090" t="s">
        <v>5170</v>
      </c>
      <c r="N12090" t="s">
        <v>2083</v>
      </c>
      <c r="O12090" t="s">
        <v>8509</v>
      </c>
      <c r="P12090" t="s">
        <v>98</v>
      </c>
      <c r="AE12090">
        <v>3369.13</v>
      </c>
      <c r="AF12090" t="s">
        <v>43</v>
      </c>
      <c r="AG12090" t="s">
        <v>43</v>
      </c>
      <c r="AH12090" t="s">
        <v>43</v>
      </c>
      <c r="AI12090" t="s">
        <v>43</v>
      </c>
      <c r="AJ12090" t="s">
        <v>44</v>
      </c>
    </row>
    <row r="12091" spans="1:36" x14ac:dyDescent="0.25">
      <c r="A12091" t="s">
        <v>69</v>
      </c>
      <c r="B12091" t="s">
        <v>70</v>
      </c>
      <c r="C12091" t="s">
        <v>8510</v>
      </c>
      <c r="D12091" t="s">
        <v>8511</v>
      </c>
      <c r="E12091">
        <v>510</v>
      </c>
      <c r="F12091">
        <v>-19.133099999999999</v>
      </c>
      <c r="G12091">
        <v>-47.693600000000004</v>
      </c>
      <c r="H12091" t="s">
        <v>40</v>
      </c>
      <c r="L12091">
        <v>1994</v>
      </c>
      <c r="N12091" t="s">
        <v>73</v>
      </c>
      <c r="O12091" t="s">
        <v>74</v>
      </c>
      <c r="P12091" t="s">
        <v>73</v>
      </c>
      <c r="Q12091">
        <v>1011492</v>
      </c>
      <c r="R12091">
        <v>2017</v>
      </c>
      <c r="AA12091">
        <v>1709.24</v>
      </c>
      <c r="AB12091">
        <v>1867.34</v>
      </c>
      <c r="AC12091">
        <v>1973.5</v>
      </c>
      <c r="AD12091">
        <v>1917.43</v>
      </c>
      <c r="AE12091">
        <v>1593.63</v>
      </c>
      <c r="AF12091" t="s">
        <v>49</v>
      </c>
      <c r="AG12091" t="s">
        <v>49</v>
      </c>
      <c r="AH12091" t="s">
        <v>49</v>
      </c>
      <c r="AI12091" t="s">
        <v>49</v>
      </c>
      <c r="AJ12091" t="s">
        <v>49</v>
      </c>
    </row>
    <row r="12092" spans="1:36" x14ac:dyDescent="0.25">
      <c r="A12092" t="s">
        <v>36</v>
      </c>
      <c r="B12092" t="s">
        <v>37</v>
      </c>
      <c r="C12092" t="s">
        <v>8512</v>
      </c>
      <c r="D12092" t="s">
        <v>8513</v>
      </c>
      <c r="E12092">
        <v>510</v>
      </c>
      <c r="F12092">
        <v>32.68</v>
      </c>
      <c r="G12092">
        <v>110.52</v>
      </c>
      <c r="H12092" t="s">
        <v>40</v>
      </c>
      <c r="L12092">
        <v>1976</v>
      </c>
      <c r="N12092" t="s">
        <v>8514</v>
      </c>
      <c r="O12092" t="s">
        <v>8515</v>
      </c>
      <c r="Q12092">
        <v>1045908</v>
      </c>
      <c r="AA12092">
        <v>1375.42</v>
      </c>
      <c r="AB12092">
        <v>1868.21</v>
      </c>
      <c r="AC12092">
        <v>1674.21</v>
      </c>
      <c r="AD12092">
        <v>1965.3</v>
      </c>
      <c r="AE12092">
        <v>1861.08</v>
      </c>
      <c r="AF12092" t="s">
        <v>49</v>
      </c>
      <c r="AG12092" t="s">
        <v>49</v>
      </c>
      <c r="AH12092" t="s">
        <v>49</v>
      </c>
      <c r="AI12092" t="s">
        <v>49</v>
      </c>
      <c r="AJ12092" t="s">
        <v>49</v>
      </c>
    </row>
    <row r="12093" spans="1:36" x14ac:dyDescent="0.25">
      <c r="A12093" t="s">
        <v>36</v>
      </c>
      <c r="B12093" t="s">
        <v>37</v>
      </c>
      <c r="C12093" t="s">
        <v>8516</v>
      </c>
      <c r="D12093" t="s">
        <v>8517</v>
      </c>
      <c r="E12093">
        <v>510</v>
      </c>
      <c r="F12093">
        <v>21.675999999999998</v>
      </c>
      <c r="G12093">
        <v>110.8784</v>
      </c>
      <c r="H12093" t="s">
        <v>87</v>
      </c>
      <c r="L12093">
        <v>2003</v>
      </c>
      <c r="M12093" t="s">
        <v>612</v>
      </c>
      <c r="N12093" t="s">
        <v>47</v>
      </c>
      <c r="O12093" t="s">
        <v>8518</v>
      </c>
      <c r="P12093" t="s">
        <v>47</v>
      </c>
      <c r="Q12093">
        <v>1017838</v>
      </c>
      <c r="AE12093">
        <v>2485.0700000000002</v>
      </c>
      <c r="AF12093" t="s">
        <v>43</v>
      </c>
      <c r="AG12093" t="s">
        <v>43</v>
      </c>
      <c r="AH12093" t="s">
        <v>43</v>
      </c>
      <c r="AI12093" t="s">
        <v>43</v>
      </c>
      <c r="AJ12093" t="s">
        <v>44</v>
      </c>
    </row>
    <row r="12094" spans="1:36" x14ac:dyDescent="0.25">
      <c r="A12094" t="s">
        <v>36</v>
      </c>
      <c r="B12094" t="s">
        <v>37</v>
      </c>
      <c r="C12094" t="s">
        <v>8519</v>
      </c>
      <c r="D12094" t="s">
        <v>8520</v>
      </c>
      <c r="E12094">
        <v>510</v>
      </c>
      <c r="F12094">
        <v>29.1</v>
      </c>
      <c r="G12094">
        <v>90.376999999999995</v>
      </c>
      <c r="H12094" t="s">
        <v>40</v>
      </c>
      <c r="L12094">
        <v>2011</v>
      </c>
      <c r="M12094" t="s">
        <v>8521</v>
      </c>
      <c r="N12094" t="s">
        <v>8522</v>
      </c>
      <c r="O12094" t="s">
        <v>8523</v>
      </c>
      <c r="AA12094">
        <v>1215.51</v>
      </c>
      <c r="AB12094">
        <v>1558.97</v>
      </c>
      <c r="AC12094">
        <v>1479.42</v>
      </c>
      <c r="AD12094">
        <v>1805.95</v>
      </c>
      <c r="AE12094">
        <v>1546.59</v>
      </c>
      <c r="AF12094" t="s">
        <v>49</v>
      </c>
      <c r="AG12094" t="s">
        <v>49</v>
      </c>
      <c r="AH12094" t="s">
        <v>49</v>
      </c>
      <c r="AI12094" t="s">
        <v>49</v>
      </c>
      <c r="AJ12094" t="s">
        <v>49</v>
      </c>
    </row>
    <row r="12095" spans="1:36" x14ac:dyDescent="0.25">
      <c r="A12095" t="s">
        <v>239</v>
      </c>
      <c r="B12095" t="s">
        <v>240</v>
      </c>
      <c r="C12095" t="s">
        <v>8524</v>
      </c>
      <c r="D12095" t="s">
        <v>8525</v>
      </c>
      <c r="E12095">
        <v>510</v>
      </c>
      <c r="F12095">
        <v>18.139600000000002</v>
      </c>
      <c r="G12095">
        <v>82.122100000000003</v>
      </c>
      <c r="H12095" t="s">
        <v>40</v>
      </c>
      <c r="L12095">
        <v>1984</v>
      </c>
      <c r="N12095" t="s">
        <v>243</v>
      </c>
      <c r="O12095" t="s">
        <v>244</v>
      </c>
      <c r="P12095" t="s">
        <v>98</v>
      </c>
      <c r="Q12095">
        <v>1024903</v>
      </c>
      <c r="R12095">
        <v>2019</v>
      </c>
      <c r="T12095">
        <v>1332.53385</v>
      </c>
      <c r="U12095">
        <v>618.90989999999999</v>
      </c>
      <c r="V12095">
        <v>996.37310000000002</v>
      </c>
      <c r="W12095">
        <v>1469.80405</v>
      </c>
      <c r="X12095">
        <v>1723.5489500000001</v>
      </c>
      <c r="Z12095" t="s">
        <v>243</v>
      </c>
      <c r="AA12095">
        <v>1744.85</v>
      </c>
      <c r="AB12095">
        <v>1601.28</v>
      </c>
      <c r="AC12095">
        <v>1741.85</v>
      </c>
      <c r="AD12095">
        <v>1381.64</v>
      </c>
      <c r="AE12095">
        <v>1475.82</v>
      </c>
      <c r="AF12095" t="s">
        <v>49</v>
      </c>
      <c r="AG12095" t="s">
        <v>49</v>
      </c>
      <c r="AH12095" t="s">
        <v>49</v>
      </c>
      <c r="AI12095" t="s">
        <v>49</v>
      </c>
      <c r="AJ12095" t="s">
        <v>49</v>
      </c>
    </row>
    <row r="12096" spans="1:36" x14ac:dyDescent="0.25">
      <c r="A12096" t="s">
        <v>239</v>
      </c>
      <c r="B12096" t="s">
        <v>240</v>
      </c>
      <c r="C12096" t="s">
        <v>8526</v>
      </c>
      <c r="D12096" t="s">
        <v>8527</v>
      </c>
      <c r="E12096">
        <v>510</v>
      </c>
      <c r="F12096">
        <v>27.2517</v>
      </c>
      <c r="G12096">
        <v>88.460400000000007</v>
      </c>
      <c r="H12096" t="s">
        <v>40</v>
      </c>
      <c r="L12096">
        <v>2008</v>
      </c>
      <c r="N12096" t="s">
        <v>243</v>
      </c>
      <c r="O12096" t="s">
        <v>244</v>
      </c>
      <c r="P12096" t="s">
        <v>98</v>
      </c>
      <c r="Q12096">
        <v>1023415</v>
      </c>
      <c r="R12096">
        <v>2019</v>
      </c>
      <c r="T12096">
        <v>2573.8162499999999</v>
      </c>
      <c r="U12096">
        <v>2696.6091999999999</v>
      </c>
      <c r="V12096">
        <v>2759.5927000000001</v>
      </c>
      <c r="W12096">
        <v>2804.6860999999999</v>
      </c>
      <c r="X12096">
        <v>2687.9526999999998</v>
      </c>
      <c r="Z12096" t="s">
        <v>243</v>
      </c>
      <c r="AA12096">
        <v>1978.32</v>
      </c>
      <c r="AB12096">
        <v>1754.16</v>
      </c>
      <c r="AC12096">
        <v>1879.48</v>
      </c>
      <c r="AD12096">
        <v>1743.37</v>
      </c>
      <c r="AE12096">
        <v>1793.03</v>
      </c>
      <c r="AF12096" t="s">
        <v>49</v>
      </c>
      <c r="AG12096" t="s">
        <v>49</v>
      </c>
      <c r="AH12096" t="s">
        <v>49</v>
      </c>
      <c r="AI12096" t="s">
        <v>49</v>
      </c>
      <c r="AJ12096" t="s">
        <v>49</v>
      </c>
    </row>
    <row r="12097" spans="1:36" x14ac:dyDescent="0.25">
      <c r="A12097" t="s">
        <v>360</v>
      </c>
      <c r="B12097" t="s">
        <v>361</v>
      </c>
      <c r="C12097" t="s">
        <v>8528</v>
      </c>
      <c r="D12097" t="s">
        <v>8529</v>
      </c>
      <c r="E12097">
        <v>510</v>
      </c>
      <c r="F12097">
        <v>43.293500000000002</v>
      </c>
      <c r="G12097">
        <v>76.799199999999999</v>
      </c>
      <c r="H12097" t="s">
        <v>87</v>
      </c>
      <c r="N12097" t="s">
        <v>365</v>
      </c>
      <c r="O12097" t="s">
        <v>8530</v>
      </c>
      <c r="P12097" t="s">
        <v>62</v>
      </c>
      <c r="Q12097">
        <v>1031979</v>
      </c>
      <c r="AE12097">
        <v>2997.09</v>
      </c>
      <c r="AF12097" t="s">
        <v>43</v>
      </c>
      <c r="AG12097" t="s">
        <v>43</v>
      </c>
      <c r="AH12097" t="s">
        <v>43</v>
      </c>
      <c r="AI12097" t="s">
        <v>43</v>
      </c>
      <c r="AJ12097" t="s">
        <v>44</v>
      </c>
    </row>
    <row r="12098" spans="1:36" x14ac:dyDescent="0.25">
      <c r="A12098" t="s">
        <v>141</v>
      </c>
      <c r="B12098" t="s">
        <v>142</v>
      </c>
      <c r="C12098" t="s">
        <v>8531</v>
      </c>
      <c r="D12098" t="s">
        <v>8532</v>
      </c>
      <c r="E12098">
        <v>510</v>
      </c>
      <c r="F12098">
        <v>37.006500000000003</v>
      </c>
      <c r="G12098">
        <v>126.79300000000001</v>
      </c>
      <c r="H12098" t="s">
        <v>58</v>
      </c>
      <c r="L12098">
        <v>2008</v>
      </c>
      <c r="M12098" t="s">
        <v>8475</v>
      </c>
      <c r="N12098" t="s">
        <v>6986</v>
      </c>
      <c r="O12098" t="s">
        <v>8533</v>
      </c>
      <c r="P12098" t="s">
        <v>98</v>
      </c>
      <c r="Q12098">
        <v>1059727</v>
      </c>
      <c r="AE12098">
        <v>2114.04</v>
      </c>
      <c r="AF12098" t="s">
        <v>43</v>
      </c>
      <c r="AG12098" t="s">
        <v>43</v>
      </c>
      <c r="AH12098" t="s">
        <v>43</v>
      </c>
      <c r="AI12098" t="s">
        <v>43</v>
      </c>
      <c r="AJ12098" t="s">
        <v>44</v>
      </c>
    </row>
    <row r="12099" spans="1:36" x14ac:dyDescent="0.25">
      <c r="A12099" t="s">
        <v>743</v>
      </c>
      <c r="B12099" t="s">
        <v>744</v>
      </c>
      <c r="C12099" t="s">
        <v>8534</v>
      </c>
      <c r="D12099" t="s">
        <v>8535</v>
      </c>
      <c r="E12099">
        <v>510</v>
      </c>
      <c r="F12099">
        <v>37.373100000000001</v>
      </c>
      <c r="G12099">
        <v>36.461500000000001</v>
      </c>
      <c r="H12099" t="s">
        <v>40</v>
      </c>
      <c r="N12099" t="s">
        <v>748</v>
      </c>
      <c r="O12099" t="s">
        <v>1168</v>
      </c>
      <c r="P12099" t="s">
        <v>98</v>
      </c>
      <c r="Q12099">
        <v>1013432</v>
      </c>
      <c r="AA12099">
        <v>1645.81</v>
      </c>
      <c r="AB12099">
        <v>995.69</v>
      </c>
      <c r="AC12099">
        <v>1251.72</v>
      </c>
      <c r="AD12099">
        <v>1792.84</v>
      </c>
      <c r="AE12099">
        <v>2120.8200000000002</v>
      </c>
      <c r="AF12099" t="s">
        <v>49</v>
      </c>
      <c r="AG12099" t="s">
        <v>49</v>
      </c>
      <c r="AH12099" t="s">
        <v>49</v>
      </c>
      <c r="AI12099" t="s">
        <v>49</v>
      </c>
      <c r="AJ12099" t="s">
        <v>49</v>
      </c>
    </row>
    <row r="12100" spans="1:36" x14ac:dyDescent="0.25">
      <c r="A12100" t="s">
        <v>196</v>
      </c>
      <c r="B12100" t="s">
        <v>197</v>
      </c>
      <c r="C12100" t="s">
        <v>8542</v>
      </c>
      <c r="D12100" t="s">
        <v>8543</v>
      </c>
      <c r="E12100">
        <v>509</v>
      </c>
      <c r="F12100">
        <v>-6.1086999999999998</v>
      </c>
      <c r="G12100">
        <v>106.7877</v>
      </c>
      <c r="H12100" t="s">
        <v>58</v>
      </c>
      <c r="M12100" t="s">
        <v>2209</v>
      </c>
      <c r="N12100" t="s">
        <v>201</v>
      </c>
      <c r="O12100" t="s">
        <v>202</v>
      </c>
      <c r="P12100" t="s">
        <v>62</v>
      </c>
      <c r="Q12100">
        <v>1026102</v>
      </c>
      <c r="AE12100">
        <v>2120.86</v>
      </c>
      <c r="AF12100" t="s">
        <v>43</v>
      </c>
      <c r="AG12100" t="s">
        <v>43</v>
      </c>
      <c r="AH12100" t="s">
        <v>43</v>
      </c>
      <c r="AI12100" t="s">
        <v>43</v>
      </c>
      <c r="AJ12100" t="s">
        <v>44</v>
      </c>
    </row>
    <row r="12101" spans="1:36" x14ac:dyDescent="0.25">
      <c r="A12101" t="s">
        <v>2073</v>
      </c>
      <c r="B12101" t="s">
        <v>2074</v>
      </c>
      <c r="C12101" t="s">
        <v>8544</v>
      </c>
      <c r="D12101" t="s">
        <v>8545</v>
      </c>
      <c r="E12101">
        <v>509</v>
      </c>
      <c r="F12101">
        <v>45.447200000000002</v>
      </c>
      <c r="G12101">
        <v>23.7683</v>
      </c>
      <c r="H12101" t="s">
        <v>40</v>
      </c>
      <c r="N12101" t="s">
        <v>182</v>
      </c>
      <c r="O12101" t="s">
        <v>183</v>
      </c>
      <c r="P12101" t="s">
        <v>62</v>
      </c>
      <c r="U12101">
        <v>668.53200000000004</v>
      </c>
      <c r="V12101">
        <v>657.79399999999998</v>
      </c>
      <c r="W12101">
        <v>465.37400000000002</v>
      </c>
      <c r="Z12101" t="s">
        <v>185</v>
      </c>
      <c r="AA12101">
        <v>1461.23</v>
      </c>
      <c r="AB12101">
        <v>860.39</v>
      </c>
      <c r="AC12101">
        <v>937.54</v>
      </c>
      <c r="AD12101">
        <v>911.3</v>
      </c>
      <c r="AE12101">
        <v>1394.35</v>
      </c>
      <c r="AF12101" t="s">
        <v>49</v>
      </c>
      <c r="AG12101" t="s">
        <v>49</v>
      </c>
      <c r="AH12101" t="s">
        <v>49</v>
      </c>
      <c r="AI12101" t="s">
        <v>49</v>
      </c>
      <c r="AJ12101" t="s">
        <v>49</v>
      </c>
    </row>
    <row r="12102" spans="1:36" x14ac:dyDescent="0.25">
      <c r="A12102" t="s">
        <v>36</v>
      </c>
      <c r="B12102" t="s">
        <v>37</v>
      </c>
      <c r="C12102" t="s">
        <v>8546</v>
      </c>
      <c r="D12102" t="s">
        <v>8547</v>
      </c>
      <c r="E12102">
        <v>508</v>
      </c>
      <c r="F12102">
        <v>39.89</v>
      </c>
      <c r="G12102">
        <v>116.27</v>
      </c>
      <c r="H12102" t="s">
        <v>58</v>
      </c>
      <c r="L12102">
        <v>2007</v>
      </c>
      <c r="N12102" t="s">
        <v>8548</v>
      </c>
      <c r="O12102" t="s">
        <v>8549</v>
      </c>
      <c r="AE12102">
        <v>1539.54</v>
      </c>
      <c r="AF12102" t="s">
        <v>43</v>
      </c>
      <c r="AG12102" t="s">
        <v>43</v>
      </c>
      <c r="AH12102" t="s">
        <v>43</v>
      </c>
      <c r="AI12102" t="s">
        <v>43</v>
      </c>
      <c r="AJ12102" t="s">
        <v>44</v>
      </c>
    </row>
    <row r="12103" spans="1:36" x14ac:dyDescent="0.25">
      <c r="A12103" t="s">
        <v>164</v>
      </c>
      <c r="B12103" t="s">
        <v>165</v>
      </c>
      <c r="C12103" t="s">
        <v>8550</v>
      </c>
      <c r="D12103" t="s">
        <v>8551</v>
      </c>
      <c r="E12103">
        <v>507</v>
      </c>
      <c r="F12103">
        <v>46.3675</v>
      </c>
      <c r="G12103">
        <v>-72.403700000000001</v>
      </c>
      <c r="H12103" t="s">
        <v>58</v>
      </c>
      <c r="M12103" t="s">
        <v>8552</v>
      </c>
      <c r="N12103" t="s">
        <v>169</v>
      </c>
      <c r="O12103" t="s">
        <v>170</v>
      </c>
      <c r="P12103" t="s">
        <v>169</v>
      </c>
      <c r="Q12103">
        <v>22597</v>
      </c>
      <c r="R12103">
        <v>2017</v>
      </c>
      <c r="AE12103">
        <v>1770.38</v>
      </c>
      <c r="AF12103" t="s">
        <v>43</v>
      </c>
      <c r="AG12103" t="s">
        <v>43</v>
      </c>
      <c r="AH12103" t="s">
        <v>43</v>
      </c>
      <c r="AI12103" t="s">
        <v>43</v>
      </c>
      <c r="AJ12103" t="s">
        <v>44</v>
      </c>
    </row>
    <row r="12104" spans="1:36" x14ac:dyDescent="0.25">
      <c r="A12104" t="s">
        <v>75</v>
      </c>
      <c r="B12104" t="s">
        <v>76</v>
      </c>
      <c r="C12104" t="s">
        <v>8553</v>
      </c>
      <c r="D12104" t="s">
        <v>8554</v>
      </c>
      <c r="E12104">
        <v>507</v>
      </c>
      <c r="F12104">
        <v>35.947499999999998</v>
      </c>
      <c r="G12104">
        <v>140.69</v>
      </c>
      <c r="H12104" t="s">
        <v>87</v>
      </c>
      <c r="L12104">
        <v>2007</v>
      </c>
      <c r="M12104" t="s">
        <v>8555</v>
      </c>
      <c r="N12104" t="s">
        <v>89</v>
      </c>
      <c r="O12104" t="s">
        <v>90</v>
      </c>
      <c r="P12104" t="s">
        <v>98</v>
      </c>
      <c r="AE12104">
        <v>3330.99</v>
      </c>
      <c r="AF12104" t="s">
        <v>43</v>
      </c>
      <c r="AG12104" t="s">
        <v>43</v>
      </c>
      <c r="AH12104" t="s">
        <v>43</v>
      </c>
      <c r="AI12104" t="s">
        <v>43</v>
      </c>
      <c r="AJ12104" t="s">
        <v>44</v>
      </c>
    </row>
    <row r="12105" spans="1:36" x14ac:dyDescent="0.25">
      <c r="A12105" t="s">
        <v>99</v>
      </c>
      <c r="B12105" t="s">
        <v>100</v>
      </c>
      <c r="C12105" t="s">
        <v>8556</v>
      </c>
      <c r="D12105" t="s">
        <v>8557</v>
      </c>
      <c r="E12105">
        <v>507</v>
      </c>
      <c r="F12105">
        <v>17.981200000000001</v>
      </c>
      <c r="G12105">
        <v>-66.755200000000002</v>
      </c>
      <c r="H12105" t="s">
        <v>58</v>
      </c>
      <c r="M12105" t="s">
        <v>8558</v>
      </c>
      <c r="N12105" t="s">
        <v>8559</v>
      </c>
      <c r="O12105" t="s">
        <v>8560</v>
      </c>
      <c r="P12105" t="s">
        <v>98</v>
      </c>
      <c r="Q12105">
        <v>18991</v>
      </c>
      <c r="AE12105">
        <v>1787.93</v>
      </c>
      <c r="AF12105" t="s">
        <v>43</v>
      </c>
      <c r="AG12105" t="s">
        <v>43</v>
      </c>
      <c r="AH12105" t="s">
        <v>43</v>
      </c>
      <c r="AI12105" t="s">
        <v>43</v>
      </c>
      <c r="AJ12105" t="s">
        <v>44</v>
      </c>
    </row>
    <row r="12106" spans="1:36" x14ac:dyDescent="0.25">
      <c r="A12106" t="s">
        <v>1025</v>
      </c>
      <c r="B12106" t="s">
        <v>1026</v>
      </c>
      <c r="C12106" t="s">
        <v>8563</v>
      </c>
      <c r="D12106" t="s">
        <v>8564</v>
      </c>
      <c r="E12106">
        <v>505</v>
      </c>
      <c r="F12106">
        <v>55.526499999999999</v>
      </c>
      <c r="G12106">
        <v>28.548999999999999</v>
      </c>
      <c r="H12106" t="s">
        <v>58</v>
      </c>
      <c r="N12106" t="s">
        <v>62</v>
      </c>
      <c r="O12106" t="s">
        <v>730</v>
      </c>
      <c r="P12106" t="s">
        <v>62</v>
      </c>
      <c r="Q12106">
        <v>1010908</v>
      </c>
      <c r="R12106">
        <v>2017</v>
      </c>
      <c r="AE12106">
        <v>2045.03</v>
      </c>
      <c r="AF12106" t="s">
        <v>43</v>
      </c>
      <c r="AG12106" t="s">
        <v>43</v>
      </c>
      <c r="AH12106" t="s">
        <v>43</v>
      </c>
      <c r="AI12106" t="s">
        <v>43</v>
      </c>
      <c r="AJ12106" t="s">
        <v>44</v>
      </c>
    </row>
    <row r="12107" spans="1:36" x14ac:dyDescent="0.25">
      <c r="A12107" t="s">
        <v>36</v>
      </c>
      <c r="B12107" t="s">
        <v>37</v>
      </c>
      <c r="C12107" t="s">
        <v>8565</v>
      </c>
      <c r="D12107" t="s">
        <v>8566</v>
      </c>
      <c r="E12107">
        <v>505</v>
      </c>
      <c r="F12107">
        <v>44.358600000000003</v>
      </c>
      <c r="G12107">
        <v>86.044899999999998</v>
      </c>
      <c r="H12107" t="s">
        <v>87</v>
      </c>
      <c r="L12107">
        <v>2011</v>
      </c>
      <c r="M12107" t="s">
        <v>8567</v>
      </c>
      <c r="N12107" t="s">
        <v>89</v>
      </c>
      <c r="O12107" t="s">
        <v>90</v>
      </c>
      <c r="P12107" t="s">
        <v>89</v>
      </c>
      <c r="AE12107">
        <v>2460.6999999999998</v>
      </c>
      <c r="AF12107" t="s">
        <v>43</v>
      </c>
      <c r="AG12107" t="s">
        <v>43</v>
      </c>
      <c r="AH12107" t="s">
        <v>43</v>
      </c>
      <c r="AI12107" t="s">
        <v>43</v>
      </c>
      <c r="AJ12107" t="s">
        <v>44</v>
      </c>
    </row>
    <row r="12108" spans="1:36" x14ac:dyDescent="0.25">
      <c r="A12108" t="s">
        <v>813</v>
      </c>
      <c r="B12108" t="s">
        <v>814</v>
      </c>
      <c r="C12108" t="s">
        <v>8568</v>
      </c>
      <c r="D12108" t="s">
        <v>8569</v>
      </c>
      <c r="E12108">
        <v>504</v>
      </c>
      <c r="F12108">
        <v>-27.110900000000001</v>
      </c>
      <c r="G12108">
        <v>150.90530000000001</v>
      </c>
      <c r="H12108" t="s">
        <v>58</v>
      </c>
      <c r="M12108" t="s">
        <v>8570</v>
      </c>
      <c r="N12108" t="s">
        <v>818</v>
      </c>
      <c r="O12108" t="s">
        <v>819</v>
      </c>
      <c r="P12108" t="s">
        <v>818</v>
      </c>
      <c r="Q12108">
        <v>1087315</v>
      </c>
      <c r="S12108">
        <v>1549.131944</v>
      </c>
      <c r="T12108">
        <v>1631.368056</v>
      </c>
      <c r="U12108">
        <v>2196.6580560000002</v>
      </c>
      <c r="V12108">
        <v>1264.0997219999999</v>
      </c>
      <c r="W12108">
        <v>649.74666669999999</v>
      </c>
      <c r="X12108">
        <v>424.41666670000001</v>
      </c>
      <c r="Z12108" t="s">
        <v>820</v>
      </c>
      <c r="AE12108">
        <v>1397.8</v>
      </c>
      <c r="AF12108" t="s">
        <v>43</v>
      </c>
      <c r="AG12108" t="s">
        <v>43</v>
      </c>
      <c r="AH12108" t="s">
        <v>43</v>
      </c>
      <c r="AI12108" t="s">
        <v>43</v>
      </c>
      <c r="AJ12108" t="s">
        <v>44</v>
      </c>
    </row>
    <row r="12109" spans="1:36" x14ac:dyDescent="0.25">
      <c r="A12109" t="s">
        <v>226</v>
      </c>
      <c r="B12109" t="s">
        <v>227</v>
      </c>
      <c r="C12109" t="s">
        <v>8571</v>
      </c>
      <c r="D12109" t="s">
        <v>8572</v>
      </c>
      <c r="E12109">
        <v>504</v>
      </c>
      <c r="F12109">
        <v>25.459800000000001</v>
      </c>
      <c r="G12109">
        <v>55.48</v>
      </c>
      <c r="H12109" t="s">
        <v>58</v>
      </c>
      <c r="I12109" t="s">
        <v>110</v>
      </c>
      <c r="L12109">
        <v>2006</v>
      </c>
      <c r="M12109" t="s">
        <v>3794</v>
      </c>
      <c r="N12109" t="s">
        <v>158</v>
      </c>
      <c r="O12109" t="s">
        <v>159</v>
      </c>
      <c r="P12109" t="s">
        <v>98</v>
      </c>
      <c r="Q12109">
        <v>1065311</v>
      </c>
      <c r="AE12109">
        <v>2362.48</v>
      </c>
      <c r="AF12109" t="s">
        <v>43</v>
      </c>
      <c r="AG12109" t="s">
        <v>43</v>
      </c>
      <c r="AH12109" t="s">
        <v>43</v>
      </c>
      <c r="AI12109" t="s">
        <v>43</v>
      </c>
      <c r="AJ12109" t="s">
        <v>44</v>
      </c>
    </row>
    <row r="12110" spans="1:36" x14ac:dyDescent="0.25">
      <c r="A12110" t="s">
        <v>1286</v>
      </c>
      <c r="B12110" t="s">
        <v>1287</v>
      </c>
      <c r="C12110" t="s">
        <v>8573</v>
      </c>
      <c r="D12110" t="s">
        <v>8574</v>
      </c>
      <c r="E12110">
        <v>504</v>
      </c>
      <c r="F12110">
        <v>51.9176</v>
      </c>
      <c r="G12110">
        <v>1.9283999999999999</v>
      </c>
      <c r="H12110" t="s">
        <v>128</v>
      </c>
      <c r="M12110" t="s">
        <v>8575</v>
      </c>
      <c r="N12110" t="s">
        <v>1617</v>
      </c>
      <c r="O12110" t="s">
        <v>1618</v>
      </c>
      <c r="P12110" t="s">
        <v>1617</v>
      </c>
      <c r="Q12110">
        <v>1061829</v>
      </c>
      <c r="AE12110">
        <v>1270.56</v>
      </c>
      <c r="AF12110" t="s">
        <v>43</v>
      </c>
      <c r="AG12110" t="s">
        <v>43</v>
      </c>
      <c r="AH12110" t="s">
        <v>43</v>
      </c>
      <c r="AI12110" t="s">
        <v>43</v>
      </c>
      <c r="AJ12110" t="s">
        <v>44</v>
      </c>
    </row>
    <row r="12111" spans="1:36" x14ac:dyDescent="0.25">
      <c r="A12111" t="s">
        <v>69</v>
      </c>
      <c r="B12111" t="s">
        <v>70</v>
      </c>
      <c r="C12111" t="s">
        <v>8586</v>
      </c>
      <c r="D12111" t="s">
        <v>8587</v>
      </c>
      <c r="E12111">
        <v>500.4</v>
      </c>
      <c r="F12111">
        <v>-29.2607</v>
      </c>
      <c r="G12111">
        <v>-53.235900000000001</v>
      </c>
      <c r="H12111" t="s">
        <v>40</v>
      </c>
      <c r="L12111">
        <v>1979</v>
      </c>
      <c r="N12111" t="s">
        <v>73</v>
      </c>
      <c r="O12111" t="s">
        <v>74</v>
      </c>
      <c r="P12111" t="s">
        <v>73</v>
      </c>
      <c r="Q12111">
        <v>1012582</v>
      </c>
      <c r="R12111">
        <v>2017</v>
      </c>
      <c r="AA12111">
        <v>1427.2</v>
      </c>
      <c r="AB12111">
        <v>1855.62</v>
      </c>
      <c r="AC12111">
        <v>1775.47</v>
      </c>
      <c r="AD12111">
        <v>1752.2</v>
      </c>
      <c r="AE12111">
        <v>1539.2</v>
      </c>
      <c r="AF12111" t="s">
        <v>49</v>
      </c>
      <c r="AG12111" t="s">
        <v>49</v>
      </c>
      <c r="AH12111" t="s">
        <v>49</v>
      </c>
      <c r="AI12111" t="s">
        <v>49</v>
      </c>
      <c r="AJ12111" t="s">
        <v>49</v>
      </c>
    </row>
    <row r="12112" spans="1:36" x14ac:dyDescent="0.25">
      <c r="A12112" t="s">
        <v>7413</v>
      </c>
      <c r="B12112" t="s">
        <v>7414</v>
      </c>
      <c r="C12112" t="s">
        <v>8590</v>
      </c>
      <c r="D12112" t="s">
        <v>8591</v>
      </c>
      <c r="E12112">
        <v>500</v>
      </c>
      <c r="F12112">
        <v>42.251399999999997</v>
      </c>
      <c r="G12112">
        <v>20.043099999999999</v>
      </c>
      <c r="H12112" t="s">
        <v>40</v>
      </c>
      <c r="L12112">
        <v>1978</v>
      </c>
      <c r="N12112" t="s">
        <v>636</v>
      </c>
      <c r="O12112" t="s">
        <v>7417</v>
      </c>
      <c r="P12112" t="s">
        <v>62</v>
      </c>
      <c r="Q12112">
        <v>1021231</v>
      </c>
      <c r="AA12112">
        <v>1976.01</v>
      </c>
      <c r="AB12112">
        <v>1276.6099999999999</v>
      </c>
      <c r="AC12112">
        <v>1503.72</v>
      </c>
      <c r="AD12112">
        <v>1795.15</v>
      </c>
      <c r="AE12112">
        <v>1648.24</v>
      </c>
      <c r="AF12112" t="s">
        <v>49</v>
      </c>
      <c r="AG12112" t="s">
        <v>49</v>
      </c>
      <c r="AH12112" t="s">
        <v>49</v>
      </c>
      <c r="AI12112" t="s">
        <v>49</v>
      </c>
      <c r="AJ12112" t="s">
        <v>49</v>
      </c>
    </row>
    <row r="12113" spans="1:36" x14ac:dyDescent="0.25">
      <c r="A12113" t="s">
        <v>813</v>
      </c>
      <c r="B12113" t="s">
        <v>814</v>
      </c>
      <c r="C12113" t="s">
        <v>8592</v>
      </c>
      <c r="D12113" t="s">
        <v>8593</v>
      </c>
      <c r="E12113">
        <v>500</v>
      </c>
      <c r="F12113">
        <v>-19.733000000000001</v>
      </c>
      <c r="G12113">
        <v>147.04830000000001</v>
      </c>
      <c r="H12113" t="s">
        <v>1049</v>
      </c>
      <c r="M12113" t="s">
        <v>1495</v>
      </c>
      <c r="N12113" t="s">
        <v>818</v>
      </c>
      <c r="O12113" t="s">
        <v>819</v>
      </c>
      <c r="P12113" t="s">
        <v>818</v>
      </c>
      <c r="AA12113">
        <v>1157.27</v>
      </c>
      <c r="AB12113">
        <v>1159.6099999999999</v>
      </c>
      <c r="AC12113">
        <v>1158.56</v>
      </c>
      <c r="AD12113">
        <v>1176.71</v>
      </c>
      <c r="AE12113">
        <v>1173.5</v>
      </c>
      <c r="AF12113" t="s">
        <v>4344</v>
      </c>
      <c r="AG12113" t="s">
        <v>4344</v>
      </c>
      <c r="AH12113" t="s">
        <v>4344</v>
      </c>
      <c r="AI12113" t="s">
        <v>4344</v>
      </c>
      <c r="AJ12113" t="s">
        <v>4344</v>
      </c>
    </row>
    <row r="12114" spans="1:36" x14ac:dyDescent="0.25">
      <c r="A12114" t="s">
        <v>813</v>
      </c>
      <c r="B12114" t="s">
        <v>814</v>
      </c>
      <c r="C12114" t="s">
        <v>8594</v>
      </c>
      <c r="D12114" t="s">
        <v>8595</v>
      </c>
      <c r="E12114">
        <v>500</v>
      </c>
      <c r="F12114">
        <v>-37.841500000000003</v>
      </c>
      <c r="G12114">
        <v>144.89420000000001</v>
      </c>
      <c r="H12114" t="s">
        <v>58</v>
      </c>
      <c r="M12114" t="s">
        <v>8596</v>
      </c>
      <c r="N12114" t="s">
        <v>818</v>
      </c>
      <c r="O12114" t="s">
        <v>819</v>
      </c>
      <c r="P12114" t="s">
        <v>818</v>
      </c>
      <c r="Q12114">
        <v>1030172</v>
      </c>
      <c r="S12114">
        <v>185.345</v>
      </c>
      <c r="T12114">
        <v>219.15694439999999</v>
      </c>
      <c r="U12114">
        <v>95.248055559999997</v>
      </c>
      <c r="V12114">
        <v>332.32194440000001</v>
      </c>
      <c r="W12114">
        <v>322.21083329999999</v>
      </c>
      <c r="X12114">
        <v>1018.5566669999999</v>
      </c>
      <c r="Z12114" t="s">
        <v>820</v>
      </c>
      <c r="AE12114">
        <v>1386.71</v>
      </c>
      <c r="AF12114" t="s">
        <v>43</v>
      </c>
      <c r="AG12114" t="s">
        <v>43</v>
      </c>
      <c r="AH12114" t="s">
        <v>43</v>
      </c>
      <c r="AI12114" t="s">
        <v>43</v>
      </c>
      <c r="AJ12114" t="s">
        <v>44</v>
      </c>
    </row>
    <row r="12115" spans="1:36" x14ac:dyDescent="0.25">
      <c r="A12115" t="s">
        <v>813</v>
      </c>
      <c r="B12115" t="s">
        <v>814</v>
      </c>
      <c r="C12115" t="s">
        <v>8597</v>
      </c>
      <c r="D12115" t="s">
        <v>8598</v>
      </c>
      <c r="E12115">
        <v>500</v>
      </c>
      <c r="F12115">
        <v>-33.402799999999999</v>
      </c>
      <c r="G12115">
        <v>150.08330000000001</v>
      </c>
      <c r="H12115" t="s">
        <v>87</v>
      </c>
      <c r="M12115" t="s">
        <v>2389</v>
      </c>
      <c r="N12115" t="s">
        <v>818</v>
      </c>
      <c r="O12115" t="s">
        <v>819</v>
      </c>
      <c r="P12115" t="s">
        <v>818</v>
      </c>
      <c r="Q12115">
        <v>1013605</v>
      </c>
      <c r="AE12115">
        <v>3229.08</v>
      </c>
      <c r="AF12115" t="s">
        <v>43</v>
      </c>
      <c r="AG12115" t="s">
        <v>43</v>
      </c>
      <c r="AH12115" t="s">
        <v>43</v>
      </c>
      <c r="AI12115" t="s">
        <v>43</v>
      </c>
      <c r="AJ12115" t="s">
        <v>44</v>
      </c>
    </row>
    <row r="12116" spans="1:36" x14ac:dyDescent="0.25">
      <c r="A12116" t="s">
        <v>813</v>
      </c>
      <c r="B12116" t="s">
        <v>814</v>
      </c>
      <c r="C12116" t="s">
        <v>8599</v>
      </c>
      <c r="D12116" t="s">
        <v>8600</v>
      </c>
      <c r="E12116">
        <v>500</v>
      </c>
      <c r="F12116">
        <v>-27.372199999999999</v>
      </c>
      <c r="G12116">
        <v>152.63200000000001</v>
      </c>
      <c r="H12116" t="s">
        <v>40</v>
      </c>
      <c r="M12116" t="s">
        <v>5254</v>
      </c>
      <c r="N12116" t="s">
        <v>818</v>
      </c>
      <c r="O12116" t="s">
        <v>819</v>
      </c>
      <c r="P12116" t="s">
        <v>818</v>
      </c>
      <c r="Q12116">
        <v>1010532</v>
      </c>
      <c r="S12116">
        <v>23.197500000000002</v>
      </c>
      <c r="T12116">
        <v>13.74472222</v>
      </c>
      <c r="U12116">
        <v>20.24361111</v>
      </c>
      <c r="V12116">
        <v>86.932500000000005</v>
      </c>
      <c r="W12116">
        <v>66.169722219999997</v>
      </c>
      <c r="X12116">
        <v>35.92166667</v>
      </c>
      <c r="Z12116" t="s">
        <v>820</v>
      </c>
      <c r="AA12116">
        <v>1215.9100000000001</v>
      </c>
      <c r="AB12116">
        <v>676.23</v>
      </c>
      <c r="AC12116">
        <v>437.76</v>
      </c>
      <c r="AD12116">
        <v>428</v>
      </c>
      <c r="AE12116">
        <v>1468.52</v>
      </c>
      <c r="AF12116" t="s">
        <v>49</v>
      </c>
      <c r="AG12116" t="s">
        <v>49</v>
      </c>
      <c r="AH12116" t="s">
        <v>49</v>
      </c>
      <c r="AI12116" t="s">
        <v>49</v>
      </c>
      <c r="AJ12116" t="s">
        <v>49</v>
      </c>
    </row>
    <row r="12117" spans="1:36" x14ac:dyDescent="0.25">
      <c r="A12117" t="s">
        <v>3111</v>
      </c>
      <c r="B12117" t="s">
        <v>3112</v>
      </c>
      <c r="C12117" t="s">
        <v>8601</v>
      </c>
      <c r="D12117" t="s">
        <v>8602</v>
      </c>
      <c r="E12117">
        <v>500</v>
      </c>
      <c r="F12117">
        <v>47.269599999999997</v>
      </c>
      <c r="G12117">
        <v>10.9678</v>
      </c>
      <c r="H12117" t="s">
        <v>40</v>
      </c>
      <c r="L12117">
        <v>1981</v>
      </c>
      <c r="M12117" t="s">
        <v>8603</v>
      </c>
      <c r="N12117" t="s">
        <v>536</v>
      </c>
      <c r="O12117" t="s">
        <v>537</v>
      </c>
      <c r="P12117" t="s">
        <v>536</v>
      </c>
      <c r="Q12117">
        <v>1031380</v>
      </c>
      <c r="AA12117">
        <v>1476.7</v>
      </c>
      <c r="AB12117">
        <v>1878.79</v>
      </c>
      <c r="AC12117">
        <v>1290.73</v>
      </c>
      <c r="AD12117">
        <v>1255.81</v>
      </c>
      <c r="AE12117">
        <v>1280.29</v>
      </c>
      <c r="AF12117" t="s">
        <v>49</v>
      </c>
      <c r="AG12117" t="s">
        <v>49</v>
      </c>
      <c r="AH12117" t="s">
        <v>49</v>
      </c>
      <c r="AI12117" t="s">
        <v>49</v>
      </c>
      <c r="AJ12117" t="s">
        <v>49</v>
      </c>
    </row>
    <row r="12118" spans="1:36" x14ac:dyDescent="0.25">
      <c r="A12118" t="s">
        <v>164</v>
      </c>
      <c r="B12118" t="s">
        <v>165</v>
      </c>
      <c r="C12118" t="s">
        <v>8604</v>
      </c>
      <c r="D12118" t="s">
        <v>8605</v>
      </c>
      <c r="E12118">
        <v>500</v>
      </c>
      <c r="F12118">
        <v>44.678199999999997</v>
      </c>
      <c r="G12118">
        <v>-63.5946</v>
      </c>
      <c r="H12118" t="s">
        <v>58</v>
      </c>
      <c r="N12118" t="s">
        <v>169</v>
      </c>
      <c r="O12118" t="s">
        <v>170</v>
      </c>
      <c r="P12118" t="s">
        <v>169</v>
      </c>
      <c r="Q12118">
        <v>28517</v>
      </c>
      <c r="R12118">
        <v>2017</v>
      </c>
      <c r="AE12118">
        <v>1745.94</v>
      </c>
      <c r="AF12118" t="s">
        <v>43</v>
      </c>
      <c r="AG12118" t="s">
        <v>43</v>
      </c>
      <c r="AH12118" t="s">
        <v>43</v>
      </c>
      <c r="AI12118" t="s">
        <v>43</v>
      </c>
      <c r="AJ12118" t="s">
        <v>44</v>
      </c>
    </row>
    <row r="12119" spans="1:36" x14ac:dyDescent="0.25">
      <c r="A12119" t="s">
        <v>36</v>
      </c>
      <c r="B12119" t="s">
        <v>37</v>
      </c>
      <c r="C12119" t="s">
        <v>8606</v>
      </c>
      <c r="D12119" t="s">
        <v>8607</v>
      </c>
      <c r="E12119">
        <v>500</v>
      </c>
      <c r="F12119">
        <v>38.93</v>
      </c>
      <c r="G12119">
        <v>105.64</v>
      </c>
      <c r="H12119" t="s">
        <v>1049</v>
      </c>
      <c r="N12119" t="s">
        <v>4342</v>
      </c>
      <c r="O12119" t="s">
        <v>4343</v>
      </c>
      <c r="P12119" t="s">
        <v>4342</v>
      </c>
      <c r="AA12119">
        <v>748.82</v>
      </c>
      <c r="AB12119">
        <v>750.6</v>
      </c>
      <c r="AC12119">
        <v>743.26</v>
      </c>
      <c r="AD12119">
        <v>736.86</v>
      </c>
      <c r="AE12119">
        <v>755.09</v>
      </c>
      <c r="AF12119" t="s">
        <v>4344</v>
      </c>
      <c r="AG12119" t="s">
        <v>4344</v>
      </c>
      <c r="AH12119" t="s">
        <v>4344</v>
      </c>
      <c r="AI12119" t="s">
        <v>4344</v>
      </c>
      <c r="AJ12119" t="s">
        <v>4344</v>
      </c>
    </row>
    <row r="12120" spans="1:36" x14ac:dyDescent="0.25">
      <c r="A12120" t="s">
        <v>36</v>
      </c>
      <c r="B12120" t="s">
        <v>37</v>
      </c>
      <c r="C12120" t="s">
        <v>8608</v>
      </c>
      <c r="D12120" t="s">
        <v>8609</v>
      </c>
      <c r="E12120">
        <v>500</v>
      </c>
      <c r="F12120">
        <v>29.903600000000001</v>
      </c>
      <c r="G12120">
        <v>106.3901</v>
      </c>
      <c r="H12120" t="s">
        <v>40</v>
      </c>
      <c r="N12120" t="s">
        <v>4904</v>
      </c>
      <c r="O12120" t="s">
        <v>8610</v>
      </c>
      <c r="P12120" t="s">
        <v>98</v>
      </c>
      <c r="Q12120">
        <v>1065830</v>
      </c>
      <c r="AA12120">
        <v>1293.7</v>
      </c>
      <c r="AB12120">
        <v>1681.69</v>
      </c>
      <c r="AC12120">
        <v>1681.69</v>
      </c>
      <c r="AD12120">
        <v>1980.98</v>
      </c>
      <c r="AE12120">
        <v>1703.18</v>
      </c>
      <c r="AF12120" t="s">
        <v>49</v>
      </c>
      <c r="AG12120" t="s">
        <v>49</v>
      </c>
      <c r="AH12120" t="s">
        <v>49</v>
      </c>
      <c r="AI12120" t="s">
        <v>49</v>
      </c>
      <c r="AJ12120" t="s">
        <v>49</v>
      </c>
    </row>
    <row r="12121" spans="1:36" x14ac:dyDescent="0.25">
      <c r="A12121" t="s">
        <v>36</v>
      </c>
      <c r="B12121" t="s">
        <v>37</v>
      </c>
      <c r="C12121" t="s">
        <v>8611</v>
      </c>
      <c r="D12121" t="s">
        <v>8612</v>
      </c>
      <c r="E12121">
        <v>500</v>
      </c>
      <c r="F12121">
        <v>43.6</v>
      </c>
      <c r="G12121">
        <v>87.853999999999999</v>
      </c>
      <c r="H12121" t="s">
        <v>128</v>
      </c>
      <c r="N12121" t="s">
        <v>8613</v>
      </c>
      <c r="O12121" t="s">
        <v>8614</v>
      </c>
      <c r="AE12121">
        <v>927.8</v>
      </c>
      <c r="AF12121" t="s">
        <v>43</v>
      </c>
      <c r="AG12121" t="s">
        <v>43</v>
      </c>
      <c r="AH12121" t="s">
        <v>43</v>
      </c>
      <c r="AI12121" t="s">
        <v>43</v>
      </c>
      <c r="AJ12121" t="s">
        <v>44</v>
      </c>
    </row>
    <row r="12122" spans="1:36" x14ac:dyDescent="0.25">
      <c r="A12122" t="s">
        <v>36</v>
      </c>
      <c r="B12122" t="s">
        <v>37</v>
      </c>
      <c r="C12122" t="s">
        <v>8615</v>
      </c>
      <c r="D12122" t="s">
        <v>8616</v>
      </c>
      <c r="E12122">
        <v>500</v>
      </c>
      <c r="F12122">
        <v>37.369999999999997</v>
      </c>
      <c r="G12122">
        <v>97.26</v>
      </c>
      <c r="H12122" t="s">
        <v>1049</v>
      </c>
      <c r="N12122" t="s">
        <v>4342</v>
      </c>
      <c r="O12122" t="s">
        <v>4343</v>
      </c>
      <c r="P12122" t="s">
        <v>4342</v>
      </c>
      <c r="AA12122">
        <v>896.61</v>
      </c>
      <c r="AB12122">
        <v>859.48</v>
      </c>
      <c r="AC12122">
        <v>861.03</v>
      </c>
      <c r="AD12122">
        <v>879.09</v>
      </c>
      <c r="AE12122">
        <v>870.3</v>
      </c>
      <c r="AF12122" t="s">
        <v>4344</v>
      </c>
      <c r="AG12122" t="s">
        <v>4344</v>
      </c>
      <c r="AH12122" t="s">
        <v>4344</v>
      </c>
      <c r="AI12122" t="s">
        <v>4344</v>
      </c>
      <c r="AJ12122" t="s">
        <v>4344</v>
      </c>
    </row>
    <row r="12123" spans="1:36" x14ac:dyDescent="0.25">
      <c r="A12123" t="s">
        <v>36</v>
      </c>
      <c r="B12123" t="s">
        <v>37</v>
      </c>
      <c r="C12123" t="s">
        <v>8617</v>
      </c>
      <c r="D12123" t="s">
        <v>8618</v>
      </c>
      <c r="E12123">
        <v>500</v>
      </c>
      <c r="F12123">
        <v>25.87</v>
      </c>
      <c r="G12123">
        <v>113.31</v>
      </c>
      <c r="H12123" t="s">
        <v>40</v>
      </c>
      <c r="L12123">
        <v>1992</v>
      </c>
      <c r="N12123" t="s">
        <v>52</v>
      </c>
      <c r="O12123" t="s">
        <v>8619</v>
      </c>
      <c r="Q12123">
        <v>1011840</v>
      </c>
      <c r="AA12123">
        <v>1240.54</v>
      </c>
      <c r="AB12123">
        <v>1577.27</v>
      </c>
      <c r="AC12123">
        <v>1584.36</v>
      </c>
      <c r="AD12123">
        <v>1983.84</v>
      </c>
      <c r="AE12123">
        <v>1582.75</v>
      </c>
      <c r="AF12123" t="s">
        <v>49</v>
      </c>
      <c r="AG12123" t="s">
        <v>49</v>
      </c>
      <c r="AH12123" t="s">
        <v>49</v>
      </c>
      <c r="AI12123" t="s">
        <v>49</v>
      </c>
      <c r="AJ12123" t="s">
        <v>49</v>
      </c>
    </row>
    <row r="12124" spans="1:36" x14ac:dyDescent="0.25">
      <c r="A12124" t="s">
        <v>36</v>
      </c>
      <c r="B12124" t="s">
        <v>37</v>
      </c>
      <c r="C12124" t="s">
        <v>8620</v>
      </c>
      <c r="D12124" t="s">
        <v>8621</v>
      </c>
      <c r="E12124">
        <v>500</v>
      </c>
      <c r="F12124">
        <v>36.340000000000003</v>
      </c>
      <c r="G12124">
        <v>95.19</v>
      </c>
      <c r="H12124" t="s">
        <v>1049</v>
      </c>
      <c r="N12124" t="s">
        <v>4342</v>
      </c>
      <c r="O12124" t="s">
        <v>4343</v>
      </c>
      <c r="P12124" t="s">
        <v>4342</v>
      </c>
      <c r="AA12124">
        <v>891.23</v>
      </c>
      <c r="AB12124">
        <v>866.47</v>
      </c>
      <c r="AC12124">
        <v>877.16</v>
      </c>
      <c r="AD12124">
        <v>920.23</v>
      </c>
      <c r="AE12124">
        <v>905.78</v>
      </c>
      <c r="AF12124" t="s">
        <v>4344</v>
      </c>
      <c r="AG12124" t="s">
        <v>4344</v>
      </c>
      <c r="AH12124" t="s">
        <v>4344</v>
      </c>
      <c r="AI12124" t="s">
        <v>4344</v>
      </c>
      <c r="AJ12124" t="s">
        <v>4344</v>
      </c>
    </row>
    <row r="12125" spans="1:36" x14ac:dyDescent="0.25">
      <c r="A12125" t="s">
        <v>36</v>
      </c>
      <c r="B12125" t="s">
        <v>37</v>
      </c>
      <c r="C12125" t="s">
        <v>8622</v>
      </c>
      <c r="D12125" t="s">
        <v>8623</v>
      </c>
      <c r="E12125">
        <v>500</v>
      </c>
      <c r="F12125">
        <v>29.738900000000001</v>
      </c>
      <c r="G12125">
        <v>110.3396</v>
      </c>
      <c r="H12125" t="s">
        <v>40</v>
      </c>
      <c r="L12125">
        <v>2012</v>
      </c>
      <c r="N12125" t="s">
        <v>47</v>
      </c>
      <c r="O12125" t="s">
        <v>8624</v>
      </c>
      <c r="P12125" t="s">
        <v>47</v>
      </c>
      <c r="AA12125">
        <v>1130.1300000000001</v>
      </c>
      <c r="AB12125">
        <v>1511.87</v>
      </c>
      <c r="AC12125">
        <v>1526.37</v>
      </c>
      <c r="AD12125">
        <v>1765.32</v>
      </c>
      <c r="AE12125">
        <v>1516.93</v>
      </c>
      <c r="AF12125" t="s">
        <v>49</v>
      </c>
      <c r="AG12125" t="s">
        <v>49</v>
      </c>
      <c r="AH12125" t="s">
        <v>49</v>
      </c>
      <c r="AI12125" t="s">
        <v>49</v>
      </c>
      <c r="AJ12125" t="s">
        <v>49</v>
      </c>
    </row>
    <row r="12126" spans="1:36" x14ac:dyDescent="0.25">
      <c r="A12126" t="s">
        <v>36</v>
      </c>
      <c r="B12126" t="s">
        <v>37</v>
      </c>
      <c r="C12126" t="s">
        <v>8625</v>
      </c>
      <c r="D12126" t="s">
        <v>8626</v>
      </c>
      <c r="E12126">
        <v>500</v>
      </c>
      <c r="F12126">
        <v>39.464300000000001</v>
      </c>
      <c r="G12126">
        <v>106.70140000000001</v>
      </c>
      <c r="H12126" t="s">
        <v>87</v>
      </c>
      <c r="L12126">
        <v>2009</v>
      </c>
      <c r="M12126" t="s">
        <v>8627</v>
      </c>
      <c r="N12126" t="s">
        <v>89</v>
      </c>
      <c r="O12126" t="s">
        <v>90</v>
      </c>
      <c r="P12126" t="s">
        <v>89</v>
      </c>
      <c r="Q12126">
        <v>1069831</v>
      </c>
      <c r="AE12126">
        <v>2436.34</v>
      </c>
      <c r="AF12126" t="s">
        <v>43</v>
      </c>
      <c r="AG12126" t="s">
        <v>43</v>
      </c>
      <c r="AH12126" t="s">
        <v>43</v>
      </c>
      <c r="AI12126" t="s">
        <v>43</v>
      </c>
      <c r="AJ12126" t="s">
        <v>44</v>
      </c>
    </row>
    <row r="12127" spans="1:36" x14ac:dyDescent="0.25">
      <c r="A12127" t="s">
        <v>36</v>
      </c>
      <c r="B12127" t="s">
        <v>37</v>
      </c>
      <c r="C12127" t="s">
        <v>8628</v>
      </c>
      <c r="D12127" t="s">
        <v>8629</v>
      </c>
      <c r="E12127">
        <v>500</v>
      </c>
      <c r="F12127">
        <v>41.125700000000002</v>
      </c>
      <c r="G12127">
        <v>120.69670000000001</v>
      </c>
      <c r="H12127" t="s">
        <v>87</v>
      </c>
      <c r="L12127">
        <v>2008</v>
      </c>
      <c r="M12127" t="s">
        <v>8630</v>
      </c>
      <c r="N12127" t="s">
        <v>89</v>
      </c>
      <c r="O12127" t="s">
        <v>90</v>
      </c>
      <c r="P12127" t="s">
        <v>89</v>
      </c>
      <c r="AE12127">
        <v>2436.34</v>
      </c>
      <c r="AF12127" t="s">
        <v>43</v>
      </c>
      <c r="AG12127" t="s">
        <v>43</v>
      </c>
      <c r="AH12127" t="s">
        <v>43</v>
      </c>
      <c r="AI12127" t="s">
        <v>43</v>
      </c>
      <c r="AJ12127" t="s">
        <v>44</v>
      </c>
    </row>
    <row r="12128" spans="1:36" x14ac:dyDescent="0.25">
      <c r="A12128" t="s">
        <v>36</v>
      </c>
      <c r="B12128" t="s">
        <v>37</v>
      </c>
      <c r="C12128" t="s">
        <v>8631</v>
      </c>
      <c r="D12128" t="s">
        <v>8632</v>
      </c>
      <c r="E12128">
        <v>500</v>
      </c>
      <c r="F12128">
        <v>38.736600000000003</v>
      </c>
      <c r="G12128">
        <v>110.1665</v>
      </c>
      <c r="H12128" t="s">
        <v>87</v>
      </c>
      <c r="L12128">
        <v>2011</v>
      </c>
      <c r="M12128" t="s">
        <v>8633</v>
      </c>
      <c r="N12128" t="s">
        <v>89</v>
      </c>
      <c r="O12128" t="s">
        <v>90</v>
      </c>
      <c r="P12128" t="s">
        <v>89</v>
      </c>
      <c r="AE12128">
        <v>2436.34</v>
      </c>
      <c r="AF12128" t="s">
        <v>43</v>
      </c>
      <c r="AG12128" t="s">
        <v>43</v>
      </c>
      <c r="AH12128" t="s">
        <v>43</v>
      </c>
      <c r="AI12128" t="s">
        <v>43</v>
      </c>
      <c r="AJ12128" t="s">
        <v>44</v>
      </c>
    </row>
    <row r="12129" spans="1:36" x14ac:dyDescent="0.25">
      <c r="A12129" t="s">
        <v>36</v>
      </c>
      <c r="B12129" t="s">
        <v>37</v>
      </c>
      <c r="C12129" t="s">
        <v>8634</v>
      </c>
      <c r="D12129" t="s">
        <v>8635</v>
      </c>
      <c r="E12129">
        <v>500</v>
      </c>
      <c r="F12129">
        <v>26.444099999999999</v>
      </c>
      <c r="G12129">
        <v>114.7954</v>
      </c>
      <c r="H12129" t="s">
        <v>40</v>
      </c>
      <c r="L12129">
        <v>1990</v>
      </c>
      <c r="N12129" t="s">
        <v>47</v>
      </c>
      <c r="O12129" t="s">
        <v>8636</v>
      </c>
      <c r="P12129" t="s">
        <v>47</v>
      </c>
      <c r="AA12129">
        <v>1430.23</v>
      </c>
      <c r="AB12129">
        <v>1884.18</v>
      </c>
      <c r="AC12129">
        <v>1905.79</v>
      </c>
      <c r="AD12129">
        <v>2016.87</v>
      </c>
      <c r="AE12129">
        <v>2047.11</v>
      </c>
      <c r="AF12129" t="s">
        <v>49</v>
      </c>
      <c r="AG12129" t="s">
        <v>49</v>
      </c>
      <c r="AH12129" t="s">
        <v>49</v>
      </c>
      <c r="AI12129" t="s">
        <v>49</v>
      </c>
      <c r="AJ12129" t="s">
        <v>49</v>
      </c>
    </row>
    <row r="12130" spans="1:36" x14ac:dyDescent="0.25">
      <c r="A12130" t="s">
        <v>36</v>
      </c>
      <c r="B12130" t="s">
        <v>37</v>
      </c>
      <c r="C12130" t="s">
        <v>8637</v>
      </c>
      <c r="D12130" t="s">
        <v>8638</v>
      </c>
      <c r="E12130">
        <v>500</v>
      </c>
      <c r="F12130">
        <v>38.53</v>
      </c>
      <c r="G12130">
        <v>106.616</v>
      </c>
      <c r="H12130" t="s">
        <v>1049</v>
      </c>
      <c r="N12130" t="s">
        <v>4342</v>
      </c>
      <c r="O12130" t="s">
        <v>4343</v>
      </c>
      <c r="P12130" t="s">
        <v>4342</v>
      </c>
      <c r="AA12130">
        <v>739.12</v>
      </c>
      <c r="AB12130">
        <v>744.58</v>
      </c>
      <c r="AC12130">
        <v>747.55</v>
      </c>
      <c r="AD12130">
        <v>762.32</v>
      </c>
      <c r="AE12130">
        <v>760.03</v>
      </c>
      <c r="AF12130" t="s">
        <v>4344</v>
      </c>
      <c r="AG12130" t="s">
        <v>4344</v>
      </c>
      <c r="AH12130" t="s">
        <v>4344</v>
      </c>
      <c r="AI12130" t="s">
        <v>4344</v>
      </c>
      <c r="AJ12130" t="s">
        <v>4344</v>
      </c>
    </row>
    <row r="12131" spans="1:36" x14ac:dyDescent="0.25">
      <c r="A12131" t="s">
        <v>8639</v>
      </c>
      <c r="B12131" t="s">
        <v>8640</v>
      </c>
      <c r="C12131" t="s">
        <v>8641</v>
      </c>
      <c r="D12131" t="s">
        <v>8642</v>
      </c>
      <c r="E12131">
        <v>500</v>
      </c>
      <c r="F12131">
        <v>23.1235</v>
      </c>
      <c r="G12131">
        <v>-82.412000000000006</v>
      </c>
      <c r="H12131" t="s">
        <v>110</v>
      </c>
      <c r="N12131" t="s">
        <v>8643</v>
      </c>
      <c r="O12131" t="s">
        <v>8644</v>
      </c>
      <c r="P12131" t="s">
        <v>98</v>
      </c>
      <c r="AE12131">
        <v>1599.69</v>
      </c>
      <c r="AF12131" t="s">
        <v>43</v>
      </c>
      <c r="AG12131" t="s">
        <v>43</v>
      </c>
      <c r="AH12131" t="s">
        <v>43</v>
      </c>
      <c r="AI12131" t="s">
        <v>43</v>
      </c>
      <c r="AJ12131" t="s">
        <v>44</v>
      </c>
    </row>
    <row r="12132" spans="1:36" x14ac:dyDescent="0.25">
      <c r="A12132" t="s">
        <v>8639</v>
      </c>
      <c r="B12132" t="s">
        <v>8640</v>
      </c>
      <c r="C12132" t="s">
        <v>8645</v>
      </c>
      <c r="D12132" t="s">
        <v>8646</v>
      </c>
      <c r="E12132">
        <v>500</v>
      </c>
      <c r="F12132">
        <v>20.7408</v>
      </c>
      <c r="G12132">
        <v>-75.655000000000001</v>
      </c>
      <c r="H12132" t="s">
        <v>110</v>
      </c>
      <c r="M12132" t="s">
        <v>8647</v>
      </c>
      <c r="N12132" t="s">
        <v>8648</v>
      </c>
      <c r="O12132" t="s">
        <v>8649</v>
      </c>
      <c r="P12132" t="s">
        <v>98</v>
      </c>
      <c r="Q12132">
        <v>1032372</v>
      </c>
      <c r="AE12132">
        <v>1599.69</v>
      </c>
      <c r="AF12132" t="s">
        <v>43</v>
      </c>
      <c r="AG12132" t="s">
        <v>43</v>
      </c>
      <c r="AH12132" t="s">
        <v>43</v>
      </c>
      <c r="AI12132" t="s">
        <v>43</v>
      </c>
      <c r="AJ12132" t="s">
        <v>44</v>
      </c>
    </row>
    <row r="12133" spans="1:36" x14ac:dyDescent="0.25">
      <c r="A12133" t="s">
        <v>766</v>
      </c>
      <c r="B12133" t="s">
        <v>767</v>
      </c>
      <c r="C12133" t="s">
        <v>8650</v>
      </c>
      <c r="D12133" t="s">
        <v>8651</v>
      </c>
      <c r="E12133">
        <v>500</v>
      </c>
      <c r="F12133">
        <v>30.497399999999999</v>
      </c>
      <c r="G12133">
        <v>31.223400000000002</v>
      </c>
      <c r="H12133" t="s">
        <v>58</v>
      </c>
      <c r="L12133">
        <v>2014</v>
      </c>
      <c r="N12133" t="s">
        <v>770</v>
      </c>
      <c r="O12133" t="s">
        <v>771</v>
      </c>
      <c r="P12133" t="s">
        <v>62</v>
      </c>
      <c r="Q12133">
        <v>1088445</v>
      </c>
      <c r="T12133">
        <v>485</v>
      </c>
      <c r="Z12133" t="s">
        <v>770</v>
      </c>
      <c r="AE12133">
        <v>2319.69</v>
      </c>
      <c r="AF12133" t="s">
        <v>43</v>
      </c>
      <c r="AG12133" t="s">
        <v>43</v>
      </c>
      <c r="AH12133" t="s">
        <v>43</v>
      </c>
      <c r="AI12133" t="s">
        <v>43</v>
      </c>
      <c r="AJ12133" t="s">
        <v>44</v>
      </c>
    </row>
    <row r="12134" spans="1:36" x14ac:dyDescent="0.25">
      <c r="A12134" t="s">
        <v>766</v>
      </c>
      <c r="B12134" t="s">
        <v>767</v>
      </c>
      <c r="C12134" t="s">
        <v>8652</v>
      </c>
      <c r="D12134" t="s">
        <v>8653</v>
      </c>
      <c r="E12134">
        <v>500</v>
      </c>
      <c r="F12134">
        <v>31.442299999999999</v>
      </c>
      <c r="G12134">
        <v>31.606400000000001</v>
      </c>
      <c r="H12134" t="s">
        <v>58</v>
      </c>
      <c r="L12134">
        <v>2012</v>
      </c>
      <c r="N12134" t="s">
        <v>770</v>
      </c>
      <c r="O12134" t="s">
        <v>771</v>
      </c>
      <c r="P12134" t="s">
        <v>62</v>
      </c>
      <c r="Q12134">
        <v>1014111</v>
      </c>
      <c r="T12134">
        <v>3042</v>
      </c>
      <c r="Z12134" t="s">
        <v>770</v>
      </c>
      <c r="AE12134">
        <v>2319.69</v>
      </c>
      <c r="AF12134" t="s">
        <v>43</v>
      </c>
      <c r="AG12134" t="s">
        <v>43</v>
      </c>
      <c r="AH12134" t="s">
        <v>43</v>
      </c>
      <c r="AI12134" t="s">
        <v>43</v>
      </c>
      <c r="AJ12134" t="s">
        <v>44</v>
      </c>
    </row>
    <row r="12135" spans="1:36" x14ac:dyDescent="0.25">
      <c r="A12135" t="s">
        <v>766</v>
      </c>
      <c r="B12135" t="s">
        <v>767</v>
      </c>
      <c r="C12135" t="s">
        <v>8654</v>
      </c>
      <c r="D12135" t="s">
        <v>8655</v>
      </c>
      <c r="E12135">
        <v>500</v>
      </c>
      <c r="F12135">
        <v>31.382200000000001</v>
      </c>
      <c r="G12135">
        <v>31.7196</v>
      </c>
      <c r="H12135" t="s">
        <v>58</v>
      </c>
      <c r="L12135">
        <v>2011</v>
      </c>
      <c r="N12135" t="s">
        <v>770</v>
      </c>
      <c r="O12135" t="s">
        <v>771</v>
      </c>
      <c r="P12135" t="s">
        <v>62</v>
      </c>
      <c r="Q12135">
        <v>1014111</v>
      </c>
      <c r="T12135">
        <v>3159</v>
      </c>
      <c r="Z12135" t="s">
        <v>770</v>
      </c>
      <c r="AE12135">
        <v>2319.69</v>
      </c>
      <c r="AF12135" t="s">
        <v>43</v>
      </c>
      <c r="AG12135" t="s">
        <v>43</v>
      </c>
      <c r="AH12135" t="s">
        <v>43</v>
      </c>
      <c r="AI12135" t="s">
        <v>43</v>
      </c>
      <c r="AJ12135" t="s">
        <v>44</v>
      </c>
    </row>
    <row r="12136" spans="1:36" x14ac:dyDescent="0.25">
      <c r="A12136" t="s">
        <v>239</v>
      </c>
      <c r="B12136" t="s">
        <v>240</v>
      </c>
      <c r="C12136" t="s">
        <v>8656</v>
      </c>
      <c r="D12136" t="s">
        <v>8657</v>
      </c>
      <c r="E12136">
        <v>500</v>
      </c>
      <c r="F12136">
        <v>21.5837</v>
      </c>
      <c r="G12136">
        <v>72.222200000000001</v>
      </c>
      <c r="H12136" t="s">
        <v>87</v>
      </c>
      <c r="I12136" t="s">
        <v>110</v>
      </c>
      <c r="L12136">
        <v>2016</v>
      </c>
      <c r="N12136" t="s">
        <v>243</v>
      </c>
      <c r="O12136" t="s">
        <v>244</v>
      </c>
      <c r="P12136" t="s">
        <v>98</v>
      </c>
      <c r="R12136">
        <v>2019</v>
      </c>
      <c r="V12136">
        <v>49.923000000000002</v>
      </c>
      <c r="W12136">
        <v>432.13499999999999</v>
      </c>
      <c r="X12136">
        <v>467.43</v>
      </c>
      <c r="Z12136" t="s">
        <v>243</v>
      </c>
      <c r="AE12136">
        <v>2633.97</v>
      </c>
      <c r="AF12136" t="s">
        <v>43</v>
      </c>
      <c r="AG12136" t="s">
        <v>43</v>
      </c>
      <c r="AH12136" t="s">
        <v>43</v>
      </c>
      <c r="AI12136" t="s">
        <v>43</v>
      </c>
      <c r="AJ12136" t="s">
        <v>44</v>
      </c>
    </row>
    <row r="12137" spans="1:36" x14ac:dyDescent="0.25">
      <c r="A12137" t="s">
        <v>239</v>
      </c>
      <c r="B12137" t="s">
        <v>240</v>
      </c>
      <c r="C12137" t="s">
        <v>8658</v>
      </c>
      <c r="D12137" t="s">
        <v>8659</v>
      </c>
      <c r="E12137">
        <v>500</v>
      </c>
      <c r="F12137">
        <v>21.184000000000001</v>
      </c>
      <c r="G12137">
        <v>81.423699999999997</v>
      </c>
      <c r="H12137" t="s">
        <v>87</v>
      </c>
      <c r="I12137" t="s">
        <v>110</v>
      </c>
      <c r="L12137">
        <v>2008</v>
      </c>
      <c r="N12137" t="s">
        <v>243</v>
      </c>
      <c r="O12137" t="s">
        <v>244</v>
      </c>
      <c r="P12137" t="s">
        <v>98</v>
      </c>
      <c r="Q12137">
        <v>1011053</v>
      </c>
      <c r="R12137">
        <v>2019</v>
      </c>
      <c r="T12137">
        <v>2962.72</v>
      </c>
      <c r="U12137">
        <v>3263.5839999999998</v>
      </c>
      <c r="V12137">
        <v>3379.1005</v>
      </c>
      <c r="W12137">
        <v>3590.9</v>
      </c>
      <c r="X12137">
        <v>3139.308</v>
      </c>
      <c r="Z12137" t="s">
        <v>243</v>
      </c>
      <c r="AE12137">
        <v>2633.97</v>
      </c>
      <c r="AF12137" t="s">
        <v>43</v>
      </c>
      <c r="AG12137" t="s">
        <v>43</v>
      </c>
      <c r="AH12137" t="s">
        <v>43</v>
      </c>
      <c r="AI12137" t="s">
        <v>43</v>
      </c>
      <c r="AJ12137" t="s">
        <v>44</v>
      </c>
    </row>
    <row r="12138" spans="1:36" x14ac:dyDescent="0.25">
      <c r="A12138" t="s">
        <v>239</v>
      </c>
      <c r="B12138" t="s">
        <v>240</v>
      </c>
      <c r="C12138" t="s">
        <v>8660</v>
      </c>
      <c r="D12138" t="s">
        <v>8661</v>
      </c>
      <c r="E12138">
        <v>500</v>
      </c>
      <c r="F12138">
        <v>23.3172</v>
      </c>
      <c r="G12138">
        <v>78.133600000000001</v>
      </c>
      <c r="H12138" t="s">
        <v>87</v>
      </c>
      <c r="I12138" t="s">
        <v>110</v>
      </c>
      <c r="L12138">
        <v>2012</v>
      </c>
      <c r="N12138" t="s">
        <v>243</v>
      </c>
      <c r="O12138" t="s">
        <v>244</v>
      </c>
      <c r="P12138" t="s">
        <v>98</v>
      </c>
      <c r="Q12138">
        <v>1011107</v>
      </c>
      <c r="R12138">
        <v>2019</v>
      </c>
      <c r="T12138">
        <v>2236.9908</v>
      </c>
      <c r="U12138">
        <v>1204.0675000000001</v>
      </c>
      <c r="V12138">
        <v>739.15539999999999</v>
      </c>
      <c r="W12138">
        <v>2265.4699999999998</v>
      </c>
      <c r="X12138">
        <v>2299.63</v>
      </c>
      <c r="Z12138" t="s">
        <v>243</v>
      </c>
      <c r="AE12138">
        <v>2633.97</v>
      </c>
      <c r="AF12138" t="s">
        <v>43</v>
      </c>
      <c r="AG12138" t="s">
        <v>43</v>
      </c>
      <c r="AH12138" t="s">
        <v>43</v>
      </c>
      <c r="AI12138" t="s">
        <v>43</v>
      </c>
      <c r="AJ12138" t="s">
        <v>44</v>
      </c>
    </row>
    <row r="12139" spans="1:36" x14ac:dyDescent="0.25">
      <c r="A12139" t="s">
        <v>239</v>
      </c>
      <c r="B12139" t="s">
        <v>240</v>
      </c>
      <c r="C12139" t="s">
        <v>8662</v>
      </c>
      <c r="D12139" t="s">
        <v>8663</v>
      </c>
      <c r="E12139">
        <v>500</v>
      </c>
      <c r="F12139">
        <v>23.6783</v>
      </c>
      <c r="G12139">
        <v>86.088800000000006</v>
      </c>
      <c r="H12139" t="s">
        <v>87</v>
      </c>
      <c r="I12139" t="s">
        <v>110</v>
      </c>
      <c r="L12139">
        <v>2016</v>
      </c>
      <c r="N12139" t="s">
        <v>243</v>
      </c>
      <c r="O12139" t="s">
        <v>244</v>
      </c>
      <c r="P12139" t="s">
        <v>98</v>
      </c>
      <c r="Q12139">
        <v>1011089</v>
      </c>
      <c r="R12139">
        <v>2019</v>
      </c>
      <c r="U12139">
        <v>0.28050000000000003</v>
      </c>
      <c r="V12139">
        <v>191.56</v>
      </c>
      <c r="W12139">
        <v>2757.9618</v>
      </c>
      <c r="X12139">
        <v>2750.1</v>
      </c>
      <c r="Z12139" t="s">
        <v>243</v>
      </c>
      <c r="AE12139">
        <v>2633.97</v>
      </c>
      <c r="AF12139" t="s">
        <v>43</v>
      </c>
      <c r="AG12139" t="s">
        <v>43</v>
      </c>
      <c r="AH12139" t="s">
        <v>43</v>
      </c>
      <c r="AI12139" t="s">
        <v>43</v>
      </c>
      <c r="AJ12139" t="s">
        <v>44</v>
      </c>
    </row>
    <row r="12140" spans="1:36" x14ac:dyDescent="0.25">
      <c r="A12140" t="s">
        <v>239</v>
      </c>
      <c r="B12140" t="s">
        <v>240</v>
      </c>
      <c r="C12140" t="s">
        <v>8664</v>
      </c>
      <c r="D12140" t="s">
        <v>8665</v>
      </c>
      <c r="E12140">
        <v>500</v>
      </c>
      <c r="F12140">
        <v>19.954499999999999</v>
      </c>
      <c r="G12140">
        <v>72.747799999999998</v>
      </c>
      <c r="H12140" t="s">
        <v>87</v>
      </c>
      <c r="I12140" t="s">
        <v>110</v>
      </c>
      <c r="L12140">
        <v>1995</v>
      </c>
      <c r="N12140" t="s">
        <v>243</v>
      </c>
      <c r="O12140" t="s">
        <v>244</v>
      </c>
      <c r="P12140" t="s">
        <v>98</v>
      </c>
      <c r="Q12140">
        <v>1011189</v>
      </c>
      <c r="R12140">
        <v>2019</v>
      </c>
      <c r="T12140">
        <v>3642.26</v>
      </c>
      <c r="U12140">
        <v>3480.74</v>
      </c>
      <c r="V12140">
        <v>3394.3670000000002</v>
      </c>
      <c r="W12140">
        <v>3189.8</v>
      </c>
      <c r="X12140">
        <v>3268.01</v>
      </c>
      <c r="Z12140" t="s">
        <v>243</v>
      </c>
      <c r="AE12140">
        <v>2633.97</v>
      </c>
      <c r="AF12140" t="s">
        <v>43</v>
      </c>
      <c r="AG12140" t="s">
        <v>43</v>
      </c>
      <c r="AH12140" t="s">
        <v>43</v>
      </c>
      <c r="AI12140" t="s">
        <v>43</v>
      </c>
      <c r="AJ12140" t="s">
        <v>44</v>
      </c>
    </row>
    <row r="12141" spans="1:36" x14ac:dyDescent="0.25">
      <c r="A12141" t="s">
        <v>239</v>
      </c>
      <c r="B12141" t="s">
        <v>240</v>
      </c>
      <c r="C12141" t="s">
        <v>8666</v>
      </c>
      <c r="D12141" t="s">
        <v>8667</v>
      </c>
      <c r="E12141">
        <v>500</v>
      </c>
      <c r="F12141">
        <v>15.679</v>
      </c>
      <c r="G12141">
        <v>78.274000000000001</v>
      </c>
      <c r="H12141" t="s">
        <v>1049</v>
      </c>
      <c r="N12141" t="s">
        <v>4342</v>
      </c>
      <c r="O12141" t="s">
        <v>4343</v>
      </c>
      <c r="P12141" t="s">
        <v>4342</v>
      </c>
      <c r="AA12141">
        <v>1063.7</v>
      </c>
      <c r="AB12141">
        <v>1029.81</v>
      </c>
      <c r="AC12141">
        <v>1039.07</v>
      </c>
      <c r="AD12141">
        <v>1084.9100000000001</v>
      </c>
      <c r="AE12141">
        <v>1058.81</v>
      </c>
      <c r="AF12141" t="s">
        <v>4344</v>
      </c>
      <c r="AG12141" t="s">
        <v>4344</v>
      </c>
      <c r="AH12141" t="s">
        <v>4344</v>
      </c>
      <c r="AI12141" t="s">
        <v>4344</v>
      </c>
      <c r="AJ12141" t="s">
        <v>4344</v>
      </c>
    </row>
    <row r="12142" spans="1:36" x14ac:dyDescent="0.25">
      <c r="A12142" t="s">
        <v>239</v>
      </c>
      <c r="B12142" t="s">
        <v>240</v>
      </c>
      <c r="C12142" t="s">
        <v>8668</v>
      </c>
      <c r="D12142" t="s">
        <v>8669</v>
      </c>
      <c r="E12142">
        <v>500</v>
      </c>
      <c r="F12142">
        <v>11.5534</v>
      </c>
      <c r="G12142">
        <v>79.440799999999996</v>
      </c>
      <c r="H12142" t="s">
        <v>87</v>
      </c>
      <c r="I12142" t="s">
        <v>110</v>
      </c>
      <c r="L12142">
        <v>2013</v>
      </c>
      <c r="N12142" t="s">
        <v>243</v>
      </c>
      <c r="O12142" t="s">
        <v>244</v>
      </c>
      <c r="P12142" t="s">
        <v>98</v>
      </c>
      <c r="Q12142">
        <v>1023913</v>
      </c>
      <c r="R12142">
        <v>2019</v>
      </c>
      <c r="T12142">
        <v>125.38</v>
      </c>
      <c r="U12142">
        <v>660.78</v>
      </c>
      <c r="V12142">
        <v>1128.2940000000001</v>
      </c>
      <c r="W12142">
        <v>1687.0440000000001</v>
      </c>
      <c r="X12142">
        <v>1638.067</v>
      </c>
      <c r="Z12142" t="s">
        <v>243</v>
      </c>
      <c r="AE12142">
        <v>2633.97</v>
      </c>
      <c r="AF12142" t="s">
        <v>43</v>
      </c>
      <c r="AG12142" t="s">
        <v>43</v>
      </c>
      <c r="AH12142" t="s">
        <v>43</v>
      </c>
      <c r="AI12142" t="s">
        <v>43</v>
      </c>
      <c r="AJ12142" t="s">
        <v>44</v>
      </c>
    </row>
    <row r="12143" spans="1:36" x14ac:dyDescent="0.25">
      <c r="A12143" t="s">
        <v>239</v>
      </c>
      <c r="B12143" t="s">
        <v>240</v>
      </c>
      <c r="C12143" t="s">
        <v>8670</v>
      </c>
      <c r="D12143" t="s">
        <v>8671</v>
      </c>
      <c r="E12143">
        <v>500</v>
      </c>
      <c r="F12143">
        <v>14.101000000000001</v>
      </c>
      <c r="G12143">
        <v>78.462999999999994</v>
      </c>
      <c r="H12143" t="s">
        <v>1049</v>
      </c>
      <c r="N12143" t="s">
        <v>4342</v>
      </c>
      <c r="O12143" t="s">
        <v>4343</v>
      </c>
      <c r="P12143" t="s">
        <v>4342</v>
      </c>
      <c r="AA12143">
        <v>1049.03</v>
      </c>
      <c r="AB12143">
        <v>1036.48</v>
      </c>
      <c r="AC12143">
        <v>1049.03</v>
      </c>
      <c r="AD12143">
        <v>1078.57</v>
      </c>
      <c r="AE12143">
        <v>1044.81</v>
      </c>
      <c r="AF12143" t="s">
        <v>4344</v>
      </c>
      <c r="AG12143" t="s">
        <v>4344</v>
      </c>
      <c r="AH12143" t="s">
        <v>4344</v>
      </c>
      <c r="AI12143" t="s">
        <v>4344</v>
      </c>
      <c r="AJ12143" t="s">
        <v>4344</v>
      </c>
    </row>
    <row r="12144" spans="1:36" x14ac:dyDescent="0.25">
      <c r="A12144" t="s">
        <v>239</v>
      </c>
      <c r="B12144" t="s">
        <v>240</v>
      </c>
      <c r="C12144" t="s">
        <v>8672</v>
      </c>
      <c r="D12144" t="s">
        <v>8673</v>
      </c>
      <c r="E12144">
        <v>500</v>
      </c>
      <c r="F12144">
        <v>20.714700000000001</v>
      </c>
      <c r="G12144">
        <v>76.794799999999995</v>
      </c>
      <c r="H12144" t="s">
        <v>87</v>
      </c>
      <c r="I12144" t="s">
        <v>110</v>
      </c>
      <c r="L12144">
        <v>2009</v>
      </c>
      <c r="N12144" t="s">
        <v>243</v>
      </c>
      <c r="O12144" t="s">
        <v>244</v>
      </c>
      <c r="P12144" t="s">
        <v>98</v>
      </c>
      <c r="Q12144">
        <v>1022207</v>
      </c>
      <c r="R12144">
        <v>2019</v>
      </c>
      <c r="T12144">
        <v>2598.6179999999999</v>
      </c>
      <c r="U12144">
        <v>3175.473</v>
      </c>
      <c r="V12144">
        <v>2681.1660000000002</v>
      </c>
      <c r="W12144">
        <v>2810.625</v>
      </c>
      <c r="X12144">
        <v>2354.107</v>
      </c>
      <c r="Z12144" t="s">
        <v>243</v>
      </c>
      <c r="AE12144">
        <v>2633.97</v>
      </c>
      <c r="AF12144" t="s">
        <v>43</v>
      </c>
      <c r="AG12144" t="s">
        <v>43</v>
      </c>
      <c r="AH12144" t="s">
        <v>43</v>
      </c>
      <c r="AI12144" t="s">
        <v>43</v>
      </c>
      <c r="AJ12144" t="s">
        <v>44</v>
      </c>
    </row>
    <row r="12145" spans="1:36" x14ac:dyDescent="0.25">
      <c r="A12145" t="s">
        <v>239</v>
      </c>
      <c r="B12145" t="s">
        <v>240</v>
      </c>
      <c r="C12145" t="s">
        <v>8674</v>
      </c>
      <c r="D12145" t="s">
        <v>8675</v>
      </c>
      <c r="E12145">
        <v>500</v>
      </c>
      <c r="F12145">
        <v>23.601299999999998</v>
      </c>
      <c r="G12145">
        <v>86.4666</v>
      </c>
      <c r="H12145" t="s">
        <v>87</v>
      </c>
      <c r="I12145" t="s">
        <v>110</v>
      </c>
      <c r="L12145">
        <v>2009</v>
      </c>
      <c r="N12145" t="s">
        <v>243</v>
      </c>
      <c r="O12145" t="s">
        <v>244</v>
      </c>
      <c r="P12145" t="s">
        <v>98</v>
      </c>
      <c r="Q12145">
        <v>1033300</v>
      </c>
      <c r="R12145">
        <v>2019</v>
      </c>
      <c r="T12145">
        <v>3125.74</v>
      </c>
      <c r="U12145">
        <v>3378.12</v>
      </c>
      <c r="V12145">
        <v>3364.42</v>
      </c>
      <c r="W12145">
        <v>2693.4169999999999</v>
      </c>
      <c r="X12145">
        <v>3245.672</v>
      </c>
      <c r="Z12145" t="s">
        <v>243</v>
      </c>
      <c r="AE12145">
        <v>2633.97</v>
      </c>
      <c r="AF12145" t="s">
        <v>43</v>
      </c>
      <c r="AG12145" t="s">
        <v>43</v>
      </c>
      <c r="AH12145" t="s">
        <v>43</v>
      </c>
      <c r="AI12145" t="s">
        <v>43</v>
      </c>
      <c r="AJ12145" t="s">
        <v>44</v>
      </c>
    </row>
    <row r="12146" spans="1:36" x14ac:dyDescent="0.25">
      <c r="A12146" t="s">
        <v>239</v>
      </c>
      <c r="B12146" t="s">
        <v>240</v>
      </c>
      <c r="C12146" t="s">
        <v>8676</v>
      </c>
      <c r="D12146" t="s">
        <v>8677</v>
      </c>
      <c r="E12146">
        <v>500</v>
      </c>
      <c r="F12146">
        <v>22.4208</v>
      </c>
      <c r="G12146">
        <v>69.827600000000004</v>
      </c>
      <c r="H12146" t="s">
        <v>87</v>
      </c>
      <c r="I12146" t="s">
        <v>110</v>
      </c>
      <c r="L12146">
        <v>2015</v>
      </c>
      <c r="N12146" t="s">
        <v>243</v>
      </c>
      <c r="O12146" t="s">
        <v>244</v>
      </c>
      <c r="P12146" t="s">
        <v>98</v>
      </c>
      <c r="Q12146">
        <v>1017919</v>
      </c>
      <c r="R12146">
        <v>2019</v>
      </c>
      <c r="T12146">
        <v>829.69100000000003</v>
      </c>
      <c r="U12146">
        <v>778.43</v>
      </c>
      <c r="V12146">
        <v>1927.7470000000001</v>
      </c>
      <c r="W12146">
        <v>2419.087</v>
      </c>
      <c r="X12146">
        <v>2467.2424999999998</v>
      </c>
      <c r="Z12146" t="s">
        <v>243</v>
      </c>
      <c r="AE12146">
        <v>2633.97</v>
      </c>
      <c r="AF12146" t="s">
        <v>43</v>
      </c>
      <c r="AG12146" t="s">
        <v>43</v>
      </c>
      <c r="AH12146" t="s">
        <v>43</v>
      </c>
      <c r="AI12146" t="s">
        <v>43</v>
      </c>
      <c r="AJ12146" t="s">
        <v>44</v>
      </c>
    </row>
    <row r="12147" spans="1:36" x14ac:dyDescent="0.25">
      <c r="A12147" t="s">
        <v>239</v>
      </c>
      <c r="B12147" t="s">
        <v>240</v>
      </c>
      <c r="C12147" t="s">
        <v>8678</v>
      </c>
      <c r="D12147" t="s">
        <v>8679</v>
      </c>
      <c r="E12147">
        <v>500</v>
      </c>
      <c r="F12147">
        <v>21.396999999999998</v>
      </c>
      <c r="G12147">
        <v>73.105999999999995</v>
      </c>
      <c r="H12147" t="s">
        <v>87</v>
      </c>
      <c r="I12147" t="s">
        <v>110</v>
      </c>
      <c r="L12147">
        <v>2004</v>
      </c>
      <c r="N12147" t="s">
        <v>243</v>
      </c>
      <c r="O12147" t="s">
        <v>244</v>
      </c>
      <c r="P12147" t="s">
        <v>98</v>
      </c>
      <c r="Q12147">
        <v>1017930</v>
      </c>
      <c r="R12147">
        <v>2019</v>
      </c>
      <c r="T12147">
        <v>2866.7840000000001</v>
      </c>
      <c r="U12147">
        <v>2697.9690000000001</v>
      </c>
      <c r="V12147">
        <v>2769.3710000000001</v>
      </c>
      <c r="W12147">
        <v>2851.1909999999998</v>
      </c>
      <c r="X12147">
        <v>3083.37</v>
      </c>
      <c r="Z12147" t="s">
        <v>243</v>
      </c>
      <c r="AE12147">
        <v>2633.97</v>
      </c>
      <c r="AF12147" t="s">
        <v>43</v>
      </c>
      <c r="AG12147" t="s">
        <v>43</v>
      </c>
      <c r="AH12147" t="s">
        <v>43</v>
      </c>
      <c r="AI12147" t="s">
        <v>43</v>
      </c>
      <c r="AJ12147" t="s">
        <v>44</v>
      </c>
    </row>
    <row r="12148" spans="1:36" x14ac:dyDescent="0.25">
      <c r="A12148" t="s">
        <v>239</v>
      </c>
      <c r="B12148" t="s">
        <v>240</v>
      </c>
      <c r="C12148" t="s">
        <v>8680</v>
      </c>
      <c r="D12148" t="s">
        <v>8681</v>
      </c>
      <c r="E12148">
        <v>500</v>
      </c>
      <c r="F12148">
        <v>19.000399999999999</v>
      </c>
      <c r="G12148">
        <v>72.898300000000006</v>
      </c>
      <c r="H12148" t="s">
        <v>110</v>
      </c>
      <c r="I12148" t="s">
        <v>58</v>
      </c>
      <c r="L12148">
        <v>1990</v>
      </c>
      <c r="N12148" t="s">
        <v>243</v>
      </c>
      <c r="O12148" t="s">
        <v>244</v>
      </c>
      <c r="P12148" t="s">
        <v>98</v>
      </c>
      <c r="Q12148">
        <v>1031024</v>
      </c>
      <c r="R12148">
        <v>2019</v>
      </c>
      <c r="T12148">
        <v>770.18</v>
      </c>
      <c r="U12148">
        <v>15</v>
      </c>
      <c r="V12148">
        <v>0</v>
      </c>
      <c r="W12148">
        <v>0</v>
      </c>
      <c r="X12148">
        <v>0</v>
      </c>
      <c r="Z12148" t="s">
        <v>243</v>
      </c>
      <c r="AE12148">
        <v>2479.2600000000002</v>
      </c>
      <c r="AF12148" t="s">
        <v>43</v>
      </c>
      <c r="AG12148" t="s">
        <v>43</v>
      </c>
      <c r="AH12148" t="s">
        <v>43</v>
      </c>
      <c r="AI12148" t="s">
        <v>43</v>
      </c>
      <c r="AJ12148" t="s">
        <v>44</v>
      </c>
    </row>
    <row r="12149" spans="1:36" x14ac:dyDescent="0.25">
      <c r="A12149" t="s">
        <v>239</v>
      </c>
      <c r="B12149" t="s">
        <v>240</v>
      </c>
      <c r="C12149" t="s">
        <v>8682</v>
      </c>
      <c r="D12149" t="s">
        <v>8683</v>
      </c>
      <c r="E12149">
        <v>500</v>
      </c>
      <c r="F12149">
        <v>16.597300000000001</v>
      </c>
      <c r="G12149">
        <v>80.538200000000003</v>
      </c>
      <c r="H12149" t="s">
        <v>87</v>
      </c>
      <c r="I12149" t="s">
        <v>110</v>
      </c>
      <c r="L12149">
        <v>2009</v>
      </c>
      <c r="N12149" t="s">
        <v>243</v>
      </c>
      <c r="O12149" t="s">
        <v>244</v>
      </c>
      <c r="P12149" t="s">
        <v>98</v>
      </c>
      <c r="R12149">
        <v>2019</v>
      </c>
      <c r="T12149">
        <v>3429.3</v>
      </c>
      <c r="U12149">
        <v>2836.89</v>
      </c>
      <c r="V12149">
        <v>3357.9</v>
      </c>
      <c r="W12149">
        <v>2852.05</v>
      </c>
      <c r="X12149">
        <v>2953.5549999999998</v>
      </c>
      <c r="Z12149" t="s">
        <v>243</v>
      </c>
      <c r="AE12149">
        <v>2633.97</v>
      </c>
      <c r="AF12149" t="s">
        <v>43</v>
      </c>
      <c r="AG12149" t="s">
        <v>43</v>
      </c>
      <c r="AH12149" t="s">
        <v>43</v>
      </c>
      <c r="AI12149" t="s">
        <v>43</v>
      </c>
      <c r="AJ12149" t="s">
        <v>44</v>
      </c>
    </row>
    <row r="12150" spans="1:36" x14ac:dyDescent="0.25">
      <c r="A12150" t="s">
        <v>1354</v>
      </c>
      <c r="B12150" t="s">
        <v>1355</v>
      </c>
      <c r="C12150" t="s">
        <v>8684</v>
      </c>
      <c r="D12150" t="s">
        <v>8685</v>
      </c>
      <c r="E12150">
        <v>500</v>
      </c>
      <c r="F12150">
        <v>30.575700000000001</v>
      </c>
      <c r="G12150">
        <v>47.767200000000003</v>
      </c>
      <c r="H12150" t="s">
        <v>58</v>
      </c>
      <c r="I12150" t="s">
        <v>110</v>
      </c>
      <c r="L12150">
        <v>2016</v>
      </c>
      <c r="M12150" t="s">
        <v>2090</v>
      </c>
      <c r="N12150" t="s">
        <v>8686</v>
      </c>
      <c r="O12150" t="s">
        <v>8687</v>
      </c>
      <c r="P12150" t="s">
        <v>98</v>
      </c>
      <c r="Q12150">
        <v>1084481</v>
      </c>
      <c r="AE12150">
        <v>1068.51</v>
      </c>
      <c r="AF12150" t="s">
        <v>43</v>
      </c>
      <c r="AG12150" t="s">
        <v>43</v>
      </c>
      <c r="AH12150" t="s">
        <v>43</v>
      </c>
      <c r="AI12150" t="s">
        <v>43</v>
      </c>
      <c r="AJ12150" t="s">
        <v>44</v>
      </c>
    </row>
    <row r="12151" spans="1:36" x14ac:dyDescent="0.25">
      <c r="A12151" t="s">
        <v>1354</v>
      </c>
      <c r="B12151" t="s">
        <v>1355</v>
      </c>
      <c r="C12151" t="s">
        <v>8688</v>
      </c>
      <c r="D12151" t="s">
        <v>8689</v>
      </c>
      <c r="E12151">
        <v>500</v>
      </c>
      <c r="F12151">
        <v>33.489800000000002</v>
      </c>
      <c r="G12151">
        <v>44.361600000000003</v>
      </c>
      <c r="H12151" t="s">
        <v>110</v>
      </c>
      <c r="M12151" t="s">
        <v>2090</v>
      </c>
      <c r="N12151" t="s">
        <v>3572</v>
      </c>
      <c r="O12151" t="s">
        <v>8690</v>
      </c>
      <c r="P12151" t="s">
        <v>98</v>
      </c>
      <c r="AE12151">
        <v>2032.12</v>
      </c>
      <c r="AF12151" t="s">
        <v>43</v>
      </c>
      <c r="AG12151" t="s">
        <v>43</v>
      </c>
      <c r="AH12151" t="s">
        <v>43</v>
      </c>
      <c r="AI12151" t="s">
        <v>43</v>
      </c>
      <c r="AJ12151" t="s">
        <v>44</v>
      </c>
    </row>
    <row r="12152" spans="1:36" x14ac:dyDescent="0.25">
      <c r="A12152" t="s">
        <v>523</v>
      </c>
      <c r="B12152" t="s">
        <v>524</v>
      </c>
      <c r="C12152" t="s">
        <v>8691</v>
      </c>
      <c r="D12152" t="s">
        <v>8692</v>
      </c>
      <c r="E12152">
        <v>500</v>
      </c>
      <c r="F12152">
        <v>37.118299999999998</v>
      </c>
      <c r="G12152">
        <v>15.1394</v>
      </c>
      <c r="H12152" t="s">
        <v>40</v>
      </c>
      <c r="N12152" t="s">
        <v>3966</v>
      </c>
      <c r="O12152" t="s">
        <v>3967</v>
      </c>
      <c r="P12152" t="s">
        <v>62</v>
      </c>
      <c r="Q12152">
        <v>1015920</v>
      </c>
      <c r="U12152">
        <v>430.80900000000003</v>
      </c>
      <c r="V12152">
        <v>444.11099999999999</v>
      </c>
      <c r="W12152">
        <v>461.10899999999998</v>
      </c>
      <c r="Z12152" t="s">
        <v>185</v>
      </c>
      <c r="AA12152">
        <v>827.82</v>
      </c>
      <c r="AB12152">
        <v>850.76</v>
      </c>
      <c r="AC12152">
        <v>750.05</v>
      </c>
      <c r="AD12152">
        <v>1251.9000000000001</v>
      </c>
      <c r="AE12152">
        <v>354.38</v>
      </c>
      <c r="AF12152" t="s">
        <v>49</v>
      </c>
      <c r="AG12152" t="s">
        <v>49</v>
      </c>
      <c r="AH12152" t="s">
        <v>49</v>
      </c>
      <c r="AI12152" t="s">
        <v>49</v>
      </c>
      <c r="AJ12152" t="s">
        <v>49</v>
      </c>
    </row>
    <row r="12153" spans="1:36" x14ac:dyDescent="0.25">
      <c r="A12153" t="s">
        <v>75</v>
      </c>
      <c r="B12153" t="s">
        <v>76</v>
      </c>
      <c r="C12153" t="s">
        <v>8693</v>
      </c>
      <c r="D12153" t="s">
        <v>8694</v>
      </c>
      <c r="E12153">
        <v>500</v>
      </c>
      <c r="F12153">
        <v>33.989800000000002</v>
      </c>
      <c r="G12153">
        <v>133.55160000000001</v>
      </c>
      <c r="H12153" t="s">
        <v>110</v>
      </c>
      <c r="M12153" t="s">
        <v>8695</v>
      </c>
      <c r="N12153" t="s">
        <v>8696</v>
      </c>
      <c r="O12153" t="s">
        <v>8697</v>
      </c>
      <c r="P12153" t="s">
        <v>98</v>
      </c>
      <c r="Q12153">
        <v>1030747</v>
      </c>
      <c r="AE12153">
        <v>835.99</v>
      </c>
      <c r="AF12153" t="s">
        <v>43</v>
      </c>
      <c r="AG12153" t="s">
        <v>43</v>
      </c>
      <c r="AH12153" t="s">
        <v>43</v>
      </c>
      <c r="AI12153" t="s">
        <v>43</v>
      </c>
      <c r="AJ12153" t="s">
        <v>44</v>
      </c>
    </row>
    <row r="12154" spans="1:36" x14ac:dyDescent="0.25">
      <c r="A12154" t="s">
        <v>75</v>
      </c>
      <c r="B12154" t="s">
        <v>76</v>
      </c>
      <c r="C12154" t="s">
        <v>8698</v>
      </c>
      <c r="D12154" t="s">
        <v>8699</v>
      </c>
      <c r="E12154">
        <v>500</v>
      </c>
      <c r="F12154">
        <v>32.4206</v>
      </c>
      <c r="G12154">
        <v>130.7021</v>
      </c>
      <c r="H12154" t="s">
        <v>40</v>
      </c>
      <c r="M12154" t="s">
        <v>511</v>
      </c>
      <c r="N12154" t="s">
        <v>81</v>
      </c>
      <c r="O12154" t="s">
        <v>82</v>
      </c>
      <c r="P12154" t="s">
        <v>62</v>
      </c>
      <c r="Q12154">
        <v>1021653</v>
      </c>
      <c r="AA12154">
        <v>1224.97</v>
      </c>
      <c r="AB12154">
        <v>997.67</v>
      </c>
      <c r="AC12154">
        <v>1727.87</v>
      </c>
      <c r="AD12154">
        <v>1216.75</v>
      </c>
      <c r="AE12154">
        <v>979.66</v>
      </c>
      <c r="AF12154" t="s">
        <v>49</v>
      </c>
      <c r="AG12154" t="s">
        <v>49</v>
      </c>
      <c r="AH12154" t="s">
        <v>49</v>
      </c>
      <c r="AI12154" t="s">
        <v>49</v>
      </c>
      <c r="AJ12154" t="s">
        <v>49</v>
      </c>
    </row>
    <row r="12155" spans="1:36" x14ac:dyDescent="0.25">
      <c r="A12155" t="s">
        <v>75</v>
      </c>
      <c r="B12155" t="s">
        <v>76</v>
      </c>
      <c r="C12155" t="s">
        <v>8700</v>
      </c>
      <c r="D12155" t="s">
        <v>8701</v>
      </c>
      <c r="E12155">
        <v>500</v>
      </c>
      <c r="F12155">
        <v>34.753500000000003</v>
      </c>
      <c r="G12155">
        <v>134.7663</v>
      </c>
      <c r="H12155" t="s">
        <v>87</v>
      </c>
      <c r="L12155">
        <v>1968</v>
      </c>
      <c r="M12155" t="s">
        <v>1363</v>
      </c>
      <c r="N12155" t="s">
        <v>89</v>
      </c>
      <c r="O12155" t="s">
        <v>90</v>
      </c>
      <c r="P12155" t="s">
        <v>62</v>
      </c>
      <c r="Q12155">
        <v>1014530</v>
      </c>
      <c r="AE12155">
        <v>3285</v>
      </c>
      <c r="AF12155" t="s">
        <v>43</v>
      </c>
      <c r="AG12155" t="s">
        <v>43</v>
      </c>
      <c r="AH12155" t="s">
        <v>43</v>
      </c>
      <c r="AI12155" t="s">
        <v>43</v>
      </c>
      <c r="AJ12155" t="s">
        <v>44</v>
      </c>
    </row>
    <row r="12156" spans="1:36" x14ac:dyDescent="0.25">
      <c r="A12156" t="s">
        <v>2481</v>
      </c>
      <c r="B12156" t="s">
        <v>2482</v>
      </c>
      <c r="C12156" t="s">
        <v>8702</v>
      </c>
      <c r="D12156" t="s">
        <v>8703</v>
      </c>
      <c r="E12156">
        <v>500</v>
      </c>
      <c r="F12156">
        <v>32.332599999999999</v>
      </c>
      <c r="G12156">
        <v>15.2319</v>
      </c>
      <c r="H12156" t="s">
        <v>58</v>
      </c>
      <c r="I12156" t="s">
        <v>110</v>
      </c>
      <c r="L12156">
        <v>2010</v>
      </c>
      <c r="M12156" t="s">
        <v>2485</v>
      </c>
      <c r="N12156" t="s">
        <v>158</v>
      </c>
      <c r="O12156" t="s">
        <v>2486</v>
      </c>
      <c r="P12156" t="s">
        <v>62</v>
      </c>
      <c r="AE12156">
        <v>1994.78</v>
      </c>
      <c r="AF12156" t="s">
        <v>43</v>
      </c>
      <c r="AG12156" t="s">
        <v>43</v>
      </c>
      <c r="AH12156" t="s">
        <v>43</v>
      </c>
      <c r="AI12156" t="s">
        <v>43</v>
      </c>
      <c r="AJ12156" t="s">
        <v>44</v>
      </c>
    </row>
    <row r="12157" spans="1:36" x14ac:dyDescent="0.25">
      <c r="A12157" t="s">
        <v>758</v>
      </c>
      <c r="B12157" t="s">
        <v>759</v>
      </c>
      <c r="C12157" t="s">
        <v>8704</v>
      </c>
      <c r="D12157" t="s">
        <v>8705</v>
      </c>
      <c r="E12157">
        <v>500</v>
      </c>
      <c r="F12157">
        <v>22.435099999999998</v>
      </c>
      <c r="G12157">
        <v>-98.008099999999999</v>
      </c>
      <c r="H12157" t="s">
        <v>110</v>
      </c>
      <c r="M12157" t="s">
        <v>762</v>
      </c>
      <c r="N12157" t="s">
        <v>763</v>
      </c>
      <c r="O12157" t="s">
        <v>764</v>
      </c>
      <c r="P12157" t="s">
        <v>765</v>
      </c>
      <c r="Q12157">
        <v>1013008</v>
      </c>
      <c r="R12157">
        <v>2016</v>
      </c>
      <c r="AE12157">
        <v>1206.56</v>
      </c>
      <c r="AF12157" t="s">
        <v>43</v>
      </c>
      <c r="AG12157" t="s">
        <v>43</v>
      </c>
      <c r="AH12157" t="s">
        <v>43</v>
      </c>
      <c r="AI12157" t="s">
        <v>43</v>
      </c>
      <c r="AJ12157" t="s">
        <v>44</v>
      </c>
    </row>
    <row r="12158" spans="1:36" x14ac:dyDescent="0.25">
      <c r="A12158" t="s">
        <v>758</v>
      </c>
      <c r="B12158" t="s">
        <v>759</v>
      </c>
      <c r="C12158" t="s">
        <v>8706</v>
      </c>
      <c r="D12158" t="s">
        <v>8707</v>
      </c>
      <c r="E12158">
        <v>500</v>
      </c>
      <c r="F12158">
        <v>25.982099999999999</v>
      </c>
      <c r="G12158">
        <v>-98.062700000000007</v>
      </c>
      <c r="H12158" t="s">
        <v>58</v>
      </c>
      <c r="M12158" t="s">
        <v>3939</v>
      </c>
      <c r="N12158" t="s">
        <v>763</v>
      </c>
      <c r="O12158" t="s">
        <v>764</v>
      </c>
      <c r="P12158" t="s">
        <v>765</v>
      </c>
      <c r="R12158">
        <v>2016</v>
      </c>
      <c r="AE12158">
        <v>3922.32</v>
      </c>
      <c r="AF12158" t="s">
        <v>43</v>
      </c>
      <c r="AG12158" t="s">
        <v>43</v>
      </c>
      <c r="AH12158" t="s">
        <v>43</v>
      </c>
      <c r="AI12158" t="s">
        <v>43</v>
      </c>
      <c r="AJ12158" t="s">
        <v>44</v>
      </c>
    </row>
    <row r="12159" spans="1:36" x14ac:dyDescent="0.25">
      <c r="A12159" t="s">
        <v>5585</v>
      </c>
      <c r="B12159" t="s">
        <v>5586</v>
      </c>
      <c r="C12159" t="s">
        <v>8708</v>
      </c>
      <c r="D12159" t="s">
        <v>8709</v>
      </c>
      <c r="E12159">
        <v>500</v>
      </c>
      <c r="F12159">
        <v>-37.544400000000003</v>
      </c>
      <c r="G12159">
        <v>175.15</v>
      </c>
      <c r="H12159" t="s">
        <v>87</v>
      </c>
      <c r="M12159" t="s">
        <v>8710</v>
      </c>
      <c r="N12159" t="s">
        <v>8710</v>
      </c>
      <c r="O12159" t="s">
        <v>8711</v>
      </c>
      <c r="P12159" t="s">
        <v>62</v>
      </c>
      <c r="Q12159">
        <v>1015220</v>
      </c>
      <c r="AE12159">
        <v>1164.8399999999999</v>
      </c>
      <c r="AF12159" t="s">
        <v>43</v>
      </c>
      <c r="AG12159" t="s">
        <v>43</v>
      </c>
      <c r="AH12159" t="s">
        <v>43</v>
      </c>
      <c r="AI12159" t="s">
        <v>43</v>
      </c>
      <c r="AJ12159" t="s">
        <v>44</v>
      </c>
    </row>
    <row r="12160" spans="1:36" x14ac:dyDescent="0.25">
      <c r="A12160" t="s">
        <v>4134</v>
      </c>
      <c r="B12160" t="s">
        <v>4135</v>
      </c>
      <c r="C12160" t="s">
        <v>8712</v>
      </c>
      <c r="D12160" t="s">
        <v>8713</v>
      </c>
      <c r="E12160">
        <v>500</v>
      </c>
      <c r="F12160">
        <v>6.7356999999999996</v>
      </c>
      <c r="G12160">
        <v>4.7106000000000003</v>
      </c>
      <c r="H12160" t="s">
        <v>58</v>
      </c>
      <c r="N12160" t="s">
        <v>4138</v>
      </c>
      <c r="O12160" t="s">
        <v>5916</v>
      </c>
      <c r="P12160" t="s">
        <v>62</v>
      </c>
      <c r="Q12160">
        <v>1088448</v>
      </c>
      <c r="AE12160">
        <v>1170.8499999999999</v>
      </c>
      <c r="AF12160" t="s">
        <v>43</v>
      </c>
      <c r="AG12160" t="s">
        <v>43</v>
      </c>
      <c r="AH12160" t="s">
        <v>43</v>
      </c>
      <c r="AI12160" t="s">
        <v>43</v>
      </c>
      <c r="AJ12160" t="s">
        <v>44</v>
      </c>
    </row>
    <row r="12161" spans="1:36" x14ac:dyDescent="0.25">
      <c r="A12161" t="s">
        <v>2168</v>
      </c>
      <c r="B12161" t="s">
        <v>2169</v>
      </c>
      <c r="C12161" t="s">
        <v>8714</v>
      </c>
      <c r="D12161" t="s">
        <v>8715</v>
      </c>
      <c r="E12161">
        <v>500</v>
      </c>
      <c r="F12161">
        <v>38.969499999999996</v>
      </c>
      <c r="G12161">
        <v>125.68810000000001</v>
      </c>
      <c r="H12161" t="s">
        <v>87</v>
      </c>
      <c r="L12161">
        <v>2006</v>
      </c>
      <c r="M12161" t="s">
        <v>8716</v>
      </c>
      <c r="N12161" t="s">
        <v>2173</v>
      </c>
      <c r="O12161" t="s">
        <v>2174</v>
      </c>
      <c r="P12161" t="s">
        <v>98</v>
      </c>
      <c r="Q12161">
        <v>1026404</v>
      </c>
      <c r="AE12161">
        <v>348.1</v>
      </c>
      <c r="AF12161" t="s">
        <v>43</v>
      </c>
      <c r="AG12161" t="s">
        <v>43</v>
      </c>
      <c r="AH12161" t="s">
        <v>43</v>
      </c>
      <c r="AI12161" t="s">
        <v>43</v>
      </c>
      <c r="AJ12161" t="s">
        <v>44</v>
      </c>
    </row>
    <row r="12162" spans="1:36" x14ac:dyDescent="0.25">
      <c r="A12162" t="s">
        <v>2168</v>
      </c>
      <c r="B12162" t="s">
        <v>2169</v>
      </c>
      <c r="C12162" t="s">
        <v>8717</v>
      </c>
      <c r="D12162" t="s">
        <v>8718</v>
      </c>
      <c r="E12162">
        <v>500</v>
      </c>
      <c r="F12162">
        <v>39.853099999999998</v>
      </c>
      <c r="G12162">
        <v>127.5789</v>
      </c>
      <c r="H12162" t="s">
        <v>87</v>
      </c>
      <c r="N12162" t="s">
        <v>2173</v>
      </c>
      <c r="O12162" t="s">
        <v>2174</v>
      </c>
      <c r="P12162" t="s">
        <v>98</v>
      </c>
      <c r="AE12162">
        <v>348.1</v>
      </c>
      <c r="AF12162" t="s">
        <v>43</v>
      </c>
      <c r="AG12162" t="s">
        <v>43</v>
      </c>
      <c r="AH12162" t="s">
        <v>43</v>
      </c>
      <c r="AI12162" t="s">
        <v>43</v>
      </c>
      <c r="AJ12162" t="s">
        <v>44</v>
      </c>
    </row>
    <row r="12163" spans="1:36" x14ac:dyDescent="0.25">
      <c r="A12163" t="s">
        <v>54</v>
      </c>
      <c r="B12163" t="s">
        <v>55</v>
      </c>
      <c r="C12163" t="s">
        <v>8719</v>
      </c>
      <c r="D12163" t="s">
        <v>8720</v>
      </c>
      <c r="E12163">
        <v>500</v>
      </c>
      <c r="F12163">
        <v>60.075800000000001</v>
      </c>
      <c r="G12163">
        <v>30.474399999999999</v>
      </c>
      <c r="H12163" t="s">
        <v>58</v>
      </c>
      <c r="I12163" t="s">
        <v>110</v>
      </c>
      <c r="L12163">
        <v>1975</v>
      </c>
      <c r="M12163" t="s">
        <v>3379</v>
      </c>
      <c r="N12163" t="s">
        <v>60</v>
      </c>
      <c r="O12163" t="s">
        <v>8721</v>
      </c>
      <c r="P12163" t="s">
        <v>60</v>
      </c>
      <c r="AE12163">
        <v>2193.36</v>
      </c>
      <c r="AF12163" t="s">
        <v>43</v>
      </c>
      <c r="AG12163" t="s">
        <v>43</v>
      </c>
      <c r="AH12163" t="s">
        <v>43</v>
      </c>
      <c r="AI12163" t="s">
        <v>43</v>
      </c>
      <c r="AJ12163" t="s">
        <v>44</v>
      </c>
    </row>
    <row r="12164" spans="1:36" x14ac:dyDescent="0.25">
      <c r="A12164" t="s">
        <v>726</v>
      </c>
      <c r="B12164" t="s">
        <v>727</v>
      </c>
      <c r="C12164" t="s">
        <v>8722</v>
      </c>
      <c r="D12164" t="s">
        <v>8723</v>
      </c>
      <c r="E12164">
        <v>500</v>
      </c>
      <c r="F12164">
        <v>1.464</v>
      </c>
      <c r="G12164">
        <v>103.7976</v>
      </c>
      <c r="H12164" t="s">
        <v>110</v>
      </c>
      <c r="N12164" t="s">
        <v>62</v>
      </c>
      <c r="O12164" t="s">
        <v>730</v>
      </c>
      <c r="P12164" t="s">
        <v>62</v>
      </c>
      <c r="Q12164">
        <v>1025695</v>
      </c>
      <c r="R12164">
        <v>2017</v>
      </c>
      <c r="AE12164">
        <v>48.7</v>
      </c>
      <c r="AF12164" t="s">
        <v>43</v>
      </c>
      <c r="AG12164" t="s">
        <v>43</v>
      </c>
      <c r="AH12164" t="s">
        <v>43</v>
      </c>
      <c r="AI12164" t="s">
        <v>43</v>
      </c>
      <c r="AJ12164" t="s">
        <v>44</v>
      </c>
    </row>
    <row r="12165" spans="1:36" x14ac:dyDescent="0.25">
      <c r="A12165" t="s">
        <v>141</v>
      </c>
      <c r="B12165" t="s">
        <v>142</v>
      </c>
      <c r="C12165" t="s">
        <v>8724</v>
      </c>
      <c r="D12165" t="s">
        <v>8725</v>
      </c>
      <c r="E12165">
        <v>500</v>
      </c>
      <c r="F12165">
        <v>34.907299999999999</v>
      </c>
      <c r="G12165">
        <v>127.7449</v>
      </c>
      <c r="H12165" t="s">
        <v>58</v>
      </c>
      <c r="L12165">
        <v>2000</v>
      </c>
      <c r="M12165" t="s">
        <v>629</v>
      </c>
      <c r="N12165" t="s">
        <v>629</v>
      </c>
      <c r="O12165" t="s">
        <v>5307</v>
      </c>
      <c r="P12165" t="s">
        <v>98</v>
      </c>
      <c r="Q12165">
        <v>1025642</v>
      </c>
      <c r="AE12165">
        <v>2072.59</v>
      </c>
      <c r="AF12165" t="s">
        <v>43</v>
      </c>
      <c r="AG12165" t="s">
        <v>43</v>
      </c>
      <c r="AH12165" t="s">
        <v>43</v>
      </c>
      <c r="AI12165" t="s">
        <v>43</v>
      </c>
      <c r="AJ12165" t="s">
        <v>44</v>
      </c>
    </row>
    <row r="12166" spans="1:36" x14ac:dyDescent="0.25">
      <c r="A12166" t="s">
        <v>141</v>
      </c>
      <c r="B12166" t="s">
        <v>142</v>
      </c>
      <c r="C12166" t="s">
        <v>8726</v>
      </c>
      <c r="D12166" t="s">
        <v>8727</v>
      </c>
      <c r="E12166">
        <v>500</v>
      </c>
      <c r="F12166">
        <v>34.854500000000002</v>
      </c>
      <c r="G12166">
        <v>127.7351</v>
      </c>
      <c r="H12166" t="s">
        <v>87</v>
      </c>
      <c r="L12166">
        <v>1973</v>
      </c>
      <c r="M12166" t="s">
        <v>391</v>
      </c>
      <c r="N12166" t="s">
        <v>392</v>
      </c>
      <c r="O12166" t="s">
        <v>393</v>
      </c>
      <c r="P12166" t="s">
        <v>98</v>
      </c>
      <c r="Q12166">
        <v>1052922</v>
      </c>
      <c r="AE12166">
        <v>3782.84</v>
      </c>
      <c r="AF12166" t="s">
        <v>43</v>
      </c>
      <c r="AG12166" t="s">
        <v>43</v>
      </c>
      <c r="AH12166" t="s">
        <v>43</v>
      </c>
      <c r="AI12166" t="s">
        <v>43</v>
      </c>
      <c r="AJ12166" t="s">
        <v>44</v>
      </c>
    </row>
    <row r="12167" spans="1:36" x14ac:dyDescent="0.25">
      <c r="A12167" t="s">
        <v>282</v>
      </c>
      <c r="B12167" t="s">
        <v>283</v>
      </c>
      <c r="C12167" t="s">
        <v>8728</v>
      </c>
      <c r="D12167" t="s">
        <v>8729</v>
      </c>
      <c r="E12167">
        <v>500</v>
      </c>
      <c r="F12167">
        <v>17.763400000000001</v>
      </c>
      <c r="G12167">
        <v>100.56359999999999</v>
      </c>
      <c r="H12167" t="s">
        <v>40</v>
      </c>
      <c r="L12167">
        <v>1974</v>
      </c>
      <c r="M12167" t="s">
        <v>286</v>
      </c>
      <c r="N12167" t="s">
        <v>287</v>
      </c>
      <c r="O12167" t="s">
        <v>8730</v>
      </c>
      <c r="P12167" t="s">
        <v>62</v>
      </c>
      <c r="Q12167">
        <v>1014288</v>
      </c>
      <c r="AA12167">
        <v>1662.96</v>
      </c>
      <c r="AB12167">
        <v>1606.87</v>
      </c>
      <c r="AC12167">
        <v>1032.24</v>
      </c>
      <c r="AD12167">
        <v>974.97</v>
      </c>
      <c r="AE12167">
        <v>1054.98</v>
      </c>
      <c r="AF12167" t="s">
        <v>49</v>
      </c>
      <c r="AG12167" t="s">
        <v>49</v>
      </c>
      <c r="AH12167" t="s">
        <v>49</v>
      </c>
      <c r="AI12167" t="s">
        <v>49</v>
      </c>
      <c r="AJ12167" t="s">
        <v>49</v>
      </c>
    </row>
    <row r="12168" spans="1:36" x14ac:dyDescent="0.25">
      <c r="A12168" t="s">
        <v>743</v>
      </c>
      <c r="B12168" t="s">
        <v>744</v>
      </c>
      <c r="C12168" t="s">
        <v>8731</v>
      </c>
      <c r="D12168" t="s">
        <v>8732</v>
      </c>
      <c r="E12168">
        <v>500</v>
      </c>
      <c r="F12168">
        <v>40.936700000000002</v>
      </c>
      <c r="G12168">
        <v>36.649299999999997</v>
      </c>
      <c r="H12168" t="s">
        <v>40</v>
      </c>
      <c r="N12168" t="s">
        <v>748</v>
      </c>
      <c r="O12168" t="s">
        <v>1168</v>
      </c>
      <c r="P12168" t="s">
        <v>98</v>
      </c>
      <c r="Q12168">
        <v>1032154</v>
      </c>
      <c r="AA12168">
        <v>1213</v>
      </c>
      <c r="AB12168">
        <v>998.46</v>
      </c>
      <c r="AC12168">
        <v>1212.8599999999999</v>
      </c>
      <c r="AD12168">
        <v>1215.04</v>
      </c>
      <c r="AE12168">
        <v>1729.99</v>
      </c>
      <c r="AF12168" t="s">
        <v>49</v>
      </c>
      <c r="AG12168" t="s">
        <v>49</v>
      </c>
      <c r="AH12168" t="s">
        <v>49</v>
      </c>
      <c r="AI12168" t="s">
        <v>49</v>
      </c>
      <c r="AJ12168" t="s">
        <v>49</v>
      </c>
    </row>
    <row r="12169" spans="1:36" x14ac:dyDescent="0.25">
      <c r="A12169" t="s">
        <v>135</v>
      </c>
      <c r="B12169" t="s">
        <v>136</v>
      </c>
      <c r="C12169" t="s">
        <v>8733</v>
      </c>
      <c r="D12169" t="s">
        <v>8734</v>
      </c>
      <c r="E12169">
        <v>500</v>
      </c>
      <c r="F12169">
        <v>50.213299999999997</v>
      </c>
      <c r="G12169">
        <v>24.375</v>
      </c>
      <c r="H12169" t="s">
        <v>87</v>
      </c>
      <c r="L12169">
        <v>1962</v>
      </c>
      <c r="M12169" t="s">
        <v>721</v>
      </c>
      <c r="N12169" t="s">
        <v>721</v>
      </c>
      <c r="O12169" t="s">
        <v>722</v>
      </c>
      <c r="P12169" t="s">
        <v>62</v>
      </c>
      <c r="Q12169">
        <v>1033751</v>
      </c>
      <c r="AE12169">
        <v>993.2</v>
      </c>
      <c r="AF12169" t="s">
        <v>43</v>
      </c>
      <c r="AG12169" t="s">
        <v>43</v>
      </c>
      <c r="AH12169" t="s">
        <v>43</v>
      </c>
      <c r="AI12169" t="s">
        <v>43</v>
      </c>
      <c r="AJ12169" t="s">
        <v>44</v>
      </c>
    </row>
    <row r="12170" spans="1:36" x14ac:dyDescent="0.25">
      <c r="A12170" t="s">
        <v>69</v>
      </c>
      <c r="B12170" t="s">
        <v>70</v>
      </c>
      <c r="C12170" t="s">
        <v>8746</v>
      </c>
      <c r="D12170" t="s">
        <v>8747</v>
      </c>
      <c r="E12170">
        <v>498.75</v>
      </c>
      <c r="F12170">
        <v>-12.239100000000001</v>
      </c>
      <c r="G12170">
        <v>-48.382399999999997</v>
      </c>
      <c r="H12170" t="s">
        <v>40</v>
      </c>
      <c r="L12170">
        <v>2006</v>
      </c>
      <c r="N12170" t="s">
        <v>73</v>
      </c>
      <c r="O12170" t="s">
        <v>74</v>
      </c>
      <c r="P12170" t="s">
        <v>73</v>
      </c>
      <c r="Q12170">
        <v>1048160</v>
      </c>
      <c r="R12170">
        <v>2017</v>
      </c>
      <c r="AA12170">
        <v>2042.12</v>
      </c>
      <c r="AB12170">
        <v>1954.69</v>
      </c>
      <c r="AC12170">
        <v>1922.01</v>
      </c>
      <c r="AD12170">
        <v>1978.61</v>
      </c>
      <c r="AE12170">
        <v>1844.32</v>
      </c>
      <c r="AF12170" t="s">
        <v>49</v>
      </c>
      <c r="AG12170" t="s">
        <v>49</v>
      </c>
      <c r="AH12170" t="s">
        <v>49</v>
      </c>
      <c r="AI12170" t="s">
        <v>49</v>
      </c>
      <c r="AJ12170" t="s">
        <v>49</v>
      </c>
    </row>
    <row r="12171" spans="1:36" x14ac:dyDescent="0.25">
      <c r="A12171" t="s">
        <v>758</v>
      </c>
      <c r="B12171" t="s">
        <v>759</v>
      </c>
      <c r="C12171" t="s">
        <v>8748</v>
      </c>
      <c r="D12171" t="s">
        <v>8749</v>
      </c>
      <c r="E12171">
        <v>498</v>
      </c>
      <c r="F12171">
        <v>25.601700000000001</v>
      </c>
      <c r="G12171">
        <v>-103.46720000000001</v>
      </c>
      <c r="H12171" t="s">
        <v>58</v>
      </c>
      <c r="M12171" t="s">
        <v>3939</v>
      </c>
      <c r="N12171" t="s">
        <v>763</v>
      </c>
      <c r="O12171" t="s">
        <v>764</v>
      </c>
      <c r="P12171" t="s">
        <v>765</v>
      </c>
      <c r="R12171">
        <v>2016</v>
      </c>
      <c r="AE12171">
        <v>3906.63</v>
      </c>
      <c r="AF12171" t="s">
        <v>43</v>
      </c>
      <c r="AG12171" t="s">
        <v>43</v>
      </c>
      <c r="AH12171" t="s">
        <v>43</v>
      </c>
      <c r="AI12171" t="s">
        <v>43</v>
      </c>
      <c r="AJ12171" t="s">
        <v>44</v>
      </c>
    </row>
    <row r="12172" spans="1:36" x14ac:dyDescent="0.25">
      <c r="A12172" t="s">
        <v>54</v>
      </c>
      <c r="B12172" t="s">
        <v>55</v>
      </c>
      <c r="C12172" t="s">
        <v>8755</v>
      </c>
      <c r="D12172" t="s">
        <v>8756</v>
      </c>
      <c r="E12172">
        <v>497</v>
      </c>
      <c r="F12172">
        <v>43.100299999999997</v>
      </c>
      <c r="G12172">
        <v>131.97280000000001</v>
      </c>
      <c r="H12172" t="s">
        <v>58</v>
      </c>
      <c r="M12172" t="s">
        <v>2432</v>
      </c>
      <c r="N12172" t="s">
        <v>60</v>
      </c>
      <c r="O12172" t="s">
        <v>8757</v>
      </c>
      <c r="P12172" t="s">
        <v>98</v>
      </c>
      <c r="Q12172">
        <v>1026808</v>
      </c>
      <c r="AE12172">
        <v>2180.1999999999998</v>
      </c>
      <c r="AF12172" t="s">
        <v>43</v>
      </c>
      <c r="AG12172" t="s">
        <v>43</v>
      </c>
      <c r="AH12172" t="s">
        <v>43</v>
      </c>
      <c r="AI12172" t="s">
        <v>43</v>
      </c>
      <c r="AJ12172" t="s">
        <v>44</v>
      </c>
    </row>
    <row r="12173" spans="1:36" x14ac:dyDescent="0.25">
      <c r="A12173" t="s">
        <v>106</v>
      </c>
      <c r="B12173" t="s">
        <v>107</v>
      </c>
      <c r="C12173" t="s">
        <v>8758</v>
      </c>
      <c r="D12173" t="s">
        <v>8759</v>
      </c>
      <c r="E12173">
        <v>496.7</v>
      </c>
      <c r="F12173">
        <v>26.8</v>
      </c>
      <c r="G12173">
        <v>50.005000000000003</v>
      </c>
      <c r="H12173" t="s">
        <v>58</v>
      </c>
      <c r="L12173">
        <v>2015</v>
      </c>
      <c r="M12173" t="s">
        <v>8760</v>
      </c>
      <c r="N12173" t="s">
        <v>112</v>
      </c>
      <c r="O12173" t="s">
        <v>113</v>
      </c>
      <c r="P12173" t="s">
        <v>98</v>
      </c>
      <c r="AE12173">
        <v>3042.53</v>
      </c>
      <c r="AF12173" t="s">
        <v>43</v>
      </c>
      <c r="AG12173" t="s">
        <v>43</v>
      </c>
      <c r="AH12173" t="s">
        <v>43</v>
      </c>
      <c r="AI12173" t="s">
        <v>43</v>
      </c>
      <c r="AJ12173" t="s">
        <v>44</v>
      </c>
    </row>
    <row r="12174" spans="1:36" x14ac:dyDescent="0.25">
      <c r="A12174" t="s">
        <v>106</v>
      </c>
      <c r="B12174" t="s">
        <v>107</v>
      </c>
      <c r="C12174" t="s">
        <v>8761</v>
      </c>
      <c r="D12174" t="s">
        <v>8762</v>
      </c>
      <c r="E12174">
        <v>496.7</v>
      </c>
      <c r="F12174">
        <v>25.68</v>
      </c>
      <c r="G12174">
        <v>49.448999999999998</v>
      </c>
      <c r="H12174" t="s">
        <v>58</v>
      </c>
      <c r="L12174">
        <v>2015</v>
      </c>
      <c r="M12174" t="s">
        <v>8760</v>
      </c>
      <c r="N12174" t="s">
        <v>112</v>
      </c>
      <c r="O12174" t="s">
        <v>113</v>
      </c>
      <c r="P12174" t="s">
        <v>98</v>
      </c>
      <c r="AE12174">
        <v>3042.53</v>
      </c>
      <c r="AF12174" t="s">
        <v>43</v>
      </c>
      <c r="AG12174" t="s">
        <v>43</v>
      </c>
      <c r="AH12174" t="s">
        <v>43</v>
      </c>
      <c r="AI12174" t="s">
        <v>43</v>
      </c>
      <c r="AJ12174" t="s">
        <v>44</v>
      </c>
    </row>
    <row r="12175" spans="1:36" x14ac:dyDescent="0.25">
      <c r="A12175" t="s">
        <v>106</v>
      </c>
      <c r="B12175" t="s">
        <v>107</v>
      </c>
      <c r="C12175" t="s">
        <v>8763</v>
      </c>
      <c r="D12175" t="s">
        <v>8764</v>
      </c>
      <c r="E12175">
        <v>496.7</v>
      </c>
      <c r="F12175">
        <v>25.19</v>
      </c>
      <c r="G12175">
        <v>49.307000000000002</v>
      </c>
      <c r="H12175" t="s">
        <v>58</v>
      </c>
      <c r="L12175">
        <v>2015</v>
      </c>
      <c r="M12175" t="s">
        <v>8760</v>
      </c>
      <c r="N12175" t="s">
        <v>112</v>
      </c>
      <c r="O12175" t="s">
        <v>113</v>
      </c>
      <c r="P12175" t="s">
        <v>98</v>
      </c>
      <c r="Q12175">
        <v>1056636</v>
      </c>
      <c r="AE12175">
        <v>3042.53</v>
      </c>
      <c r="AF12175" t="s">
        <v>43</v>
      </c>
      <c r="AG12175" t="s">
        <v>43</v>
      </c>
      <c r="AH12175" t="s">
        <v>43</v>
      </c>
      <c r="AI12175" t="s">
        <v>43</v>
      </c>
      <c r="AJ12175" t="s">
        <v>44</v>
      </c>
    </row>
    <row r="12176" spans="1:36" x14ac:dyDescent="0.25">
      <c r="A12176" t="s">
        <v>1457</v>
      </c>
      <c r="B12176" t="s">
        <v>1458</v>
      </c>
      <c r="C12176" t="s">
        <v>8771</v>
      </c>
      <c r="D12176" t="s">
        <v>8772</v>
      </c>
      <c r="E12176">
        <v>495.18</v>
      </c>
      <c r="F12176">
        <v>39.664299999999997</v>
      </c>
      <c r="G12176">
        <v>-7.5331999999999999</v>
      </c>
      <c r="H12176" t="s">
        <v>40</v>
      </c>
      <c r="L12176">
        <v>1976</v>
      </c>
      <c r="M12176" t="s">
        <v>1461</v>
      </c>
      <c r="N12176" t="s">
        <v>1462</v>
      </c>
      <c r="O12176" t="s">
        <v>1463</v>
      </c>
      <c r="P12176" t="s">
        <v>98</v>
      </c>
      <c r="Q12176">
        <v>1019109</v>
      </c>
      <c r="U12176">
        <v>329.23500000000001</v>
      </c>
      <c r="V12176">
        <v>604.33199999999999</v>
      </c>
      <c r="W12176">
        <v>294.51400000000001</v>
      </c>
      <c r="Z12176" t="s">
        <v>185</v>
      </c>
      <c r="AA12176">
        <v>1399.24</v>
      </c>
      <c r="AB12176">
        <v>1239.99</v>
      </c>
      <c r="AC12176">
        <v>571.55999999999995</v>
      </c>
      <c r="AD12176">
        <v>1276.1400000000001</v>
      </c>
      <c r="AE12176">
        <v>742.25</v>
      </c>
      <c r="AF12176" t="s">
        <v>49</v>
      </c>
      <c r="AG12176" t="s">
        <v>49</v>
      </c>
      <c r="AH12176" t="s">
        <v>49</v>
      </c>
      <c r="AI12176" t="s">
        <v>49</v>
      </c>
      <c r="AJ12176" t="s">
        <v>49</v>
      </c>
    </row>
    <row r="12177" spans="1:36" x14ac:dyDescent="0.25">
      <c r="A12177" t="s">
        <v>758</v>
      </c>
      <c r="B12177" t="s">
        <v>759</v>
      </c>
      <c r="C12177" t="s">
        <v>8773</v>
      </c>
      <c r="D12177" t="s">
        <v>8774</v>
      </c>
      <c r="E12177">
        <v>495</v>
      </c>
      <c r="F12177">
        <v>22.497800000000002</v>
      </c>
      <c r="G12177">
        <v>-97.901700000000005</v>
      </c>
      <c r="H12177" t="s">
        <v>58</v>
      </c>
      <c r="M12177" t="s">
        <v>3939</v>
      </c>
      <c r="N12177" t="s">
        <v>763</v>
      </c>
      <c r="O12177" t="s">
        <v>764</v>
      </c>
      <c r="P12177" t="s">
        <v>765</v>
      </c>
      <c r="Q12177">
        <v>1043683</v>
      </c>
      <c r="R12177">
        <v>2016</v>
      </c>
      <c r="AE12177">
        <v>3883.09</v>
      </c>
      <c r="AF12177" t="s">
        <v>43</v>
      </c>
      <c r="AG12177" t="s">
        <v>43</v>
      </c>
      <c r="AH12177" t="s">
        <v>43</v>
      </c>
      <c r="AI12177" t="s">
        <v>43</v>
      </c>
      <c r="AJ12177" t="s">
        <v>44</v>
      </c>
    </row>
    <row r="12178" spans="1:36" x14ac:dyDescent="0.25">
      <c r="A12178" t="s">
        <v>758</v>
      </c>
      <c r="B12178" t="s">
        <v>759</v>
      </c>
      <c r="C12178" t="s">
        <v>8775</v>
      </c>
      <c r="D12178" t="s">
        <v>8776</v>
      </c>
      <c r="E12178">
        <v>495</v>
      </c>
      <c r="F12178">
        <v>20.458400000000001</v>
      </c>
      <c r="G12178">
        <v>-100.1208</v>
      </c>
      <c r="H12178" t="s">
        <v>58</v>
      </c>
      <c r="M12178" t="s">
        <v>3939</v>
      </c>
      <c r="N12178" t="s">
        <v>763</v>
      </c>
      <c r="O12178" t="s">
        <v>764</v>
      </c>
      <c r="P12178" t="s">
        <v>765</v>
      </c>
      <c r="R12178">
        <v>2016</v>
      </c>
      <c r="AE12178">
        <v>3883.09</v>
      </c>
      <c r="AF12178" t="s">
        <v>43</v>
      </c>
      <c r="AG12178" t="s">
        <v>43</v>
      </c>
      <c r="AH12178" t="s">
        <v>43</v>
      </c>
      <c r="AI12178" t="s">
        <v>43</v>
      </c>
      <c r="AJ12178" t="s">
        <v>44</v>
      </c>
    </row>
    <row r="12179" spans="1:36" x14ac:dyDescent="0.25">
      <c r="A12179" t="s">
        <v>758</v>
      </c>
      <c r="B12179" t="s">
        <v>759</v>
      </c>
      <c r="C12179" t="s">
        <v>8777</v>
      </c>
      <c r="D12179" t="s">
        <v>8778</v>
      </c>
      <c r="E12179">
        <v>495</v>
      </c>
      <c r="F12179">
        <v>25.796900000000001</v>
      </c>
      <c r="G12179">
        <v>-97.782799999999995</v>
      </c>
      <c r="H12179" t="s">
        <v>58</v>
      </c>
      <c r="M12179" t="s">
        <v>3939</v>
      </c>
      <c r="N12179" t="s">
        <v>763</v>
      </c>
      <c r="O12179" t="s">
        <v>764</v>
      </c>
      <c r="P12179" t="s">
        <v>765</v>
      </c>
      <c r="R12179">
        <v>2016</v>
      </c>
      <c r="AE12179">
        <v>3883.09</v>
      </c>
      <c r="AF12179" t="s">
        <v>43</v>
      </c>
      <c r="AG12179" t="s">
        <v>43</v>
      </c>
      <c r="AH12179" t="s">
        <v>43</v>
      </c>
      <c r="AI12179" t="s">
        <v>43</v>
      </c>
      <c r="AJ12179" t="s">
        <v>44</v>
      </c>
    </row>
    <row r="12180" spans="1:36" x14ac:dyDescent="0.25">
      <c r="A12180" t="s">
        <v>758</v>
      </c>
      <c r="B12180" t="s">
        <v>759</v>
      </c>
      <c r="C12180" t="s">
        <v>8779</v>
      </c>
      <c r="D12180" t="s">
        <v>8780</v>
      </c>
      <c r="E12180">
        <v>495</v>
      </c>
      <c r="F12180">
        <v>25.796900000000001</v>
      </c>
      <c r="G12180">
        <v>-97.782799999999995</v>
      </c>
      <c r="H12180" t="s">
        <v>58</v>
      </c>
      <c r="M12180" t="s">
        <v>3939</v>
      </c>
      <c r="N12180" t="s">
        <v>763</v>
      </c>
      <c r="O12180" t="s">
        <v>764</v>
      </c>
      <c r="P12180" t="s">
        <v>765</v>
      </c>
      <c r="R12180">
        <v>2016</v>
      </c>
      <c r="AE12180">
        <v>3883.09</v>
      </c>
      <c r="AF12180" t="s">
        <v>43</v>
      </c>
      <c r="AG12180" t="s">
        <v>43</v>
      </c>
      <c r="AH12180" t="s">
        <v>43</v>
      </c>
      <c r="AI12180" t="s">
        <v>43</v>
      </c>
      <c r="AJ12180" t="s">
        <v>44</v>
      </c>
    </row>
    <row r="12181" spans="1:36" x14ac:dyDescent="0.25">
      <c r="A12181" t="s">
        <v>758</v>
      </c>
      <c r="B12181" t="s">
        <v>759</v>
      </c>
      <c r="C12181" t="s">
        <v>8781</v>
      </c>
      <c r="D12181" t="s">
        <v>8782</v>
      </c>
      <c r="E12181">
        <v>495</v>
      </c>
      <c r="F12181">
        <v>20.838999999999999</v>
      </c>
      <c r="G12181">
        <v>-97.253399999999999</v>
      </c>
      <c r="H12181" t="s">
        <v>58</v>
      </c>
      <c r="M12181" t="s">
        <v>3939</v>
      </c>
      <c r="N12181" t="s">
        <v>763</v>
      </c>
      <c r="O12181" t="s">
        <v>764</v>
      </c>
      <c r="P12181" t="s">
        <v>765</v>
      </c>
      <c r="Q12181">
        <v>1059199</v>
      </c>
      <c r="R12181">
        <v>2016</v>
      </c>
      <c r="AE12181">
        <v>3883.09</v>
      </c>
      <c r="AF12181" t="s">
        <v>43</v>
      </c>
      <c r="AG12181" t="s">
        <v>43</v>
      </c>
      <c r="AH12181" t="s">
        <v>43</v>
      </c>
      <c r="AI12181" t="s">
        <v>43</v>
      </c>
      <c r="AJ12181" t="s">
        <v>44</v>
      </c>
    </row>
    <row r="12182" spans="1:36" x14ac:dyDescent="0.25">
      <c r="A12182" t="s">
        <v>758</v>
      </c>
      <c r="B12182" t="s">
        <v>759</v>
      </c>
      <c r="C12182" t="s">
        <v>8783</v>
      </c>
      <c r="D12182" t="s">
        <v>8784</v>
      </c>
      <c r="E12182">
        <v>495</v>
      </c>
      <c r="F12182">
        <v>20.845300000000002</v>
      </c>
      <c r="G12182">
        <v>-97.244200000000006</v>
      </c>
      <c r="H12182" t="s">
        <v>58</v>
      </c>
      <c r="M12182" t="s">
        <v>3939</v>
      </c>
      <c r="N12182" t="s">
        <v>763</v>
      </c>
      <c r="O12182" t="s">
        <v>764</v>
      </c>
      <c r="P12182" t="s">
        <v>765</v>
      </c>
      <c r="Q12182">
        <v>1059199</v>
      </c>
      <c r="R12182">
        <v>2016</v>
      </c>
      <c r="AE12182">
        <v>3883.09</v>
      </c>
      <c r="AF12182" t="s">
        <v>43</v>
      </c>
      <c r="AG12182" t="s">
        <v>43</v>
      </c>
      <c r="AH12182" t="s">
        <v>43</v>
      </c>
      <c r="AI12182" t="s">
        <v>43</v>
      </c>
      <c r="AJ12182" t="s">
        <v>44</v>
      </c>
    </row>
    <row r="12183" spans="1:36" x14ac:dyDescent="0.25">
      <c r="A12183" t="s">
        <v>164</v>
      </c>
      <c r="B12183" t="s">
        <v>165</v>
      </c>
      <c r="C12183" t="s">
        <v>8790</v>
      </c>
      <c r="D12183" t="s">
        <v>8791</v>
      </c>
      <c r="E12183">
        <v>493.2</v>
      </c>
      <c r="F12183">
        <v>49.004100000000001</v>
      </c>
      <c r="G12183">
        <v>-117.6129</v>
      </c>
      <c r="H12183" t="s">
        <v>40</v>
      </c>
      <c r="M12183" t="s">
        <v>8792</v>
      </c>
      <c r="N12183" t="s">
        <v>169</v>
      </c>
      <c r="O12183" t="s">
        <v>170</v>
      </c>
      <c r="P12183" t="s">
        <v>169</v>
      </c>
      <c r="Q12183">
        <v>17132</v>
      </c>
      <c r="R12183">
        <v>2015</v>
      </c>
      <c r="AA12183">
        <v>2307.77</v>
      </c>
      <c r="AB12183">
        <v>2307.77</v>
      </c>
      <c r="AC12183">
        <v>2307.77</v>
      </c>
      <c r="AD12183">
        <v>2314.09</v>
      </c>
      <c r="AE12183">
        <v>2307.77</v>
      </c>
      <c r="AF12183" t="s">
        <v>49</v>
      </c>
      <c r="AG12183" t="s">
        <v>49</v>
      </c>
      <c r="AH12183" t="s">
        <v>49</v>
      </c>
      <c r="AI12183" t="s">
        <v>49</v>
      </c>
      <c r="AJ12183" t="s">
        <v>49</v>
      </c>
    </row>
    <row r="12184" spans="1:36" x14ac:dyDescent="0.25">
      <c r="A12184" t="s">
        <v>141</v>
      </c>
      <c r="B12184" t="s">
        <v>142</v>
      </c>
      <c r="C12184" t="s">
        <v>8793</v>
      </c>
      <c r="D12184" t="s">
        <v>8794</v>
      </c>
      <c r="E12184">
        <v>493</v>
      </c>
      <c r="F12184">
        <v>37.393599999999999</v>
      </c>
      <c r="G12184">
        <v>126.9671</v>
      </c>
      <c r="H12184" t="s">
        <v>58</v>
      </c>
      <c r="M12184" t="s">
        <v>2313</v>
      </c>
      <c r="N12184" t="s">
        <v>2313</v>
      </c>
      <c r="O12184" t="s">
        <v>8795</v>
      </c>
      <c r="P12184" t="s">
        <v>62</v>
      </c>
      <c r="Q12184">
        <v>1021133</v>
      </c>
      <c r="AE12184">
        <v>2043.57</v>
      </c>
      <c r="AF12184" t="s">
        <v>43</v>
      </c>
      <c r="AG12184" t="s">
        <v>43</v>
      </c>
      <c r="AH12184" t="s">
        <v>43</v>
      </c>
      <c r="AI12184" t="s">
        <v>43</v>
      </c>
      <c r="AJ12184" t="s">
        <v>44</v>
      </c>
    </row>
    <row r="12185" spans="1:36" x14ac:dyDescent="0.25">
      <c r="A12185" t="s">
        <v>69</v>
      </c>
      <c r="B12185" t="s">
        <v>70</v>
      </c>
      <c r="C12185" t="s">
        <v>8804</v>
      </c>
      <c r="D12185" t="s">
        <v>8805</v>
      </c>
      <c r="E12185">
        <v>492.1</v>
      </c>
      <c r="F12185">
        <v>-20.287800000000001</v>
      </c>
      <c r="G12185">
        <v>-47.066099999999999</v>
      </c>
      <c r="H12185" t="s">
        <v>40</v>
      </c>
      <c r="L12185">
        <v>1957</v>
      </c>
      <c r="N12185" t="s">
        <v>73</v>
      </c>
      <c r="O12185" t="s">
        <v>74</v>
      </c>
      <c r="P12185" t="s">
        <v>73</v>
      </c>
      <c r="Q12185">
        <v>1017338</v>
      </c>
      <c r="R12185">
        <v>2017</v>
      </c>
      <c r="AA12185">
        <v>2015.07</v>
      </c>
      <c r="AB12185">
        <v>2228.29</v>
      </c>
      <c r="AC12185">
        <v>1636.47</v>
      </c>
      <c r="AD12185">
        <v>1873.27</v>
      </c>
      <c r="AE12185">
        <v>1677.07</v>
      </c>
      <c r="AF12185" t="s">
        <v>49</v>
      </c>
      <c r="AG12185" t="s">
        <v>49</v>
      </c>
      <c r="AH12185" t="s">
        <v>49</v>
      </c>
      <c r="AI12185" t="s">
        <v>49</v>
      </c>
      <c r="AJ12185" t="s">
        <v>49</v>
      </c>
    </row>
    <row r="12186" spans="1:36" x14ac:dyDescent="0.25">
      <c r="A12186" t="s">
        <v>3388</v>
      </c>
      <c r="B12186" t="s">
        <v>3389</v>
      </c>
      <c r="C12186" t="s">
        <v>8808</v>
      </c>
      <c r="D12186" t="s">
        <v>8809</v>
      </c>
      <c r="E12186">
        <v>492</v>
      </c>
      <c r="F12186">
        <v>31.8065</v>
      </c>
      <c r="G12186">
        <v>5.9923999999999999</v>
      </c>
      <c r="H12186" t="s">
        <v>58</v>
      </c>
      <c r="M12186" t="s">
        <v>7420</v>
      </c>
      <c r="N12186" t="s">
        <v>158</v>
      </c>
      <c r="O12186" t="s">
        <v>159</v>
      </c>
      <c r="P12186" t="s">
        <v>4598</v>
      </c>
      <c r="Q12186">
        <v>1047638</v>
      </c>
      <c r="AE12186">
        <v>2054.36</v>
      </c>
      <c r="AF12186" t="s">
        <v>43</v>
      </c>
      <c r="AG12186" t="s">
        <v>43</v>
      </c>
      <c r="AH12186" t="s">
        <v>43</v>
      </c>
      <c r="AI12186" t="s">
        <v>43</v>
      </c>
      <c r="AJ12186" t="s">
        <v>44</v>
      </c>
    </row>
    <row r="12187" spans="1:36" x14ac:dyDescent="0.25">
      <c r="A12187" t="s">
        <v>4686</v>
      </c>
      <c r="B12187" t="s">
        <v>4687</v>
      </c>
      <c r="C12187" t="s">
        <v>8810</v>
      </c>
      <c r="D12187" t="s">
        <v>8811</v>
      </c>
      <c r="E12187">
        <v>491</v>
      </c>
      <c r="F12187">
        <v>-12.040100000000001</v>
      </c>
      <c r="G12187">
        <v>-77.011899999999997</v>
      </c>
      <c r="H12187" t="s">
        <v>58</v>
      </c>
      <c r="M12187" t="s">
        <v>8391</v>
      </c>
      <c r="N12187" t="s">
        <v>4691</v>
      </c>
      <c r="O12187" t="s">
        <v>4692</v>
      </c>
      <c r="P12187" t="s">
        <v>62</v>
      </c>
      <c r="Q12187">
        <v>1015696</v>
      </c>
      <c r="U12187">
        <v>754</v>
      </c>
      <c r="Z12187" t="s">
        <v>4691</v>
      </c>
      <c r="AE12187">
        <v>2910.86</v>
      </c>
      <c r="AF12187" t="s">
        <v>43</v>
      </c>
      <c r="AG12187" t="s">
        <v>43</v>
      </c>
      <c r="AH12187" t="s">
        <v>43</v>
      </c>
      <c r="AI12187" t="s">
        <v>43</v>
      </c>
      <c r="AJ12187" t="s">
        <v>44</v>
      </c>
    </row>
    <row r="12188" spans="1:36" x14ac:dyDescent="0.25">
      <c r="A12188" t="s">
        <v>69</v>
      </c>
      <c r="B12188" t="s">
        <v>70</v>
      </c>
      <c r="C12188" t="s">
        <v>8814</v>
      </c>
      <c r="D12188" t="s">
        <v>8815</v>
      </c>
      <c r="E12188">
        <v>490</v>
      </c>
      <c r="F12188">
        <v>-22.909600000000001</v>
      </c>
      <c r="G12188">
        <v>-43.729700000000001</v>
      </c>
      <c r="H12188" t="s">
        <v>110</v>
      </c>
      <c r="L12188">
        <v>2011</v>
      </c>
      <c r="N12188" t="s">
        <v>73</v>
      </c>
      <c r="O12188" t="s">
        <v>74</v>
      </c>
      <c r="P12188" t="s">
        <v>73</v>
      </c>
      <c r="R12188">
        <v>2017</v>
      </c>
      <c r="AE12188">
        <v>968.21</v>
      </c>
      <c r="AF12188" t="s">
        <v>43</v>
      </c>
      <c r="AG12188" t="s">
        <v>43</v>
      </c>
      <c r="AH12188" t="s">
        <v>43</v>
      </c>
      <c r="AI12188" t="s">
        <v>43</v>
      </c>
      <c r="AJ12188" t="s">
        <v>44</v>
      </c>
    </row>
    <row r="12189" spans="1:36" x14ac:dyDescent="0.25">
      <c r="A12189" t="s">
        <v>164</v>
      </c>
      <c r="B12189" t="s">
        <v>165</v>
      </c>
      <c r="C12189" t="s">
        <v>8816</v>
      </c>
      <c r="D12189" t="s">
        <v>8817</v>
      </c>
      <c r="E12189">
        <v>490</v>
      </c>
      <c r="F12189">
        <v>47.453200000000002</v>
      </c>
      <c r="G12189">
        <v>-53.0976</v>
      </c>
      <c r="H12189" t="s">
        <v>110</v>
      </c>
      <c r="N12189" t="s">
        <v>169</v>
      </c>
      <c r="O12189" t="s">
        <v>170</v>
      </c>
      <c r="P12189" t="s">
        <v>169</v>
      </c>
      <c r="Q12189">
        <v>27655</v>
      </c>
      <c r="R12189">
        <v>2017</v>
      </c>
      <c r="AE12189">
        <v>689.47</v>
      </c>
      <c r="AF12189" t="s">
        <v>43</v>
      </c>
      <c r="AG12189" t="s">
        <v>43</v>
      </c>
      <c r="AH12189" t="s">
        <v>43</v>
      </c>
      <c r="AI12189" t="s">
        <v>43</v>
      </c>
      <c r="AJ12189" t="s">
        <v>44</v>
      </c>
    </row>
    <row r="12190" spans="1:36" x14ac:dyDescent="0.25">
      <c r="A12190" t="s">
        <v>36</v>
      </c>
      <c r="B12190" t="s">
        <v>37</v>
      </c>
      <c r="C12190" t="s">
        <v>8818</v>
      </c>
      <c r="D12190" t="s">
        <v>8819</v>
      </c>
      <c r="E12190">
        <v>490</v>
      </c>
      <c r="F12190">
        <v>36.785200000000003</v>
      </c>
      <c r="G12190">
        <v>118.2131</v>
      </c>
      <c r="H12190" t="s">
        <v>87</v>
      </c>
      <c r="L12190">
        <v>1992</v>
      </c>
      <c r="M12190" t="s">
        <v>8820</v>
      </c>
      <c r="N12190" t="s">
        <v>89</v>
      </c>
      <c r="O12190" t="s">
        <v>90</v>
      </c>
      <c r="P12190" t="s">
        <v>89</v>
      </c>
      <c r="AE12190">
        <v>2387.61</v>
      </c>
      <c r="AF12190" t="s">
        <v>43</v>
      </c>
      <c r="AG12190" t="s">
        <v>43</v>
      </c>
      <c r="AH12190" t="s">
        <v>43</v>
      </c>
      <c r="AI12190" t="s">
        <v>43</v>
      </c>
      <c r="AJ12190" t="s">
        <v>44</v>
      </c>
    </row>
    <row r="12191" spans="1:36" x14ac:dyDescent="0.25">
      <c r="A12191" t="s">
        <v>531</v>
      </c>
      <c r="B12191" t="s">
        <v>532</v>
      </c>
      <c r="C12191" t="s">
        <v>8821</v>
      </c>
      <c r="D12191" t="s">
        <v>8822</v>
      </c>
      <c r="E12191">
        <v>490</v>
      </c>
      <c r="F12191">
        <v>49.5137</v>
      </c>
      <c r="G12191">
        <v>8.4315999999999995</v>
      </c>
      <c r="H12191" t="s">
        <v>58</v>
      </c>
      <c r="L12191">
        <v>2005</v>
      </c>
      <c r="M12191" t="s">
        <v>8823</v>
      </c>
      <c r="N12191" t="s">
        <v>536</v>
      </c>
      <c r="O12191" t="s">
        <v>537</v>
      </c>
      <c r="P12191" t="s">
        <v>536</v>
      </c>
      <c r="V12191">
        <v>1597.095</v>
      </c>
      <c r="Z12191" t="s">
        <v>182</v>
      </c>
      <c r="AE12191">
        <v>1898.94</v>
      </c>
      <c r="AF12191" t="s">
        <v>43</v>
      </c>
      <c r="AG12191" t="s">
        <v>43</v>
      </c>
      <c r="AH12191" t="s">
        <v>43</v>
      </c>
      <c r="AI12191" t="s">
        <v>43</v>
      </c>
      <c r="AJ12191" t="s">
        <v>44</v>
      </c>
    </row>
    <row r="12192" spans="1:36" x14ac:dyDescent="0.25">
      <c r="A12192" t="s">
        <v>523</v>
      </c>
      <c r="B12192" t="s">
        <v>524</v>
      </c>
      <c r="C12192" t="s">
        <v>8824</v>
      </c>
      <c r="D12192" t="s">
        <v>8825</v>
      </c>
      <c r="E12192">
        <v>490</v>
      </c>
      <c r="F12192">
        <v>42.784999999999997</v>
      </c>
      <c r="G12192">
        <v>13.511100000000001</v>
      </c>
      <c r="H12192" t="s">
        <v>40</v>
      </c>
      <c r="N12192" t="s">
        <v>3966</v>
      </c>
      <c r="O12192" t="s">
        <v>3967</v>
      </c>
      <c r="P12192" t="s">
        <v>98</v>
      </c>
      <c r="Q12192">
        <v>1016144</v>
      </c>
      <c r="U12192">
        <v>424</v>
      </c>
      <c r="Z12192" t="s">
        <v>182</v>
      </c>
      <c r="AA12192">
        <v>1104.2</v>
      </c>
      <c r="AB12192">
        <v>1205.3599999999999</v>
      </c>
      <c r="AC12192">
        <v>1157.27</v>
      </c>
      <c r="AD12192">
        <v>1636.74</v>
      </c>
      <c r="AE12192">
        <v>814.8</v>
      </c>
      <c r="AF12192" t="s">
        <v>49</v>
      </c>
      <c r="AG12192" t="s">
        <v>49</v>
      </c>
      <c r="AH12192" t="s">
        <v>49</v>
      </c>
      <c r="AI12192" t="s">
        <v>49</v>
      </c>
      <c r="AJ12192" t="s">
        <v>49</v>
      </c>
    </row>
    <row r="12193" spans="1:36" x14ac:dyDescent="0.25">
      <c r="A12193" t="s">
        <v>171</v>
      </c>
      <c r="B12193" t="s">
        <v>172</v>
      </c>
      <c r="C12193" t="s">
        <v>8826</v>
      </c>
      <c r="D12193" t="s">
        <v>8827</v>
      </c>
      <c r="E12193">
        <v>490</v>
      </c>
      <c r="F12193">
        <v>24.078299999999999</v>
      </c>
      <c r="G12193">
        <v>120.41160000000001</v>
      </c>
      <c r="H12193" t="s">
        <v>58</v>
      </c>
      <c r="L12193">
        <v>2009</v>
      </c>
      <c r="N12193" t="s">
        <v>175</v>
      </c>
      <c r="O12193" t="s">
        <v>176</v>
      </c>
      <c r="P12193" t="s">
        <v>62</v>
      </c>
      <c r="Q12193">
        <v>1069476</v>
      </c>
      <c r="AF12193" t="s">
        <v>43</v>
      </c>
      <c r="AG12193" t="s">
        <v>43</v>
      </c>
      <c r="AH12193" t="s">
        <v>43</v>
      </c>
      <c r="AI12193" t="s">
        <v>43</v>
      </c>
      <c r="AJ12193" t="s">
        <v>43</v>
      </c>
    </row>
    <row r="12194" spans="1:36" x14ac:dyDescent="0.25">
      <c r="A12194" t="s">
        <v>758</v>
      </c>
      <c r="B12194" t="s">
        <v>759</v>
      </c>
      <c r="C12194" t="s">
        <v>8828</v>
      </c>
      <c r="D12194" t="s">
        <v>8829</v>
      </c>
      <c r="E12194">
        <v>489</v>
      </c>
      <c r="F12194">
        <v>32.598100000000002</v>
      </c>
      <c r="G12194">
        <v>-115.6297</v>
      </c>
      <c r="H12194" t="s">
        <v>58</v>
      </c>
      <c r="M12194" t="s">
        <v>3939</v>
      </c>
      <c r="N12194" t="s">
        <v>763</v>
      </c>
      <c r="O12194" t="s">
        <v>764</v>
      </c>
      <c r="P12194" t="s">
        <v>765</v>
      </c>
      <c r="Q12194">
        <v>1050590</v>
      </c>
      <c r="R12194">
        <v>2016</v>
      </c>
      <c r="AE12194">
        <v>3836.02</v>
      </c>
      <c r="AF12194" t="s">
        <v>43</v>
      </c>
      <c r="AG12194" t="s">
        <v>43</v>
      </c>
      <c r="AH12194" t="s">
        <v>43</v>
      </c>
      <c r="AI12194" t="s">
        <v>43</v>
      </c>
      <c r="AJ12194" t="s">
        <v>44</v>
      </c>
    </row>
    <row r="12195" spans="1:36" x14ac:dyDescent="0.25">
      <c r="A12195" t="s">
        <v>758</v>
      </c>
      <c r="B12195" t="s">
        <v>759</v>
      </c>
      <c r="C12195" t="s">
        <v>8830</v>
      </c>
      <c r="D12195" t="s">
        <v>8831</v>
      </c>
      <c r="E12195">
        <v>489</v>
      </c>
      <c r="F12195">
        <v>20.0596</v>
      </c>
      <c r="G12195">
        <v>-99.2774</v>
      </c>
      <c r="H12195" t="s">
        <v>58</v>
      </c>
      <c r="M12195" t="s">
        <v>762</v>
      </c>
      <c r="N12195" t="s">
        <v>763</v>
      </c>
      <c r="O12195" t="s">
        <v>764</v>
      </c>
      <c r="P12195" t="s">
        <v>765</v>
      </c>
      <c r="R12195">
        <v>2016</v>
      </c>
      <c r="AE12195">
        <v>3836.02</v>
      </c>
      <c r="AF12195" t="s">
        <v>43</v>
      </c>
      <c r="AG12195" t="s">
        <v>43</v>
      </c>
      <c r="AH12195" t="s">
        <v>43</v>
      </c>
      <c r="AI12195" t="s">
        <v>43</v>
      </c>
      <c r="AJ12195" t="s">
        <v>44</v>
      </c>
    </row>
    <row r="12196" spans="1:36" x14ac:dyDescent="0.25">
      <c r="A12196" t="s">
        <v>4399</v>
      </c>
      <c r="B12196" t="s">
        <v>4400</v>
      </c>
      <c r="C12196" t="s">
        <v>8832</v>
      </c>
      <c r="D12196" t="s">
        <v>8833</v>
      </c>
      <c r="E12196">
        <v>488.3</v>
      </c>
      <c r="F12196">
        <v>-23.067699999999999</v>
      </c>
      <c r="G12196">
        <v>-70.369</v>
      </c>
      <c r="H12196" t="s">
        <v>87</v>
      </c>
      <c r="M12196" t="s">
        <v>8834</v>
      </c>
      <c r="N12196" t="s">
        <v>4404</v>
      </c>
      <c r="O12196" t="s">
        <v>4405</v>
      </c>
      <c r="P12196" t="s">
        <v>4404</v>
      </c>
      <c r="Q12196">
        <v>1067681</v>
      </c>
      <c r="R12196">
        <v>2016</v>
      </c>
      <c r="AE12196">
        <v>2693.95</v>
      </c>
      <c r="AF12196" t="s">
        <v>43</v>
      </c>
      <c r="AG12196" t="s">
        <v>43</v>
      </c>
      <c r="AH12196" t="s">
        <v>43</v>
      </c>
      <c r="AI12196" t="s">
        <v>43</v>
      </c>
      <c r="AJ12196" t="s">
        <v>44</v>
      </c>
    </row>
    <row r="12197" spans="1:36" x14ac:dyDescent="0.25">
      <c r="A12197" t="s">
        <v>4839</v>
      </c>
      <c r="B12197" t="s">
        <v>4840</v>
      </c>
      <c r="C12197" t="s">
        <v>8835</v>
      </c>
      <c r="D12197" t="s">
        <v>8836</v>
      </c>
      <c r="E12197">
        <v>488</v>
      </c>
      <c r="F12197">
        <v>52.589300000000001</v>
      </c>
      <c r="G12197">
        <v>-9.3632000000000009</v>
      </c>
      <c r="H12197" t="s">
        <v>110</v>
      </c>
      <c r="M12197" t="s">
        <v>8837</v>
      </c>
      <c r="N12197" t="s">
        <v>8350</v>
      </c>
      <c r="O12197" t="s">
        <v>8838</v>
      </c>
      <c r="P12197" t="s">
        <v>62</v>
      </c>
      <c r="Q12197">
        <v>1015322</v>
      </c>
      <c r="AE12197">
        <v>83.92</v>
      </c>
      <c r="AF12197" t="s">
        <v>43</v>
      </c>
      <c r="AG12197" t="s">
        <v>43</v>
      </c>
      <c r="AH12197" t="s">
        <v>43</v>
      </c>
      <c r="AI12197" t="s">
        <v>43</v>
      </c>
      <c r="AJ12197" t="s">
        <v>44</v>
      </c>
    </row>
    <row r="12198" spans="1:36" x14ac:dyDescent="0.25">
      <c r="A12198" t="s">
        <v>2327</v>
      </c>
      <c r="B12198" t="s">
        <v>2328</v>
      </c>
      <c r="C12198" t="s">
        <v>8839</v>
      </c>
      <c r="D12198" t="s">
        <v>8840</v>
      </c>
      <c r="E12198">
        <v>487</v>
      </c>
      <c r="F12198">
        <v>-2.5937999999999999</v>
      </c>
      <c r="G12198">
        <v>-78.566599999999994</v>
      </c>
      <c r="H12198" t="s">
        <v>40</v>
      </c>
      <c r="M12198" t="s">
        <v>4044</v>
      </c>
      <c r="N12198" t="s">
        <v>8841</v>
      </c>
      <c r="O12198" t="s">
        <v>8842</v>
      </c>
      <c r="P12198" t="s">
        <v>98</v>
      </c>
      <c r="Q12198">
        <v>1068813</v>
      </c>
      <c r="AA12198">
        <v>1450.26</v>
      </c>
      <c r="AB12198">
        <v>1524.75</v>
      </c>
      <c r="AC12198">
        <v>1442.06</v>
      </c>
      <c r="AD12198">
        <v>1215.04</v>
      </c>
      <c r="AE12198">
        <v>1927.95</v>
      </c>
      <c r="AF12198" t="s">
        <v>49</v>
      </c>
      <c r="AG12198" t="s">
        <v>49</v>
      </c>
      <c r="AH12198" t="s">
        <v>49</v>
      </c>
      <c r="AI12198" t="s">
        <v>49</v>
      </c>
      <c r="AJ12198" t="s">
        <v>49</v>
      </c>
    </row>
    <row r="12199" spans="1:36" x14ac:dyDescent="0.25">
      <c r="A12199" t="s">
        <v>106</v>
      </c>
      <c r="B12199" t="s">
        <v>107</v>
      </c>
      <c r="C12199" t="s">
        <v>8843</v>
      </c>
      <c r="D12199" t="s">
        <v>8844</v>
      </c>
      <c r="E12199">
        <v>486.97</v>
      </c>
      <c r="F12199">
        <v>17.600000000000001</v>
      </c>
      <c r="G12199">
        <v>44.337000000000003</v>
      </c>
      <c r="H12199" t="s">
        <v>110</v>
      </c>
      <c r="L12199">
        <v>2013</v>
      </c>
      <c r="M12199" t="s">
        <v>111</v>
      </c>
      <c r="N12199" t="s">
        <v>112</v>
      </c>
      <c r="O12199" t="s">
        <v>113</v>
      </c>
      <c r="P12199" t="s">
        <v>98</v>
      </c>
      <c r="Q12199">
        <v>1028186</v>
      </c>
      <c r="AE12199">
        <v>1310.75</v>
      </c>
      <c r="AF12199" t="s">
        <v>43</v>
      </c>
      <c r="AG12199" t="s">
        <v>43</v>
      </c>
      <c r="AH12199" t="s">
        <v>43</v>
      </c>
      <c r="AI12199" t="s">
        <v>43</v>
      </c>
      <c r="AJ12199" t="s">
        <v>44</v>
      </c>
    </row>
    <row r="12200" spans="1:36" x14ac:dyDescent="0.25">
      <c r="A12200" t="s">
        <v>422</v>
      </c>
      <c r="B12200" t="s">
        <v>423</v>
      </c>
      <c r="C12200" t="s">
        <v>8845</v>
      </c>
      <c r="D12200" t="s">
        <v>8846</v>
      </c>
      <c r="E12200">
        <v>486</v>
      </c>
      <c r="F12200">
        <v>66.502399999999994</v>
      </c>
      <c r="G12200">
        <v>20.3797</v>
      </c>
      <c r="H12200" t="s">
        <v>40</v>
      </c>
      <c r="L12200">
        <v>1967</v>
      </c>
      <c r="M12200" t="s">
        <v>5090</v>
      </c>
      <c r="N12200" t="s">
        <v>427</v>
      </c>
      <c r="O12200" t="s">
        <v>5091</v>
      </c>
      <c r="P12200" t="s">
        <v>62</v>
      </c>
      <c r="Q12200">
        <v>1032787</v>
      </c>
      <c r="V12200">
        <v>2151.9760000000001</v>
      </c>
      <c r="W12200">
        <v>2087.1030000000001</v>
      </c>
      <c r="Z12200" t="s">
        <v>185</v>
      </c>
      <c r="AA12200">
        <v>1545.45</v>
      </c>
      <c r="AB12200">
        <v>1730.83</v>
      </c>
      <c r="AC12200">
        <v>1899.52</v>
      </c>
      <c r="AD12200">
        <v>1517.64</v>
      </c>
      <c r="AE12200">
        <v>1756.3</v>
      </c>
      <c r="AF12200" t="s">
        <v>49</v>
      </c>
      <c r="AG12200" t="s">
        <v>49</v>
      </c>
      <c r="AH12200" t="s">
        <v>49</v>
      </c>
      <c r="AI12200" t="s">
        <v>49</v>
      </c>
      <c r="AJ12200" t="s">
        <v>49</v>
      </c>
    </row>
    <row r="12201" spans="1:36" x14ac:dyDescent="0.25">
      <c r="A12201" t="s">
        <v>6457</v>
      </c>
      <c r="B12201" t="s">
        <v>6458</v>
      </c>
      <c r="C12201" t="s">
        <v>8847</v>
      </c>
      <c r="D12201" t="s">
        <v>8848</v>
      </c>
      <c r="E12201">
        <v>486</v>
      </c>
      <c r="F12201">
        <v>36.4634</v>
      </c>
      <c r="G12201">
        <v>10.056699999999999</v>
      </c>
      <c r="H12201" t="s">
        <v>58</v>
      </c>
      <c r="L12201">
        <v>1997</v>
      </c>
      <c r="N12201" t="s">
        <v>158</v>
      </c>
      <c r="O12201" t="s">
        <v>6461</v>
      </c>
      <c r="P12201" t="s">
        <v>98</v>
      </c>
      <c r="Q12201">
        <v>1029343</v>
      </c>
      <c r="AE12201">
        <v>2745.66</v>
      </c>
      <c r="AF12201" t="s">
        <v>43</v>
      </c>
      <c r="AG12201" t="s">
        <v>43</v>
      </c>
      <c r="AH12201" t="s">
        <v>43</v>
      </c>
      <c r="AI12201" t="s">
        <v>43</v>
      </c>
      <c r="AJ12201" t="s">
        <v>44</v>
      </c>
    </row>
    <row r="12202" spans="1:36" x14ac:dyDescent="0.25">
      <c r="A12202" t="s">
        <v>743</v>
      </c>
      <c r="B12202" t="s">
        <v>744</v>
      </c>
      <c r="C12202" t="s">
        <v>8849</v>
      </c>
      <c r="D12202" t="s">
        <v>8850</v>
      </c>
      <c r="E12202">
        <v>486</v>
      </c>
      <c r="F12202">
        <v>40.239400000000003</v>
      </c>
      <c r="G12202">
        <v>28.951799999999999</v>
      </c>
      <c r="H12202" t="s">
        <v>58</v>
      </c>
      <c r="M12202" t="s">
        <v>8851</v>
      </c>
      <c r="N12202" t="s">
        <v>748</v>
      </c>
      <c r="O12202" t="s">
        <v>8852</v>
      </c>
      <c r="P12202" t="s">
        <v>98</v>
      </c>
      <c r="Q12202">
        <v>1078725</v>
      </c>
      <c r="AE12202">
        <v>2831.96</v>
      </c>
      <c r="AF12202" t="s">
        <v>43</v>
      </c>
      <c r="AG12202" t="s">
        <v>43</v>
      </c>
      <c r="AH12202" t="s">
        <v>43</v>
      </c>
      <c r="AI12202" t="s">
        <v>43</v>
      </c>
      <c r="AJ12202" t="s">
        <v>44</v>
      </c>
    </row>
    <row r="12203" spans="1:36" x14ac:dyDescent="0.25">
      <c r="A12203" t="s">
        <v>1457</v>
      </c>
      <c r="B12203" t="s">
        <v>1458</v>
      </c>
      <c r="C12203" t="s">
        <v>8853</v>
      </c>
      <c r="D12203" t="s">
        <v>8854</v>
      </c>
      <c r="E12203">
        <v>485.85</v>
      </c>
      <c r="F12203">
        <v>42.826099999999997</v>
      </c>
      <c r="G12203">
        <v>-4.8463000000000003</v>
      </c>
      <c r="H12203" t="s">
        <v>87</v>
      </c>
      <c r="L12203">
        <v>1984</v>
      </c>
      <c r="M12203" t="s">
        <v>1461</v>
      </c>
      <c r="N12203" t="s">
        <v>1462</v>
      </c>
      <c r="O12203" t="s">
        <v>1463</v>
      </c>
      <c r="P12203" t="s">
        <v>431</v>
      </c>
      <c r="U12203">
        <v>1798.7619999999999</v>
      </c>
      <c r="V12203">
        <v>927.44899999999996</v>
      </c>
      <c r="W12203">
        <v>1103.0740000000001</v>
      </c>
      <c r="Z12203" t="s">
        <v>185</v>
      </c>
      <c r="AE12203">
        <v>2216.31</v>
      </c>
      <c r="AF12203" t="s">
        <v>43</v>
      </c>
      <c r="AG12203" t="s">
        <v>43</v>
      </c>
      <c r="AH12203" t="s">
        <v>43</v>
      </c>
      <c r="AI12203" t="s">
        <v>43</v>
      </c>
      <c r="AJ12203" t="s">
        <v>44</v>
      </c>
    </row>
    <row r="12204" spans="1:36" x14ac:dyDescent="0.25">
      <c r="A12204" t="s">
        <v>1934</v>
      </c>
      <c r="B12204" t="s">
        <v>1935</v>
      </c>
      <c r="C12204" t="s">
        <v>8855</v>
      </c>
      <c r="D12204" t="s">
        <v>8856</v>
      </c>
      <c r="E12204">
        <v>485</v>
      </c>
      <c r="F12204">
        <v>60.219900000000003</v>
      </c>
      <c r="G12204">
        <v>25.1692</v>
      </c>
      <c r="H12204" t="s">
        <v>58</v>
      </c>
      <c r="I12204" t="s">
        <v>110</v>
      </c>
      <c r="M12204" t="s">
        <v>8857</v>
      </c>
      <c r="N12204" t="s">
        <v>1939</v>
      </c>
      <c r="O12204" t="s">
        <v>1940</v>
      </c>
      <c r="P12204" t="s">
        <v>62</v>
      </c>
      <c r="Q12204">
        <v>1018289</v>
      </c>
      <c r="AE12204">
        <v>706.24</v>
      </c>
      <c r="AF12204" t="s">
        <v>43</v>
      </c>
      <c r="AG12204" t="s">
        <v>43</v>
      </c>
      <c r="AH12204" t="s">
        <v>43</v>
      </c>
      <c r="AI12204" t="s">
        <v>43</v>
      </c>
      <c r="AJ12204" t="s">
        <v>44</v>
      </c>
    </row>
    <row r="12205" spans="1:36" x14ac:dyDescent="0.25">
      <c r="A12205" t="s">
        <v>186</v>
      </c>
      <c r="B12205" t="s">
        <v>187</v>
      </c>
      <c r="C12205" t="s">
        <v>8858</v>
      </c>
      <c r="D12205" t="s">
        <v>8859</v>
      </c>
      <c r="E12205">
        <v>485</v>
      </c>
      <c r="F12205">
        <v>45.384599999999999</v>
      </c>
      <c r="G12205">
        <v>6.0021000000000004</v>
      </c>
      <c r="H12205" t="s">
        <v>40</v>
      </c>
      <c r="N12205" t="s">
        <v>190</v>
      </c>
      <c r="O12205" t="s">
        <v>191</v>
      </c>
      <c r="P12205" t="s">
        <v>62</v>
      </c>
      <c r="U12205">
        <v>864.69600000000003</v>
      </c>
      <c r="W12205">
        <v>713.22500000000002</v>
      </c>
      <c r="Z12205" t="s">
        <v>185</v>
      </c>
      <c r="AA12205">
        <v>1351.19</v>
      </c>
      <c r="AB12205">
        <v>1438.94</v>
      </c>
      <c r="AC12205">
        <v>1704.75</v>
      </c>
      <c r="AD12205">
        <v>1357.28</v>
      </c>
      <c r="AE12205">
        <v>1622.56</v>
      </c>
      <c r="AF12205" t="s">
        <v>49</v>
      </c>
      <c r="AG12205" t="s">
        <v>49</v>
      </c>
      <c r="AH12205" t="s">
        <v>49</v>
      </c>
      <c r="AI12205" t="s">
        <v>49</v>
      </c>
      <c r="AJ12205" t="s">
        <v>49</v>
      </c>
    </row>
    <row r="12206" spans="1:36" x14ac:dyDescent="0.25">
      <c r="A12206" t="s">
        <v>2187</v>
      </c>
      <c r="B12206" t="s">
        <v>2188</v>
      </c>
      <c r="C12206" t="s">
        <v>8860</v>
      </c>
      <c r="D12206" t="s">
        <v>8861</v>
      </c>
      <c r="E12206">
        <v>485</v>
      </c>
      <c r="F12206">
        <v>41.064599999999999</v>
      </c>
      <c r="G12206">
        <v>25.489899999999999</v>
      </c>
      <c r="H12206" t="s">
        <v>58</v>
      </c>
      <c r="L12206">
        <v>2002</v>
      </c>
      <c r="M12206" t="s">
        <v>5443</v>
      </c>
      <c r="N12206" t="s">
        <v>5444</v>
      </c>
      <c r="O12206" t="s">
        <v>8862</v>
      </c>
      <c r="P12206" t="s">
        <v>98</v>
      </c>
      <c r="Q12206">
        <v>1026328</v>
      </c>
      <c r="U12206">
        <v>425.91500000000002</v>
      </c>
      <c r="V12206">
        <v>1566.48</v>
      </c>
      <c r="W12206">
        <v>1649.6410000000001</v>
      </c>
      <c r="Z12206" t="s">
        <v>185</v>
      </c>
      <c r="AE12206">
        <v>1614.2</v>
      </c>
      <c r="AF12206" t="s">
        <v>43</v>
      </c>
      <c r="AG12206" t="s">
        <v>43</v>
      </c>
      <c r="AH12206" t="s">
        <v>43</v>
      </c>
      <c r="AI12206" t="s">
        <v>43</v>
      </c>
      <c r="AJ12206" t="s">
        <v>44</v>
      </c>
    </row>
    <row r="12207" spans="1:36" x14ac:dyDescent="0.25">
      <c r="A12207" t="s">
        <v>1016</v>
      </c>
      <c r="B12207" t="s">
        <v>1017</v>
      </c>
      <c r="C12207" t="s">
        <v>8863</v>
      </c>
      <c r="D12207" t="s">
        <v>8864</v>
      </c>
      <c r="E12207">
        <v>485</v>
      </c>
      <c r="F12207">
        <v>51.431199999999997</v>
      </c>
      <c r="G12207">
        <v>3.7174</v>
      </c>
      <c r="H12207" t="s">
        <v>79</v>
      </c>
      <c r="L12207">
        <v>1973</v>
      </c>
      <c r="M12207" t="s">
        <v>8865</v>
      </c>
      <c r="N12207" t="s">
        <v>318</v>
      </c>
      <c r="O12207" t="s">
        <v>8866</v>
      </c>
      <c r="P12207" t="s">
        <v>98</v>
      </c>
      <c r="Q12207">
        <v>1016600</v>
      </c>
      <c r="U12207">
        <v>3674.924</v>
      </c>
      <c r="V12207">
        <v>3726.4</v>
      </c>
      <c r="W12207">
        <v>3220.5839999999998</v>
      </c>
      <c r="Z12207" t="s">
        <v>185</v>
      </c>
      <c r="AE12207">
        <v>3203.82</v>
      </c>
      <c r="AF12207" t="s">
        <v>43</v>
      </c>
      <c r="AG12207" t="s">
        <v>43</v>
      </c>
      <c r="AH12207" t="s">
        <v>43</v>
      </c>
      <c r="AI12207" t="s">
        <v>43</v>
      </c>
      <c r="AJ12207" t="s">
        <v>44</v>
      </c>
    </row>
    <row r="12208" spans="1:36" x14ac:dyDescent="0.25">
      <c r="A12208" t="s">
        <v>54</v>
      </c>
      <c r="B12208" t="s">
        <v>55</v>
      </c>
      <c r="C12208" t="s">
        <v>8867</v>
      </c>
      <c r="D12208" t="s">
        <v>8868</v>
      </c>
      <c r="E12208">
        <v>485</v>
      </c>
      <c r="F12208">
        <v>55.367400000000004</v>
      </c>
      <c r="G12208">
        <v>86.068399999999997</v>
      </c>
      <c r="H12208" t="s">
        <v>87</v>
      </c>
      <c r="L12208">
        <v>1934</v>
      </c>
      <c r="M12208" t="s">
        <v>8043</v>
      </c>
      <c r="N12208" t="s">
        <v>60</v>
      </c>
      <c r="O12208" t="s">
        <v>8869</v>
      </c>
      <c r="P12208" t="s">
        <v>98</v>
      </c>
      <c r="Q12208">
        <v>1026609</v>
      </c>
      <c r="AE12208">
        <v>1675.39</v>
      </c>
      <c r="AF12208" t="s">
        <v>43</v>
      </c>
      <c r="AG12208" t="s">
        <v>43</v>
      </c>
      <c r="AH12208" t="s">
        <v>43</v>
      </c>
      <c r="AI12208" t="s">
        <v>43</v>
      </c>
      <c r="AJ12208" t="s">
        <v>44</v>
      </c>
    </row>
    <row r="12209" spans="1:36" x14ac:dyDescent="0.25">
      <c r="A12209" t="s">
        <v>69</v>
      </c>
      <c r="B12209" t="s">
        <v>70</v>
      </c>
      <c r="C12209" t="s">
        <v>8870</v>
      </c>
      <c r="D12209" t="s">
        <v>8871</v>
      </c>
      <c r="E12209">
        <v>484.15</v>
      </c>
      <c r="F12209">
        <v>-25.584299999999999</v>
      </c>
      <c r="G12209">
        <v>-49.346400000000003</v>
      </c>
      <c r="H12209" t="s">
        <v>58</v>
      </c>
      <c r="L12209">
        <v>2002</v>
      </c>
      <c r="N12209" t="s">
        <v>73</v>
      </c>
      <c r="O12209" t="s">
        <v>74</v>
      </c>
      <c r="P12209" t="s">
        <v>73</v>
      </c>
      <c r="Q12209">
        <v>1041431</v>
      </c>
      <c r="R12209">
        <v>2017</v>
      </c>
      <c r="AE12209">
        <v>3191.51</v>
      </c>
      <c r="AF12209" t="s">
        <v>43</v>
      </c>
      <c r="AG12209" t="s">
        <v>43</v>
      </c>
      <c r="AH12209" t="s">
        <v>43</v>
      </c>
      <c r="AI12209" t="s">
        <v>43</v>
      </c>
      <c r="AJ12209" t="s">
        <v>44</v>
      </c>
    </row>
    <row r="12210" spans="1:36" x14ac:dyDescent="0.25">
      <c r="A12210" t="s">
        <v>3388</v>
      </c>
      <c r="B12210" t="s">
        <v>3389</v>
      </c>
      <c r="C12210" t="s">
        <v>8872</v>
      </c>
      <c r="D12210" t="s">
        <v>8873</v>
      </c>
      <c r="E12210">
        <v>484</v>
      </c>
      <c r="F12210">
        <v>36.139899999999997</v>
      </c>
      <c r="G12210">
        <v>2.9296000000000002</v>
      </c>
      <c r="H12210" t="s">
        <v>58</v>
      </c>
      <c r="L12210">
        <v>2007</v>
      </c>
      <c r="M12210" t="s">
        <v>7420</v>
      </c>
      <c r="N12210" t="s">
        <v>158</v>
      </c>
      <c r="O12210" t="s">
        <v>159</v>
      </c>
      <c r="P12210" t="s">
        <v>62</v>
      </c>
      <c r="AE12210">
        <v>2020.96</v>
      </c>
      <c r="AF12210" t="s">
        <v>43</v>
      </c>
      <c r="AG12210" t="s">
        <v>43</v>
      </c>
      <c r="AH12210" t="s">
        <v>43</v>
      </c>
      <c r="AI12210" t="s">
        <v>43</v>
      </c>
      <c r="AJ12210" t="s">
        <v>44</v>
      </c>
    </row>
    <row r="12211" spans="1:36" x14ac:dyDescent="0.25">
      <c r="A12211" t="s">
        <v>733</v>
      </c>
      <c r="B12211" t="s">
        <v>734</v>
      </c>
      <c r="C12211" t="s">
        <v>8874</v>
      </c>
      <c r="D12211" t="s">
        <v>8875</v>
      </c>
      <c r="E12211">
        <v>484</v>
      </c>
      <c r="F12211">
        <v>33.396000000000001</v>
      </c>
      <c r="G12211">
        <v>52.576500000000003</v>
      </c>
      <c r="H12211" t="s">
        <v>58</v>
      </c>
      <c r="L12211">
        <v>2011</v>
      </c>
      <c r="M12211" t="s">
        <v>4619</v>
      </c>
      <c r="N12211" t="s">
        <v>4619</v>
      </c>
      <c r="O12211" t="s">
        <v>8876</v>
      </c>
      <c r="P12211" t="s">
        <v>98</v>
      </c>
      <c r="Q12211">
        <v>1075319</v>
      </c>
      <c r="AE12211">
        <v>2570.8200000000002</v>
      </c>
      <c r="AF12211" t="s">
        <v>43</v>
      </c>
      <c r="AG12211" t="s">
        <v>43</v>
      </c>
      <c r="AH12211" t="s">
        <v>43</v>
      </c>
      <c r="AI12211" t="s">
        <v>43</v>
      </c>
      <c r="AJ12211" t="s">
        <v>44</v>
      </c>
    </row>
    <row r="12212" spans="1:36" x14ac:dyDescent="0.25">
      <c r="A12212" t="s">
        <v>733</v>
      </c>
      <c r="B12212" t="s">
        <v>734</v>
      </c>
      <c r="C12212" t="s">
        <v>8877</v>
      </c>
      <c r="D12212" t="s">
        <v>8878</v>
      </c>
      <c r="E12212">
        <v>484</v>
      </c>
      <c r="F12212">
        <v>29.538699999999999</v>
      </c>
      <c r="G12212">
        <v>50.7151</v>
      </c>
      <c r="H12212" t="s">
        <v>58</v>
      </c>
      <c r="L12212">
        <v>2014</v>
      </c>
      <c r="M12212" t="s">
        <v>4619</v>
      </c>
      <c r="N12212" t="s">
        <v>2532</v>
      </c>
      <c r="O12212" t="s">
        <v>8879</v>
      </c>
      <c r="P12212" t="s">
        <v>98</v>
      </c>
      <c r="Q12212">
        <v>1074050</v>
      </c>
      <c r="AE12212">
        <v>2570.8200000000002</v>
      </c>
      <c r="AF12212" t="s">
        <v>43</v>
      </c>
      <c r="AG12212" t="s">
        <v>43</v>
      </c>
      <c r="AH12212" t="s">
        <v>43</v>
      </c>
      <c r="AI12212" t="s">
        <v>43</v>
      </c>
      <c r="AJ12212" t="s">
        <v>44</v>
      </c>
    </row>
    <row r="12213" spans="1:36" x14ac:dyDescent="0.25">
      <c r="A12213" t="s">
        <v>733</v>
      </c>
      <c r="B12213" t="s">
        <v>734</v>
      </c>
      <c r="C12213" t="s">
        <v>8880</v>
      </c>
      <c r="D12213" t="s">
        <v>8881</v>
      </c>
      <c r="E12213">
        <v>484</v>
      </c>
      <c r="F12213">
        <v>31.950199999999999</v>
      </c>
      <c r="G12213">
        <v>54.094700000000003</v>
      </c>
      <c r="H12213" t="s">
        <v>58</v>
      </c>
      <c r="L12213">
        <v>2012</v>
      </c>
      <c r="M12213" t="s">
        <v>1425</v>
      </c>
      <c r="N12213" t="s">
        <v>8882</v>
      </c>
      <c r="O12213" t="s">
        <v>8883</v>
      </c>
      <c r="P12213" t="s">
        <v>98</v>
      </c>
      <c r="Q12213">
        <v>1096023</v>
      </c>
      <c r="AE12213">
        <v>2570.8200000000002</v>
      </c>
      <c r="AF12213" t="s">
        <v>43</v>
      </c>
      <c r="AG12213" t="s">
        <v>43</v>
      </c>
      <c r="AH12213" t="s">
        <v>43</v>
      </c>
      <c r="AI12213" t="s">
        <v>43</v>
      </c>
      <c r="AJ12213" t="s">
        <v>44</v>
      </c>
    </row>
    <row r="12214" spans="1:36" x14ac:dyDescent="0.25">
      <c r="A12214" t="s">
        <v>733</v>
      </c>
      <c r="B12214" t="s">
        <v>734</v>
      </c>
      <c r="C12214" t="s">
        <v>8884</v>
      </c>
      <c r="D12214" t="s">
        <v>8885</v>
      </c>
      <c r="E12214">
        <v>484</v>
      </c>
      <c r="F12214">
        <v>28.052399999999999</v>
      </c>
      <c r="G12214">
        <v>57.778399999999998</v>
      </c>
      <c r="H12214" t="s">
        <v>58</v>
      </c>
      <c r="L12214">
        <v>2014</v>
      </c>
      <c r="M12214" t="s">
        <v>4696</v>
      </c>
      <c r="N12214" t="s">
        <v>4696</v>
      </c>
      <c r="O12214" t="s">
        <v>8886</v>
      </c>
      <c r="P12214" t="s">
        <v>98</v>
      </c>
      <c r="Q12214">
        <v>1074049</v>
      </c>
      <c r="AE12214">
        <v>2570.8200000000002</v>
      </c>
      <c r="AF12214" t="s">
        <v>43</v>
      </c>
      <c r="AG12214" t="s">
        <v>43</v>
      </c>
      <c r="AH12214" t="s">
        <v>43</v>
      </c>
      <c r="AI12214" t="s">
        <v>43</v>
      </c>
      <c r="AJ12214" t="s">
        <v>44</v>
      </c>
    </row>
    <row r="12215" spans="1:36" x14ac:dyDescent="0.25">
      <c r="A12215" t="s">
        <v>758</v>
      </c>
      <c r="B12215" t="s">
        <v>759</v>
      </c>
      <c r="C12215" t="s">
        <v>8887</v>
      </c>
      <c r="D12215" t="s">
        <v>8888</v>
      </c>
      <c r="E12215">
        <v>484</v>
      </c>
      <c r="F12215">
        <v>27.937000000000001</v>
      </c>
      <c r="G12215">
        <v>-110.86279999999999</v>
      </c>
      <c r="H12215" t="s">
        <v>110</v>
      </c>
      <c r="M12215" t="s">
        <v>762</v>
      </c>
      <c r="N12215" t="s">
        <v>763</v>
      </c>
      <c r="O12215" t="s">
        <v>764</v>
      </c>
      <c r="P12215" t="s">
        <v>765</v>
      </c>
      <c r="Q12215">
        <v>1013064</v>
      </c>
      <c r="R12215">
        <v>2016</v>
      </c>
      <c r="AE12215">
        <v>1167.95</v>
      </c>
      <c r="AF12215" t="s">
        <v>43</v>
      </c>
      <c r="AG12215" t="s">
        <v>43</v>
      </c>
      <c r="AH12215" t="s">
        <v>43</v>
      </c>
      <c r="AI12215" t="s">
        <v>43</v>
      </c>
      <c r="AJ12215" t="s">
        <v>44</v>
      </c>
    </row>
    <row r="12216" spans="1:36" x14ac:dyDescent="0.25">
      <c r="A12216" t="s">
        <v>758</v>
      </c>
      <c r="B12216" t="s">
        <v>759</v>
      </c>
      <c r="C12216" t="s">
        <v>8889</v>
      </c>
      <c r="D12216" t="s">
        <v>8890</v>
      </c>
      <c r="E12216">
        <v>484</v>
      </c>
      <c r="F12216">
        <v>20.933599999999998</v>
      </c>
      <c r="G12216">
        <v>-89.699200000000005</v>
      </c>
      <c r="H12216" t="s">
        <v>58</v>
      </c>
      <c r="M12216" t="s">
        <v>3939</v>
      </c>
      <c r="N12216" t="s">
        <v>763</v>
      </c>
      <c r="O12216" t="s">
        <v>764</v>
      </c>
      <c r="P12216" t="s">
        <v>765</v>
      </c>
      <c r="Q12216">
        <v>1009772</v>
      </c>
      <c r="R12216">
        <v>2016</v>
      </c>
      <c r="AE12216">
        <v>3796.8</v>
      </c>
      <c r="AF12216" t="s">
        <v>43</v>
      </c>
      <c r="AG12216" t="s">
        <v>43</v>
      </c>
      <c r="AH12216" t="s">
        <v>43</v>
      </c>
      <c r="AI12216" t="s">
        <v>43</v>
      </c>
      <c r="AJ12216" t="s">
        <v>44</v>
      </c>
    </row>
    <row r="12217" spans="1:36" x14ac:dyDescent="0.25">
      <c r="A12217" t="s">
        <v>54</v>
      </c>
      <c r="B12217" t="s">
        <v>55</v>
      </c>
      <c r="C12217" t="s">
        <v>8891</v>
      </c>
      <c r="D12217" t="s">
        <v>8892</v>
      </c>
      <c r="E12217">
        <v>484</v>
      </c>
      <c r="F12217">
        <v>58.614100000000001</v>
      </c>
      <c r="G12217">
        <v>59.853700000000003</v>
      </c>
      <c r="H12217" t="s">
        <v>58</v>
      </c>
      <c r="I12217" t="s">
        <v>87</v>
      </c>
      <c r="L12217">
        <v>1948</v>
      </c>
      <c r="M12217" t="s">
        <v>8103</v>
      </c>
      <c r="N12217" t="s">
        <v>60</v>
      </c>
      <c r="O12217" t="s">
        <v>8893</v>
      </c>
      <c r="P12217" t="s">
        <v>60</v>
      </c>
      <c r="AE12217">
        <v>2123.1799999999998</v>
      </c>
      <c r="AF12217" t="s">
        <v>43</v>
      </c>
      <c r="AG12217" t="s">
        <v>43</v>
      </c>
      <c r="AH12217" t="s">
        <v>43</v>
      </c>
      <c r="AI12217" t="s">
        <v>43</v>
      </c>
      <c r="AJ12217" t="s">
        <v>44</v>
      </c>
    </row>
    <row r="12218" spans="1:36" x14ac:dyDescent="0.25">
      <c r="A12218" t="s">
        <v>2168</v>
      </c>
      <c r="B12218" t="s">
        <v>2169</v>
      </c>
      <c r="C12218" t="s">
        <v>8901</v>
      </c>
      <c r="D12218" t="s">
        <v>8902</v>
      </c>
      <c r="E12218">
        <v>482</v>
      </c>
      <c r="F12218">
        <v>41.348999999999997</v>
      </c>
      <c r="G12218">
        <v>129.39009999999999</v>
      </c>
      <c r="H12218" t="s">
        <v>40</v>
      </c>
      <c r="N12218" t="s">
        <v>2173</v>
      </c>
      <c r="O12218" t="s">
        <v>2174</v>
      </c>
      <c r="P12218" t="s">
        <v>98</v>
      </c>
      <c r="AA12218">
        <v>1186.22</v>
      </c>
      <c r="AB12218">
        <v>1011.91</v>
      </c>
      <c r="AC12218">
        <v>1485.98</v>
      </c>
      <c r="AD12218">
        <v>1021.01</v>
      </c>
      <c r="AE12218">
        <v>784.11</v>
      </c>
      <c r="AF12218" t="s">
        <v>49</v>
      </c>
      <c r="AG12218" t="s">
        <v>49</v>
      </c>
      <c r="AH12218" t="s">
        <v>49</v>
      </c>
      <c r="AI12218" t="s">
        <v>49</v>
      </c>
      <c r="AJ12218" t="s">
        <v>49</v>
      </c>
    </row>
    <row r="12219" spans="1:36" x14ac:dyDescent="0.25">
      <c r="A12219" t="s">
        <v>54</v>
      </c>
      <c r="B12219" t="s">
        <v>55</v>
      </c>
      <c r="C12219" t="s">
        <v>8903</v>
      </c>
      <c r="D12219" t="s">
        <v>8904</v>
      </c>
      <c r="E12219">
        <v>482</v>
      </c>
      <c r="F12219">
        <v>53.110300000000002</v>
      </c>
      <c r="G12219">
        <v>49.920400000000001</v>
      </c>
      <c r="H12219" t="s">
        <v>58</v>
      </c>
      <c r="L12219">
        <v>1947</v>
      </c>
      <c r="M12219" t="s">
        <v>3823</v>
      </c>
      <c r="N12219" t="s">
        <v>60</v>
      </c>
      <c r="O12219" t="s">
        <v>8905</v>
      </c>
      <c r="P12219" t="s">
        <v>62</v>
      </c>
      <c r="AE12219">
        <v>2114.4</v>
      </c>
      <c r="AF12219" t="s">
        <v>43</v>
      </c>
      <c r="AG12219" t="s">
        <v>43</v>
      </c>
      <c r="AH12219" t="s">
        <v>43</v>
      </c>
      <c r="AI12219" t="s">
        <v>43</v>
      </c>
      <c r="AJ12219" t="s">
        <v>44</v>
      </c>
    </row>
    <row r="12220" spans="1:36" x14ac:dyDescent="0.25">
      <c r="A12220" t="s">
        <v>75</v>
      </c>
      <c r="B12220" t="s">
        <v>76</v>
      </c>
      <c r="C12220" t="s">
        <v>8906</v>
      </c>
      <c r="D12220" t="s">
        <v>8907</v>
      </c>
      <c r="E12220">
        <v>481</v>
      </c>
      <c r="F12220">
        <v>34.054299999999998</v>
      </c>
      <c r="G12220">
        <v>131.7578</v>
      </c>
      <c r="H12220" t="s">
        <v>87</v>
      </c>
      <c r="L12220">
        <v>1996</v>
      </c>
      <c r="M12220" t="s">
        <v>8908</v>
      </c>
      <c r="N12220" t="s">
        <v>89</v>
      </c>
      <c r="O12220" t="s">
        <v>90</v>
      </c>
      <c r="P12220" t="s">
        <v>98</v>
      </c>
      <c r="Q12220">
        <v>1031877</v>
      </c>
      <c r="AE12220">
        <v>3160.17</v>
      </c>
      <c r="AF12220" t="s">
        <v>43</v>
      </c>
      <c r="AG12220" t="s">
        <v>43</v>
      </c>
      <c r="AH12220" t="s">
        <v>43</v>
      </c>
      <c r="AI12220" t="s">
        <v>43</v>
      </c>
      <c r="AJ12220" t="s">
        <v>44</v>
      </c>
    </row>
    <row r="12221" spans="1:36" x14ac:dyDescent="0.25">
      <c r="A12221" t="s">
        <v>813</v>
      </c>
      <c r="B12221" t="s">
        <v>814</v>
      </c>
      <c r="C12221" t="s">
        <v>8909</v>
      </c>
      <c r="D12221" t="s">
        <v>8910</v>
      </c>
      <c r="E12221">
        <v>480</v>
      </c>
      <c r="F12221">
        <v>-34.806800000000003</v>
      </c>
      <c r="G12221">
        <v>138.5213</v>
      </c>
      <c r="H12221" t="s">
        <v>58</v>
      </c>
      <c r="M12221" t="s">
        <v>5516</v>
      </c>
      <c r="N12221" t="s">
        <v>818</v>
      </c>
      <c r="O12221" t="s">
        <v>819</v>
      </c>
      <c r="P12221" t="s">
        <v>818</v>
      </c>
      <c r="Q12221">
        <v>1014361</v>
      </c>
      <c r="AE12221">
        <v>1331.24</v>
      </c>
      <c r="AF12221" t="s">
        <v>43</v>
      </c>
      <c r="AG12221" t="s">
        <v>43</v>
      </c>
      <c r="AH12221" t="s">
        <v>43</v>
      </c>
      <c r="AI12221" t="s">
        <v>43</v>
      </c>
      <c r="AJ12221" t="s">
        <v>44</v>
      </c>
    </row>
    <row r="12222" spans="1:36" x14ac:dyDescent="0.25">
      <c r="A12222" t="s">
        <v>3111</v>
      </c>
      <c r="B12222" t="s">
        <v>3112</v>
      </c>
      <c r="C12222" t="s">
        <v>8911</v>
      </c>
      <c r="D12222" t="s">
        <v>8912</v>
      </c>
      <c r="E12222">
        <v>480</v>
      </c>
      <c r="F12222">
        <v>47.198500000000003</v>
      </c>
      <c r="G12222">
        <v>12.722300000000001</v>
      </c>
      <c r="H12222" t="s">
        <v>40</v>
      </c>
      <c r="L12222">
        <v>2011</v>
      </c>
      <c r="M12222" t="s">
        <v>6017</v>
      </c>
      <c r="N12222" t="s">
        <v>6017</v>
      </c>
      <c r="O12222" t="s">
        <v>6018</v>
      </c>
      <c r="P12222" t="s">
        <v>62</v>
      </c>
      <c r="Q12222">
        <v>1066491</v>
      </c>
      <c r="U12222">
        <v>582.69899999999996</v>
      </c>
      <c r="V12222">
        <v>530.13300000000004</v>
      </c>
      <c r="W12222">
        <v>559.10799999999995</v>
      </c>
      <c r="Z12222" t="s">
        <v>185</v>
      </c>
      <c r="AA12222">
        <v>1201.6400000000001</v>
      </c>
      <c r="AB12222">
        <v>1689.37</v>
      </c>
      <c r="AC12222">
        <v>1058.26</v>
      </c>
      <c r="AD12222">
        <v>1232.55</v>
      </c>
      <c r="AE12222">
        <v>1049.52</v>
      </c>
      <c r="AF12222" t="s">
        <v>49</v>
      </c>
      <c r="AG12222" t="s">
        <v>49</v>
      </c>
      <c r="AH12222" t="s">
        <v>49</v>
      </c>
      <c r="AI12222" t="s">
        <v>49</v>
      </c>
      <c r="AJ12222" t="s">
        <v>49</v>
      </c>
    </row>
    <row r="12223" spans="1:36" x14ac:dyDescent="0.25">
      <c r="A12223" t="s">
        <v>164</v>
      </c>
      <c r="B12223" t="s">
        <v>165</v>
      </c>
      <c r="C12223" t="s">
        <v>8913</v>
      </c>
      <c r="D12223" t="s">
        <v>8914</v>
      </c>
      <c r="E12223">
        <v>480</v>
      </c>
      <c r="F12223">
        <v>52.181800000000003</v>
      </c>
      <c r="G12223">
        <v>-76.051000000000002</v>
      </c>
      <c r="H12223" t="s">
        <v>40</v>
      </c>
      <c r="M12223" t="s">
        <v>168</v>
      </c>
      <c r="N12223" t="s">
        <v>169</v>
      </c>
      <c r="O12223" t="s">
        <v>170</v>
      </c>
      <c r="P12223" t="s">
        <v>169</v>
      </c>
      <c r="Q12223">
        <v>22616</v>
      </c>
      <c r="R12223">
        <v>2017</v>
      </c>
      <c r="AA12223">
        <v>1659.15</v>
      </c>
      <c r="AB12223">
        <v>1873.9</v>
      </c>
      <c r="AC12223">
        <v>1873.9</v>
      </c>
      <c r="AD12223">
        <v>1879.03</v>
      </c>
      <c r="AE12223">
        <v>1862.12</v>
      </c>
      <c r="AF12223" t="s">
        <v>49</v>
      </c>
      <c r="AG12223" t="s">
        <v>49</v>
      </c>
      <c r="AH12223" t="s">
        <v>49</v>
      </c>
      <c r="AI12223" t="s">
        <v>49</v>
      </c>
      <c r="AJ12223" t="s">
        <v>49</v>
      </c>
    </row>
    <row r="12224" spans="1:36" x14ac:dyDescent="0.25">
      <c r="A12224" t="s">
        <v>164</v>
      </c>
      <c r="B12224" t="s">
        <v>165</v>
      </c>
      <c r="C12224" t="s">
        <v>8915</v>
      </c>
      <c r="D12224" t="s">
        <v>8916</v>
      </c>
      <c r="E12224">
        <v>480</v>
      </c>
      <c r="F12224">
        <v>52.3078</v>
      </c>
      <c r="G12224">
        <v>-113.5468</v>
      </c>
      <c r="H12224" t="s">
        <v>58</v>
      </c>
      <c r="M12224" t="s">
        <v>8917</v>
      </c>
      <c r="N12224" t="s">
        <v>169</v>
      </c>
      <c r="O12224" t="s">
        <v>170</v>
      </c>
      <c r="P12224" t="s">
        <v>169</v>
      </c>
      <c r="Q12224">
        <v>45200</v>
      </c>
      <c r="R12224">
        <v>2017</v>
      </c>
      <c r="AE12224">
        <v>1676.1</v>
      </c>
      <c r="AF12224" t="s">
        <v>43</v>
      </c>
      <c r="AG12224" t="s">
        <v>43</v>
      </c>
      <c r="AH12224" t="s">
        <v>43</v>
      </c>
      <c r="AI12224" t="s">
        <v>43</v>
      </c>
      <c r="AJ12224" t="s">
        <v>44</v>
      </c>
    </row>
    <row r="12225" spans="1:36" x14ac:dyDescent="0.25">
      <c r="A12225" t="s">
        <v>36</v>
      </c>
      <c r="B12225" t="s">
        <v>37</v>
      </c>
      <c r="C12225" t="s">
        <v>8918</v>
      </c>
      <c r="D12225" t="s">
        <v>8919</v>
      </c>
      <c r="E12225">
        <v>480</v>
      </c>
      <c r="F12225">
        <v>29.33</v>
      </c>
      <c r="G12225">
        <v>103.61</v>
      </c>
      <c r="H12225" t="s">
        <v>40</v>
      </c>
      <c r="N12225" t="s">
        <v>8920</v>
      </c>
      <c r="O12225" t="s">
        <v>8921</v>
      </c>
      <c r="Q12225">
        <v>1078042</v>
      </c>
      <c r="AA12225">
        <v>1125</v>
      </c>
      <c r="AB12225">
        <v>1638.88</v>
      </c>
      <c r="AC12225">
        <v>1617.72</v>
      </c>
      <c r="AD12225">
        <v>1879.06</v>
      </c>
      <c r="AE12225">
        <v>1638.35</v>
      </c>
      <c r="AF12225" t="s">
        <v>49</v>
      </c>
      <c r="AG12225" t="s">
        <v>49</v>
      </c>
      <c r="AH12225" t="s">
        <v>49</v>
      </c>
      <c r="AI12225" t="s">
        <v>49</v>
      </c>
      <c r="AJ12225" t="s">
        <v>49</v>
      </c>
    </row>
    <row r="12226" spans="1:36" x14ac:dyDescent="0.25">
      <c r="A12226" t="s">
        <v>1323</v>
      </c>
      <c r="B12226" t="s">
        <v>1324</v>
      </c>
      <c r="C12226" t="s">
        <v>8922</v>
      </c>
      <c r="D12226" t="s">
        <v>8923</v>
      </c>
      <c r="E12226">
        <v>480</v>
      </c>
      <c r="F12226">
        <v>49.124499999999998</v>
      </c>
      <c r="G12226">
        <v>16.124199999999998</v>
      </c>
      <c r="H12226" t="s">
        <v>40</v>
      </c>
      <c r="M12226" t="s">
        <v>1327</v>
      </c>
      <c r="N12226" t="s">
        <v>1327</v>
      </c>
      <c r="O12226" t="s">
        <v>8924</v>
      </c>
      <c r="P12226" t="s">
        <v>98</v>
      </c>
      <c r="Q12226">
        <v>1012004</v>
      </c>
      <c r="U12226">
        <v>526.48099999999999</v>
      </c>
      <c r="V12226">
        <v>452.875</v>
      </c>
      <c r="W12226">
        <v>503.32299999999998</v>
      </c>
      <c r="Z12226" t="s">
        <v>185</v>
      </c>
      <c r="AA12226">
        <v>927.76</v>
      </c>
      <c r="AB12226">
        <v>314.56</v>
      </c>
      <c r="AC12226">
        <v>381.65</v>
      </c>
      <c r="AD12226">
        <v>307.18</v>
      </c>
      <c r="AE12226">
        <v>306.33999999999997</v>
      </c>
      <c r="AF12226" t="s">
        <v>49</v>
      </c>
      <c r="AG12226" t="s">
        <v>49</v>
      </c>
      <c r="AH12226" t="s">
        <v>49</v>
      </c>
      <c r="AI12226" t="s">
        <v>49</v>
      </c>
      <c r="AJ12226" t="s">
        <v>49</v>
      </c>
    </row>
    <row r="12227" spans="1:36" x14ac:dyDescent="0.25">
      <c r="A12227" t="s">
        <v>531</v>
      </c>
      <c r="B12227" t="s">
        <v>532</v>
      </c>
      <c r="C12227" t="s">
        <v>8925</v>
      </c>
      <c r="D12227" t="s">
        <v>8926</v>
      </c>
      <c r="E12227">
        <v>480</v>
      </c>
      <c r="F12227">
        <v>51.167099999999998</v>
      </c>
      <c r="G12227">
        <v>9.0467999999999993</v>
      </c>
      <c r="H12227" t="s">
        <v>40</v>
      </c>
      <c r="L12227">
        <v>1974</v>
      </c>
      <c r="M12227" t="s">
        <v>5354</v>
      </c>
      <c r="N12227" t="s">
        <v>536</v>
      </c>
      <c r="O12227" t="s">
        <v>537</v>
      </c>
      <c r="P12227" t="s">
        <v>536</v>
      </c>
      <c r="Q12227">
        <v>1025803</v>
      </c>
      <c r="U12227">
        <v>779.05799999999999</v>
      </c>
      <c r="V12227">
        <v>766.95699999999999</v>
      </c>
      <c r="W12227">
        <v>738.91499999999996</v>
      </c>
      <c r="Z12227" t="s">
        <v>185</v>
      </c>
      <c r="AA12227">
        <v>1536.26</v>
      </c>
      <c r="AB12227">
        <v>806.5</v>
      </c>
      <c r="AC12227">
        <v>1045.04</v>
      </c>
      <c r="AD12227">
        <v>786.81</v>
      </c>
      <c r="AE12227">
        <v>811.75</v>
      </c>
      <c r="AF12227" t="s">
        <v>49</v>
      </c>
      <c r="AG12227" t="s">
        <v>49</v>
      </c>
      <c r="AH12227" t="s">
        <v>49</v>
      </c>
      <c r="AI12227" t="s">
        <v>49</v>
      </c>
      <c r="AJ12227" t="s">
        <v>49</v>
      </c>
    </row>
    <row r="12228" spans="1:36" x14ac:dyDescent="0.25">
      <c r="A12228" t="s">
        <v>239</v>
      </c>
      <c r="B12228" t="s">
        <v>240</v>
      </c>
      <c r="C12228" t="s">
        <v>8927</v>
      </c>
      <c r="D12228" t="s">
        <v>8928</v>
      </c>
      <c r="E12228">
        <v>480</v>
      </c>
      <c r="F12228">
        <v>34.144199999999998</v>
      </c>
      <c r="G12228">
        <v>74.185699999999997</v>
      </c>
      <c r="H12228" t="s">
        <v>40</v>
      </c>
      <c r="L12228">
        <v>1996</v>
      </c>
      <c r="N12228" t="s">
        <v>243</v>
      </c>
      <c r="O12228" t="s">
        <v>244</v>
      </c>
      <c r="P12228" t="s">
        <v>98</v>
      </c>
      <c r="Q12228">
        <v>1023416</v>
      </c>
      <c r="R12228">
        <v>2019</v>
      </c>
      <c r="T12228">
        <v>3061.2368999999999</v>
      </c>
      <c r="U12228">
        <v>3266.5551500000001</v>
      </c>
      <c r="V12228">
        <v>2789.0844999999999</v>
      </c>
      <c r="W12228">
        <v>2337.9117000000001</v>
      </c>
      <c r="X12228">
        <v>3033.04855</v>
      </c>
      <c r="Z12228" t="s">
        <v>243</v>
      </c>
      <c r="AA12228">
        <v>2068.2199999999998</v>
      </c>
      <c r="AB12228">
        <v>1925.18</v>
      </c>
      <c r="AC12228">
        <v>2053.59</v>
      </c>
      <c r="AD12228">
        <v>1951.12</v>
      </c>
      <c r="AE12228">
        <v>2022.05</v>
      </c>
      <c r="AF12228" t="s">
        <v>49</v>
      </c>
      <c r="AG12228" t="s">
        <v>49</v>
      </c>
      <c r="AH12228" t="s">
        <v>49</v>
      </c>
      <c r="AI12228" t="s">
        <v>49</v>
      </c>
      <c r="AJ12228" t="s">
        <v>49</v>
      </c>
    </row>
    <row r="12229" spans="1:36" x14ac:dyDescent="0.25">
      <c r="A12229" t="s">
        <v>733</v>
      </c>
      <c r="B12229" t="s">
        <v>734</v>
      </c>
      <c r="C12229" t="s">
        <v>8929</v>
      </c>
      <c r="D12229" t="s">
        <v>8930</v>
      </c>
      <c r="E12229">
        <v>480</v>
      </c>
      <c r="F12229">
        <v>33.292299999999997</v>
      </c>
      <c r="G12229">
        <v>47.1982</v>
      </c>
      <c r="H12229" t="s">
        <v>40</v>
      </c>
      <c r="L12229">
        <v>2013</v>
      </c>
      <c r="M12229" t="s">
        <v>4270</v>
      </c>
      <c r="N12229" t="s">
        <v>4270</v>
      </c>
      <c r="O12229" t="s">
        <v>8931</v>
      </c>
      <c r="P12229" t="s">
        <v>98</v>
      </c>
      <c r="Q12229">
        <v>1050205</v>
      </c>
      <c r="AA12229">
        <v>1009.2</v>
      </c>
      <c r="AB12229">
        <v>750.04</v>
      </c>
      <c r="AC12229">
        <v>951.63</v>
      </c>
      <c r="AD12229">
        <v>869.96</v>
      </c>
      <c r="AE12229">
        <v>1041.99</v>
      </c>
      <c r="AF12229" t="s">
        <v>49</v>
      </c>
      <c r="AG12229" t="s">
        <v>49</v>
      </c>
      <c r="AH12229" t="s">
        <v>49</v>
      </c>
      <c r="AI12229" t="s">
        <v>49</v>
      </c>
      <c r="AJ12229" t="s">
        <v>49</v>
      </c>
    </row>
    <row r="12230" spans="1:36" x14ac:dyDescent="0.25">
      <c r="A12230" t="s">
        <v>4839</v>
      </c>
      <c r="B12230" t="s">
        <v>4840</v>
      </c>
      <c r="C12230" t="s">
        <v>8932</v>
      </c>
      <c r="D12230" t="s">
        <v>8933</v>
      </c>
      <c r="E12230">
        <v>480</v>
      </c>
      <c r="F12230">
        <v>53.339599999999997</v>
      </c>
      <c r="G12230">
        <v>-6.1867000000000001</v>
      </c>
      <c r="H12230" t="s">
        <v>58</v>
      </c>
      <c r="M12230" t="s">
        <v>8349</v>
      </c>
      <c r="N12230" t="s">
        <v>8350</v>
      </c>
      <c r="O12230" t="s">
        <v>8934</v>
      </c>
      <c r="P12230" t="s">
        <v>62</v>
      </c>
      <c r="Q12230">
        <v>1015316</v>
      </c>
      <c r="AE12230">
        <v>1647.47</v>
      </c>
      <c r="AF12230" t="s">
        <v>43</v>
      </c>
      <c r="AG12230" t="s">
        <v>43</v>
      </c>
      <c r="AH12230" t="s">
        <v>43</v>
      </c>
      <c r="AI12230" t="s">
        <v>43</v>
      </c>
      <c r="AJ12230" t="s">
        <v>44</v>
      </c>
    </row>
    <row r="12231" spans="1:36" x14ac:dyDescent="0.25">
      <c r="A12231" t="s">
        <v>523</v>
      </c>
      <c r="B12231" t="s">
        <v>524</v>
      </c>
      <c r="C12231" t="s">
        <v>8935</v>
      </c>
      <c r="D12231" t="s">
        <v>8936</v>
      </c>
      <c r="E12231">
        <v>480</v>
      </c>
      <c r="F12231">
        <v>37.131300000000003</v>
      </c>
      <c r="G12231">
        <v>15.2014</v>
      </c>
      <c r="H12231" t="s">
        <v>58</v>
      </c>
      <c r="M12231" t="s">
        <v>8937</v>
      </c>
      <c r="N12231" t="s">
        <v>3966</v>
      </c>
      <c r="O12231" t="s">
        <v>8938</v>
      </c>
      <c r="P12231" t="s">
        <v>98</v>
      </c>
      <c r="Q12231">
        <v>1066311</v>
      </c>
      <c r="U12231">
        <v>2085</v>
      </c>
      <c r="Z12231" t="s">
        <v>182</v>
      </c>
      <c r="AE12231">
        <v>1827.43</v>
      </c>
      <c r="AF12231" t="s">
        <v>43</v>
      </c>
      <c r="AG12231" t="s">
        <v>43</v>
      </c>
      <c r="AH12231" t="s">
        <v>43</v>
      </c>
      <c r="AI12231" t="s">
        <v>43</v>
      </c>
      <c r="AJ12231" t="s">
        <v>44</v>
      </c>
    </row>
    <row r="12232" spans="1:36" x14ac:dyDescent="0.25">
      <c r="A12232" t="s">
        <v>2481</v>
      </c>
      <c r="B12232" t="s">
        <v>2482</v>
      </c>
      <c r="C12232" t="s">
        <v>8939</v>
      </c>
      <c r="D12232" t="s">
        <v>8940</v>
      </c>
      <c r="E12232">
        <v>480</v>
      </c>
      <c r="F12232">
        <v>32.789900000000003</v>
      </c>
      <c r="G12232">
        <v>12.670299999999999</v>
      </c>
      <c r="H12232" t="s">
        <v>58</v>
      </c>
      <c r="I12232" t="s">
        <v>110</v>
      </c>
      <c r="L12232">
        <v>2000</v>
      </c>
      <c r="M12232" t="s">
        <v>2485</v>
      </c>
      <c r="N12232" t="s">
        <v>158</v>
      </c>
      <c r="O12232" t="s">
        <v>2486</v>
      </c>
      <c r="P12232" t="s">
        <v>98</v>
      </c>
      <c r="AE12232">
        <v>1914.99</v>
      </c>
      <c r="AF12232" t="s">
        <v>43</v>
      </c>
      <c r="AG12232" t="s">
        <v>43</v>
      </c>
      <c r="AH12232" t="s">
        <v>43</v>
      </c>
      <c r="AI12232" t="s">
        <v>43</v>
      </c>
      <c r="AJ12232" t="s">
        <v>44</v>
      </c>
    </row>
    <row r="12233" spans="1:36" x14ac:dyDescent="0.25">
      <c r="A12233" t="s">
        <v>2466</v>
      </c>
      <c r="B12233" t="s">
        <v>2467</v>
      </c>
      <c r="C12233" t="s">
        <v>8941</v>
      </c>
      <c r="D12233" t="s">
        <v>8942</v>
      </c>
      <c r="E12233">
        <v>480</v>
      </c>
      <c r="F12233">
        <v>59.447899999999997</v>
      </c>
      <c r="G12233">
        <v>8.0353999999999992</v>
      </c>
      <c r="H12233" t="s">
        <v>40</v>
      </c>
      <c r="N12233" t="s">
        <v>182</v>
      </c>
      <c r="O12233" t="s">
        <v>8943</v>
      </c>
      <c r="P12233" t="s">
        <v>98</v>
      </c>
      <c r="Q12233">
        <v>1030314</v>
      </c>
      <c r="AA12233">
        <v>1751.97</v>
      </c>
      <c r="AB12233">
        <v>1739.24</v>
      </c>
      <c r="AC12233">
        <v>1789.37</v>
      </c>
      <c r="AD12233">
        <v>1747</v>
      </c>
      <c r="AE12233">
        <v>1872.41</v>
      </c>
      <c r="AF12233" t="s">
        <v>49</v>
      </c>
      <c r="AG12233" t="s">
        <v>49</v>
      </c>
      <c r="AH12233" t="s">
        <v>49</v>
      </c>
      <c r="AI12233" t="s">
        <v>49</v>
      </c>
      <c r="AJ12233" t="s">
        <v>49</v>
      </c>
    </row>
    <row r="12234" spans="1:36" x14ac:dyDescent="0.25">
      <c r="A12234" t="s">
        <v>4338</v>
      </c>
      <c r="B12234" t="s">
        <v>4339</v>
      </c>
      <c r="C12234" t="s">
        <v>8944</v>
      </c>
      <c r="D12234" t="s">
        <v>8945</v>
      </c>
      <c r="E12234">
        <v>480</v>
      </c>
      <c r="F12234">
        <v>23.603100000000001</v>
      </c>
      <c r="G12234">
        <v>58.416400000000003</v>
      </c>
      <c r="H12234" t="s">
        <v>58</v>
      </c>
      <c r="L12234">
        <v>1976</v>
      </c>
      <c r="N12234" t="s">
        <v>158</v>
      </c>
      <c r="O12234" t="s">
        <v>2486</v>
      </c>
      <c r="P12234" t="s">
        <v>98</v>
      </c>
      <c r="Q12234">
        <v>1024814</v>
      </c>
      <c r="AE12234">
        <v>1811.3</v>
      </c>
      <c r="AF12234" t="s">
        <v>43</v>
      </c>
      <c r="AG12234" t="s">
        <v>43</v>
      </c>
      <c r="AH12234" t="s">
        <v>43</v>
      </c>
      <c r="AI12234" t="s">
        <v>43</v>
      </c>
      <c r="AJ12234" t="s">
        <v>44</v>
      </c>
    </row>
    <row r="12235" spans="1:36" x14ac:dyDescent="0.25">
      <c r="A12235" t="s">
        <v>54</v>
      </c>
      <c r="B12235" t="s">
        <v>55</v>
      </c>
      <c r="C12235" t="s">
        <v>8946</v>
      </c>
      <c r="D12235" t="s">
        <v>8947</v>
      </c>
      <c r="E12235">
        <v>480</v>
      </c>
      <c r="F12235">
        <v>55.412999999999997</v>
      </c>
      <c r="G12235">
        <v>65.231399999999994</v>
      </c>
      <c r="H12235" t="s">
        <v>87</v>
      </c>
      <c r="M12235" t="s">
        <v>8948</v>
      </c>
      <c r="N12235" t="s">
        <v>60</v>
      </c>
      <c r="O12235" t="s">
        <v>8949</v>
      </c>
      <c r="P12235" t="s">
        <v>60</v>
      </c>
      <c r="AE12235">
        <v>1658.12</v>
      </c>
      <c r="AF12235" t="s">
        <v>43</v>
      </c>
      <c r="AG12235" t="s">
        <v>43</v>
      </c>
      <c r="AH12235" t="s">
        <v>43</v>
      </c>
      <c r="AI12235" t="s">
        <v>43</v>
      </c>
      <c r="AJ12235" t="s">
        <v>44</v>
      </c>
    </row>
    <row r="12236" spans="1:36" x14ac:dyDescent="0.25">
      <c r="A12236" t="s">
        <v>54</v>
      </c>
      <c r="B12236" t="s">
        <v>55</v>
      </c>
      <c r="C12236" t="s">
        <v>8950</v>
      </c>
      <c r="D12236" t="s">
        <v>8951</v>
      </c>
      <c r="E12236">
        <v>480</v>
      </c>
      <c r="F12236">
        <v>54.850299999999997</v>
      </c>
      <c r="G12236">
        <v>82.986400000000003</v>
      </c>
      <c r="H12236" t="s">
        <v>40</v>
      </c>
      <c r="M12236" t="s">
        <v>672</v>
      </c>
      <c r="N12236" t="s">
        <v>60</v>
      </c>
      <c r="O12236" t="s">
        <v>8952</v>
      </c>
      <c r="P12236" t="s">
        <v>98</v>
      </c>
      <c r="Q12236">
        <v>1024519</v>
      </c>
      <c r="AA12236">
        <v>2211.2800000000002</v>
      </c>
      <c r="AB12236">
        <v>1915.04</v>
      </c>
      <c r="AC12236">
        <v>2179.15</v>
      </c>
      <c r="AD12236">
        <v>2231.5100000000002</v>
      </c>
      <c r="AE12236">
        <v>1498.93</v>
      </c>
      <c r="AF12236" t="s">
        <v>49</v>
      </c>
      <c r="AG12236" t="s">
        <v>49</v>
      </c>
      <c r="AH12236" t="s">
        <v>49</v>
      </c>
      <c r="AI12236" t="s">
        <v>49</v>
      </c>
      <c r="AJ12236" t="s">
        <v>49</v>
      </c>
    </row>
    <row r="12237" spans="1:36" x14ac:dyDescent="0.25">
      <c r="A12237" t="s">
        <v>1595</v>
      </c>
      <c r="B12237" t="s">
        <v>1596</v>
      </c>
      <c r="C12237" t="s">
        <v>8953</v>
      </c>
      <c r="D12237" t="s">
        <v>8954</v>
      </c>
      <c r="E12237">
        <v>479.2</v>
      </c>
      <c r="F12237">
        <v>-38.936799999999998</v>
      </c>
      <c r="G12237">
        <v>-68.355599999999995</v>
      </c>
      <c r="H12237" t="s">
        <v>334</v>
      </c>
      <c r="I12237" t="s">
        <v>58</v>
      </c>
      <c r="L12237">
        <v>1997.4</v>
      </c>
      <c r="M12237" t="s">
        <v>8955</v>
      </c>
      <c r="N12237" t="s">
        <v>1600</v>
      </c>
      <c r="O12237" t="s">
        <v>1601</v>
      </c>
      <c r="P12237" t="s">
        <v>1600</v>
      </c>
      <c r="Q12237">
        <v>1011582</v>
      </c>
      <c r="R12237">
        <v>2015</v>
      </c>
      <c r="AE12237">
        <v>0</v>
      </c>
      <c r="AF12237" t="s">
        <v>43</v>
      </c>
      <c r="AG12237" t="s">
        <v>43</v>
      </c>
      <c r="AH12237" t="s">
        <v>43</v>
      </c>
      <c r="AI12237" t="s">
        <v>43</v>
      </c>
      <c r="AJ12237" t="s">
        <v>44</v>
      </c>
    </row>
    <row r="12238" spans="1:36" x14ac:dyDescent="0.25">
      <c r="A12238" t="s">
        <v>164</v>
      </c>
      <c r="B12238" t="s">
        <v>165</v>
      </c>
      <c r="C12238" t="s">
        <v>8956</v>
      </c>
      <c r="D12238" t="s">
        <v>8957</v>
      </c>
      <c r="E12238">
        <v>479</v>
      </c>
      <c r="F12238">
        <v>53.16</v>
      </c>
      <c r="G12238">
        <v>-99.286299999999997</v>
      </c>
      <c r="H12238" t="s">
        <v>40</v>
      </c>
      <c r="N12238" t="s">
        <v>169</v>
      </c>
      <c r="O12238" t="s">
        <v>170</v>
      </c>
      <c r="P12238" t="s">
        <v>169</v>
      </c>
      <c r="Q12238">
        <v>25498</v>
      </c>
      <c r="R12238">
        <v>2017</v>
      </c>
      <c r="AA12238">
        <v>2730.02</v>
      </c>
      <c r="AB12238">
        <v>1721.65</v>
      </c>
      <c r="AC12238">
        <v>1909.56</v>
      </c>
      <c r="AD12238">
        <v>2205.65</v>
      </c>
      <c r="AE12238">
        <v>2335.62</v>
      </c>
      <c r="AF12238" t="s">
        <v>49</v>
      </c>
      <c r="AG12238" t="s">
        <v>49</v>
      </c>
      <c r="AH12238" t="s">
        <v>49</v>
      </c>
      <c r="AI12238" t="s">
        <v>49</v>
      </c>
      <c r="AJ12238" t="s">
        <v>49</v>
      </c>
    </row>
    <row r="12239" spans="1:36" x14ac:dyDescent="0.25">
      <c r="A12239" t="s">
        <v>813</v>
      </c>
      <c r="B12239" t="s">
        <v>814</v>
      </c>
      <c r="C12239" t="s">
        <v>8958</v>
      </c>
      <c r="D12239" t="s">
        <v>8959</v>
      </c>
      <c r="E12239">
        <v>478</v>
      </c>
      <c r="F12239">
        <v>-34.765000000000001</v>
      </c>
      <c r="G12239">
        <v>138.50530000000001</v>
      </c>
      <c r="H12239" t="s">
        <v>58</v>
      </c>
      <c r="M12239" t="s">
        <v>8960</v>
      </c>
      <c r="N12239" t="s">
        <v>818</v>
      </c>
      <c r="O12239" t="s">
        <v>819</v>
      </c>
      <c r="P12239" t="s">
        <v>818</v>
      </c>
      <c r="Q12239">
        <v>1044465</v>
      </c>
      <c r="S12239">
        <v>2989.9266670000002</v>
      </c>
      <c r="T12239">
        <v>1867.958333</v>
      </c>
      <c r="U12239">
        <v>1030.1158330000001</v>
      </c>
      <c r="V12239">
        <v>304.40166670000002</v>
      </c>
      <c r="W12239">
        <v>1209.624444</v>
      </c>
      <c r="X12239">
        <v>2732.4211110000001</v>
      </c>
      <c r="Z12239" t="s">
        <v>820</v>
      </c>
      <c r="AE12239">
        <v>1325.69</v>
      </c>
      <c r="AF12239" t="s">
        <v>43</v>
      </c>
      <c r="AG12239" t="s">
        <v>43</v>
      </c>
      <c r="AH12239" t="s">
        <v>43</v>
      </c>
      <c r="AI12239" t="s">
        <v>43</v>
      </c>
      <c r="AJ12239" t="s">
        <v>44</v>
      </c>
    </row>
    <row r="12240" spans="1:36" x14ac:dyDescent="0.25">
      <c r="A12240" t="s">
        <v>4399</v>
      </c>
      <c r="B12240" t="s">
        <v>4400</v>
      </c>
      <c r="C12240" t="s">
        <v>8961</v>
      </c>
      <c r="D12240" t="s">
        <v>8962</v>
      </c>
      <c r="E12240">
        <v>478</v>
      </c>
      <c r="F12240">
        <v>-37.021500000000003</v>
      </c>
      <c r="G12240">
        <v>-73.167299999999997</v>
      </c>
      <c r="H12240" t="s">
        <v>87</v>
      </c>
      <c r="M12240" t="s">
        <v>6529</v>
      </c>
      <c r="N12240" t="s">
        <v>4404</v>
      </c>
      <c r="O12240" t="s">
        <v>4405</v>
      </c>
      <c r="P12240" t="s">
        <v>4404</v>
      </c>
      <c r="Q12240">
        <v>1015737</v>
      </c>
      <c r="R12240">
        <v>2016</v>
      </c>
      <c r="AE12240">
        <v>2637.12</v>
      </c>
      <c r="AF12240" t="s">
        <v>43</v>
      </c>
      <c r="AG12240" t="s">
        <v>43</v>
      </c>
      <c r="AH12240" t="s">
        <v>43</v>
      </c>
      <c r="AI12240" t="s">
        <v>43</v>
      </c>
      <c r="AJ12240" t="s">
        <v>44</v>
      </c>
    </row>
    <row r="12241" spans="1:36" x14ac:dyDescent="0.25">
      <c r="A12241" t="s">
        <v>743</v>
      </c>
      <c r="B12241" t="s">
        <v>744</v>
      </c>
      <c r="C12241" t="s">
        <v>8963</v>
      </c>
      <c r="D12241" t="s">
        <v>8964</v>
      </c>
      <c r="E12241">
        <v>478</v>
      </c>
      <c r="F12241">
        <v>41.007199999999997</v>
      </c>
      <c r="G12241">
        <v>27.973600000000001</v>
      </c>
      <c r="H12241" t="s">
        <v>58</v>
      </c>
      <c r="M12241" t="s">
        <v>8965</v>
      </c>
      <c r="N12241" t="s">
        <v>748</v>
      </c>
      <c r="O12241" t="s">
        <v>8966</v>
      </c>
      <c r="P12241" t="s">
        <v>98</v>
      </c>
      <c r="AE12241">
        <v>2785.35</v>
      </c>
      <c r="AF12241" t="s">
        <v>43</v>
      </c>
      <c r="AG12241" t="s">
        <v>43</v>
      </c>
      <c r="AH12241" t="s">
        <v>43</v>
      </c>
      <c r="AI12241" t="s">
        <v>43</v>
      </c>
      <c r="AJ12241" t="s">
        <v>44</v>
      </c>
    </row>
    <row r="12242" spans="1:36" x14ac:dyDescent="0.25">
      <c r="A12242" t="s">
        <v>36</v>
      </c>
      <c r="B12242" t="s">
        <v>37</v>
      </c>
      <c r="C12242" t="s">
        <v>8972</v>
      </c>
      <c r="D12242" t="s">
        <v>8973</v>
      </c>
      <c r="E12242">
        <v>475</v>
      </c>
      <c r="F12242">
        <v>44.379100000000001</v>
      </c>
      <c r="G12242">
        <v>84.867099999999994</v>
      </c>
      <c r="H12242" t="s">
        <v>87</v>
      </c>
      <c r="L12242">
        <v>2007</v>
      </c>
      <c r="M12242" t="s">
        <v>8974</v>
      </c>
      <c r="N12242" t="s">
        <v>89</v>
      </c>
      <c r="O12242" t="s">
        <v>90</v>
      </c>
      <c r="P12242" t="s">
        <v>89</v>
      </c>
      <c r="Q12242">
        <v>1073074</v>
      </c>
      <c r="AE12242">
        <v>2314.52</v>
      </c>
      <c r="AF12242" t="s">
        <v>43</v>
      </c>
      <c r="AG12242" t="s">
        <v>43</v>
      </c>
      <c r="AH12242" t="s">
        <v>43</v>
      </c>
      <c r="AI12242" t="s">
        <v>43</v>
      </c>
      <c r="AJ12242" t="s">
        <v>44</v>
      </c>
    </row>
    <row r="12243" spans="1:36" x14ac:dyDescent="0.25">
      <c r="A12243" t="s">
        <v>360</v>
      </c>
      <c r="B12243" t="s">
        <v>361</v>
      </c>
      <c r="C12243" t="s">
        <v>8975</v>
      </c>
      <c r="D12243" t="s">
        <v>8976</v>
      </c>
      <c r="E12243">
        <v>475</v>
      </c>
      <c r="F12243">
        <v>49.9161</v>
      </c>
      <c r="G12243">
        <v>73.236500000000007</v>
      </c>
      <c r="H12243" t="s">
        <v>87</v>
      </c>
      <c r="L12243">
        <v>2002</v>
      </c>
      <c r="M12243" t="s">
        <v>7361</v>
      </c>
      <c r="N12243" t="s">
        <v>1041</v>
      </c>
      <c r="O12243" t="s">
        <v>1042</v>
      </c>
      <c r="P12243" t="s">
        <v>62</v>
      </c>
      <c r="AE12243">
        <v>2791.4</v>
      </c>
      <c r="AF12243" t="s">
        <v>43</v>
      </c>
      <c r="AG12243" t="s">
        <v>43</v>
      </c>
      <c r="AH12243" t="s">
        <v>43</v>
      </c>
      <c r="AI12243" t="s">
        <v>43</v>
      </c>
      <c r="AJ12243" t="s">
        <v>44</v>
      </c>
    </row>
    <row r="12244" spans="1:36" x14ac:dyDescent="0.25">
      <c r="A12244" t="s">
        <v>54</v>
      </c>
      <c r="B12244" t="s">
        <v>55</v>
      </c>
      <c r="C12244" t="s">
        <v>8977</v>
      </c>
      <c r="D12244" t="s">
        <v>8978</v>
      </c>
      <c r="E12244">
        <v>475</v>
      </c>
      <c r="F12244">
        <v>52.532899999999998</v>
      </c>
      <c r="G12244">
        <v>103.9365</v>
      </c>
      <c r="H12244" t="s">
        <v>87</v>
      </c>
      <c r="M12244" t="s">
        <v>264</v>
      </c>
      <c r="N12244" t="s">
        <v>60</v>
      </c>
      <c r="O12244" t="s">
        <v>8979</v>
      </c>
      <c r="P12244" t="s">
        <v>62</v>
      </c>
      <c r="AE12244">
        <v>1640.84</v>
      </c>
      <c r="AF12244" t="s">
        <v>43</v>
      </c>
      <c r="AG12244" t="s">
        <v>43</v>
      </c>
      <c r="AH12244" t="s">
        <v>43</v>
      </c>
      <c r="AI12244" t="s">
        <v>43</v>
      </c>
      <c r="AJ12244" t="s">
        <v>44</v>
      </c>
    </row>
    <row r="12245" spans="1:36" x14ac:dyDescent="0.25">
      <c r="A12245" t="s">
        <v>1169</v>
      </c>
      <c r="B12245" t="s">
        <v>1170</v>
      </c>
      <c r="C12245" t="s">
        <v>8982</v>
      </c>
      <c r="D12245" t="s">
        <v>8983</v>
      </c>
      <c r="E12245">
        <v>475</v>
      </c>
      <c r="F12245">
        <v>11.336</v>
      </c>
      <c r="G12245">
        <v>107.935</v>
      </c>
      <c r="H12245" t="s">
        <v>40</v>
      </c>
      <c r="L12245">
        <v>2001</v>
      </c>
      <c r="M12245" t="s">
        <v>8984</v>
      </c>
      <c r="N12245" t="s">
        <v>1174</v>
      </c>
      <c r="O12245" t="s">
        <v>8985</v>
      </c>
      <c r="P12245" t="s">
        <v>1174</v>
      </c>
      <c r="Q12245" t="s">
        <v>8986</v>
      </c>
      <c r="V12245">
        <v>1555.3</v>
      </c>
      <c r="Z12245" t="s">
        <v>1174</v>
      </c>
      <c r="AA12245">
        <v>1595.86</v>
      </c>
      <c r="AB12245">
        <v>1723.97</v>
      </c>
      <c r="AC12245">
        <v>1229.52</v>
      </c>
      <c r="AD12245">
        <v>1657.37</v>
      </c>
      <c r="AE12245">
        <v>1126.96</v>
      </c>
      <c r="AF12245" t="s">
        <v>49</v>
      </c>
      <c r="AG12245" t="s">
        <v>49</v>
      </c>
      <c r="AH12245" t="s">
        <v>49</v>
      </c>
      <c r="AI12245" t="s">
        <v>49</v>
      </c>
      <c r="AJ12245" t="s">
        <v>49</v>
      </c>
    </row>
    <row r="12246" spans="1:36" x14ac:dyDescent="0.25">
      <c r="A12246" t="s">
        <v>4399</v>
      </c>
      <c r="B12246" t="s">
        <v>4400</v>
      </c>
      <c r="C12246" t="s">
        <v>8991</v>
      </c>
      <c r="D12246" t="s">
        <v>8992</v>
      </c>
      <c r="E12246">
        <v>474</v>
      </c>
      <c r="F12246">
        <v>-35.685299999999998</v>
      </c>
      <c r="G12246">
        <v>-71.369900000000001</v>
      </c>
      <c r="H12246" t="s">
        <v>40</v>
      </c>
      <c r="M12246" t="s">
        <v>5078</v>
      </c>
      <c r="N12246" t="s">
        <v>4404</v>
      </c>
      <c r="O12246" t="s">
        <v>4405</v>
      </c>
      <c r="P12246" t="s">
        <v>4404</v>
      </c>
      <c r="Q12246">
        <v>1012961</v>
      </c>
      <c r="R12246">
        <v>2016</v>
      </c>
      <c r="AA12246">
        <v>1133.3699999999999</v>
      </c>
      <c r="AB12246">
        <v>931.9</v>
      </c>
      <c r="AC12246">
        <v>1334.27</v>
      </c>
      <c r="AD12246">
        <v>934.45</v>
      </c>
      <c r="AE12246">
        <v>1133.3699999999999</v>
      </c>
      <c r="AF12246" t="s">
        <v>49</v>
      </c>
      <c r="AG12246" t="s">
        <v>49</v>
      </c>
      <c r="AH12246" t="s">
        <v>49</v>
      </c>
      <c r="AI12246" t="s">
        <v>49</v>
      </c>
      <c r="AJ12246" t="s">
        <v>49</v>
      </c>
    </row>
    <row r="12247" spans="1:36" x14ac:dyDescent="0.25">
      <c r="A12247" t="s">
        <v>531</v>
      </c>
      <c r="B12247" t="s">
        <v>532</v>
      </c>
      <c r="C12247" t="s">
        <v>8993</v>
      </c>
      <c r="D12247" t="s">
        <v>8994</v>
      </c>
      <c r="E12247">
        <v>473</v>
      </c>
      <c r="F12247">
        <v>51.613999999999997</v>
      </c>
      <c r="G12247">
        <v>7.4642999999999997</v>
      </c>
      <c r="H12247" t="s">
        <v>87</v>
      </c>
      <c r="L12247">
        <v>1967</v>
      </c>
      <c r="M12247" t="s">
        <v>3637</v>
      </c>
      <c r="N12247" t="s">
        <v>536</v>
      </c>
      <c r="O12247" t="s">
        <v>537</v>
      </c>
      <c r="P12247" t="s">
        <v>89</v>
      </c>
      <c r="V12247">
        <v>293.64100000000002</v>
      </c>
      <c r="W12247">
        <v>556.46500000000003</v>
      </c>
      <c r="Z12247" t="s">
        <v>185</v>
      </c>
      <c r="AE12247">
        <v>2325.44</v>
      </c>
      <c r="AF12247" t="s">
        <v>43</v>
      </c>
      <c r="AG12247" t="s">
        <v>43</v>
      </c>
      <c r="AH12247" t="s">
        <v>43</v>
      </c>
      <c r="AI12247" t="s">
        <v>43</v>
      </c>
      <c r="AJ12247" t="s">
        <v>44</v>
      </c>
    </row>
    <row r="12248" spans="1:36" x14ac:dyDescent="0.25">
      <c r="A12248" t="s">
        <v>141</v>
      </c>
      <c r="B12248" t="s">
        <v>142</v>
      </c>
      <c r="C12248" t="s">
        <v>8995</v>
      </c>
      <c r="D12248" t="s">
        <v>8996</v>
      </c>
      <c r="E12248">
        <v>473</v>
      </c>
      <c r="F12248">
        <v>37.522500000000001</v>
      </c>
      <c r="G12248">
        <v>126.764</v>
      </c>
      <c r="H12248" t="s">
        <v>58</v>
      </c>
      <c r="M12248" t="s">
        <v>2313</v>
      </c>
      <c r="N12248" t="s">
        <v>2313</v>
      </c>
      <c r="O12248" t="s">
        <v>8795</v>
      </c>
      <c r="P12248" t="s">
        <v>62</v>
      </c>
      <c r="Q12248">
        <v>1021135</v>
      </c>
      <c r="AE12248">
        <v>1960.67</v>
      </c>
      <c r="AF12248" t="s">
        <v>43</v>
      </c>
      <c r="AG12248" t="s">
        <v>43</v>
      </c>
      <c r="AH12248" t="s">
        <v>43</v>
      </c>
      <c r="AI12248" t="s">
        <v>43</v>
      </c>
      <c r="AJ12248" t="s">
        <v>44</v>
      </c>
    </row>
    <row r="12249" spans="1:36" x14ac:dyDescent="0.25">
      <c r="A12249" t="s">
        <v>1595</v>
      </c>
      <c r="B12249" t="s">
        <v>1596</v>
      </c>
      <c r="C12249" t="s">
        <v>8997</v>
      </c>
      <c r="D12249" t="s">
        <v>8998</v>
      </c>
      <c r="E12249">
        <v>472</v>
      </c>
      <c r="F12249">
        <v>-43.128799999999998</v>
      </c>
      <c r="G12249">
        <v>-71.63</v>
      </c>
      <c r="H12249" t="s">
        <v>40</v>
      </c>
      <c r="L12249">
        <v>1978</v>
      </c>
      <c r="M12249" t="s">
        <v>8999</v>
      </c>
      <c r="N12249" t="s">
        <v>1600</v>
      </c>
      <c r="O12249" t="s">
        <v>1601</v>
      </c>
      <c r="P12249" t="s">
        <v>1600</v>
      </c>
      <c r="Q12249">
        <v>1018422</v>
      </c>
      <c r="R12249">
        <v>2015</v>
      </c>
      <c r="AA12249">
        <v>1117.92</v>
      </c>
      <c r="AB12249">
        <v>1117.92</v>
      </c>
      <c r="AC12249">
        <v>1367.97</v>
      </c>
      <c r="AD12249">
        <v>1447.81</v>
      </c>
      <c r="AE12249">
        <v>1216.5999999999999</v>
      </c>
      <c r="AF12249" t="s">
        <v>49</v>
      </c>
      <c r="AG12249" t="s">
        <v>49</v>
      </c>
      <c r="AH12249" t="s">
        <v>49</v>
      </c>
      <c r="AI12249" t="s">
        <v>49</v>
      </c>
      <c r="AJ12249" t="s">
        <v>49</v>
      </c>
    </row>
    <row r="12250" spans="1:36" x14ac:dyDescent="0.25">
      <c r="A12250" t="s">
        <v>1595</v>
      </c>
      <c r="B12250" t="s">
        <v>1596</v>
      </c>
      <c r="C12250" t="s">
        <v>9000</v>
      </c>
      <c r="D12250" t="s">
        <v>9001</v>
      </c>
      <c r="E12250">
        <v>472</v>
      </c>
      <c r="F12250">
        <v>-28.533899999999999</v>
      </c>
      <c r="G12250">
        <v>-65.799700000000001</v>
      </c>
      <c r="H12250" t="s">
        <v>40</v>
      </c>
      <c r="L12250">
        <v>1979</v>
      </c>
      <c r="M12250" t="s">
        <v>9002</v>
      </c>
      <c r="N12250" t="s">
        <v>1600</v>
      </c>
      <c r="O12250" t="s">
        <v>1601</v>
      </c>
      <c r="P12250" t="s">
        <v>1600</v>
      </c>
      <c r="R12250">
        <v>2015</v>
      </c>
      <c r="AA12250">
        <v>711.26</v>
      </c>
      <c r="AB12250">
        <v>670.52</v>
      </c>
      <c r="AC12250">
        <v>1075.1600000000001</v>
      </c>
      <c r="AD12250">
        <v>988.7</v>
      </c>
      <c r="AE12250">
        <v>726.87</v>
      </c>
      <c r="AF12250" t="s">
        <v>49</v>
      </c>
      <c r="AG12250" t="s">
        <v>49</v>
      </c>
      <c r="AH12250" t="s">
        <v>49</v>
      </c>
      <c r="AI12250" t="s">
        <v>49</v>
      </c>
      <c r="AJ12250" t="s">
        <v>49</v>
      </c>
    </row>
    <row r="12251" spans="1:36" x14ac:dyDescent="0.25">
      <c r="A12251" t="s">
        <v>2663</v>
      </c>
      <c r="B12251" t="s">
        <v>2664</v>
      </c>
      <c r="C12251" t="s">
        <v>9003</v>
      </c>
      <c r="D12251" t="s">
        <v>9004</v>
      </c>
      <c r="E12251">
        <v>472</v>
      </c>
      <c r="F12251">
        <v>59.353299999999997</v>
      </c>
      <c r="G12251">
        <v>28.118500000000001</v>
      </c>
      <c r="H12251" t="s">
        <v>110</v>
      </c>
      <c r="N12251" t="s">
        <v>182</v>
      </c>
      <c r="O12251" t="s">
        <v>183</v>
      </c>
      <c r="P12251" t="s">
        <v>62</v>
      </c>
      <c r="U12251">
        <v>1380.2370000000001</v>
      </c>
      <c r="V12251">
        <v>1579.12</v>
      </c>
      <c r="W12251">
        <v>1575.9390000000001</v>
      </c>
      <c r="Z12251" t="s">
        <v>185</v>
      </c>
      <c r="AE12251">
        <v>27.32</v>
      </c>
      <c r="AF12251" t="s">
        <v>43</v>
      </c>
      <c r="AG12251" t="s">
        <v>43</v>
      </c>
      <c r="AH12251" t="s">
        <v>43</v>
      </c>
      <c r="AI12251" t="s">
        <v>43</v>
      </c>
      <c r="AJ12251" t="s">
        <v>44</v>
      </c>
    </row>
    <row r="12252" spans="1:36" x14ac:dyDescent="0.25">
      <c r="A12252" t="s">
        <v>1448</v>
      </c>
      <c r="B12252" t="s">
        <v>1449</v>
      </c>
      <c r="C12252" t="s">
        <v>9005</v>
      </c>
      <c r="D12252" t="s">
        <v>9006</v>
      </c>
      <c r="E12252">
        <v>472</v>
      </c>
      <c r="F12252">
        <v>34.070500000000003</v>
      </c>
      <c r="G12252">
        <v>-2.1049000000000002</v>
      </c>
      <c r="H12252" t="s">
        <v>58</v>
      </c>
      <c r="I12252" t="s">
        <v>1049</v>
      </c>
      <c r="L12252">
        <v>2009</v>
      </c>
      <c r="M12252" t="s">
        <v>9007</v>
      </c>
      <c r="N12252" t="s">
        <v>158</v>
      </c>
      <c r="O12252" t="s">
        <v>159</v>
      </c>
      <c r="P12252" t="s">
        <v>62</v>
      </c>
      <c r="Q12252">
        <v>1046602</v>
      </c>
      <c r="AE12252">
        <v>2755.96</v>
      </c>
      <c r="AF12252" t="s">
        <v>43</v>
      </c>
      <c r="AG12252" t="s">
        <v>43</v>
      </c>
      <c r="AH12252" t="s">
        <v>43</v>
      </c>
      <c r="AI12252" t="s">
        <v>43</v>
      </c>
      <c r="AJ12252" t="s">
        <v>44</v>
      </c>
    </row>
    <row r="12253" spans="1:36" x14ac:dyDescent="0.25">
      <c r="A12253" t="s">
        <v>758</v>
      </c>
      <c r="B12253" t="s">
        <v>759</v>
      </c>
      <c r="C12253" t="s">
        <v>9008</v>
      </c>
      <c r="D12253" t="s">
        <v>9009</v>
      </c>
      <c r="E12253">
        <v>471.2</v>
      </c>
      <c r="F12253">
        <v>25.722100000000001</v>
      </c>
      <c r="G12253">
        <v>-100.10339999999999</v>
      </c>
      <c r="H12253" t="s">
        <v>58</v>
      </c>
      <c r="M12253" t="s">
        <v>762</v>
      </c>
      <c r="N12253" t="s">
        <v>763</v>
      </c>
      <c r="O12253" t="s">
        <v>764</v>
      </c>
      <c r="P12253" t="s">
        <v>765</v>
      </c>
      <c r="R12253">
        <v>2016</v>
      </c>
      <c r="AE12253">
        <v>3696.39</v>
      </c>
      <c r="AF12253" t="s">
        <v>43</v>
      </c>
      <c r="AG12253" t="s">
        <v>43</v>
      </c>
      <c r="AH12253" t="s">
        <v>43</v>
      </c>
      <c r="AI12253" t="s">
        <v>43</v>
      </c>
      <c r="AJ12253" t="s">
        <v>44</v>
      </c>
    </row>
    <row r="12254" spans="1:36" x14ac:dyDescent="0.25">
      <c r="A12254" t="s">
        <v>4338</v>
      </c>
      <c r="B12254" t="s">
        <v>4339</v>
      </c>
      <c r="C12254" t="s">
        <v>9010</v>
      </c>
      <c r="D12254" t="s">
        <v>9011</v>
      </c>
      <c r="E12254">
        <v>471</v>
      </c>
      <c r="F12254">
        <v>23.7073</v>
      </c>
      <c r="G12254">
        <v>57.984499999999997</v>
      </c>
      <c r="H12254" t="s">
        <v>58</v>
      </c>
      <c r="L12254">
        <v>2003</v>
      </c>
      <c r="N12254" t="s">
        <v>158</v>
      </c>
      <c r="O12254" t="s">
        <v>2486</v>
      </c>
      <c r="P12254" t="s">
        <v>98</v>
      </c>
      <c r="AE12254">
        <v>1777.34</v>
      </c>
      <c r="AF12254" t="s">
        <v>43</v>
      </c>
      <c r="AG12254" t="s">
        <v>43</v>
      </c>
      <c r="AH12254" t="s">
        <v>43</v>
      </c>
      <c r="AI12254" t="s">
        <v>43</v>
      </c>
      <c r="AJ12254" t="s">
        <v>44</v>
      </c>
    </row>
    <row r="12255" spans="1:36" x14ac:dyDescent="0.25">
      <c r="A12255" t="s">
        <v>692</v>
      </c>
      <c r="B12255" t="s">
        <v>693</v>
      </c>
      <c r="C12255" t="s">
        <v>9019</v>
      </c>
      <c r="D12255" t="s">
        <v>9020</v>
      </c>
      <c r="E12255">
        <v>470</v>
      </c>
      <c r="F12255">
        <v>50.9405</v>
      </c>
      <c r="G12255">
        <v>5.4905999999999997</v>
      </c>
      <c r="H12255" t="s">
        <v>87</v>
      </c>
      <c r="L12255">
        <v>1968</v>
      </c>
      <c r="N12255" t="s">
        <v>696</v>
      </c>
      <c r="O12255" t="s">
        <v>697</v>
      </c>
      <c r="P12255" t="s">
        <v>62</v>
      </c>
      <c r="U12255">
        <v>2074.7910000000002</v>
      </c>
      <c r="V12255">
        <v>312.54500000000002</v>
      </c>
      <c r="Z12255" t="s">
        <v>185</v>
      </c>
      <c r="AF12255" t="s">
        <v>43</v>
      </c>
      <c r="AG12255" t="s">
        <v>43</v>
      </c>
      <c r="AH12255" t="s">
        <v>43</v>
      </c>
      <c r="AI12255" t="s">
        <v>43</v>
      </c>
      <c r="AJ12255" t="s">
        <v>43</v>
      </c>
    </row>
    <row r="12256" spans="1:36" x14ac:dyDescent="0.25">
      <c r="A12256" t="s">
        <v>75</v>
      </c>
      <c r="B12256" t="s">
        <v>76</v>
      </c>
      <c r="C12256" t="s">
        <v>9021</v>
      </c>
      <c r="D12256" t="s">
        <v>9022</v>
      </c>
      <c r="E12256">
        <v>470</v>
      </c>
      <c r="F12256">
        <v>36.033499999999997</v>
      </c>
      <c r="G12256">
        <v>138.7054</v>
      </c>
      <c r="H12256" t="s">
        <v>40</v>
      </c>
      <c r="M12256" t="s">
        <v>80</v>
      </c>
      <c r="N12256" t="s">
        <v>81</v>
      </c>
      <c r="O12256" t="s">
        <v>82</v>
      </c>
      <c r="P12256" t="s">
        <v>98</v>
      </c>
      <c r="Q12256">
        <v>1031662</v>
      </c>
      <c r="AA12256">
        <v>1143.8599999999999</v>
      </c>
      <c r="AB12256">
        <v>1059.1300000000001</v>
      </c>
      <c r="AC12256">
        <v>1497.87</v>
      </c>
      <c r="AD12256">
        <v>1113.08</v>
      </c>
      <c r="AE12256">
        <v>1059.1300000000001</v>
      </c>
      <c r="AF12256" t="s">
        <v>49</v>
      </c>
      <c r="AG12256" t="s">
        <v>49</v>
      </c>
      <c r="AH12256" t="s">
        <v>49</v>
      </c>
      <c r="AI12256" t="s">
        <v>49</v>
      </c>
      <c r="AJ12256" t="s">
        <v>49</v>
      </c>
    </row>
    <row r="12257" spans="1:36" x14ac:dyDescent="0.25">
      <c r="A12257" t="s">
        <v>7065</v>
      </c>
      <c r="B12257" t="s">
        <v>7066</v>
      </c>
      <c r="C12257" t="s">
        <v>9023</v>
      </c>
      <c r="D12257" t="s">
        <v>9024</v>
      </c>
      <c r="E12257">
        <v>470</v>
      </c>
      <c r="F12257">
        <v>34.465000000000003</v>
      </c>
      <c r="G12257">
        <v>35.894199999999998</v>
      </c>
      <c r="H12257" t="s">
        <v>58</v>
      </c>
      <c r="I12257" t="s">
        <v>110</v>
      </c>
      <c r="L12257">
        <v>1998</v>
      </c>
      <c r="N12257" t="s">
        <v>158</v>
      </c>
      <c r="O12257" t="s">
        <v>7069</v>
      </c>
      <c r="P12257" t="s">
        <v>98</v>
      </c>
      <c r="Q12257">
        <v>1015154</v>
      </c>
      <c r="AE12257">
        <v>0</v>
      </c>
      <c r="AF12257" t="s">
        <v>43</v>
      </c>
      <c r="AG12257" t="s">
        <v>43</v>
      </c>
      <c r="AH12257" t="s">
        <v>43</v>
      </c>
      <c r="AI12257" t="s">
        <v>43</v>
      </c>
      <c r="AJ12257" t="s">
        <v>44</v>
      </c>
    </row>
    <row r="12258" spans="1:36" x14ac:dyDescent="0.25">
      <c r="A12258" t="s">
        <v>7065</v>
      </c>
      <c r="B12258" t="s">
        <v>7066</v>
      </c>
      <c r="C12258" t="s">
        <v>9025</v>
      </c>
      <c r="D12258" t="s">
        <v>9026</v>
      </c>
      <c r="E12258">
        <v>470</v>
      </c>
      <c r="F12258">
        <v>33.496099999999998</v>
      </c>
      <c r="G12258">
        <v>35.338000000000001</v>
      </c>
      <c r="H12258" t="s">
        <v>58</v>
      </c>
      <c r="I12258" t="s">
        <v>110</v>
      </c>
      <c r="L12258">
        <v>1998</v>
      </c>
      <c r="N12258" t="s">
        <v>158</v>
      </c>
      <c r="O12258" t="s">
        <v>7069</v>
      </c>
      <c r="P12258" t="s">
        <v>98</v>
      </c>
      <c r="Q12258">
        <v>1015162</v>
      </c>
      <c r="AE12258">
        <v>0</v>
      </c>
      <c r="AF12258" t="s">
        <v>43</v>
      </c>
      <c r="AG12258" t="s">
        <v>43</v>
      </c>
      <c r="AH12258" t="s">
        <v>43</v>
      </c>
      <c r="AI12258" t="s">
        <v>43</v>
      </c>
      <c r="AJ12258" t="s">
        <v>44</v>
      </c>
    </row>
    <row r="12259" spans="1:36" x14ac:dyDescent="0.25">
      <c r="A12259" t="s">
        <v>54</v>
      </c>
      <c r="B12259" t="s">
        <v>55</v>
      </c>
      <c r="C12259" t="s">
        <v>9027</v>
      </c>
      <c r="D12259" t="s">
        <v>9028</v>
      </c>
      <c r="E12259">
        <v>470</v>
      </c>
      <c r="F12259">
        <v>53.081600000000002</v>
      </c>
      <c r="G12259">
        <v>49.870100000000001</v>
      </c>
      <c r="H12259" t="s">
        <v>58</v>
      </c>
      <c r="L12259">
        <v>1962</v>
      </c>
      <c r="M12259" t="s">
        <v>9029</v>
      </c>
      <c r="N12259" t="s">
        <v>60</v>
      </c>
      <c r="O12259" t="s">
        <v>9030</v>
      </c>
      <c r="P12259" t="s">
        <v>60</v>
      </c>
      <c r="AE12259">
        <v>2061.7600000000002</v>
      </c>
      <c r="AF12259" t="s">
        <v>43</v>
      </c>
      <c r="AG12259" t="s">
        <v>43</v>
      </c>
      <c r="AH12259" t="s">
        <v>43</v>
      </c>
      <c r="AI12259" t="s">
        <v>43</v>
      </c>
      <c r="AJ12259" t="s">
        <v>44</v>
      </c>
    </row>
    <row r="12260" spans="1:36" x14ac:dyDescent="0.25">
      <c r="A12260" t="s">
        <v>6457</v>
      </c>
      <c r="B12260" t="s">
        <v>6458</v>
      </c>
      <c r="C12260" t="s">
        <v>9031</v>
      </c>
      <c r="D12260" t="s">
        <v>9032</v>
      </c>
      <c r="E12260">
        <v>470</v>
      </c>
      <c r="F12260">
        <v>36.798999999999999</v>
      </c>
      <c r="G12260">
        <v>10.2865</v>
      </c>
      <c r="H12260" t="s">
        <v>58</v>
      </c>
      <c r="L12260">
        <v>2002</v>
      </c>
      <c r="N12260" t="s">
        <v>158</v>
      </c>
      <c r="O12260" t="s">
        <v>6461</v>
      </c>
      <c r="P12260" t="s">
        <v>62</v>
      </c>
      <c r="Q12260">
        <v>1034680</v>
      </c>
      <c r="AE12260">
        <v>2655.27</v>
      </c>
      <c r="AF12260" t="s">
        <v>43</v>
      </c>
      <c r="AG12260" t="s">
        <v>43</v>
      </c>
      <c r="AH12260" t="s">
        <v>43</v>
      </c>
      <c r="AI12260" t="s">
        <v>43</v>
      </c>
      <c r="AJ12260" t="s">
        <v>44</v>
      </c>
    </row>
    <row r="12261" spans="1:36" x14ac:dyDescent="0.25">
      <c r="A12261" t="s">
        <v>164</v>
      </c>
      <c r="B12261" t="s">
        <v>165</v>
      </c>
      <c r="C12261" t="s">
        <v>9033</v>
      </c>
      <c r="D12261" t="s">
        <v>9034</v>
      </c>
      <c r="E12261">
        <v>469</v>
      </c>
      <c r="F12261">
        <v>54.449100000000001</v>
      </c>
      <c r="G12261">
        <v>-70.512100000000004</v>
      </c>
      <c r="H12261" t="s">
        <v>40</v>
      </c>
      <c r="M12261" t="s">
        <v>168</v>
      </c>
      <c r="N12261" t="s">
        <v>169</v>
      </c>
      <c r="O12261" t="s">
        <v>170</v>
      </c>
      <c r="P12261" t="s">
        <v>169</v>
      </c>
      <c r="Q12261">
        <v>22604</v>
      </c>
      <c r="R12261">
        <v>2017</v>
      </c>
      <c r="AA12261">
        <v>1441.09</v>
      </c>
      <c r="AB12261">
        <v>1451.49</v>
      </c>
      <c r="AC12261">
        <v>1316.91</v>
      </c>
      <c r="AD12261">
        <v>1445.04</v>
      </c>
      <c r="AE12261">
        <v>1441.09</v>
      </c>
      <c r="AF12261" t="s">
        <v>49</v>
      </c>
      <c r="AG12261" t="s">
        <v>49</v>
      </c>
      <c r="AH12261" t="s">
        <v>49</v>
      </c>
      <c r="AI12261" t="s">
        <v>49</v>
      </c>
      <c r="AJ12261" t="s">
        <v>49</v>
      </c>
    </row>
    <row r="12262" spans="1:36" x14ac:dyDescent="0.25">
      <c r="A12262" t="s">
        <v>239</v>
      </c>
      <c r="B12262" t="s">
        <v>240</v>
      </c>
      <c r="C12262" t="s">
        <v>9037</v>
      </c>
      <c r="D12262" t="s">
        <v>9038</v>
      </c>
      <c r="E12262">
        <v>468.57</v>
      </c>
      <c r="F12262">
        <v>17.038599999999999</v>
      </c>
      <c r="G12262">
        <v>82.128600000000006</v>
      </c>
      <c r="H12262" t="s">
        <v>58</v>
      </c>
      <c r="L12262">
        <v>2008</v>
      </c>
      <c r="N12262" t="s">
        <v>243</v>
      </c>
      <c r="O12262" t="s">
        <v>244</v>
      </c>
      <c r="P12262" t="s">
        <v>98</v>
      </c>
      <c r="R12262">
        <v>2019</v>
      </c>
      <c r="T12262">
        <v>0</v>
      </c>
      <c r="U12262">
        <v>100.65</v>
      </c>
      <c r="V12262">
        <v>0</v>
      </c>
      <c r="W12262">
        <v>0</v>
      </c>
      <c r="X12262">
        <v>0</v>
      </c>
      <c r="Z12262" t="s">
        <v>243</v>
      </c>
      <c r="AE12262">
        <v>1474.32</v>
      </c>
      <c r="AF12262" t="s">
        <v>43</v>
      </c>
      <c r="AG12262" t="s">
        <v>43</v>
      </c>
      <c r="AH12262" t="s">
        <v>43</v>
      </c>
      <c r="AI12262" t="s">
        <v>43</v>
      </c>
      <c r="AJ12262" t="s">
        <v>44</v>
      </c>
    </row>
    <row r="12263" spans="1:36" x14ac:dyDescent="0.25">
      <c r="A12263" t="s">
        <v>1595</v>
      </c>
      <c r="B12263" t="s">
        <v>1596</v>
      </c>
      <c r="C12263" t="s">
        <v>9044</v>
      </c>
      <c r="D12263" t="s">
        <v>9045</v>
      </c>
      <c r="E12263">
        <v>467</v>
      </c>
      <c r="F12263">
        <v>-31.665099999999999</v>
      </c>
      <c r="G12263">
        <v>-63.831400000000002</v>
      </c>
      <c r="H12263" t="s">
        <v>58</v>
      </c>
      <c r="I12263" t="s">
        <v>334</v>
      </c>
      <c r="L12263">
        <v>2010.3</v>
      </c>
      <c r="M12263" t="s">
        <v>5886</v>
      </c>
      <c r="N12263" t="s">
        <v>1600</v>
      </c>
      <c r="O12263" t="s">
        <v>1601</v>
      </c>
      <c r="P12263" t="s">
        <v>1600</v>
      </c>
      <c r="R12263">
        <v>2015</v>
      </c>
      <c r="AE12263">
        <v>2615.67</v>
      </c>
      <c r="AF12263" t="s">
        <v>43</v>
      </c>
      <c r="AG12263" t="s">
        <v>43</v>
      </c>
      <c r="AH12263" t="s">
        <v>43</v>
      </c>
      <c r="AI12263" t="s">
        <v>43</v>
      </c>
      <c r="AJ12263" t="s">
        <v>44</v>
      </c>
    </row>
    <row r="12264" spans="1:36" x14ac:dyDescent="0.25">
      <c r="A12264" t="s">
        <v>164</v>
      </c>
      <c r="B12264" t="s">
        <v>165</v>
      </c>
      <c r="C12264" t="s">
        <v>9046</v>
      </c>
      <c r="D12264" t="s">
        <v>9047</v>
      </c>
      <c r="E12264">
        <v>467</v>
      </c>
      <c r="F12264">
        <v>47.907299999999999</v>
      </c>
      <c r="G12264">
        <v>-65.863</v>
      </c>
      <c r="H12264" t="s">
        <v>87</v>
      </c>
      <c r="N12264" t="s">
        <v>169</v>
      </c>
      <c r="O12264" t="s">
        <v>170</v>
      </c>
      <c r="P12264" t="s">
        <v>169</v>
      </c>
      <c r="Q12264">
        <v>27390</v>
      </c>
      <c r="R12264">
        <v>2017</v>
      </c>
      <c r="AE12264">
        <v>3079.78</v>
      </c>
      <c r="AF12264" t="s">
        <v>43</v>
      </c>
      <c r="AG12264" t="s">
        <v>43</v>
      </c>
      <c r="AH12264" t="s">
        <v>43</v>
      </c>
      <c r="AI12264" t="s">
        <v>43</v>
      </c>
      <c r="AJ12264" t="s">
        <v>44</v>
      </c>
    </row>
    <row r="12265" spans="1:36" x14ac:dyDescent="0.25">
      <c r="A12265" t="s">
        <v>4399</v>
      </c>
      <c r="B12265" t="s">
        <v>4400</v>
      </c>
      <c r="C12265" t="s">
        <v>9048</v>
      </c>
      <c r="D12265" t="s">
        <v>9049</v>
      </c>
      <c r="E12265">
        <v>467</v>
      </c>
      <c r="F12265">
        <v>-37.9099</v>
      </c>
      <c r="G12265">
        <v>-71.608699999999999</v>
      </c>
      <c r="H12265" t="s">
        <v>40</v>
      </c>
      <c r="M12265" t="s">
        <v>6529</v>
      </c>
      <c r="N12265" t="s">
        <v>4404</v>
      </c>
      <c r="O12265" t="s">
        <v>4405</v>
      </c>
      <c r="P12265" t="s">
        <v>4404</v>
      </c>
      <c r="Q12265">
        <v>1015747</v>
      </c>
      <c r="R12265">
        <v>2016</v>
      </c>
      <c r="AA12265">
        <v>1387.58</v>
      </c>
      <c r="AB12265">
        <v>1135.23</v>
      </c>
      <c r="AC12265">
        <v>1450.42</v>
      </c>
      <c r="AD12265">
        <v>1118.25</v>
      </c>
      <c r="AE12265">
        <v>1387.58</v>
      </c>
      <c r="AF12265" t="s">
        <v>49</v>
      </c>
      <c r="AG12265" t="s">
        <v>49</v>
      </c>
      <c r="AH12265" t="s">
        <v>49</v>
      </c>
      <c r="AI12265" t="s">
        <v>49</v>
      </c>
      <c r="AJ12265" t="s">
        <v>49</v>
      </c>
    </row>
    <row r="12266" spans="1:36" x14ac:dyDescent="0.25">
      <c r="A12266" t="s">
        <v>75</v>
      </c>
      <c r="B12266" t="s">
        <v>76</v>
      </c>
      <c r="C12266" t="s">
        <v>9050</v>
      </c>
      <c r="D12266" t="s">
        <v>9051</v>
      </c>
      <c r="E12266">
        <v>466</v>
      </c>
      <c r="F12266">
        <v>34.880600000000001</v>
      </c>
      <c r="G12266">
        <v>135.84630000000001</v>
      </c>
      <c r="H12266" t="s">
        <v>40</v>
      </c>
      <c r="M12266" t="s">
        <v>249</v>
      </c>
      <c r="N12266" t="s">
        <v>81</v>
      </c>
      <c r="O12266" t="s">
        <v>82</v>
      </c>
      <c r="P12266" t="s">
        <v>62</v>
      </c>
      <c r="Q12266">
        <v>1020419</v>
      </c>
      <c r="AA12266">
        <v>1135.06</v>
      </c>
      <c r="AB12266">
        <v>932.91</v>
      </c>
      <c r="AC12266">
        <v>1613.58</v>
      </c>
      <c r="AD12266">
        <v>1135.19</v>
      </c>
      <c r="AE12266">
        <v>927.93</v>
      </c>
      <c r="AF12266" t="s">
        <v>49</v>
      </c>
      <c r="AG12266" t="s">
        <v>49</v>
      </c>
      <c r="AH12266" t="s">
        <v>49</v>
      </c>
      <c r="AI12266" t="s">
        <v>49</v>
      </c>
      <c r="AJ12266" t="s">
        <v>49</v>
      </c>
    </row>
    <row r="12267" spans="1:36" x14ac:dyDescent="0.25">
      <c r="A12267" t="s">
        <v>3388</v>
      </c>
      <c r="B12267" t="s">
        <v>3389</v>
      </c>
      <c r="C12267" t="s">
        <v>9054</v>
      </c>
      <c r="D12267" t="s">
        <v>9055</v>
      </c>
      <c r="E12267">
        <v>465</v>
      </c>
      <c r="F12267">
        <v>35.783499999999997</v>
      </c>
      <c r="G12267">
        <v>0.54069999999999996</v>
      </c>
      <c r="H12267" t="s">
        <v>58</v>
      </c>
      <c r="I12267" t="s">
        <v>110</v>
      </c>
      <c r="L12267">
        <v>2010</v>
      </c>
      <c r="M12267" t="s">
        <v>9056</v>
      </c>
      <c r="N12267" t="s">
        <v>158</v>
      </c>
      <c r="O12267" t="s">
        <v>159</v>
      </c>
      <c r="P12267" t="s">
        <v>62</v>
      </c>
      <c r="Q12267">
        <v>1069671</v>
      </c>
      <c r="AE12267">
        <v>1941.62</v>
      </c>
      <c r="AF12267" t="s">
        <v>43</v>
      </c>
      <c r="AG12267" t="s">
        <v>43</v>
      </c>
      <c r="AH12267" t="s">
        <v>43</v>
      </c>
      <c r="AI12267" t="s">
        <v>43</v>
      </c>
      <c r="AJ12267" t="s">
        <v>44</v>
      </c>
    </row>
    <row r="12268" spans="1:36" x14ac:dyDescent="0.25">
      <c r="A12268" t="s">
        <v>692</v>
      </c>
      <c r="B12268" t="s">
        <v>693</v>
      </c>
      <c r="C12268" t="s">
        <v>9057</v>
      </c>
      <c r="D12268" t="s">
        <v>9058</v>
      </c>
      <c r="E12268">
        <v>465</v>
      </c>
      <c r="F12268">
        <v>50.802300000000002</v>
      </c>
      <c r="G12268">
        <v>4.2990000000000004</v>
      </c>
      <c r="H12268" t="s">
        <v>58</v>
      </c>
      <c r="N12268" t="s">
        <v>696</v>
      </c>
      <c r="O12268" t="s">
        <v>697</v>
      </c>
      <c r="P12268" t="s">
        <v>62</v>
      </c>
      <c r="Q12268">
        <v>1014414</v>
      </c>
      <c r="U12268">
        <v>790.25300000000004</v>
      </c>
      <c r="Z12268" t="s">
        <v>182</v>
      </c>
      <c r="AE12268">
        <v>1938.12</v>
      </c>
      <c r="AF12268" t="s">
        <v>43</v>
      </c>
      <c r="AG12268" t="s">
        <v>43</v>
      </c>
      <c r="AH12268" t="s">
        <v>43</v>
      </c>
      <c r="AI12268" t="s">
        <v>43</v>
      </c>
      <c r="AJ12268" t="s">
        <v>44</v>
      </c>
    </row>
    <row r="12269" spans="1:36" x14ac:dyDescent="0.25">
      <c r="A12269" t="s">
        <v>692</v>
      </c>
      <c r="B12269" t="s">
        <v>693</v>
      </c>
      <c r="C12269" t="s">
        <v>9059</v>
      </c>
      <c r="D12269" t="s">
        <v>9060</v>
      </c>
      <c r="E12269">
        <v>465</v>
      </c>
      <c r="F12269">
        <v>51.262900000000002</v>
      </c>
      <c r="G12269">
        <v>3.2111999999999998</v>
      </c>
      <c r="H12269" t="s">
        <v>58</v>
      </c>
      <c r="L12269">
        <v>1998</v>
      </c>
      <c r="N12269" t="s">
        <v>696</v>
      </c>
      <c r="O12269" t="s">
        <v>697</v>
      </c>
      <c r="P12269" t="s">
        <v>62</v>
      </c>
      <c r="U12269">
        <v>928.98900000000003</v>
      </c>
      <c r="V12269">
        <v>1312.9380000000001</v>
      </c>
      <c r="W12269">
        <v>1083.1310000000001</v>
      </c>
      <c r="Z12269" t="s">
        <v>185</v>
      </c>
      <c r="AE12269">
        <v>1938.12</v>
      </c>
      <c r="AF12269" t="s">
        <v>43</v>
      </c>
      <c r="AG12269" t="s">
        <v>43</v>
      </c>
      <c r="AH12269" t="s">
        <v>43</v>
      </c>
      <c r="AI12269" t="s">
        <v>43</v>
      </c>
      <c r="AJ12269" t="s">
        <v>44</v>
      </c>
    </row>
    <row r="12270" spans="1:36" x14ac:dyDescent="0.25">
      <c r="A12270" t="s">
        <v>36</v>
      </c>
      <c r="B12270" t="s">
        <v>37</v>
      </c>
      <c r="C12270" t="s">
        <v>9061</v>
      </c>
      <c r="D12270" t="s">
        <v>9062</v>
      </c>
      <c r="E12270">
        <v>465</v>
      </c>
      <c r="F12270">
        <v>36.615000000000002</v>
      </c>
      <c r="G12270">
        <v>116.2192</v>
      </c>
      <c r="H12270" t="s">
        <v>87</v>
      </c>
      <c r="L12270">
        <v>2003</v>
      </c>
      <c r="M12270" t="s">
        <v>9063</v>
      </c>
      <c r="N12270" t="s">
        <v>89</v>
      </c>
      <c r="O12270" t="s">
        <v>90</v>
      </c>
      <c r="P12270" t="s">
        <v>89</v>
      </c>
      <c r="AE12270">
        <v>2265.8000000000002</v>
      </c>
      <c r="AF12270" t="s">
        <v>43</v>
      </c>
      <c r="AG12270" t="s">
        <v>43</v>
      </c>
      <c r="AH12270" t="s">
        <v>43</v>
      </c>
      <c r="AI12270" t="s">
        <v>43</v>
      </c>
      <c r="AJ12270" t="s">
        <v>44</v>
      </c>
    </row>
    <row r="12271" spans="1:36" x14ac:dyDescent="0.25">
      <c r="A12271" t="s">
        <v>1448</v>
      </c>
      <c r="B12271" t="s">
        <v>1449</v>
      </c>
      <c r="C12271" t="s">
        <v>9073</v>
      </c>
      <c r="D12271" t="s">
        <v>9074</v>
      </c>
      <c r="E12271">
        <v>464</v>
      </c>
      <c r="F12271">
        <v>32.206499999999998</v>
      </c>
      <c r="G12271">
        <v>-6.5309999999999997</v>
      </c>
      <c r="H12271" t="s">
        <v>40</v>
      </c>
      <c r="L12271">
        <v>2005</v>
      </c>
      <c r="N12271" t="s">
        <v>158</v>
      </c>
      <c r="O12271" t="s">
        <v>159</v>
      </c>
      <c r="P12271" t="s">
        <v>62</v>
      </c>
      <c r="AA12271">
        <v>1326.91</v>
      </c>
      <c r="AB12271">
        <v>673.45</v>
      </c>
      <c r="AC12271">
        <v>739.61</v>
      </c>
      <c r="AD12271">
        <v>675.3</v>
      </c>
      <c r="AE12271">
        <v>673.45</v>
      </c>
      <c r="AF12271" t="s">
        <v>49</v>
      </c>
      <c r="AG12271" t="s">
        <v>49</v>
      </c>
      <c r="AH12271" t="s">
        <v>49</v>
      </c>
      <c r="AI12271" t="s">
        <v>49</v>
      </c>
      <c r="AJ12271" t="s">
        <v>49</v>
      </c>
    </row>
    <row r="12272" spans="1:36" x14ac:dyDescent="0.25">
      <c r="A12272" t="s">
        <v>177</v>
      </c>
      <c r="B12272" t="s">
        <v>178</v>
      </c>
      <c r="C12272" t="s">
        <v>9075</v>
      </c>
      <c r="D12272" t="s">
        <v>9076</v>
      </c>
      <c r="E12272">
        <v>464</v>
      </c>
      <c r="F12272">
        <v>52.301400000000001</v>
      </c>
      <c r="G12272">
        <v>18.236899999999999</v>
      </c>
      <c r="H12272" t="s">
        <v>87</v>
      </c>
      <c r="L12272">
        <v>2008</v>
      </c>
      <c r="M12272" t="s">
        <v>3245</v>
      </c>
      <c r="N12272" t="s">
        <v>182</v>
      </c>
      <c r="O12272" t="s">
        <v>183</v>
      </c>
      <c r="P12272" t="s">
        <v>184</v>
      </c>
      <c r="U12272">
        <v>2206.3490000000002</v>
      </c>
      <c r="V12272">
        <v>1958.1880000000001</v>
      </c>
      <c r="W12272">
        <v>2444.5929999999998</v>
      </c>
      <c r="Z12272" t="s">
        <v>185</v>
      </c>
      <c r="AE12272">
        <v>1927.39</v>
      </c>
      <c r="AF12272" t="s">
        <v>43</v>
      </c>
      <c r="AG12272" t="s">
        <v>43</v>
      </c>
      <c r="AH12272" t="s">
        <v>43</v>
      </c>
      <c r="AI12272" t="s">
        <v>43</v>
      </c>
      <c r="AJ12272" t="s">
        <v>44</v>
      </c>
    </row>
    <row r="12273" spans="1:36" x14ac:dyDescent="0.25">
      <c r="A12273" t="s">
        <v>164</v>
      </c>
      <c r="B12273" t="s">
        <v>165</v>
      </c>
      <c r="C12273" t="s">
        <v>9077</v>
      </c>
      <c r="D12273" t="s">
        <v>9078</v>
      </c>
      <c r="E12273">
        <v>463.8</v>
      </c>
      <c r="F12273">
        <v>48.577100000000002</v>
      </c>
      <c r="G12273">
        <v>-71.634699999999995</v>
      </c>
      <c r="H12273" t="s">
        <v>40</v>
      </c>
      <c r="M12273" t="s">
        <v>4665</v>
      </c>
      <c r="N12273" t="s">
        <v>169</v>
      </c>
      <c r="O12273" t="s">
        <v>170</v>
      </c>
      <c r="P12273" t="s">
        <v>169</v>
      </c>
      <c r="Q12273">
        <v>12798</v>
      </c>
      <c r="R12273">
        <v>2017</v>
      </c>
      <c r="AA12273">
        <v>2715.58</v>
      </c>
      <c r="AB12273">
        <v>2762.51</v>
      </c>
      <c r="AC12273">
        <v>2715.58</v>
      </c>
      <c r="AD12273">
        <v>2753.33</v>
      </c>
      <c r="AE12273">
        <v>2762.51</v>
      </c>
      <c r="AF12273" t="s">
        <v>49</v>
      </c>
      <c r="AG12273" t="s">
        <v>49</v>
      </c>
      <c r="AH12273" t="s">
        <v>49</v>
      </c>
      <c r="AI12273" t="s">
        <v>49</v>
      </c>
      <c r="AJ12273" t="s">
        <v>49</v>
      </c>
    </row>
    <row r="12274" spans="1:36" x14ac:dyDescent="0.25">
      <c r="A12274" t="s">
        <v>422</v>
      </c>
      <c r="B12274" t="s">
        <v>423</v>
      </c>
      <c r="C12274" t="s">
        <v>9079</v>
      </c>
      <c r="D12274" t="s">
        <v>9080</v>
      </c>
      <c r="E12274">
        <v>463</v>
      </c>
      <c r="F12274">
        <v>66.685500000000005</v>
      </c>
      <c r="G12274">
        <v>20.335899999999999</v>
      </c>
      <c r="H12274" t="s">
        <v>40</v>
      </c>
      <c r="L12274">
        <v>1963</v>
      </c>
      <c r="M12274" t="s">
        <v>5090</v>
      </c>
      <c r="N12274" t="s">
        <v>427</v>
      </c>
      <c r="O12274" t="s">
        <v>5091</v>
      </c>
      <c r="P12274" t="s">
        <v>62</v>
      </c>
      <c r="Q12274">
        <v>1032793</v>
      </c>
      <c r="V12274">
        <v>2123.192</v>
      </c>
      <c r="W12274">
        <v>1967.7829999999999</v>
      </c>
      <c r="Z12274" t="s">
        <v>185</v>
      </c>
      <c r="AA12274">
        <v>1496.55</v>
      </c>
      <c r="AB12274">
        <v>1645.95</v>
      </c>
      <c r="AC12274">
        <v>1842.3</v>
      </c>
      <c r="AD12274">
        <v>1434.89</v>
      </c>
      <c r="AE12274">
        <v>1711.54</v>
      </c>
      <c r="AF12274" t="s">
        <v>49</v>
      </c>
      <c r="AG12274" t="s">
        <v>49</v>
      </c>
      <c r="AH12274" t="s">
        <v>49</v>
      </c>
      <c r="AI12274" t="s">
        <v>49</v>
      </c>
      <c r="AJ12274" t="s">
        <v>49</v>
      </c>
    </row>
    <row r="12275" spans="1:36" x14ac:dyDescent="0.25">
      <c r="A12275" t="s">
        <v>196</v>
      </c>
      <c r="B12275" t="s">
        <v>197</v>
      </c>
      <c r="C12275" t="s">
        <v>9081</v>
      </c>
      <c r="D12275" t="s">
        <v>9082</v>
      </c>
      <c r="E12275">
        <v>461</v>
      </c>
      <c r="F12275">
        <v>-7.6516999999999999</v>
      </c>
      <c r="G12275">
        <v>113.0244</v>
      </c>
      <c r="H12275" t="s">
        <v>58</v>
      </c>
      <c r="M12275" t="s">
        <v>3803</v>
      </c>
      <c r="N12275" t="s">
        <v>201</v>
      </c>
      <c r="O12275" t="s">
        <v>202</v>
      </c>
      <c r="P12275" t="s">
        <v>62</v>
      </c>
      <c r="Q12275">
        <v>1026069</v>
      </c>
      <c r="AE12275">
        <v>1920.86</v>
      </c>
      <c r="AF12275" t="s">
        <v>43</v>
      </c>
      <c r="AG12275" t="s">
        <v>43</v>
      </c>
      <c r="AH12275" t="s">
        <v>43</v>
      </c>
      <c r="AI12275" t="s">
        <v>43</v>
      </c>
      <c r="AJ12275" t="s">
        <v>44</v>
      </c>
    </row>
    <row r="12276" spans="1:36" x14ac:dyDescent="0.25">
      <c r="A12276" t="s">
        <v>813</v>
      </c>
      <c r="B12276" t="s">
        <v>814</v>
      </c>
      <c r="C12276" t="s">
        <v>9083</v>
      </c>
      <c r="D12276" t="s">
        <v>9084</v>
      </c>
      <c r="E12276">
        <v>460</v>
      </c>
      <c r="F12276">
        <v>-34.522799999999997</v>
      </c>
      <c r="G12276">
        <v>150.8081</v>
      </c>
      <c r="H12276" t="s">
        <v>58</v>
      </c>
      <c r="M12276" t="s">
        <v>2389</v>
      </c>
      <c r="N12276" t="s">
        <v>818</v>
      </c>
      <c r="O12276" t="s">
        <v>819</v>
      </c>
      <c r="P12276" t="s">
        <v>818</v>
      </c>
      <c r="Q12276">
        <v>1014217</v>
      </c>
      <c r="S12276">
        <v>2840.0586109999999</v>
      </c>
      <c r="T12276">
        <v>3283.5086110000002</v>
      </c>
      <c r="U12276">
        <v>2082.3916669999999</v>
      </c>
      <c r="V12276">
        <v>1866.040833</v>
      </c>
      <c r="W12276">
        <v>803.03083330000004</v>
      </c>
      <c r="X12276">
        <v>1468.6027779999999</v>
      </c>
      <c r="Z12276" t="s">
        <v>820</v>
      </c>
      <c r="AE12276">
        <v>1275.77</v>
      </c>
      <c r="AF12276" t="s">
        <v>43</v>
      </c>
      <c r="AG12276" t="s">
        <v>43</v>
      </c>
      <c r="AH12276" t="s">
        <v>43</v>
      </c>
      <c r="AI12276" t="s">
        <v>43</v>
      </c>
      <c r="AJ12276" t="s">
        <v>44</v>
      </c>
    </row>
    <row r="12277" spans="1:36" x14ac:dyDescent="0.25">
      <c r="A12277" t="s">
        <v>36</v>
      </c>
      <c r="B12277" t="s">
        <v>37</v>
      </c>
      <c r="C12277" t="s">
        <v>9085</v>
      </c>
      <c r="D12277" t="s">
        <v>9086</v>
      </c>
      <c r="E12277">
        <v>460</v>
      </c>
      <c r="F12277">
        <v>43.86</v>
      </c>
      <c r="G12277">
        <v>82.846999999999994</v>
      </c>
      <c r="H12277" t="s">
        <v>40</v>
      </c>
      <c r="N12277" t="s">
        <v>1302</v>
      </c>
      <c r="O12277" t="s">
        <v>9087</v>
      </c>
      <c r="Q12277">
        <v>1033539</v>
      </c>
      <c r="AA12277">
        <v>1172.46</v>
      </c>
      <c r="AB12277">
        <v>1732.06</v>
      </c>
      <c r="AC12277">
        <v>1491.69</v>
      </c>
      <c r="AD12277">
        <v>1615.27</v>
      </c>
      <c r="AE12277">
        <v>1402.85</v>
      </c>
      <c r="AF12277" t="s">
        <v>49</v>
      </c>
      <c r="AG12277" t="s">
        <v>49</v>
      </c>
      <c r="AH12277" t="s">
        <v>49</v>
      </c>
      <c r="AI12277" t="s">
        <v>49</v>
      </c>
      <c r="AJ12277" t="s">
        <v>49</v>
      </c>
    </row>
    <row r="12278" spans="1:36" x14ac:dyDescent="0.25">
      <c r="A12278" t="s">
        <v>3224</v>
      </c>
      <c r="B12278" t="s">
        <v>3225</v>
      </c>
      <c r="C12278" t="s">
        <v>9088</v>
      </c>
      <c r="D12278" t="s">
        <v>9089</v>
      </c>
      <c r="E12278">
        <v>460</v>
      </c>
      <c r="F12278">
        <v>6.2344999999999997</v>
      </c>
      <c r="G12278">
        <v>-74.561400000000006</v>
      </c>
      <c r="H12278" t="s">
        <v>58</v>
      </c>
      <c r="M12278" t="s">
        <v>6886</v>
      </c>
      <c r="N12278" t="s">
        <v>3229</v>
      </c>
      <c r="O12278" t="s">
        <v>3230</v>
      </c>
      <c r="P12278" t="s">
        <v>98</v>
      </c>
      <c r="Q12278">
        <v>1015821</v>
      </c>
      <c r="AE12278">
        <v>1492.1</v>
      </c>
      <c r="AF12278" t="s">
        <v>43</v>
      </c>
      <c r="AG12278" t="s">
        <v>43</v>
      </c>
      <c r="AH12278" t="s">
        <v>43</v>
      </c>
      <c r="AI12278" t="s">
        <v>43</v>
      </c>
      <c r="AJ12278" t="s">
        <v>44</v>
      </c>
    </row>
    <row r="12279" spans="1:36" x14ac:dyDescent="0.25">
      <c r="A12279" t="s">
        <v>5119</v>
      </c>
      <c r="B12279" t="s">
        <v>5120</v>
      </c>
      <c r="C12279" t="s">
        <v>9090</v>
      </c>
      <c r="D12279" t="s">
        <v>9091</v>
      </c>
      <c r="E12279">
        <v>460</v>
      </c>
      <c r="F12279">
        <v>34.980899999999998</v>
      </c>
      <c r="G12279">
        <v>33.743899999999996</v>
      </c>
      <c r="H12279" t="s">
        <v>110</v>
      </c>
      <c r="N12279" t="s">
        <v>62</v>
      </c>
      <c r="O12279" t="s">
        <v>730</v>
      </c>
      <c r="P12279" t="s">
        <v>62</v>
      </c>
      <c r="R12279">
        <v>2017</v>
      </c>
      <c r="AE12279">
        <v>1198.44</v>
      </c>
      <c r="AF12279" t="s">
        <v>43</v>
      </c>
      <c r="AG12279" t="s">
        <v>43</v>
      </c>
      <c r="AH12279" t="s">
        <v>43</v>
      </c>
      <c r="AI12279" t="s">
        <v>43</v>
      </c>
      <c r="AJ12279" t="s">
        <v>44</v>
      </c>
    </row>
    <row r="12280" spans="1:36" x14ac:dyDescent="0.25">
      <c r="A12280" t="s">
        <v>1750</v>
      </c>
      <c r="B12280" t="s">
        <v>1751</v>
      </c>
      <c r="C12280" t="s">
        <v>9092</v>
      </c>
      <c r="D12280" t="s">
        <v>9093</v>
      </c>
      <c r="E12280">
        <v>460</v>
      </c>
      <c r="F12280">
        <v>11.819599999999999</v>
      </c>
      <c r="G12280">
        <v>36.918100000000003</v>
      </c>
      <c r="H12280" t="s">
        <v>40</v>
      </c>
      <c r="L12280">
        <v>2010</v>
      </c>
      <c r="N12280" t="s">
        <v>9094</v>
      </c>
      <c r="O12280" t="s">
        <v>1389</v>
      </c>
      <c r="P12280" t="s">
        <v>62</v>
      </c>
      <c r="Q12280">
        <v>1044157</v>
      </c>
      <c r="AA12280">
        <v>1717.51</v>
      </c>
      <c r="AB12280">
        <v>1157.2</v>
      </c>
      <c r="AC12280">
        <v>1717.51</v>
      </c>
      <c r="AD12280">
        <v>1617.94</v>
      </c>
      <c r="AE12280">
        <v>1451.86</v>
      </c>
      <c r="AF12280" t="s">
        <v>49</v>
      </c>
      <c r="AG12280" t="s">
        <v>49</v>
      </c>
      <c r="AH12280" t="s">
        <v>49</v>
      </c>
      <c r="AI12280" t="s">
        <v>49</v>
      </c>
      <c r="AJ12280" t="s">
        <v>49</v>
      </c>
    </row>
    <row r="12281" spans="1:36" x14ac:dyDescent="0.25">
      <c r="A12281" t="s">
        <v>239</v>
      </c>
      <c r="B12281" t="s">
        <v>240</v>
      </c>
      <c r="C12281" t="s">
        <v>9095</v>
      </c>
      <c r="D12281" t="s">
        <v>9096</v>
      </c>
      <c r="E12281">
        <v>460</v>
      </c>
      <c r="F12281">
        <v>17.860800000000001</v>
      </c>
      <c r="G12281">
        <v>81.681399999999996</v>
      </c>
      <c r="H12281" t="s">
        <v>40</v>
      </c>
      <c r="L12281">
        <v>1976</v>
      </c>
      <c r="N12281" t="s">
        <v>243</v>
      </c>
      <c r="O12281" t="s">
        <v>244</v>
      </c>
      <c r="P12281" t="s">
        <v>98</v>
      </c>
      <c r="Q12281">
        <v>1010147</v>
      </c>
      <c r="R12281">
        <v>2019</v>
      </c>
      <c r="T12281">
        <v>1280.67445</v>
      </c>
      <c r="U12281">
        <v>1226.9743000000001</v>
      </c>
      <c r="V12281">
        <v>827.7405</v>
      </c>
      <c r="W12281">
        <v>1104.2211500000001</v>
      </c>
      <c r="X12281">
        <v>1088.5897</v>
      </c>
      <c r="Z12281" t="s">
        <v>243</v>
      </c>
      <c r="AA12281">
        <v>2021.28</v>
      </c>
      <c r="AB12281">
        <v>1468.91</v>
      </c>
      <c r="AC12281">
        <v>1589.98</v>
      </c>
      <c r="AD12281">
        <v>1250.26</v>
      </c>
      <c r="AE12281">
        <v>1327.71</v>
      </c>
      <c r="AF12281" t="s">
        <v>49</v>
      </c>
      <c r="AG12281" t="s">
        <v>49</v>
      </c>
      <c r="AH12281" t="s">
        <v>49</v>
      </c>
      <c r="AI12281" t="s">
        <v>49</v>
      </c>
      <c r="AJ12281" t="s">
        <v>49</v>
      </c>
    </row>
    <row r="12282" spans="1:36" x14ac:dyDescent="0.25">
      <c r="A12282" t="s">
        <v>239</v>
      </c>
      <c r="B12282" t="s">
        <v>240</v>
      </c>
      <c r="C12282" t="s">
        <v>9097</v>
      </c>
      <c r="D12282" t="s">
        <v>9098</v>
      </c>
      <c r="E12282">
        <v>460</v>
      </c>
      <c r="F12282">
        <v>20.9099</v>
      </c>
      <c r="G12282">
        <v>85.2072</v>
      </c>
      <c r="H12282" t="s">
        <v>87</v>
      </c>
      <c r="I12282" t="s">
        <v>110</v>
      </c>
      <c r="L12282">
        <v>1974</v>
      </c>
      <c r="N12282" t="s">
        <v>243</v>
      </c>
      <c r="O12282" t="s">
        <v>244</v>
      </c>
      <c r="P12282" t="s">
        <v>98</v>
      </c>
      <c r="Q12282">
        <v>1023650</v>
      </c>
      <c r="R12282">
        <v>2019</v>
      </c>
      <c r="T12282">
        <v>3382</v>
      </c>
      <c r="U12282">
        <v>3362</v>
      </c>
      <c r="V12282">
        <v>3359</v>
      </c>
      <c r="W12282">
        <v>3384</v>
      </c>
      <c r="X12282">
        <v>3224</v>
      </c>
      <c r="Z12282" t="s">
        <v>243</v>
      </c>
      <c r="AE12282">
        <v>2423.2600000000002</v>
      </c>
      <c r="AF12282" t="s">
        <v>43</v>
      </c>
      <c r="AG12282" t="s">
        <v>43</v>
      </c>
      <c r="AH12282" t="s">
        <v>43</v>
      </c>
      <c r="AI12282" t="s">
        <v>43</v>
      </c>
      <c r="AJ12282" t="s">
        <v>44</v>
      </c>
    </row>
    <row r="12283" spans="1:36" x14ac:dyDescent="0.25">
      <c r="A12283" t="s">
        <v>239</v>
      </c>
      <c r="B12283" t="s">
        <v>240</v>
      </c>
      <c r="C12283" t="s">
        <v>9099</v>
      </c>
      <c r="D12283" t="s">
        <v>9100</v>
      </c>
      <c r="E12283">
        <v>460</v>
      </c>
      <c r="F12283">
        <v>13.6576</v>
      </c>
      <c r="G12283">
        <v>74.948400000000007</v>
      </c>
      <c r="H12283" t="s">
        <v>40</v>
      </c>
      <c r="L12283">
        <v>1999</v>
      </c>
      <c r="N12283" t="s">
        <v>243</v>
      </c>
      <c r="O12283" t="s">
        <v>244</v>
      </c>
      <c r="P12283" t="s">
        <v>98</v>
      </c>
      <c r="Q12283">
        <v>1020563</v>
      </c>
      <c r="R12283">
        <v>2019</v>
      </c>
      <c r="T12283">
        <v>1313.8676499999999</v>
      </c>
      <c r="U12283">
        <v>748.62805000000003</v>
      </c>
      <c r="V12283">
        <v>737.04624999999999</v>
      </c>
      <c r="W12283">
        <v>758.62779999999998</v>
      </c>
      <c r="X12283">
        <v>1237.57105</v>
      </c>
      <c r="Z12283" t="s">
        <v>243</v>
      </c>
      <c r="AA12283">
        <v>1671.71</v>
      </c>
      <c r="AB12283">
        <v>1260.3599999999999</v>
      </c>
      <c r="AC12283">
        <v>1575.89</v>
      </c>
      <c r="AD12283">
        <v>763.79</v>
      </c>
      <c r="AE12283">
        <v>991.19</v>
      </c>
      <c r="AF12283" t="s">
        <v>49</v>
      </c>
      <c r="AG12283" t="s">
        <v>49</v>
      </c>
      <c r="AH12283" t="s">
        <v>49</v>
      </c>
      <c r="AI12283" t="s">
        <v>49</v>
      </c>
      <c r="AJ12283" t="s">
        <v>49</v>
      </c>
    </row>
    <row r="12284" spans="1:36" x14ac:dyDescent="0.25">
      <c r="A12284" t="s">
        <v>75</v>
      </c>
      <c r="B12284" t="s">
        <v>76</v>
      </c>
      <c r="C12284" t="s">
        <v>9101</v>
      </c>
      <c r="D12284" t="s">
        <v>9102</v>
      </c>
      <c r="E12284">
        <v>460</v>
      </c>
      <c r="F12284">
        <v>37.453000000000003</v>
      </c>
      <c r="G12284">
        <v>139.6019</v>
      </c>
      <c r="H12284" t="s">
        <v>40</v>
      </c>
      <c r="M12284" t="s">
        <v>234</v>
      </c>
      <c r="N12284" t="s">
        <v>81</v>
      </c>
      <c r="O12284" t="s">
        <v>82</v>
      </c>
      <c r="P12284" t="s">
        <v>62</v>
      </c>
      <c r="Q12284">
        <v>1031502</v>
      </c>
      <c r="AA12284">
        <v>1150.22</v>
      </c>
      <c r="AB12284">
        <v>916.05</v>
      </c>
      <c r="AC12284">
        <v>1597.85</v>
      </c>
      <c r="AD12284">
        <v>1116.99</v>
      </c>
      <c r="AE12284">
        <v>996.37</v>
      </c>
      <c r="AF12284" t="s">
        <v>49</v>
      </c>
      <c r="AG12284" t="s">
        <v>49</v>
      </c>
      <c r="AH12284" t="s">
        <v>49</v>
      </c>
      <c r="AI12284" t="s">
        <v>49</v>
      </c>
      <c r="AJ12284" t="s">
        <v>49</v>
      </c>
    </row>
    <row r="12285" spans="1:36" x14ac:dyDescent="0.25">
      <c r="A12285" t="s">
        <v>2466</v>
      </c>
      <c r="B12285" t="s">
        <v>2467</v>
      </c>
      <c r="C12285" t="s">
        <v>9103</v>
      </c>
      <c r="D12285" t="s">
        <v>9104</v>
      </c>
      <c r="E12285">
        <v>460</v>
      </c>
      <c r="F12285">
        <v>59.345999999999997</v>
      </c>
      <c r="G12285">
        <v>7.2492999999999999</v>
      </c>
      <c r="H12285" t="s">
        <v>40</v>
      </c>
      <c r="N12285" t="s">
        <v>182</v>
      </c>
      <c r="O12285" t="s">
        <v>9105</v>
      </c>
      <c r="P12285" t="s">
        <v>98</v>
      </c>
      <c r="Q12285" t="s">
        <v>9106</v>
      </c>
      <c r="AA12285">
        <v>1547.64</v>
      </c>
      <c r="AB12285">
        <v>1534.49</v>
      </c>
      <c r="AC12285">
        <v>1493.73</v>
      </c>
      <c r="AD12285">
        <v>1496.82</v>
      </c>
      <c r="AE12285">
        <v>1461.42</v>
      </c>
      <c r="AF12285" t="s">
        <v>49</v>
      </c>
      <c r="AG12285" t="s">
        <v>49</v>
      </c>
      <c r="AH12285" t="s">
        <v>49</v>
      </c>
      <c r="AI12285" t="s">
        <v>49</v>
      </c>
      <c r="AJ12285" t="s">
        <v>49</v>
      </c>
    </row>
    <row r="12286" spans="1:36" x14ac:dyDescent="0.25">
      <c r="A12286" t="s">
        <v>54</v>
      </c>
      <c r="B12286" t="s">
        <v>55</v>
      </c>
      <c r="C12286" t="s">
        <v>9107</v>
      </c>
      <c r="D12286" t="s">
        <v>9108</v>
      </c>
      <c r="E12286">
        <v>460</v>
      </c>
      <c r="F12286">
        <v>56.125999999999998</v>
      </c>
      <c r="G12286">
        <v>47.299599999999998</v>
      </c>
      <c r="H12286" t="s">
        <v>58</v>
      </c>
      <c r="L12286">
        <v>1979</v>
      </c>
      <c r="M12286" t="s">
        <v>9109</v>
      </c>
      <c r="N12286" t="s">
        <v>60</v>
      </c>
      <c r="O12286" t="s">
        <v>9110</v>
      </c>
      <c r="P12286" t="s">
        <v>98</v>
      </c>
      <c r="Q12286">
        <v>1012466</v>
      </c>
      <c r="AE12286">
        <v>2017.89</v>
      </c>
      <c r="AF12286" t="s">
        <v>43</v>
      </c>
      <c r="AG12286" t="s">
        <v>43</v>
      </c>
      <c r="AH12286" t="s">
        <v>43</v>
      </c>
      <c r="AI12286" t="s">
        <v>43</v>
      </c>
      <c r="AJ12286" t="s">
        <v>44</v>
      </c>
    </row>
    <row r="12287" spans="1:36" x14ac:dyDescent="0.25">
      <c r="A12287" t="s">
        <v>54</v>
      </c>
      <c r="B12287" t="s">
        <v>55</v>
      </c>
      <c r="C12287" t="s">
        <v>9111</v>
      </c>
      <c r="D12287" t="s">
        <v>9112</v>
      </c>
      <c r="E12287">
        <v>460</v>
      </c>
      <c r="F12287">
        <v>51.843299999999999</v>
      </c>
      <c r="G12287">
        <v>55.098799999999997</v>
      </c>
      <c r="H12287" t="s">
        <v>58</v>
      </c>
      <c r="L12287">
        <v>1969</v>
      </c>
      <c r="M12287" t="s">
        <v>9113</v>
      </c>
      <c r="N12287" t="s">
        <v>60</v>
      </c>
      <c r="O12287" t="s">
        <v>9114</v>
      </c>
      <c r="P12287" t="s">
        <v>62</v>
      </c>
      <c r="Q12287">
        <v>1026727</v>
      </c>
      <c r="AE12287">
        <v>2017.89</v>
      </c>
      <c r="AF12287" t="s">
        <v>43</v>
      </c>
      <c r="AG12287" t="s">
        <v>43</v>
      </c>
      <c r="AH12287" t="s">
        <v>43</v>
      </c>
      <c r="AI12287" t="s">
        <v>43</v>
      </c>
      <c r="AJ12287" t="s">
        <v>44</v>
      </c>
    </row>
    <row r="12288" spans="1:36" x14ac:dyDescent="0.25">
      <c r="A12288" t="s">
        <v>766</v>
      </c>
      <c r="B12288" t="s">
        <v>767</v>
      </c>
      <c r="C12288" t="s">
        <v>9117</v>
      </c>
      <c r="D12288" t="s">
        <v>9118</v>
      </c>
      <c r="E12288">
        <v>458</v>
      </c>
      <c r="F12288">
        <v>31.081700000000001</v>
      </c>
      <c r="G12288">
        <v>30.429300000000001</v>
      </c>
      <c r="H12288" t="s">
        <v>58</v>
      </c>
      <c r="N12288" t="s">
        <v>770</v>
      </c>
      <c r="O12288" t="s">
        <v>771</v>
      </c>
      <c r="P12288" t="s">
        <v>62</v>
      </c>
      <c r="Q12288">
        <v>1014110</v>
      </c>
      <c r="T12288">
        <v>1681</v>
      </c>
      <c r="Z12288" t="s">
        <v>770</v>
      </c>
      <c r="AE12288">
        <v>2124.84</v>
      </c>
      <c r="AF12288" t="s">
        <v>43</v>
      </c>
      <c r="AG12288" t="s">
        <v>43</v>
      </c>
      <c r="AH12288" t="s">
        <v>43</v>
      </c>
      <c r="AI12288" t="s">
        <v>43</v>
      </c>
      <c r="AJ12288" t="s">
        <v>44</v>
      </c>
    </row>
    <row r="12289" spans="1:36" x14ac:dyDescent="0.25">
      <c r="A12289" t="s">
        <v>1169</v>
      </c>
      <c r="B12289" t="s">
        <v>1170</v>
      </c>
      <c r="C12289" t="s">
        <v>9119</v>
      </c>
      <c r="D12289" t="s">
        <v>9120</v>
      </c>
      <c r="E12289">
        <v>458</v>
      </c>
      <c r="F12289">
        <v>10.5975</v>
      </c>
      <c r="G12289">
        <v>107.03</v>
      </c>
      <c r="H12289" t="s">
        <v>58</v>
      </c>
      <c r="M12289" t="s">
        <v>1173</v>
      </c>
      <c r="N12289" t="s">
        <v>2257</v>
      </c>
      <c r="O12289" t="s">
        <v>2258</v>
      </c>
      <c r="P12289" t="s">
        <v>98</v>
      </c>
      <c r="Q12289">
        <v>1034647</v>
      </c>
      <c r="AE12289">
        <v>3603.42</v>
      </c>
      <c r="AF12289" t="s">
        <v>43</v>
      </c>
      <c r="AG12289" t="s">
        <v>43</v>
      </c>
      <c r="AH12289" t="s">
        <v>43</v>
      </c>
      <c r="AI12289" t="s">
        <v>43</v>
      </c>
      <c r="AJ12289" t="s">
        <v>44</v>
      </c>
    </row>
    <row r="12290" spans="1:36" x14ac:dyDescent="0.25">
      <c r="A12290" t="s">
        <v>69</v>
      </c>
      <c r="B12290" t="s">
        <v>70</v>
      </c>
      <c r="C12290" t="s">
        <v>9121</v>
      </c>
      <c r="D12290" t="s">
        <v>9122</v>
      </c>
      <c r="E12290">
        <v>456</v>
      </c>
      <c r="F12290">
        <v>-15.940300000000001</v>
      </c>
      <c r="G12290">
        <v>-39.520600000000002</v>
      </c>
      <c r="H12290" t="s">
        <v>40</v>
      </c>
      <c r="L12290">
        <v>2003</v>
      </c>
      <c r="N12290" t="s">
        <v>73</v>
      </c>
      <c r="O12290" t="s">
        <v>74</v>
      </c>
      <c r="P12290" t="s">
        <v>73</v>
      </c>
      <c r="Q12290">
        <v>1012609</v>
      </c>
      <c r="R12290">
        <v>2017</v>
      </c>
      <c r="AA12290">
        <v>1463.46</v>
      </c>
      <c r="AB12290">
        <v>1647.74</v>
      </c>
      <c r="AC12290">
        <v>1974.38</v>
      </c>
      <c r="AD12290">
        <v>1606.24</v>
      </c>
      <c r="AE12290">
        <v>1467.98</v>
      </c>
      <c r="AF12290" t="s">
        <v>49</v>
      </c>
      <c r="AG12290" t="s">
        <v>49</v>
      </c>
      <c r="AH12290" t="s">
        <v>49</v>
      </c>
      <c r="AI12290" t="s">
        <v>49</v>
      </c>
      <c r="AJ12290" t="s">
        <v>49</v>
      </c>
    </row>
    <row r="12291" spans="1:36" x14ac:dyDescent="0.25">
      <c r="A12291" t="s">
        <v>36</v>
      </c>
      <c r="B12291" t="s">
        <v>37</v>
      </c>
      <c r="C12291" t="s">
        <v>9123</v>
      </c>
      <c r="D12291" t="s">
        <v>9124</v>
      </c>
      <c r="E12291">
        <v>456</v>
      </c>
      <c r="F12291">
        <v>23.625299999999999</v>
      </c>
      <c r="G12291">
        <v>108.9461</v>
      </c>
      <c r="H12291" t="s">
        <v>40</v>
      </c>
      <c r="N12291" t="s">
        <v>4904</v>
      </c>
      <c r="O12291" t="s">
        <v>9125</v>
      </c>
      <c r="P12291" t="s">
        <v>4904</v>
      </c>
      <c r="Q12291">
        <v>1064133</v>
      </c>
      <c r="AA12291">
        <v>1121.48</v>
      </c>
      <c r="AB12291">
        <v>1551.65</v>
      </c>
      <c r="AC12291">
        <v>1921.87</v>
      </c>
      <c r="AD12291">
        <v>1620.73</v>
      </c>
      <c r="AE12291">
        <v>1921.87</v>
      </c>
      <c r="AF12291" t="s">
        <v>49</v>
      </c>
      <c r="AG12291" t="s">
        <v>49</v>
      </c>
      <c r="AH12291" t="s">
        <v>49</v>
      </c>
      <c r="AI12291" t="s">
        <v>49</v>
      </c>
      <c r="AJ12291" t="s">
        <v>49</v>
      </c>
    </row>
    <row r="12292" spans="1:36" x14ac:dyDescent="0.25">
      <c r="A12292" t="s">
        <v>36</v>
      </c>
      <c r="B12292" t="s">
        <v>37</v>
      </c>
      <c r="C12292" t="s">
        <v>9126</v>
      </c>
      <c r="D12292" t="s">
        <v>9127</v>
      </c>
      <c r="E12292">
        <v>456</v>
      </c>
      <c r="F12292">
        <v>23.63</v>
      </c>
      <c r="G12292">
        <v>108.95</v>
      </c>
      <c r="H12292" t="s">
        <v>40</v>
      </c>
      <c r="L12292">
        <v>2009</v>
      </c>
      <c r="M12292" t="s">
        <v>9128</v>
      </c>
      <c r="N12292" t="s">
        <v>9128</v>
      </c>
      <c r="O12292" t="s">
        <v>9129</v>
      </c>
      <c r="Q12292">
        <v>1064133</v>
      </c>
      <c r="AA12292">
        <v>1121.48</v>
      </c>
      <c r="AB12292">
        <v>1551.65</v>
      </c>
      <c r="AC12292">
        <v>1921.87</v>
      </c>
      <c r="AD12292">
        <v>1620.73</v>
      </c>
      <c r="AE12292">
        <v>1921.87</v>
      </c>
      <c r="AF12292" t="s">
        <v>49</v>
      </c>
      <c r="AG12292" t="s">
        <v>49</v>
      </c>
      <c r="AH12292" t="s">
        <v>49</v>
      </c>
      <c r="AI12292" t="s">
        <v>49</v>
      </c>
      <c r="AJ12292" t="s">
        <v>49</v>
      </c>
    </row>
    <row r="12293" spans="1:36" x14ac:dyDescent="0.25">
      <c r="A12293" t="s">
        <v>1016</v>
      </c>
      <c r="B12293" t="s">
        <v>1017</v>
      </c>
      <c r="C12293" t="s">
        <v>9130</v>
      </c>
      <c r="D12293" t="s">
        <v>9131</v>
      </c>
      <c r="E12293">
        <v>456</v>
      </c>
      <c r="F12293">
        <v>51.333100000000002</v>
      </c>
      <c r="G12293">
        <v>3.7787000000000002</v>
      </c>
      <c r="H12293" t="s">
        <v>58</v>
      </c>
      <c r="M12293" t="s">
        <v>8335</v>
      </c>
      <c r="N12293" t="s">
        <v>8335</v>
      </c>
      <c r="O12293" t="s">
        <v>8336</v>
      </c>
      <c r="P12293" t="s">
        <v>62</v>
      </c>
      <c r="Q12293">
        <v>1015616</v>
      </c>
      <c r="U12293">
        <v>853.55499999999995</v>
      </c>
      <c r="V12293">
        <v>1156.2149999999999</v>
      </c>
      <c r="W12293">
        <v>1278.961</v>
      </c>
      <c r="Z12293" t="s">
        <v>185</v>
      </c>
      <c r="AE12293">
        <v>1898.38</v>
      </c>
      <c r="AF12293" t="s">
        <v>43</v>
      </c>
      <c r="AG12293" t="s">
        <v>43</v>
      </c>
      <c r="AH12293" t="s">
        <v>43</v>
      </c>
      <c r="AI12293" t="s">
        <v>43</v>
      </c>
      <c r="AJ12293" t="s">
        <v>44</v>
      </c>
    </row>
    <row r="12294" spans="1:36" x14ac:dyDescent="0.25">
      <c r="A12294" t="s">
        <v>99</v>
      </c>
      <c r="B12294" t="s">
        <v>100</v>
      </c>
      <c r="C12294" t="s">
        <v>9134</v>
      </c>
      <c r="D12294" t="s">
        <v>9135</v>
      </c>
      <c r="E12294">
        <v>454.3</v>
      </c>
      <c r="F12294">
        <v>17.947399999999998</v>
      </c>
      <c r="G12294">
        <v>-66.1494</v>
      </c>
      <c r="H12294" t="s">
        <v>87</v>
      </c>
      <c r="M12294" t="s">
        <v>9136</v>
      </c>
      <c r="N12294" t="s">
        <v>9137</v>
      </c>
      <c r="O12294" t="s">
        <v>9138</v>
      </c>
      <c r="P12294" t="s">
        <v>98</v>
      </c>
      <c r="AE12294">
        <v>2098.4899999999998</v>
      </c>
      <c r="AF12294" t="s">
        <v>43</v>
      </c>
      <c r="AG12294" t="s">
        <v>43</v>
      </c>
      <c r="AH12294" t="s">
        <v>43</v>
      </c>
      <c r="AI12294" t="s">
        <v>43</v>
      </c>
      <c r="AJ12294" t="s">
        <v>44</v>
      </c>
    </row>
    <row r="12295" spans="1:36" x14ac:dyDescent="0.25">
      <c r="A12295" t="s">
        <v>813</v>
      </c>
      <c r="B12295" t="s">
        <v>814</v>
      </c>
      <c r="C12295" t="s">
        <v>9139</v>
      </c>
      <c r="D12295" t="s">
        <v>9140</v>
      </c>
      <c r="E12295">
        <v>454</v>
      </c>
      <c r="F12295">
        <v>-33.446399999999997</v>
      </c>
      <c r="G12295">
        <v>116.3074</v>
      </c>
      <c r="H12295" t="s">
        <v>87</v>
      </c>
      <c r="M12295" t="s">
        <v>7973</v>
      </c>
      <c r="N12295" t="s">
        <v>818</v>
      </c>
      <c r="O12295" t="s">
        <v>819</v>
      </c>
      <c r="P12295" t="s">
        <v>818</v>
      </c>
      <c r="Q12295">
        <v>1030210</v>
      </c>
      <c r="AE12295">
        <v>2932.01</v>
      </c>
      <c r="AF12295" t="s">
        <v>43</v>
      </c>
      <c r="AG12295" t="s">
        <v>43</v>
      </c>
      <c r="AH12295" t="s">
        <v>43</v>
      </c>
      <c r="AI12295" t="s">
        <v>43</v>
      </c>
      <c r="AJ12295" t="s">
        <v>44</v>
      </c>
    </row>
    <row r="12296" spans="1:36" x14ac:dyDescent="0.25">
      <c r="A12296" t="s">
        <v>36</v>
      </c>
      <c r="B12296" t="s">
        <v>37</v>
      </c>
      <c r="C12296" t="s">
        <v>9141</v>
      </c>
      <c r="D12296" t="s">
        <v>9142</v>
      </c>
      <c r="E12296">
        <v>454</v>
      </c>
      <c r="F12296">
        <v>31.34</v>
      </c>
      <c r="G12296">
        <v>121.52</v>
      </c>
      <c r="H12296" t="s">
        <v>58</v>
      </c>
      <c r="N12296" t="s">
        <v>7448</v>
      </c>
      <c r="O12296" t="s">
        <v>7449</v>
      </c>
      <c r="Q12296">
        <v>1028563</v>
      </c>
      <c r="AE12296">
        <v>1375.89</v>
      </c>
      <c r="AF12296" t="s">
        <v>43</v>
      </c>
      <c r="AG12296" t="s">
        <v>43</v>
      </c>
      <c r="AH12296" t="s">
        <v>43</v>
      </c>
      <c r="AI12296" t="s">
        <v>43</v>
      </c>
      <c r="AJ12296" t="s">
        <v>44</v>
      </c>
    </row>
    <row r="12297" spans="1:36" x14ac:dyDescent="0.25">
      <c r="A12297" t="s">
        <v>177</v>
      </c>
      <c r="B12297" t="s">
        <v>178</v>
      </c>
      <c r="C12297" t="s">
        <v>9146</v>
      </c>
      <c r="D12297" t="s">
        <v>9147</v>
      </c>
      <c r="E12297">
        <v>453</v>
      </c>
      <c r="F12297">
        <v>52.7074</v>
      </c>
      <c r="G12297">
        <v>18.9589</v>
      </c>
      <c r="H12297" t="s">
        <v>58</v>
      </c>
      <c r="L12297">
        <v>2017</v>
      </c>
      <c r="M12297" t="s">
        <v>7784</v>
      </c>
      <c r="N12297" t="s">
        <v>182</v>
      </c>
      <c r="O12297" t="s">
        <v>183</v>
      </c>
      <c r="P12297" t="s">
        <v>184</v>
      </c>
      <c r="U12297">
        <v>2206.7579999999998</v>
      </c>
      <c r="Z12297" t="s">
        <v>182</v>
      </c>
      <c r="AF12297" t="s">
        <v>43</v>
      </c>
      <c r="AG12297" t="s">
        <v>43</v>
      </c>
      <c r="AH12297" t="s">
        <v>43</v>
      </c>
      <c r="AI12297" t="s">
        <v>43</v>
      </c>
      <c r="AJ12297" t="s">
        <v>43</v>
      </c>
    </row>
    <row r="12298" spans="1:36" x14ac:dyDescent="0.25">
      <c r="A12298" t="s">
        <v>54</v>
      </c>
      <c r="B12298" t="s">
        <v>55</v>
      </c>
      <c r="C12298" t="s">
        <v>9151</v>
      </c>
      <c r="D12298" t="s">
        <v>9152</v>
      </c>
      <c r="E12298">
        <v>452.8</v>
      </c>
      <c r="F12298">
        <v>52.053899999999999</v>
      </c>
      <c r="G12298">
        <v>113.3575</v>
      </c>
      <c r="H12298" t="s">
        <v>87</v>
      </c>
      <c r="L12298">
        <v>1965</v>
      </c>
      <c r="M12298" t="s">
        <v>9153</v>
      </c>
      <c r="N12298" t="s">
        <v>60</v>
      </c>
      <c r="O12298" t="s">
        <v>9154</v>
      </c>
      <c r="P12298" t="s">
        <v>60</v>
      </c>
      <c r="AE12298">
        <v>1564.16</v>
      </c>
      <c r="AF12298" t="s">
        <v>43</v>
      </c>
      <c r="AG12298" t="s">
        <v>43</v>
      </c>
      <c r="AH12298" t="s">
        <v>43</v>
      </c>
      <c r="AI12298" t="s">
        <v>43</v>
      </c>
      <c r="AJ12298" t="s">
        <v>44</v>
      </c>
    </row>
    <row r="12299" spans="1:36" x14ac:dyDescent="0.25">
      <c r="A12299" t="s">
        <v>36</v>
      </c>
      <c r="B12299" t="s">
        <v>37</v>
      </c>
      <c r="C12299" t="s">
        <v>9155</v>
      </c>
      <c r="D12299" t="s">
        <v>9156</v>
      </c>
      <c r="E12299">
        <v>452</v>
      </c>
      <c r="F12299">
        <v>28.393799999999999</v>
      </c>
      <c r="G12299">
        <v>100.55110000000001</v>
      </c>
      <c r="H12299" t="s">
        <v>40</v>
      </c>
      <c r="N12299" t="s">
        <v>4904</v>
      </c>
      <c r="O12299" t="s">
        <v>9157</v>
      </c>
      <c r="P12299" t="s">
        <v>4904</v>
      </c>
      <c r="Q12299">
        <v>1090122</v>
      </c>
      <c r="AA12299">
        <v>888.65</v>
      </c>
      <c r="AB12299">
        <v>1293.75</v>
      </c>
      <c r="AC12299">
        <v>1293.75</v>
      </c>
      <c r="AD12299">
        <v>1592.34</v>
      </c>
      <c r="AE12299">
        <v>1293.75</v>
      </c>
      <c r="AF12299" t="s">
        <v>49</v>
      </c>
      <c r="AG12299" t="s">
        <v>49</v>
      </c>
      <c r="AH12299" t="s">
        <v>49</v>
      </c>
      <c r="AI12299" t="s">
        <v>49</v>
      </c>
      <c r="AJ12299" t="s">
        <v>49</v>
      </c>
    </row>
    <row r="12300" spans="1:36" x14ac:dyDescent="0.25">
      <c r="A12300" t="s">
        <v>758</v>
      </c>
      <c r="B12300" t="s">
        <v>759</v>
      </c>
      <c r="C12300" t="s">
        <v>9158</v>
      </c>
      <c r="D12300" t="s">
        <v>9159</v>
      </c>
      <c r="E12300">
        <v>452</v>
      </c>
      <c r="F12300">
        <v>19.085599999999999</v>
      </c>
      <c r="G12300">
        <v>-96.1464</v>
      </c>
      <c r="H12300" t="s">
        <v>58</v>
      </c>
      <c r="M12300" t="s">
        <v>762</v>
      </c>
      <c r="N12300" t="s">
        <v>763</v>
      </c>
      <c r="O12300" t="s">
        <v>764</v>
      </c>
      <c r="P12300" t="s">
        <v>765</v>
      </c>
      <c r="Q12300">
        <v>1013045</v>
      </c>
      <c r="R12300">
        <v>2016</v>
      </c>
      <c r="AE12300">
        <v>3545.77</v>
      </c>
      <c r="AF12300" t="s">
        <v>43</v>
      </c>
      <c r="AG12300" t="s">
        <v>43</v>
      </c>
      <c r="AH12300" t="s">
        <v>43</v>
      </c>
      <c r="AI12300" t="s">
        <v>43</v>
      </c>
      <c r="AJ12300" t="s">
        <v>44</v>
      </c>
    </row>
    <row r="12301" spans="1:36" x14ac:dyDescent="0.25">
      <c r="A12301" t="s">
        <v>692</v>
      </c>
      <c r="B12301" t="s">
        <v>693</v>
      </c>
      <c r="C12301" t="s">
        <v>9160</v>
      </c>
      <c r="D12301" t="s">
        <v>9161</v>
      </c>
      <c r="E12301">
        <v>451</v>
      </c>
      <c r="F12301">
        <v>50.430399999999999</v>
      </c>
      <c r="G12301">
        <v>4.3955000000000002</v>
      </c>
      <c r="H12301" t="s">
        <v>58</v>
      </c>
      <c r="L12301">
        <v>1994</v>
      </c>
      <c r="N12301" t="s">
        <v>696</v>
      </c>
      <c r="O12301" t="s">
        <v>697</v>
      </c>
      <c r="P12301" t="s">
        <v>62</v>
      </c>
      <c r="Q12301">
        <v>1014399</v>
      </c>
      <c r="U12301">
        <v>2408.0230000000001</v>
      </c>
      <c r="V12301">
        <v>2524.6439999999998</v>
      </c>
      <c r="W12301">
        <v>2292.402</v>
      </c>
      <c r="Z12301" t="s">
        <v>185</v>
      </c>
      <c r="AE12301">
        <v>1879.76</v>
      </c>
      <c r="AF12301" t="s">
        <v>43</v>
      </c>
      <c r="AG12301" t="s">
        <v>43</v>
      </c>
      <c r="AH12301" t="s">
        <v>43</v>
      </c>
      <c r="AI12301" t="s">
        <v>43</v>
      </c>
      <c r="AJ12301" t="s">
        <v>44</v>
      </c>
    </row>
    <row r="12302" spans="1:36" x14ac:dyDescent="0.25">
      <c r="A12302" t="s">
        <v>3388</v>
      </c>
      <c r="B12302" t="s">
        <v>3389</v>
      </c>
      <c r="C12302" t="s">
        <v>9167</v>
      </c>
      <c r="D12302" t="s">
        <v>9168</v>
      </c>
      <c r="E12302">
        <v>450</v>
      </c>
      <c r="F12302">
        <v>36.595999999999997</v>
      </c>
      <c r="G12302">
        <v>2.8780000000000001</v>
      </c>
      <c r="H12302" t="s">
        <v>58</v>
      </c>
      <c r="L12302">
        <v>2016</v>
      </c>
      <c r="N12302" t="s">
        <v>158</v>
      </c>
      <c r="O12302" t="s">
        <v>159</v>
      </c>
      <c r="P12302" t="s">
        <v>4598</v>
      </c>
      <c r="Q12302">
        <v>1029484</v>
      </c>
      <c r="AE12302">
        <v>1878.99</v>
      </c>
      <c r="AF12302" t="s">
        <v>43</v>
      </c>
      <c r="AG12302" t="s">
        <v>43</v>
      </c>
      <c r="AH12302" t="s">
        <v>43</v>
      </c>
      <c r="AI12302" t="s">
        <v>43</v>
      </c>
      <c r="AJ12302" t="s">
        <v>44</v>
      </c>
    </row>
    <row r="12303" spans="1:36" x14ac:dyDescent="0.25">
      <c r="A12303" t="s">
        <v>3388</v>
      </c>
      <c r="B12303" t="s">
        <v>3389</v>
      </c>
      <c r="C12303" t="s">
        <v>9169</v>
      </c>
      <c r="D12303" t="s">
        <v>9170</v>
      </c>
      <c r="E12303">
        <v>450</v>
      </c>
      <c r="F12303">
        <v>35.565800000000003</v>
      </c>
      <c r="G12303">
        <v>-0.93859999999999999</v>
      </c>
      <c r="H12303" t="s">
        <v>58</v>
      </c>
      <c r="L12303">
        <v>2016</v>
      </c>
      <c r="N12303" t="s">
        <v>158</v>
      </c>
      <c r="O12303" t="s">
        <v>159</v>
      </c>
      <c r="P12303" t="s">
        <v>62</v>
      </c>
      <c r="Q12303">
        <v>1099563</v>
      </c>
      <c r="AE12303">
        <v>1878.99</v>
      </c>
      <c r="AF12303" t="s">
        <v>43</v>
      </c>
      <c r="AG12303" t="s">
        <v>43</v>
      </c>
      <c r="AH12303" t="s">
        <v>43</v>
      </c>
      <c r="AI12303" t="s">
        <v>43</v>
      </c>
      <c r="AJ12303" t="s">
        <v>44</v>
      </c>
    </row>
    <row r="12304" spans="1:36" x14ac:dyDescent="0.25">
      <c r="A12304" t="s">
        <v>813</v>
      </c>
      <c r="B12304" t="s">
        <v>814</v>
      </c>
      <c r="C12304" t="s">
        <v>9171</v>
      </c>
      <c r="D12304" t="s">
        <v>9172</v>
      </c>
      <c r="E12304">
        <v>450</v>
      </c>
      <c r="F12304">
        <v>-21.076699999999999</v>
      </c>
      <c r="G12304">
        <v>116.15900000000001</v>
      </c>
      <c r="H12304" t="s">
        <v>58</v>
      </c>
      <c r="M12304" t="s">
        <v>9173</v>
      </c>
      <c r="N12304" t="s">
        <v>818</v>
      </c>
      <c r="O12304" t="s">
        <v>819</v>
      </c>
      <c r="P12304" t="s">
        <v>818</v>
      </c>
      <c r="AE12304">
        <v>1248.04</v>
      </c>
      <c r="AF12304" t="s">
        <v>43</v>
      </c>
      <c r="AG12304" t="s">
        <v>43</v>
      </c>
      <c r="AH12304" t="s">
        <v>43</v>
      </c>
      <c r="AI12304" t="s">
        <v>43</v>
      </c>
      <c r="AJ12304" t="s">
        <v>44</v>
      </c>
    </row>
    <row r="12305" spans="1:36" x14ac:dyDescent="0.25">
      <c r="A12305" t="s">
        <v>6019</v>
      </c>
      <c r="B12305" t="s">
        <v>6020</v>
      </c>
      <c r="C12305" t="s">
        <v>9174</v>
      </c>
      <c r="D12305" t="s">
        <v>9175</v>
      </c>
      <c r="E12305">
        <v>450</v>
      </c>
      <c r="F12305">
        <v>44.0899</v>
      </c>
      <c r="G12305">
        <v>18.1143</v>
      </c>
      <c r="H12305" t="s">
        <v>87</v>
      </c>
      <c r="N12305" t="s">
        <v>62</v>
      </c>
      <c r="O12305" t="s">
        <v>730</v>
      </c>
      <c r="P12305" t="s">
        <v>62</v>
      </c>
      <c r="R12305">
        <v>2017</v>
      </c>
      <c r="AE12305">
        <v>2708.64</v>
      </c>
      <c r="AF12305" t="s">
        <v>43</v>
      </c>
      <c r="AG12305" t="s">
        <v>43</v>
      </c>
      <c r="AH12305" t="s">
        <v>43</v>
      </c>
      <c r="AI12305" t="s">
        <v>43</v>
      </c>
      <c r="AJ12305" t="s">
        <v>44</v>
      </c>
    </row>
    <row r="12306" spans="1:36" x14ac:dyDescent="0.25">
      <c r="A12306" t="s">
        <v>69</v>
      </c>
      <c r="B12306" t="s">
        <v>70</v>
      </c>
      <c r="C12306" t="s">
        <v>9176</v>
      </c>
      <c r="D12306" t="s">
        <v>9177</v>
      </c>
      <c r="E12306">
        <v>450</v>
      </c>
      <c r="F12306">
        <v>-13.3992</v>
      </c>
      <c r="G12306">
        <v>-48.142499999999998</v>
      </c>
      <c r="H12306" t="s">
        <v>40</v>
      </c>
      <c r="L12306">
        <v>2002</v>
      </c>
      <c r="N12306" t="s">
        <v>73</v>
      </c>
      <c r="O12306" t="s">
        <v>74</v>
      </c>
      <c r="P12306" t="s">
        <v>73</v>
      </c>
      <c r="Q12306">
        <v>1017327</v>
      </c>
      <c r="R12306">
        <v>2017</v>
      </c>
      <c r="AA12306">
        <v>1985.39</v>
      </c>
      <c r="AB12306">
        <v>1900.75</v>
      </c>
      <c r="AC12306">
        <v>1852.32</v>
      </c>
      <c r="AD12306">
        <v>1871.6</v>
      </c>
      <c r="AE12306">
        <v>1705.92</v>
      </c>
      <c r="AF12306" t="s">
        <v>49</v>
      </c>
      <c r="AG12306" t="s">
        <v>49</v>
      </c>
      <c r="AH12306" t="s">
        <v>49</v>
      </c>
      <c r="AI12306" t="s">
        <v>49</v>
      </c>
      <c r="AJ12306" t="s">
        <v>49</v>
      </c>
    </row>
    <row r="12307" spans="1:36" x14ac:dyDescent="0.25">
      <c r="A12307" t="s">
        <v>164</v>
      </c>
      <c r="B12307" t="s">
        <v>165</v>
      </c>
      <c r="C12307" t="s">
        <v>9178</v>
      </c>
      <c r="D12307" t="s">
        <v>9179</v>
      </c>
      <c r="E12307">
        <v>450</v>
      </c>
      <c r="F12307">
        <v>43.1492</v>
      </c>
      <c r="G12307">
        <v>-79.044300000000007</v>
      </c>
      <c r="H12307" t="s">
        <v>40</v>
      </c>
      <c r="N12307" t="s">
        <v>169</v>
      </c>
      <c r="O12307" t="s">
        <v>170</v>
      </c>
      <c r="P12307" t="s">
        <v>169</v>
      </c>
      <c r="Q12307">
        <v>29036</v>
      </c>
      <c r="R12307">
        <v>2017</v>
      </c>
      <c r="AA12307">
        <v>2661.3</v>
      </c>
      <c r="AB12307">
        <v>2661.3</v>
      </c>
      <c r="AC12307">
        <v>2731.29</v>
      </c>
      <c r="AD12307">
        <v>2728.17</v>
      </c>
      <c r="AE12307">
        <v>2644.76</v>
      </c>
      <c r="AF12307" t="s">
        <v>49</v>
      </c>
      <c r="AG12307" t="s">
        <v>49</v>
      </c>
      <c r="AH12307" t="s">
        <v>49</v>
      </c>
      <c r="AI12307" t="s">
        <v>49</v>
      </c>
      <c r="AJ12307" t="s">
        <v>49</v>
      </c>
    </row>
    <row r="12308" spans="1:36" x14ac:dyDescent="0.25">
      <c r="A12308" t="s">
        <v>4399</v>
      </c>
      <c r="B12308" t="s">
        <v>4400</v>
      </c>
      <c r="C12308" t="s">
        <v>9180</v>
      </c>
      <c r="D12308" t="s">
        <v>9181</v>
      </c>
      <c r="E12308">
        <v>450</v>
      </c>
      <c r="F12308">
        <v>-37.293399999999998</v>
      </c>
      <c r="G12308">
        <v>-71.492400000000004</v>
      </c>
      <c r="H12308" t="s">
        <v>40</v>
      </c>
      <c r="M12308" t="s">
        <v>6529</v>
      </c>
      <c r="N12308" t="s">
        <v>4404</v>
      </c>
      <c r="O12308" t="s">
        <v>4405</v>
      </c>
      <c r="P12308" t="s">
        <v>4404</v>
      </c>
      <c r="Q12308">
        <v>1015742</v>
      </c>
      <c r="R12308">
        <v>2016</v>
      </c>
      <c r="AA12308">
        <v>1141.6400000000001</v>
      </c>
      <c r="AB12308">
        <v>917.96</v>
      </c>
      <c r="AC12308">
        <v>1200.73</v>
      </c>
      <c r="AD12308">
        <v>917.52</v>
      </c>
      <c r="AE12308">
        <v>1154.6400000000001</v>
      </c>
      <c r="AF12308" t="s">
        <v>49</v>
      </c>
      <c r="AG12308" t="s">
        <v>49</v>
      </c>
      <c r="AH12308" t="s">
        <v>49</v>
      </c>
      <c r="AI12308" t="s">
        <v>49</v>
      </c>
      <c r="AJ12308" t="s">
        <v>49</v>
      </c>
    </row>
    <row r="12309" spans="1:36" x14ac:dyDescent="0.25">
      <c r="A12309" t="s">
        <v>36</v>
      </c>
      <c r="B12309" t="s">
        <v>37</v>
      </c>
      <c r="C12309" t="s">
        <v>9182</v>
      </c>
      <c r="D12309" t="s">
        <v>9183</v>
      </c>
      <c r="E12309">
        <v>450</v>
      </c>
      <c r="F12309">
        <v>35.607799999999997</v>
      </c>
      <c r="G12309">
        <v>116.93380000000001</v>
      </c>
      <c r="H12309" t="s">
        <v>87</v>
      </c>
      <c r="L12309">
        <v>2006</v>
      </c>
      <c r="M12309" t="s">
        <v>803</v>
      </c>
      <c r="N12309" t="s">
        <v>89</v>
      </c>
      <c r="O12309" t="s">
        <v>90</v>
      </c>
      <c r="P12309" t="s">
        <v>89</v>
      </c>
      <c r="AE12309">
        <v>2192.71</v>
      </c>
      <c r="AF12309" t="s">
        <v>43</v>
      </c>
      <c r="AG12309" t="s">
        <v>43</v>
      </c>
      <c r="AH12309" t="s">
        <v>43</v>
      </c>
      <c r="AI12309" t="s">
        <v>43</v>
      </c>
      <c r="AJ12309" t="s">
        <v>44</v>
      </c>
    </row>
    <row r="12310" spans="1:36" x14ac:dyDescent="0.25">
      <c r="A12310" t="s">
        <v>36</v>
      </c>
      <c r="B12310" t="s">
        <v>37</v>
      </c>
      <c r="C12310" t="s">
        <v>9184</v>
      </c>
      <c r="D12310" t="s">
        <v>9185</v>
      </c>
      <c r="E12310">
        <v>450</v>
      </c>
      <c r="F12310">
        <v>24.82</v>
      </c>
      <c r="G12310">
        <v>104.54</v>
      </c>
      <c r="H12310" t="s">
        <v>40</v>
      </c>
      <c r="L12310">
        <v>1992</v>
      </c>
      <c r="N12310" t="s">
        <v>3572</v>
      </c>
      <c r="O12310" t="s">
        <v>9186</v>
      </c>
      <c r="Q12310">
        <v>1087546</v>
      </c>
      <c r="AA12310">
        <v>1020.22</v>
      </c>
      <c r="AB12310">
        <v>1361.58</v>
      </c>
      <c r="AC12310">
        <v>1361.58</v>
      </c>
      <c r="AD12310">
        <v>1553.46</v>
      </c>
      <c r="AE12310">
        <v>1442.11</v>
      </c>
      <c r="AF12310" t="s">
        <v>49</v>
      </c>
      <c r="AG12310" t="s">
        <v>49</v>
      </c>
      <c r="AH12310" t="s">
        <v>49</v>
      </c>
      <c r="AI12310" t="s">
        <v>49</v>
      </c>
      <c r="AJ12310" t="s">
        <v>49</v>
      </c>
    </row>
    <row r="12311" spans="1:36" x14ac:dyDescent="0.25">
      <c r="A12311" t="s">
        <v>36</v>
      </c>
      <c r="B12311" t="s">
        <v>37</v>
      </c>
      <c r="C12311" t="s">
        <v>9187</v>
      </c>
      <c r="D12311" t="s">
        <v>9188</v>
      </c>
      <c r="E12311">
        <v>450</v>
      </c>
      <c r="F12311">
        <v>29.912600000000001</v>
      </c>
      <c r="G12311">
        <v>121.9032</v>
      </c>
      <c r="H12311" t="s">
        <v>87</v>
      </c>
      <c r="L12311">
        <v>2005</v>
      </c>
      <c r="M12311" t="s">
        <v>9189</v>
      </c>
      <c r="N12311" t="s">
        <v>89</v>
      </c>
      <c r="O12311" t="s">
        <v>90</v>
      </c>
      <c r="P12311" t="s">
        <v>89</v>
      </c>
      <c r="AE12311">
        <v>2192.71</v>
      </c>
      <c r="AF12311" t="s">
        <v>43</v>
      </c>
      <c r="AG12311" t="s">
        <v>43</v>
      </c>
      <c r="AH12311" t="s">
        <v>43</v>
      </c>
      <c r="AI12311" t="s">
        <v>43</v>
      </c>
      <c r="AJ12311" t="s">
        <v>44</v>
      </c>
    </row>
    <row r="12312" spans="1:36" x14ac:dyDescent="0.25">
      <c r="A12312" t="s">
        <v>8639</v>
      </c>
      <c r="B12312" t="s">
        <v>8640</v>
      </c>
      <c r="C12312" t="s">
        <v>9190</v>
      </c>
      <c r="D12312" t="s">
        <v>9191</v>
      </c>
      <c r="E12312">
        <v>450</v>
      </c>
      <c r="F12312">
        <v>19.994499999999999</v>
      </c>
      <c r="G12312">
        <v>-75.870599999999996</v>
      </c>
      <c r="H12312" t="s">
        <v>110</v>
      </c>
      <c r="M12312" t="s">
        <v>8647</v>
      </c>
      <c r="N12312" t="s">
        <v>8648</v>
      </c>
      <c r="O12312" t="s">
        <v>8649</v>
      </c>
      <c r="P12312" t="s">
        <v>98</v>
      </c>
      <c r="Q12312">
        <v>1032368</v>
      </c>
      <c r="AE12312">
        <v>1439.72</v>
      </c>
      <c r="AF12312" t="s">
        <v>43</v>
      </c>
      <c r="AG12312" t="s">
        <v>43</v>
      </c>
      <c r="AH12312" t="s">
        <v>43</v>
      </c>
      <c r="AI12312" t="s">
        <v>43</v>
      </c>
      <c r="AJ12312" t="s">
        <v>44</v>
      </c>
    </row>
    <row r="12313" spans="1:36" x14ac:dyDescent="0.25">
      <c r="A12313" t="s">
        <v>8639</v>
      </c>
      <c r="B12313" t="s">
        <v>8640</v>
      </c>
      <c r="C12313" t="s">
        <v>9192</v>
      </c>
      <c r="D12313" t="s">
        <v>9193</v>
      </c>
      <c r="E12313">
        <v>450</v>
      </c>
      <c r="F12313">
        <v>23.02</v>
      </c>
      <c r="G12313">
        <v>-82.750200000000007</v>
      </c>
      <c r="H12313" t="s">
        <v>110</v>
      </c>
      <c r="M12313" t="s">
        <v>8647</v>
      </c>
      <c r="N12313" t="s">
        <v>8648</v>
      </c>
      <c r="O12313" t="s">
        <v>8649</v>
      </c>
      <c r="P12313" t="s">
        <v>98</v>
      </c>
      <c r="Q12313">
        <v>1041460</v>
      </c>
      <c r="AE12313">
        <v>1439.72</v>
      </c>
      <c r="AF12313" t="s">
        <v>43</v>
      </c>
      <c r="AG12313" t="s">
        <v>43</v>
      </c>
      <c r="AH12313" t="s">
        <v>43</v>
      </c>
      <c r="AI12313" t="s">
        <v>43</v>
      </c>
      <c r="AJ12313" t="s">
        <v>44</v>
      </c>
    </row>
    <row r="12314" spans="1:36" x14ac:dyDescent="0.25">
      <c r="A12314" t="s">
        <v>239</v>
      </c>
      <c r="B12314" t="s">
        <v>240</v>
      </c>
      <c r="C12314" t="s">
        <v>9194</v>
      </c>
      <c r="D12314" t="s">
        <v>9195</v>
      </c>
      <c r="E12314">
        <v>450</v>
      </c>
      <c r="F12314">
        <v>33.1815</v>
      </c>
      <c r="G12314">
        <v>75.3155</v>
      </c>
      <c r="H12314" t="s">
        <v>40</v>
      </c>
      <c r="L12314">
        <v>2008</v>
      </c>
      <c r="N12314" t="s">
        <v>243</v>
      </c>
      <c r="O12314" t="s">
        <v>244</v>
      </c>
      <c r="P12314" t="s">
        <v>98</v>
      </c>
      <c r="Q12314">
        <v>1023405</v>
      </c>
      <c r="R12314">
        <v>2019</v>
      </c>
      <c r="T12314">
        <v>2925.21045</v>
      </c>
      <c r="U12314">
        <v>2985.1392999999998</v>
      </c>
      <c r="V12314">
        <v>2173.6372000000001</v>
      </c>
      <c r="W12314">
        <v>2494.1764499999999</v>
      </c>
      <c r="X12314">
        <v>2279.69425</v>
      </c>
      <c r="Z12314" t="s">
        <v>243</v>
      </c>
      <c r="AA12314">
        <v>1867.16</v>
      </c>
      <c r="AB12314">
        <v>1724.75</v>
      </c>
      <c r="AC12314">
        <v>1867.16</v>
      </c>
      <c r="AD12314">
        <v>1730.57</v>
      </c>
      <c r="AE12314">
        <v>1744.69</v>
      </c>
      <c r="AF12314" t="s">
        <v>49</v>
      </c>
      <c r="AG12314" t="s">
        <v>49</v>
      </c>
      <c r="AH12314" t="s">
        <v>49</v>
      </c>
      <c r="AI12314" t="s">
        <v>49</v>
      </c>
      <c r="AJ12314" t="s">
        <v>49</v>
      </c>
    </row>
    <row r="12315" spans="1:36" x14ac:dyDescent="0.25">
      <c r="A12315" t="s">
        <v>3697</v>
      </c>
      <c r="B12315" t="s">
        <v>3698</v>
      </c>
      <c r="C12315" t="s">
        <v>9196</v>
      </c>
      <c r="D12315" t="s">
        <v>9197</v>
      </c>
      <c r="E12315">
        <v>450</v>
      </c>
      <c r="F12315">
        <v>41.403300000000002</v>
      </c>
      <c r="G12315">
        <v>72.232200000000006</v>
      </c>
      <c r="H12315" t="s">
        <v>40</v>
      </c>
      <c r="N12315" t="s">
        <v>62</v>
      </c>
      <c r="O12315" t="s">
        <v>730</v>
      </c>
      <c r="P12315" t="s">
        <v>62</v>
      </c>
      <c r="Q12315">
        <v>1021581</v>
      </c>
      <c r="R12315">
        <v>2017</v>
      </c>
      <c r="AA12315">
        <v>1123.03</v>
      </c>
      <c r="AB12315">
        <v>1099.5</v>
      </c>
      <c r="AC12315">
        <v>1466.86</v>
      </c>
      <c r="AD12315">
        <v>1470.88</v>
      </c>
      <c r="AE12315">
        <v>1562.18</v>
      </c>
      <c r="AF12315" t="s">
        <v>49</v>
      </c>
      <c r="AG12315" t="s">
        <v>49</v>
      </c>
      <c r="AH12315" t="s">
        <v>49</v>
      </c>
      <c r="AI12315" t="s">
        <v>49</v>
      </c>
      <c r="AJ12315" t="s">
        <v>49</v>
      </c>
    </row>
    <row r="12316" spans="1:36" x14ac:dyDescent="0.25">
      <c r="A12316" t="s">
        <v>758</v>
      </c>
      <c r="B12316" t="s">
        <v>759</v>
      </c>
      <c r="C12316" t="s">
        <v>9198</v>
      </c>
      <c r="D12316" t="s">
        <v>9199</v>
      </c>
      <c r="E12316">
        <v>450</v>
      </c>
      <c r="F12316">
        <v>24.229700000000001</v>
      </c>
      <c r="G12316">
        <v>-104.4796</v>
      </c>
      <c r="H12316" t="s">
        <v>58</v>
      </c>
      <c r="M12316" t="s">
        <v>3939</v>
      </c>
      <c r="N12316" t="s">
        <v>763</v>
      </c>
      <c r="O12316" t="s">
        <v>764</v>
      </c>
      <c r="P12316" t="s">
        <v>765</v>
      </c>
      <c r="Q12316">
        <v>1066941</v>
      </c>
      <c r="R12316">
        <v>2016</v>
      </c>
      <c r="AE12316">
        <v>3530.08</v>
      </c>
      <c r="AF12316" t="s">
        <v>43</v>
      </c>
      <c r="AG12316" t="s">
        <v>43</v>
      </c>
      <c r="AH12316" t="s">
        <v>43</v>
      </c>
      <c r="AI12316" t="s">
        <v>43</v>
      </c>
      <c r="AJ12316" t="s">
        <v>44</v>
      </c>
    </row>
    <row r="12317" spans="1:36" x14ac:dyDescent="0.25">
      <c r="A12317" t="s">
        <v>758</v>
      </c>
      <c r="B12317" t="s">
        <v>759</v>
      </c>
      <c r="C12317" t="s">
        <v>9200</v>
      </c>
      <c r="D12317" t="s">
        <v>9201</v>
      </c>
      <c r="E12317">
        <v>450</v>
      </c>
      <c r="F12317">
        <v>19.618300000000001</v>
      </c>
      <c r="G12317">
        <v>-98.976399999999998</v>
      </c>
      <c r="H12317" t="s">
        <v>58</v>
      </c>
      <c r="M12317" t="s">
        <v>762</v>
      </c>
      <c r="N12317" t="s">
        <v>763</v>
      </c>
      <c r="O12317" t="s">
        <v>764</v>
      </c>
      <c r="P12317" t="s">
        <v>765</v>
      </c>
      <c r="R12317">
        <v>2016</v>
      </c>
      <c r="AE12317">
        <v>3530.08</v>
      </c>
      <c r="AF12317" t="s">
        <v>43</v>
      </c>
      <c r="AG12317" t="s">
        <v>43</v>
      </c>
      <c r="AH12317" t="s">
        <v>43</v>
      </c>
      <c r="AI12317" t="s">
        <v>43</v>
      </c>
      <c r="AJ12317" t="s">
        <v>44</v>
      </c>
    </row>
    <row r="12318" spans="1:36" x14ac:dyDescent="0.25">
      <c r="A12318" t="s">
        <v>4134</v>
      </c>
      <c r="B12318" t="s">
        <v>4135</v>
      </c>
      <c r="C12318" t="s">
        <v>9202</v>
      </c>
      <c r="D12318" t="s">
        <v>9203</v>
      </c>
      <c r="E12318">
        <v>450</v>
      </c>
      <c r="F12318">
        <v>6.4065000000000003</v>
      </c>
      <c r="G12318">
        <v>5.6828000000000003</v>
      </c>
      <c r="H12318" t="s">
        <v>58</v>
      </c>
      <c r="N12318" t="s">
        <v>4138</v>
      </c>
      <c r="O12318" t="s">
        <v>9204</v>
      </c>
      <c r="P12318" t="s">
        <v>62</v>
      </c>
      <c r="Q12318">
        <v>1064809</v>
      </c>
      <c r="AE12318">
        <v>1053.76</v>
      </c>
      <c r="AF12318" t="s">
        <v>43</v>
      </c>
      <c r="AG12318" t="s">
        <v>43</v>
      </c>
      <c r="AH12318" t="s">
        <v>43</v>
      </c>
      <c r="AI12318" t="s">
        <v>43</v>
      </c>
      <c r="AJ12318" t="s">
        <v>44</v>
      </c>
    </row>
    <row r="12319" spans="1:36" x14ac:dyDescent="0.25">
      <c r="A12319" t="s">
        <v>4134</v>
      </c>
      <c r="B12319" t="s">
        <v>4135</v>
      </c>
      <c r="C12319" t="s">
        <v>9205</v>
      </c>
      <c r="D12319" t="s">
        <v>9206</v>
      </c>
      <c r="E12319">
        <v>450</v>
      </c>
      <c r="F12319">
        <v>5.9253999999999998</v>
      </c>
      <c r="G12319">
        <v>5.6449999999999996</v>
      </c>
      <c r="H12319" t="s">
        <v>58</v>
      </c>
      <c r="M12319" t="s">
        <v>9207</v>
      </c>
      <c r="N12319" t="s">
        <v>4138</v>
      </c>
      <c r="O12319" t="s">
        <v>9208</v>
      </c>
      <c r="P12319" t="s">
        <v>62</v>
      </c>
      <c r="Q12319">
        <v>1088447</v>
      </c>
      <c r="AE12319">
        <v>1053.76</v>
      </c>
      <c r="AF12319" t="s">
        <v>43</v>
      </c>
      <c r="AG12319" t="s">
        <v>43</v>
      </c>
      <c r="AH12319" t="s">
        <v>43</v>
      </c>
      <c r="AI12319" t="s">
        <v>43</v>
      </c>
      <c r="AJ12319" t="s">
        <v>44</v>
      </c>
    </row>
    <row r="12320" spans="1:36" x14ac:dyDescent="0.25">
      <c r="A12320" t="s">
        <v>2168</v>
      </c>
      <c r="B12320" t="s">
        <v>2169</v>
      </c>
      <c r="C12320" t="s">
        <v>9209</v>
      </c>
      <c r="D12320" t="s">
        <v>9210</v>
      </c>
      <c r="E12320">
        <v>450</v>
      </c>
      <c r="F12320">
        <v>41.763300000000001</v>
      </c>
      <c r="G12320">
        <v>129.75020000000001</v>
      </c>
      <c r="H12320" t="s">
        <v>87</v>
      </c>
      <c r="L12320">
        <v>1987</v>
      </c>
      <c r="M12320" t="s">
        <v>8716</v>
      </c>
      <c r="N12320" t="s">
        <v>2173</v>
      </c>
      <c r="O12320" t="s">
        <v>2174</v>
      </c>
      <c r="P12320" t="s">
        <v>98</v>
      </c>
      <c r="Q12320">
        <v>1056029</v>
      </c>
      <c r="AE12320">
        <v>313.29000000000002</v>
      </c>
      <c r="AF12320" t="s">
        <v>43</v>
      </c>
      <c r="AG12320" t="s">
        <v>43</v>
      </c>
      <c r="AH12320" t="s">
        <v>43</v>
      </c>
      <c r="AI12320" t="s">
        <v>43</v>
      </c>
      <c r="AJ12320" t="s">
        <v>44</v>
      </c>
    </row>
    <row r="12321" spans="1:36" x14ac:dyDescent="0.25">
      <c r="A12321" t="s">
        <v>3119</v>
      </c>
      <c r="B12321" t="s">
        <v>3120</v>
      </c>
      <c r="C12321" t="s">
        <v>9211</v>
      </c>
      <c r="D12321" t="s">
        <v>9212</v>
      </c>
      <c r="E12321">
        <v>450</v>
      </c>
      <c r="F12321">
        <v>13.776899999999999</v>
      </c>
      <c r="G12321">
        <v>121.0261</v>
      </c>
      <c r="H12321" t="s">
        <v>58</v>
      </c>
      <c r="L12321">
        <v>2016</v>
      </c>
      <c r="M12321" t="s">
        <v>9213</v>
      </c>
      <c r="N12321" t="s">
        <v>3123</v>
      </c>
      <c r="O12321" t="s">
        <v>3124</v>
      </c>
      <c r="P12321" t="s">
        <v>98</v>
      </c>
      <c r="Q12321">
        <v>1066595</v>
      </c>
      <c r="AE12321">
        <v>3234.37</v>
      </c>
      <c r="AF12321" t="s">
        <v>43</v>
      </c>
      <c r="AG12321" t="s">
        <v>43</v>
      </c>
      <c r="AH12321" t="s">
        <v>43</v>
      </c>
      <c r="AI12321" t="s">
        <v>43</v>
      </c>
      <c r="AJ12321" t="s">
        <v>44</v>
      </c>
    </row>
    <row r="12322" spans="1:36" x14ac:dyDescent="0.25">
      <c r="A12322" t="s">
        <v>54</v>
      </c>
      <c r="B12322" t="s">
        <v>55</v>
      </c>
      <c r="C12322" t="s">
        <v>9214</v>
      </c>
      <c r="D12322" t="s">
        <v>9215</v>
      </c>
      <c r="E12322">
        <v>450</v>
      </c>
      <c r="F12322">
        <v>64.575299999999999</v>
      </c>
      <c r="G12322">
        <v>40.573099999999997</v>
      </c>
      <c r="H12322" t="s">
        <v>58</v>
      </c>
      <c r="L12322">
        <v>1970</v>
      </c>
      <c r="M12322" t="s">
        <v>9216</v>
      </c>
      <c r="N12322" t="s">
        <v>60</v>
      </c>
      <c r="O12322" t="s">
        <v>9217</v>
      </c>
      <c r="P12322" t="s">
        <v>98</v>
      </c>
      <c r="Q12322">
        <v>1055999</v>
      </c>
      <c r="AE12322">
        <v>1974.03</v>
      </c>
      <c r="AF12322" t="s">
        <v>43</v>
      </c>
      <c r="AG12322" t="s">
        <v>43</v>
      </c>
      <c r="AH12322" t="s">
        <v>43</v>
      </c>
      <c r="AI12322" t="s">
        <v>43</v>
      </c>
      <c r="AJ12322" t="s">
        <v>44</v>
      </c>
    </row>
    <row r="12323" spans="1:36" x14ac:dyDescent="0.25">
      <c r="A12323" t="s">
        <v>54</v>
      </c>
      <c r="B12323" t="s">
        <v>55</v>
      </c>
      <c r="C12323" t="s">
        <v>9218</v>
      </c>
      <c r="D12323" t="s">
        <v>9219</v>
      </c>
      <c r="E12323">
        <v>450</v>
      </c>
      <c r="F12323">
        <v>54.136000000000003</v>
      </c>
      <c r="G12323">
        <v>36.479999999999997</v>
      </c>
      <c r="H12323" t="s">
        <v>87</v>
      </c>
      <c r="L12323">
        <v>1953</v>
      </c>
      <c r="M12323" t="s">
        <v>485</v>
      </c>
      <c r="N12323" t="s">
        <v>485</v>
      </c>
      <c r="O12323" t="s">
        <v>486</v>
      </c>
      <c r="P12323" t="s">
        <v>62</v>
      </c>
      <c r="AE12323">
        <v>1554.48</v>
      </c>
      <c r="AF12323" t="s">
        <v>43</v>
      </c>
      <c r="AG12323" t="s">
        <v>43</v>
      </c>
      <c r="AH12323" t="s">
        <v>43</v>
      </c>
      <c r="AI12323" t="s">
        <v>43</v>
      </c>
      <c r="AJ12323" t="s">
        <v>44</v>
      </c>
    </row>
    <row r="12324" spans="1:36" x14ac:dyDescent="0.25">
      <c r="A12324" t="s">
        <v>54</v>
      </c>
      <c r="B12324" t="s">
        <v>55</v>
      </c>
      <c r="C12324" t="s">
        <v>9220</v>
      </c>
      <c r="D12324" t="s">
        <v>9221</v>
      </c>
      <c r="E12324">
        <v>450</v>
      </c>
      <c r="F12324">
        <v>57.72</v>
      </c>
      <c r="G12324">
        <v>39.690100000000001</v>
      </c>
      <c r="H12324" t="s">
        <v>58</v>
      </c>
      <c r="L12324">
        <v>2014</v>
      </c>
      <c r="M12324" t="s">
        <v>9216</v>
      </c>
      <c r="N12324" t="s">
        <v>60</v>
      </c>
      <c r="O12324" t="s">
        <v>9222</v>
      </c>
      <c r="P12324" t="s">
        <v>60</v>
      </c>
      <c r="AE12324">
        <v>1974.03</v>
      </c>
      <c r="AF12324" t="s">
        <v>43</v>
      </c>
      <c r="AG12324" t="s">
        <v>43</v>
      </c>
      <c r="AH12324" t="s">
        <v>43</v>
      </c>
      <c r="AI12324" t="s">
        <v>43</v>
      </c>
      <c r="AJ12324" t="s">
        <v>44</v>
      </c>
    </row>
    <row r="12325" spans="1:36" x14ac:dyDescent="0.25">
      <c r="A12325" t="s">
        <v>54</v>
      </c>
      <c r="B12325" t="s">
        <v>55</v>
      </c>
      <c r="C12325" t="s">
        <v>9223</v>
      </c>
      <c r="D12325" t="s">
        <v>9224</v>
      </c>
      <c r="E12325">
        <v>450</v>
      </c>
      <c r="F12325">
        <v>58.549500000000002</v>
      </c>
      <c r="G12325">
        <v>49.583300000000001</v>
      </c>
      <c r="H12325" t="s">
        <v>87</v>
      </c>
      <c r="L12325">
        <v>1980</v>
      </c>
      <c r="M12325" t="s">
        <v>9225</v>
      </c>
      <c r="N12325" t="s">
        <v>60</v>
      </c>
      <c r="O12325" t="s">
        <v>9226</v>
      </c>
      <c r="P12325" t="s">
        <v>62</v>
      </c>
      <c r="Q12325">
        <v>1047093</v>
      </c>
      <c r="AE12325">
        <v>1554.48</v>
      </c>
      <c r="AF12325" t="s">
        <v>43</v>
      </c>
      <c r="AG12325" t="s">
        <v>43</v>
      </c>
      <c r="AH12325" t="s">
        <v>43</v>
      </c>
      <c r="AI12325" t="s">
        <v>43</v>
      </c>
      <c r="AJ12325" t="s">
        <v>44</v>
      </c>
    </row>
    <row r="12326" spans="1:36" x14ac:dyDescent="0.25">
      <c r="A12326" t="s">
        <v>63</v>
      </c>
      <c r="B12326" t="s">
        <v>64</v>
      </c>
      <c r="C12326" t="s">
        <v>9237</v>
      </c>
      <c r="D12326" t="s">
        <v>9238</v>
      </c>
      <c r="E12326">
        <v>450</v>
      </c>
      <c r="F12326">
        <v>11.75</v>
      </c>
      <c r="G12326">
        <v>-70.171599999999998</v>
      </c>
      <c r="H12326" t="s">
        <v>58</v>
      </c>
      <c r="N12326" t="s">
        <v>67</v>
      </c>
      <c r="O12326" t="s">
        <v>68</v>
      </c>
      <c r="P12326" t="s">
        <v>62</v>
      </c>
      <c r="Q12326">
        <v>1073166</v>
      </c>
      <c r="S12326">
        <v>2085</v>
      </c>
      <c r="Z12326" t="s">
        <v>67</v>
      </c>
      <c r="AE12326">
        <v>1105.1600000000001</v>
      </c>
      <c r="AF12326" t="s">
        <v>43</v>
      </c>
      <c r="AG12326" t="s">
        <v>43</v>
      </c>
      <c r="AH12326" t="s">
        <v>43</v>
      </c>
      <c r="AI12326" t="s">
        <v>43</v>
      </c>
      <c r="AJ12326" t="s">
        <v>44</v>
      </c>
    </row>
    <row r="12327" spans="1:36" x14ac:dyDescent="0.25">
      <c r="A12327" t="s">
        <v>63</v>
      </c>
      <c r="B12327" t="s">
        <v>64</v>
      </c>
      <c r="C12327" t="s">
        <v>9239</v>
      </c>
      <c r="D12327" t="s">
        <v>9240</v>
      </c>
      <c r="E12327">
        <v>450</v>
      </c>
      <c r="F12327">
        <v>10.488300000000001</v>
      </c>
      <c r="G12327">
        <v>-71.635400000000004</v>
      </c>
      <c r="H12327" t="s">
        <v>58</v>
      </c>
      <c r="L12327">
        <v>2011</v>
      </c>
      <c r="M12327" t="s">
        <v>9241</v>
      </c>
      <c r="N12327" t="s">
        <v>62</v>
      </c>
      <c r="O12327" t="s">
        <v>9242</v>
      </c>
      <c r="P12327" t="s">
        <v>62</v>
      </c>
      <c r="AE12327">
        <v>1105.1600000000001</v>
      </c>
      <c r="AF12327" t="s">
        <v>43</v>
      </c>
      <c r="AG12327" t="s">
        <v>43</v>
      </c>
      <c r="AH12327" t="s">
        <v>43</v>
      </c>
      <c r="AI12327" t="s">
        <v>43</v>
      </c>
      <c r="AJ12327" t="s">
        <v>44</v>
      </c>
    </row>
    <row r="12328" spans="1:36" x14ac:dyDescent="0.25">
      <c r="A12328" t="s">
        <v>63</v>
      </c>
      <c r="B12328" t="s">
        <v>64</v>
      </c>
      <c r="C12328" t="s">
        <v>9243</v>
      </c>
      <c r="D12328" t="s">
        <v>9244</v>
      </c>
      <c r="E12328">
        <v>450</v>
      </c>
      <c r="F12328">
        <v>10.4856</v>
      </c>
      <c r="G12328">
        <v>-71.632900000000006</v>
      </c>
      <c r="H12328" t="s">
        <v>58</v>
      </c>
      <c r="L12328">
        <v>2012</v>
      </c>
      <c r="M12328" t="s">
        <v>9241</v>
      </c>
      <c r="N12328" t="s">
        <v>62</v>
      </c>
      <c r="O12328" t="s">
        <v>9242</v>
      </c>
      <c r="P12328" t="s">
        <v>98</v>
      </c>
      <c r="AE12328">
        <v>1105.1600000000001</v>
      </c>
      <c r="AF12328" t="s">
        <v>43</v>
      </c>
      <c r="AG12328" t="s">
        <v>43</v>
      </c>
      <c r="AH12328" t="s">
        <v>43</v>
      </c>
      <c r="AI12328" t="s">
        <v>43</v>
      </c>
      <c r="AJ12328" t="s">
        <v>44</v>
      </c>
    </row>
    <row r="12329" spans="1:36" x14ac:dyDescent="0.25">
      <c r="A12329" t="s">
        <v>758</v>
      </c>
      <c r="B12329" t="s">
        <v>759</v>
      </c>
      <c r="C12329" t="s">
        <v>9247</v>
      </c>
      <c r="D12329" t="s">
        <v>9248</v>
      </c>
      <c r="E12329">
        <v>449</v>
      </c>
      <c r="F12329">
        <v>25.719200000000001</v>
      </c>
      <c r="G12329">
        <v>-100.10169999999999</v>
      </c>
      <c r="H12329" t="s">
        <v>58</v>
      </c>
      <c r="M12329" t="s">
        <v>3939</v>
      </c>
      <c r="N12329" t="s">
        <v>763</v>
      </c>
      <c r="O12329" t="s">
        <v>764</v>
      </c>
      <c r="P12329" t="s">
        <v>765</v>
      </c>
      <c r="Q12329" t="s">
        <v>9249</v>
      </c>
      <c r="R12329">
        <v>2016</v>
      </c>
      <c r="AE12329">
        <v>3522.24</v>
      </c>
      <c r="AF12329" t="s">
        <v>43</v>
      </c>
      <c r="AG12329" t="s">
        <v>43</v>
      </c>
      <c r="AH12329" t="s">
        <v>43</v>
      </c>
      <c r="AI12329" t="s">
        <v>43</v>
      </c>
      <c r="AJ12329" t="s">
        <v>44</v>
      </c>
    </row>
    <row r="12330" spans="1:36" x14ac:dyDescent="0.25">
      <c r="A12330" t="s">
        <v>106</v>
      </c>
      <c r="B12330" t="s">
        <v>107</v>
      </c>
      <c r="C12330" t="s">
        <v>9250</v>
      </c>
      <c r="D12330" t="s">
        <v>9251</v>
      </c>
      <c r="E12330">
        <v>447</v>
      </c>
      <c r="F12330">
        <v>27.15</v>
      </c>
      <c r="G12330">
        <v>49.207000000000001</v>
      </c>
      <c r="H12330" t="s">
        <v>58</v>
      </c>
      <c r="L12330">
        <v>2012</v>
      </c>
      <c r="M12330" t="s">
        <v>2523</v>
      </c>
      <c r="N12330" t="s">
        <v>112</v>
      </c>
      <c r="O12330" t="s">
        <v>113</v>
      </c>
      <c r="P12330" t="s">
        <v>98</v>
      </c>
      <c r="Q12330">
        <v>1075665</v>
      </c>
      <c r="AE12330">
        <v>2738.1</v>
      </c>
      <c r="AF12330" t="s">
        <v>43</v>
      </c>
      <c r="AG12330" t="s">
        <v>43</v>
      </c>
      <c r="AH12330" t="s">
        <v>43</v>
      </c>
      <c r="AI12330" t="s">
        <v>43</v>
      </c>
      <c r="AJ12330" t="s">
        <v>44</v>
      </c>
    </row>
    <row r="12331" spans="1:36" x14ac:dyDescent="0.25">
      <c r="A12331" t="s">
        <v>186</v>
      </c>
      <c r="B12331" t="s">
        <v>187</v>
      </c>
      <c r="C12331" t="s">
        <v>9254</v>
      </c>
      <c r="D12331" t="s">
        <v>9255</v>
      </c>
      <c r="E12331">
        <v>446.9</v>
      </c>
      <c r="F12331">
        <v>44.06</v>
      </c>
      <c r="G12331">
        <v>2.7690000000000001</v>
      </c>
      <c r="H12331" t="s">
        <v>40</v>
      </c>
      <c r="N12331" t="s">
        <v>190</v>
      </c>
      <c r="O12331" t="s">
        <v>191</v>
      </c>
      <c r="P12331" t="s">
        <v>62</v>
      </c>
      <c r="Q12331">
        <v>1014881</v>
      </c>
      <c r="U12331">
        <v>167.352</v>
      </c>
      <c r="V12331">
        <v>163.30699999999999</v>
      </c>
      <c r="W12331">
        <v>111.916</v>
      </c>
      <c r="Z12331" t="s">
        <v>185</v>
      </c>
      <c r="AA12331">
        <v>660.56</v>
      </c>
      <c r="AB12331">
        <v>901.12</v>
      </c>
      <c r="AC12331">
        <v>1031.67</v>
      </c>
      <c r="AD12331">
        <v>920.24</v>
      </c>
      <c r="AE12331">
        <v>962.96</v>
      </c>
      <c r="AF12331" t="s">
        <v>49</v>
      </c>
      <c r="AG12331" t="s">
        <v>49</v>
      </c>
      <c r="AH12331" t="s">
        <v>49</v>
      </c>
      <c r="AI12331" t="s">
        <v>49</v>
      </c>
      <c r="AJ12331" t="s">
        <v>49</v>
      </c>
    </row>
    <row r="12332" spans="1:36" x14ac:dyDescent="0.25">
      <c r="A12332" t="s">
        <v>69</v>
      </c>
      <c r="B12332" t="s">
        <v>70</v>
      </c>
      <c r="C12332" t="s">
        <v>9256</v>
      </c>
      <c r="D12332" t="s">
        <v>9257</v>
      </c>
      <c r="E12332">
        <v>446</v>
      </c>
      <c r="F12332">
        <v>-31.548200000000001</v>
      </c>
      <c r="G12332">
        <v>-53.673299999999998</v>
      </c>
      <c r="H12332" t="s">
        <v>87</v>
      </c>
      <c r="L12332">
        <v>1974</v>
      </c>
      <c r="N12332" t="s">
        <v>73</v>
      </c>
      <c r="O12332" t="s">
        <v>74</v>
      </c>
      <c r="P12332" t="s">
        <v>73</v>
      </c>
      <c r="R12332">
        <v>2017</v>
      </c>
      <c r="AE12332">
        <v>3337.6</v>
      </c>
      <c r="AF12332" t="s">
        <v>43</v>
      </c>
      <c r="AG12332" t="s">
        <v>43</v>
      </c>
      <c r="AH12332" t="s">
        <v>43</v>
      </c>
      <c r="AI12332" t="s">
        <v>43</v>
      </c>
      <c r="AJ12332" t="s">
        <v>44</v>
      </c>
    </row>
    <row r="12333" spans="1:36" x14ac:dyDescent="0.25">
      <c r="A12333" t="s">
        <v>2466</v>
      </c>
      <c r="B12333" t="s">
        <v>2467</v>
      </c>
      <c r="C12333" t="s">
        <v>9258</v>
      </c>
      <c r="D12333" t="s">
        <v>9259</v>
      </c>
      <c r="E12333">
        <v>446</v>
      </c>
      <c r="F12333">
        <v>60.656599999999997</v>
      </c>
      <c r="G12333">
        <v>6.1120999999999999</v>
      </c>
      <c r="H12333" t="s">
        <v>40</v>
      </c>
      <c r="N12333" t="s">
        <v>182</v>
      </c>
      <c r="O12333" t="s">
        <v>9260</v>
      </c>
      <c r="P12333" t="s">
        <v>98</v>
      </c>
      <c r="Q12333">
        <v>1010957</v>
      </c>
      <c r="AA12333">
        <v>1513.67</v>
      </c>
      <c r="AB12333">
        <v>1513.67</v>
      </c>
      <c r="AC12333">
        <v>1551.91</v>
      </c>
      <c r="AD12333">
        <v>1479.06</v>
      </c>
      <c r="AE12333">
        <v>1558.53</v>
      </c>
      <c r="AF12333" t="s">
        <v>49</v>
      </c>
      <c r="AG12333" t="s">
        <v>49</v>
      </c>
      <c r="AH12333" t="s">
        <v>49</v>
      </c>
      <c r="AI12333" t="s">
        <v>49</v>
      </c>
      <c r="AJ12333" t="s">
        <v>49</v>
      </c>
    </row>
    <row r="12334" spans="1:36" x14ac:dyDescent="0.25">
      <c r="A12334" t="s">
        <v>177</v>
      </c>
      <c r="B12334" t="s">
        <v>178</v>
      </c>
      <c r="C12334" t="s">
        <v>9261</v>
      </c>
      <c r="D12334" t="s">
        <v>9262</v>
      </c>
      <c r="E12334">
        <v>446</v>
      </c>
      <c r="F12334">
        <v>50.0535</v>
      </c>
      <c r="G12334">
        <v>20.0061</v>
      </c>
      <c r="H12334" t="s">
        <v>87</v>
      </c>
      <c r="L12334">
        <v>1986</v>
      </c>
      <c r="M12334" t="s">
        <v>181</v>
      </c>
      <c r="N12334" t="s">
        <v>182</v>
      </c>
      <c r="O12334" t="s">
        <v>183</v>
      </c>
      <c r="P12334" t="s">
        <v>184</v>
      </c>
      <c r="Q12334">
        <v>1015526</v>
      </c>
      <c r="U12334">
        <v>1555.049</v>
      </c>
      <c r="V12334">
        <v>1750.4929999999999</v>
      </c>
      <c r="W12334">
        <v>1503.777</v>
      </c>
      <c r="Z12334" t="s">
        <v>185</v>
      </c>
      <c r="AE12334">
        <v>1852.62</v>
      </c>
      <c r="AF12334" t="s">
        <v>43</v>
      </c>
      <c r="AG12334" t="s">
        <v>43</v>
      </c>
      <c r="AH12334" t="s">
        <v>43</v>
      </c>
      <c r="AI12334" t="s">
        <v>43</v>
      </c>
      <c r="AJ12334" t="s">
        <v>44</v>
      </c>
    </row>
    <row r="12335" spans="1:36" x14ac:dyDescent="0.25">
      <c r="A12335" t="s">
        <v>239</v>
      </c>
      <c r="B12335" t="s">
        <v>240</v>
      </c>
      <c r="C12335" t="s">
        <v>9268</v>
      </c>
      <c r="D12335" t="s">
        <v>9269</v>
      </c>
      <c r="E12335">
        <v>445.67399999999998</v>
      </c>
      <c r="F12335">
        <v>16.9312</v>
      </c>
      <c r="G12335">
        <v>81.86</v>
      </c>
      <c r="H12335" t="s">
        <v>58</v>
      </c>
      <c r="L12335">
        <v>2003</v>
      </c>
      <c r="N12335" t="s">
        <v>243</v>
      </c>
      <c r="O12335" t="s">
        <v>244</v>
      </c>
      <c r="P12335" t="s">
        <v>98</v>
      </c>
      <c r="Q12335">
        <v>1012899</v>
      </c>
      <c r="R12335">
        <v>2019</v>
      </c>
      <c r="T12335">
        <v>573.44100000000003</v>
      </c>
      <c r="U12335">
        <v>666.94100000000003</v>
      </c>
      <c r="V12335">
        <v>999.65</v>
      </c>
      <c r="W12335">
        <v>1030.99</v>
      </c>
      <c r="X12335">
        <v>798.38099999999997</v>
      </c>
      <c r="Z12335" t="s">
        <v>243</v>
      </c>
      <c r="AE12335">
        <v>1402.28</v>
      </c>
      <c r="AF12335" t="s">
        <v>43</v>
      </c>
      <c r="AG12335" t="s">
        <v>43</v>
      </c>
      <c r="AH12335" t="s">
        <v>43</v>
      </c>
      <c r="AI12335" t="s">
        <v>43</v>
      </c>
      <c r="AJ12335" t="s">
        <v>44</v>
      </c>
    </row>
    <row r="12336" spans="1:36" x14ac:dyDescent="0.25">
      <c r="A12336" t="s">
        <v>239</v>
      </c>
      <c r="B12336" t="s">
        <v>240</v>
      </c>
      <c r="C12336" t="s">
        <v>9273</v>
      </c>
      <c r="D12336" t="s">
        <v>9274</v>
      </c>
      <c r="E12336">
        <v>445</v>
      </c>
      <c r="F12336">
        <v>16.7346</v>
      </c>
      <c r="G12336">
        <v>81.862200000000001</v>
      </c>
      <c r="H12336" t="s">
        <v>58</v>
      </c>
      <c r="L12336">
        <v>2009</v>
      </c>
      <c r="N12336" t="s">
        <v>243</v>
      </c>
      <c r="O12336" t="s">
        <v>244</v>
      </c>
      <c r="P12336" t="s">
        <v>98</v>
      </c>
      <c r="Q12336">
        <v>1060509</v>
      </c>
      <c r="R12336">
        <v>2019</v>
      </c>
      <c r="T12336">
        <v>0</v>
      </c>
      <c r="U12336">
        <v>0</v>
      </c>
      <c r="V12336">
        <v>0</v>
      </c>
      <c r="X12336">
        <v>0</v>
      </c>
      <c r="Z12336" t="s">
        <v>243</v>
      </c>
      <c r="AE12336">
        <v>1400.16</v>
      </c>
      <c r="AF12336" t="s">
        <v>43</v>
      </c>
      <c r="AG12336" t="s">
        <v>43</v>
      </c>
      <c r="AH12336" t="s">
        <v>43</v>
      </c>
      <c r="AI12336" t="s">
        <v>43</v>
      </c>
      <c r="AJ12336" t="s">
        <v>44</v>
      </c>
    </row>
    <row r="12337" spans="1:36" x14ac:dyDescent="0.25">
      <c r="A12337" t="s">
        <v>4839</v>
      </c>
      <c r="B12337" t="s">
        <v>4840</v>
      </c>
      <c r="C12337" t="s">
        <v>9275</v>
      </c>
      <c r="D12337" t="s">
        <v>9276</v>
      </c>
      <c r="E12337">
        <v>445</v>
      </c>
      <c r="F12337">
        <v>51.816099999999999</v>
      </c>
      <c r="G12337">
        <v>-8.2510999999999992</v>
      </c>
      <c r="H12337" t="s">
        <v>58</v>
      </c>
      <c r="M12337" t="s">
        <v>9277</v>
      </c>
      <c r="N12337" t="s">
        <v>8350</v>
      </c>
      <c r="O12337" t="s">
        <v>9278</v>
      </c>
      <c r="P12337" t="s">
        <v>62</v>
      </c>
      <c r="Q12337">
        <v>1065837</v>
      </c>
      <c r="U12337">
        <v>1882.395</v>
      </c>
      <c r="Z12337" t="s">
        <v>185</v>
      </c>
      <c r="AE12337">
        <v>1527.34</v>
      </c>
      <c r="AF12337" t="s">
        <v>43</v>
      </c>
      <c r="AG12337" t="s">
        <v>43</v>
      </c>
      <c r="AH12337" t="s">
        <v>43</v>
      </c>
      <c r="AI12337" t="s">
        <v>43</v>
      </c>
      <c r="AJ12337" t="s">
        <v>44</v>
      </c>
    </row>
    <row r="12338" spans="1:36" x14ac:dyDescent="0.25">
      <c r="A12338" t="s">
        <v>531</v>
      </c>
      <c r="B12338" t="s">
        <v>532</v>
      </c>
      <c r="C12338" t="s">
        <v>9279</v>
      </c>
      <c r="D12338" t="s">
        <v>9280</v>
      </c>
      <c r="E12338">
        <v>444.6</v>
      </c>
      <c r="F12338">
        <v>48.135100000000001</v>
      </c>
      <c r="G12338">
        <v>11.582000000000001</v>
      </c>
      <c r="H12338" t="s">
        <v>58</v>
      </c>
      <c r="L12338">
        <v>2004</v>
      </c>
      <c r="M12338" t="s">
        <v>9281</v>
      </c>
      <c r="N12338" t="s">
        <v>536</v>
      </c>
      <c r="O12338" t="s">
        <v>537</v>
      </c>
      <c r="P12338" t="s">
        <v>536</v>
      </c>
      <c r="V12338">
        <v>193.78100000000001</v>
      </c>
      <c r="W12338">
        <v>225.67099999999999</v>
      </c>
      <c r="Z12338" t="s">
        <v>185</v>
      </c>
      <c r="AE12338">
        <v>1723</v>
      </c>
      <c r="AF12338" t="s">
        <v>43</v>
      </c>
      <c r="AG12338" t="s">
        <v>43</v>
      </c>
      <c r="AH12338" t="s">
        <v>43</v>
      </c>
      <c r="AI12338" t="s">
        <v>43</v>
      </c>
      <c r="AJ12338" t="s">
        <v>44</v>
      </c>
    </row>
    <row r="12339" spans="1:36" x14ac:dyDescent="0.25">
      <c r="A12339" t="s">
        <v>164</v>
      </c>
      <c r="B12339" t="s">
        <v>165</v>
      </c>
      <c r="C12339" t="s">
        <v>9282</v>
      </c>
      <c r="D12339" t="s">
        <v>9283</v>
      </c>
      <c r="E12339">
        <v>444</v>
      </c>
      <c r="F12339">
        <v>42.934600000000003</v>
      </c>
      <c r="G12339">
        <v>-82.438100000000006</v>
      </c>
      <c r="H12339" t="s">
        <v>58</v>
      </c>
      <c r="M12339" t="s">
        <v>9284</v>
      </c>
      <c r="N12339" t="s">
        <v>169</v>
      </c>
      <c r="O12339" t="s">
        <v>170</v>
      </c>
      <c r="P12339" t="s">
        <v>169</v>
      </c>
      <c r="R12339">
        <v>2017</v>
      </c>
      <c r="AE12339">
        <v>1550.39</v>
      </c>
      <c r="AF12339" t="s">
        <v>43</v>
      </c>
      <c r="AG12339" t="s">
        <v>43</v>
      </c>
      <c r="AH12339" t="s">
        <v>43</v>
      </c>
      <c r="AI12339" t="s">
        <v>43</v>
      </c>
      <c r="AJ12339" t="s">
        <v>44</v>
      </c>
    </row>
    <row r="12340" spans="1:36" x14ac:dyDescent="0.25">
      <c r="A12340" t="s">
        <v>36</v>
      </c>
      <c r="B12340" t="s">
        <v>37</v>
      </c>
      <c r="C12340" t="s">
        <v>9285</v>
      </c>
      <c r="D12340" t="s">
        <v>9286</v>
      </c>
      <c r="E12340">
        <v>444</v>
      </c>
      <c r="F12340">
        <v>19.72</v>
      </c>
      <c r="G12340">
        <v>109.18</v>
      </c>
      <c r="H12340" t="s">
        <v>58</v>
      </c>
      <c r="N12340" t="s">
        <v>4321</v>
      </c>
      <c r="O12340" t="s">
        <v>4322</v>
      </c>
      <c r="Q12340">
        <v>1033608</v>
      </c>
      <c r="AE12340">
        <v>1345.59</v>
      </c>
      <c r="AF12340" t="s">
        <v>43</v>
      </c>
      <c r="AG12340" t="s">
        <v>43</v>
      </c>
      <c r="AH12340" t="s">
        <v>43</v>
      </c>
      <c r="AI12340" t="s">
        <v>43</v>
      </c>
      <c r="AJ12340" t="s">
        <v>44</v>
      </c>
    </row>
    <row r="12341" spans="1:36" x14ac:dyDescent="0.25">
      <c r="A12341" t="s">
        <v>531</v>
      </c>
      <c r="B12341" t="s">
        <v>532</v>
      </c>
      <c r="C12341" t="s">
        <v>9287</v>
      </c>
      <c r="D12341" t="s">
        <v>9288</v>
      </c>
      <c r="E12341">
        <v>444</v>
      </c>
      <c r="F12341">
        <v>52.511699999999998</v>
      </c>
      <c r="G12341">
        <v>13.4209</v>
      </c>
      <c r="H12341" t="s">
        <v>58</v>
      </c>
      <c r="L12341">
        <v>1996</v>
      </c>
      <c r="M12341" t="s">
        <v>5330</v>
      </c>
      <c r="N12341" t="s">
        <v>536</v>
      </c>
      <c r="O12341" t="s">
        <v>537</v>
      </c>
      <c r="P12341" t="s">
        <v>536</v>
      </c>
      <c r="U12341">
        <v>1597.299</v>
      </c>
      <c r="V12341">
        <v>1763.1130000000001</v>
      </c>
      <c r="W12341">
        <v>2000.0429999999999</v>
      </c>
      <c r="Z12341" t="s">
        <v>185</v>
      </c>
      <c r="AE12341">
        <v>1720.67</v>
      </c>
      <c r="AF12341" t="s">
        <v>43</v>
      </c>
      <c r="AG12341" t="s">
        <v>43</v>
      </c>
      <c r="AH12341" t="s">
        <v>43</v>
      </c>
      <c r="AI12341" t="s">
        <v>43</v>
      </c>
      <c r="AJ12341" t="s">
        <v>44</v>
      </c>
    </row>
    <row r="12342" spans="1:36" x14ac:dyDescent="0.25">
      <c r="A12342" t="s">
        <v>2187</v>
      </c>
      <c r="B12342" t="s">
        <v>2188</v>
      </c>
      <c r="C12342" t="s">
        <v>9289</v>
      </c>
      <c r="D12342" t="s">
        <v>9290</v>
      </c>
      <c r="E12342">
        <v>444</v>
      </c>
      <c r="F12342">
        <v>38.358499999999999</v>
      </c>
      <c r="G12342">
        <v>22.688300000000002</v>
      </c>
      <c r="H12342" t="s">
        <v>58</v>
      </c>
      <c r="L12342">
        <v>2011</v>
      </c>
      <c r="M12342" t="s">
        <v>9291</v>
      </c>
      <c r="N12342" t="s">
        <v>9292</v>
      </c>
      <c r="O12342" t="s">
        <v>9293</v>
      </c>
      <c r="P12342" t="s">
        <v>62</v>
      </c>
      <c r="U12342">
        <v>590.51800000000003</v>
      </c>
      <c r="V12342">
        <v>1441.6949999999999</v>
      </c>
      <c r="W12342">
        <v>1990.1790000000001</v>
      </c>
      <c r="Z12342" t="s">
        <v>185</v>
      </c>
      <c r="AE12342">
        <v>1477.74</v>
      </c>
      <c r="AF12342" t="s">
        <v>43</v>
      </c>
      <c r="AG12342" t="s">
        <v>43</v>
      </c>
      <c r="AH12342" t="s">
        <v>43</v>
      </c>
      <c r="AI12342" t="s">
        <v>43</v>
      </c>
      <c r="AJ12342" t="s">
        <v>44</v>
      </c>
    </row>
    <row r="12343" spans="1:36" x14ac:dyDescent="0.25">
      <c r="A12343" t="s">
        <v>813</v>
      </c>
      <c r="B12343" t="s">
        <v>814</v>
      </c>
      <c r="C12343" t="s">
        <v>9296</v>
      </c>
      <c r="D12343" t="s">
        <v>9297</v>
      </c>
      <c r="E12343">
        <v>443</v>
      </c>
      <c r="F12343">
        <v>-26.7758</v>
      </c>
      <c r="G12343">
        <v>151.91460000000001</v>
      </c>
      <c r="H12343" t="s">
        <v>87</v>
      </c>
      <c r="M12343" t="s">
        <v>9298</v>
      </c>
      <c r="N12343" t="s">
        <v>818</v>
      </c>
      <c r="O12343" t="s">
        <v>819</v>
      </c>
      <c r="P12343" t="s">
        <v>818</v>
      </c>
      <c r="Q12343">
        <v>1049886</v>
      </c>
      <c r="AE12343">
        <v>2860.97</v>
      </c>
      <c r="AF12343" t="s">
        <v>43</v>
      </c>
      <c r="AG12343" t="s">
        <v>43</v>
      </c>
      <c r="AH12343" t="s">
        <v>43</v>
      </c>
      <c r="AI12343" t="s">
        <v>43</v>
      </c>
      <c r="AJ12343" t="s">
        <v>44</v>
      </c>
    </row>
    <row r="12344" spans="1:36" x14ac:dyDescent="0.25">
      <c r="A12344" t="s">
        <v>69</v>
      </c>
      <c r="B12344" t="s">
        <v>70</v>
      </c>
      <c r="C12344" t="s">
        <v>9299</v>
      </c>
      <c r="D12344" t="s">
        <v>9300</v>
      </c>
      <c r="E12344">
        <v>443</v>
      </c>
      <c r="F12344">
        <v>-9.3984000000000005</v>
      </c>
      <c r="G12344">
        <v>-38.202599999999997</v>
      </c>
      <c r="H12344" t="s">
        <v>40</v>
      </c>
      <c r="L12344">
        <v>1961</v>
      </c>
      <c r="N12344" t="s">
        <v>73</v>
      </c>
      <c r="O12344" t="s">
        <v>74</v>
      </c>
      <c r="P12344" t="s">
        <v>73</v>
      </c>
      <c r="Q12344">
        <v>1012611</v>
      </c>
      <c r="R12344">
        <v>2017</v>
      </c>
      <c r="AA12344">
        <v>1769</v>
      </c>
      <c r="AB12344">
        <v>1539.8</v>
      </c>
      <c r="AC12344">
        <v>1476.24</v>
      </c>
      <c r="AD12344">
        <v>1431.18</v>
      </c>
      <c r="AE12344">
        <v>1392.01</v>
      </c>
      <c r="AF12344" t="s">
        <v>49</v>
      </c>
      <c r="AG12344" t="s">
        <v>49</v>
      </c>
      <c r="AH12344" t="s">
        <v>49</v>
      </c>
      <c r="AI12344" t="s">
        <v>49</v>
      </c>
      <c r="AJ12344" t="s">
        <v>49</v>
      </c>
    </row>
    <row r="12345" spans="1:36" x14ac:dyDescent="0.25">
      <c r="A12345" t="s">
        <v>2466</v>
      </c>
      <c r="B12345" t="s">
        <v>2467</v>
      </c>
      <c r="C12345" t="s">
        <v>9301</v>
      </c>
      <c r="D12345" t="s">
        <v>9302</v>
      </c>
      <c r="E12345">
        <v>443</v>
      </c>
      <c r="F12345">
        <v>59.1233</v>
      </c>
      <c r="G12345">
        <v>7.5106000000000002</v>
      </c>
      <c r="H12345" t="s">
        <v>40</v>
      </c>
      <c r="N12345" t="s">
        <v>182</v>
      </c>
      <c r="O12345" t="s">
        <v>9303</v>
      </c>
      <c r="P12345" t="s">
        <v>98</v>
      </c>
      <c r="Q12345">
        <v>1025093</v>
      </c>
      <c r="AA12345">
        <v>1354.09</v>
      </c>
      <c r="AB12345">
        <v>1688.68</v>
      </c>
      <c r="AC12345">
        <v>1670.36</v>
      </c>
      <c r="AD12345">
        <v>1613.82</v>
      </c>
      <c r="AE12345">
        <v>1680.14</v>
      </c>
      <c r="AF12345" t="s">
        <v>49</v>
      </c>
      <c r="AG12345" t="s">
        <v>49</v>
      </c>
      <c r="AH12345" t="s">
        <v>49</v>
      </c>
      <c r="AI12345" t="s">
        <v>49</v>
      </c>
      <c r="AJ12345" t="s">
        <v>49</v>
      </c>
    </row>
    <row r="12346" spans="1:36" x14ac:dyDescent="0.25">
      <c r="A12346" t="s">
        <v>3119</v>
      </c>
      <c r="B12346" t="s">
        <v>3120</v>
      </c>
      <c r="C12346" t="s">
        <v>9304</v>
      </c>
      <c r="D12346" t="s">
        <v>9305</v>
      </c>
      <c r="E12346">
        <v>442.8</v>
      </c>
      <c r="F12346">
        <v>14.088100000000001</v>
      </c>
      <c r="G12346">
        <v>121.2264</v>
      </c>
      <c r="H12346" t="s">
        <v>3854</v>
      </c>
      <c r="N12346" t="s">
        <v>3123</v>
      </c>
      <c r="O12346" t="s">
        <v>3124</v>
      </c>
      <c r="P12346" t="s">
        <v>62</v>
      </c>
      <c r="AE12346">
        <v>2340.04</v>
      </c>
      <c r="AF12346" t="s">
        <v>43</v>
      </c>
      <c r="AG12346" t="s">
        <v>43</v>
      </c>
      <c r="AH12346" t="s">
        <v>43</v>
      </c>
      <c r="AI12346" t="s">
        <v>43</v>
      </c>
      <c r="AJ12346" t="s">
        <v>44</v>
      </c>
    </row>
    <row r="12347" spans="1:36" x14ac:dyDescent="0.25">
      <c r="A12347" t="s">
        <v>36</v>
      </c>
      <c r="B12347" t="s">
        <v>37</v>
      </c>
      <c r="C12347" t="s">
        <v>9306</v>
      </c>
      <c r="D12347" t="s">
        <v>9307</v>
      </c>
      <c r="E12347">
        <v>440</v>
      </c>
      <c r="F12347">
        <v>27.776299999999999</v>
      </c>
      <c r="G12347">
        <v>114.9088</v>
      </c>
      <c r="H12347" t="s">
        <v>87</v>
      </c>
      <c r="L12347">
        <v>1996</v>
      </c>
      <c r="M12347" t="s">
        <v>1103</v>
      </c>
      <c r="N12347" t="s">
        <v>89</v>
      </c>
      <c r="O12347" t="s">
        <v>90</v>
      </c>
      <c r="P12347" t="s">
        <v>89</v>
      </c>
      <c r="AE12347">
        <v>2143.98</v>
      </c>
      <c r="AF12347" t="s">
        <v>43</v>
      </c>
      <c r="AG12347" t="s">
        <v>43</v>
      </c>
      <c r="AH12347" t="s">
        <v>43</v>
      </c>
      <c r="AI12347" t="s">
        <v>43</v>
      </c>
      <c r="AJ12347" t="s">
        <v>44</v>
      </c>
    </row>
    <row r="12348" spans="1:36" x14ac:dyDescent="0.25">
      <c r="A12348" t="s">
        <v>36</v>
      </c>
      <c r="B12348" t="s">
        <v>37</v>
      </c>
      <c r="C12348" t="s">
        <v>9308</v>
      </c>
      <c r="D12348" t="s">
        <v>9309</v>
      </c>
      <c r="E12348">
        <v>440</v>
      </c>
      <c r="F12348">
        <v>24.365500000000001</v>
      </c>
      <c r="G12348">
        <v>109.37869999999999</v>
      </c>
      <c r="H12348" t="s">
        <v>87</v>
      </c>
      <c r="L12348">
        <v>1994</v>
      </c>
      <c r="M12348" t="s">
        <v>9310</v>
      </c>
      <c r="N12348" t="s">
        <v>89</v>
      </c>
      <c r="O12348" t="s">
        <v>90</v>
      </c>
      <c r="P12348" t="s">
        <v>89</v>
      </c>
      <c r="Q12348">
        <v>1029574</v>
      </c>
      <c r="AE12348">
        <v>2143.98</v>
      </c>
      <c r="AF12348" t="s">
        <v>43</v>
      </c>
      <c r="AG12348" t="s">
        <v>43</v>
      </c>
      <c r="AH12348" t="s">
        <v>43</v>
      </c>
      <c r="AI12348" t="s">
        <v>43</v>
      </c>
      <c r="AJ12348" t="s">
        <v>44</v>
      </c>
    </row>
    <row r="12349" spans="1:36" x14ac:dyDescent="0.25">
      <c r="A12349" t="s">
        <v>36</v>
      </c>
      <c r="B12349" t="s">
        <v>37</v>
      </c>
      <c r="C12349" t="s">
        <v>9311</v>
      </c>
      <c r="D12349" t="s">
        <v>9312</v>
      </c>
      <c r="E12349">
        <v>440</v>
      </c>
      <c r="F12349">
        <v>41.681399999999996</v>
      </c>
      <c r="G12349">
        <v>123.33069999999999</v>
      </c>
      <c r="H12349" t="s">
        <v>87</v>
      </c>
      <c r="L12349">
        <v>2010</v>
      </c>
      <c r="M12349" t="s">
        <v>969</v>
      </c>
      <c r="N12349" t="s">
        <v>89</v>
      </c>
      <c r="O12349" t="s">
        <v>90</v>
      </c>
      <c r="P12349" t="s">
        <v>89</v>
      </c>
      <c r="AE12349">
        <v>2143.98</v>
      </c>
      <c r="AF12349" t="s">
        <v>43</v>
      </c>
      <c r="AG12349" t="s">
        <v>43</v>
      </c>
      <c r="AH12349" t="s">
        <v>43</v>
      </c>
      <c r="AI12349" t="s">
        <v>43</v>
      </c>
      <c r="AJ12349" t="s">
        <v>44</v>
      </c>
    </row>
    <row r="12350" spans="1:36" x14ac:dyDescent="0.25">
      <c r="A12350" t="s">
        <v>36</v>
      </c>
      <c r="B12350" t="s">
        <v>37</v>
      </c>
      <c r="C12350" t="s">
        <v>9313</v>
      </c>
      <c r="D12350" t="s">
        <v>9314</v>
      </c>
      <c r="E12350">
        <v>440</v>
      </c>
      <c r="F12350">
        <v>30.6387</v>
      </c>
      <c r="G12350">
        <v>114.4654</v>
      </c>
      <c r="H12350" t="s">
        <v>87</v>
      </c>
      <c r="L12350">
        <v>1996</v>
      </c>
      <c r="M12350" t="s">
        <v>9315</v>
      </c>
      <c r="N12350" t="s">
        <v>89</v>
      </c>
      <c r="O12350" t="s">
        <v>90</v>
      </c>
      <c r="P12350" t="s">
        <v>89</v>
      </c>
      <c r="Q12350">
        <v>1011856</v>
      </c>
      <c r="AE12350">
        <v>2143.98</v>
      </c>
      <c r="AF12350" t="s">
        <v>43</v>
      </c>
      <c r="AG12350" t="s">
        <v>43</v>
      </c>
      <c r="AH12350" t="s">
        <v>43</v>
      </c>
      <c r="AI12350" t="s">
        <v>43</v>
      </c>
      <c r="AJ12350" t="s">
        <v>44</v>
      </c>
    </row>
    <row r="12351" spans="1:36" x14ac:dyDescent="0.25">
      <c r="A12351" t="s">
        <v>36</v>
      </c>
      <c r="B12351" t="s">
        <v>37</v>
      </c>
      <c r="C12351" t="s">
        <v>9316</v>
      </c>
      <c r="D12351" t="s">
        <v>9317</v>
      </c>
      <c r="E12351">
        <v>440</v>
      </c>
      <c r="F12351">
        <v>39.7637</v>
      </c>
      <c r="G12351">
        <v>112.9252</v>
      </c>
      <c r="H12351" t="s">
        <v>87</v>
      </c>
      <c r="L12351">
        <v>2011</v>
      </c>
      <c r="M12351" t="s">
        <v>2888</v>
      </c>
      <c r="N12351" t="s">
        <v>89</v>
      </c>
      <c r="O12351" t="s">
        <v>90</v>
      </c>
      <c r="P12351" t="s">
        <v>89</v>
      </c>
      <c r="Q12351">
        <v>1087270</v>
      </c>
      <c r="AE12351">
        <v>2143.98</v>
      </c>
      <c r="AF12351" t="s">
        <v>43</v>
      </c>
      <c r="AG12351" t="s">
        <v>43</v>
      </c>
      <c r="AH12351" t="s">
        <v>43</v>
      </c>
      <c r="AI12351" t="s">
        <v>43</v>
      </c>
      <c r="AJ12351" t="s">
        <v>44</v>
      </c>
    </row>
    <row r="12352" spans="1:36" x14ac:dyDescent="0.25">
      <c r="A12352" t="s">
        <v>36</v>
      </c>
      <c r="B12352" t="s">
        <v>37</v>
      </c>
      <c r="C12352" t="s">
        <v>9318</v>
      </c>
      <c r="D12352" t="s">
        <v>9319</v>
      </c>
      <c r="E12352">
        <v>440</v>
      </c>
      <c r="F12352">
        <v>36.06</v>
      </c>
      <c r="G12352">
        <v>103.27</v>
      </c>
      <c r="H12352" t="s">
        <v>40</v>
      </c>
      <c r="L12352">
        <v>1970</v>
      </c>
      <c r="N12352" t="s">
        <v>1133</v>
      </c>
      <c r="O12352" t="s">
        <v>1134</v>
      </c>
      <c r="Q12352">
        <v>1024486</v>
      </c>
      <c r="AA12352">
        <v>1016.65</v>
      </c>
      <c r="AB12352">
        <v>1538.1</v>
      </c>
      <c r="AC12352">
        <v>1294.22</v>
      </c>
      <c r="AD12352">
        <v>1499.97</v>
      </c>
      <c r="AE12352">
        <v>1294.22</v>
      </c>
      <c r="AF12352" t="s">
        <v>49</v>
      </c>
      <c r="AG12352" t="s">
        <v>49</v>
      </c>
      <c r="AH12352" t="s">
        <v>49</v>
      </c>
      <c r="AI12352" t="s">
        <v>49</v>
      </c>
      <c r="AJ12352" t="s">
        <v>49</v>
      </c>
    </row>
    <row r="12353" spans="1:36" x14ac:dyDescent="0.25">
      <c r="A12353" t="s">
        <v>766</v>
      </c>
      <c r="B12353" t="s">
        <v>767</v>
      </c>
      <c r="C12353" t="s">
        <v>9320</v>
      </c>
      <c r="D12353" t="s">
        <v>9321</v>
      </c>
      <c r="E12353">
        <v>440</v>
      </c>
      <c r="F12353">
        <v>31.129300000000001</v>
      </c>
      <c r="G12353">
        <v>30.193200000000001</v>
      </c>
      <c r="H12353" t="s">
        <v>58</v>
      </c>
      <c r="N12353" t="s">
        <v>770</v>
      </c>
      <c r="O12353" t="s">
        <v>771</v>
      </c>
      <c r="P12353" t="s">
        <v>62</v>
      </c>
      <c r="Q12353">
        <v>1014124</v>
      </c>
      <c r="T12353">
        <v>3061</v>
      </c>
      <c r="Z12353" t="s">
        <v>770</v>
      </c>
      <c r="AE12353">
        <v>2041.33</v>
      </c>
      <c r="AF12353" t="s">
        <v>43</v>
      </c>
      <c r="AG12353" t="s">
        <v>43</v>
      </c>
      <c r="AH12353" t="s">
        <v>43</v>
      </c>
      <c r="AI12353" t="s">
        <v>43</v>
      </c>
      <c r="AJ12353" t="s">
        <v>44</v>
      </c>
    </row>
    <row r="12354" spans="1:36" x14ac:dyDescent="0.25">
      <c r="A12354" t="s">
        <v>239</v>
      </c>
      <c r="B12354" t="s">
        <v>240</v>
      </c>
      <c r="C12354" t="s">
        <v>9322</v>
      </c>
      <c r="D12354" t="s">
        <v>9323</v>
      </c>
      <c r="E12354">
        <v>440</v>
      </c>
      <c r="F12354">
        <v>21.238399999999999</v>
      </c>
      <c r="G12354">
        <v>73.3489</v>
      </c>
      <c r="H12354" t="s">
        <v>79</v>
      </c>
      <c r="L12354">
        <v>1993</v>
      </c>
      <c r="N12354" t="s">
        <v>243</v>
      </c>
      <c r="O12354" t="s">
        <v>244</v>
      </c>
      <c r="P12354" t="s">
        <v>98</v>
      </c>
      <c r="Q12354">
        <v>1024538</v>
      </c>
      <c r="R12354">
        <v>2019</v>
      </c>
      <c r="T12354">
        <v>3155</v>
      </c>
      <c r="U12354">
        <v>1784</v>
      </c>
      <c r="V12354">
        <v>0</v>
      </c>
      <c r="W12354">
        <v>0</v>
      </c>
      <c r="X12354">
        <v>881.02</v>
      </c>
      <c r="Z12354" t="s">
        <v>243</v>
      </c>
      <c r="AE12354">
        <v>2944.54</v>
      </c>
      <c r="AF12354" t="s">
        <v>43</v>
      </c>
      <c r="AG12354" t="s">
        <v>43</v>
      </c>
      <c r="AH12354" t="s">
        <v>43</v>
      </c>
      <c r="AI12354" t="s">
        <v>43</v>
      </c>
      <c r="AJ12354" t="s">
        <v>44</v>
      </c>
    </row>
    <row r="12355" spans="1:36" x14ac:dyDescent="0.25">
      <c r="A12355" t="s">
        <v>239</v>
      </c>
      <c r="B12355" t="s">
        <v>240</v>
      </c>
      <c r="C12355" t="s">
        <v>9324</v>
      </c>
      <c r="D12355" t="s">
        <v>9325</v>
      </c>
      <c r="E12355">
        <v>440</v>
      </c>
      <c r="F12355">
        <v>12.5571</v>
      </c>
      <c r="G12355">
        <v>80.175399999999996</v>
      </c>
      <c r="H12355" t="s">
        <v>79</v>
      </c>
      <c r="L12355">
        <v>1984</v>
      </c>
      <c r="N12355" t="s">
        <v>243</v>
      </c>
      <c r="O12355" t="s">
        <v>244</v>
      </c>
      <c r="P12355" t="s">
        <v>98</v>
      </c>
      <c r="R12355">
        <v>2019</v>
      </c>
      <c r="T12355">
        <v>2356.63</v>
      </c>
      <c r="U12355">
        <v>2927</v>
      </c>
      <c r="V12355">
        <v>2916.67</v>
      </c>
      <c r="W12355">
        <v>2704.38</v>
      </c>
      <c r="X12355">
        <v>1367.91</v>
      </c>
      <c r="Z12355" t="s">
        <v>243</v>
      </c>
      <c r="AE12355">
        <v>2944.54</v>
      </c>
      <c r="AF12355" t="s">
        <v>43</v>
      </c>
      <c r="AG12355" t="s">
        <v>43</v>
      </c>
      <c r="AH12355" t="s">
        <v>43</v>
      </c>
      <c r="AI12355" t="s">
        <v>43</v>
      </c>
      <c r="AJ12355" t="s">
        <v>44</v>
      </c>
    </row>
    <row r="12356" spans="1:36" x14ac:dyDescent="0.25">
      <c r="A12356" t="s">
        <v>239</v>
      </c>
      <c r="B12356" t="s">
        <v>240</v>
      </c>
      <c r="C12356" t="s">
        <v>9326</v>
      </c>
      <c r="D12356" t="s">
        <v>9327</v>
      </c>
      <c r="E12356">
        <v>440</v>
      </c>
      <c r="F12356">
        <v>28.155999999999999</v>
      </c>
      <c r="G12356">
        <v>78.408900000000003</v>
      </c>
      <c r="H12356" t="s">
        <v>79</v>
      </c>
      <c r="L12356">
        <v>1990</v>
      </c>
      <c r="N12356" t="s">
        <v>243</v>
      </c>
      <c r="O12356" t="s">
        <v>244</v>
      </c>
      <c r="P12356" t="s">
        <v>98</v>
      </c>
      <c r="Q12356">
        <v>1024541</v>
      </c>
      <c r="R12356">
        <v>2019</v>
      </c>
      <c r="T12356">
        <v>2539</v>
      </c>
      <c r="U12356">
        <v>3080</v>
      </c>
      <c r="V12356">
        <v>3036.89</v>
      </c>
      <c r="W12356">
        <v>3268.57</v>
      </c>
      <c r="X12356">
        <v>2831.84</v>
      </c>
      <c r="Z12356" t="s">
        <v>243</v>
      </c>
      <c r="AE12356">
        <v>2944.54</v>
      </c>
      <c r="AF12356" t="s">
        <v>43</v>
      </c>
      <c r="AG12356" t="s">
        <v>43</v>
      </c>
      <c r="AH12356" t="s">
        <v>43</v>
      </c>
      <c r="AI12356" t="s">
        <v>43</v>
      </c>
      <c r="AJ12356" t="s">
        <v>44</v>
      </c>
    </row>
    <row r="12357" spans="1:36" x14ac:dyDescent="0.25">
      <c r="A12357" t="s">
        <v>239</v>
      </c>
      <c r="B12357" t="s">
        <v>240</v>
      </c>
      <c r="C12357" t="s">
        <v>9328</v>
      </c>
      <c r="D12357" t="s">
        <v>9329</v>
      </c>
      <c r="E12357">
        <v>440</v>
      </c>
      <c r="F12357">
        <v>26.585999999999999</v>
      </c>
      <c r="G12357">
        <v>82.602000000000004</v>
      </c>
      <c r="H12357" t="s">
        <v>87</v>
      </c>
      <c r="I12357" t="s">
        <v>110</v>
      </c>
      <c r="L12357">
        <v>1991</v>
      </c>
      <c r="N12357" t="s">
        <v>243</v>
      </c>
      <c r="O12357" t="s">
        <v>244</v>
      </c>
      <c r="P12357" t="s">
        <v>98</v>
      </c>
      <c r="Q12357">
        <v>1032608</v>
      </c>
      <c r="R12357">
        <v>2019</v>
      </c>
      <c r="T12357">
        <v>2790</v>
      </c>
      <c r="U12357">
        <v>2757</v>
      </c>
      <c r="V12357">
        <v>2858</v>
      </c>
      <c r="W12357">
        <v>2887</v>
      </c>
      <c r="X12357">
        <v>2051.41</v>
      </c>
      <c r="Z12357" t="s">
        <v>243</v>
      </c>
      <c r="AE12357">
        <v>2317.9</v>
      </c>
      <c r="AF12357" t="s">
        <v>43</v>
      </c>
      <c r="AG12357" t="s">
        <v>43</v>
      </c>
      <c r="AH12357" t="s">
        <v>43</v>
      </c>
      <c r="AI12357" t="s">
        <v>43</v>
      </c>
      <c r="AJ12357" t="s">
        <v>44</v>
      </c>
    </row>
    <row r="12358" spans="1:36" x14ac:dyDescent="0.25">
      <c r="A12358" t="s">
        <v>75</v>
      </c>
      <c r="B12358" t="s">
        <v>76</v>
      </c>
      <c r="C12358" t="s">
        <v>9330</v>
      </c>
      <c r="D12358" t="s">
        <v>9331</v>
      </c>
      <c r="E12358">
        <v>440</v>
      </c>
      <c r="F12358">
        <v>26.446000000000002</v>
      </c>
      <c r="G12358">
        <v>127.92140000000001</v>
      </c>
      <c r="H12358" t="s">
        <v>87</v>
      </c>
      <c r="L12358">
        <v>2002</v>
      </c>
      <c r="M12358" t="s">
        <v>9332</v>
      </c>
      <c r="N12358" t="s">
        <v>89</v>
      </c>
      <c r="O12358" t="s">
        <v>90</v>
      </c>
      <c r="P12358" t="s">
        <v>62</v>
      </c>
      <c r="Q12358">
        <v>1024777</v>
      </c>
      <c r="AE12358">
        <v>2890.8</v>
      </c>
      <c r="AF12358" t="s">
        <v>43</v>
      </c>
      <c r="AG12358" t="s">
        <v>43</v>
      </c>
      <c r="AH12358" t="s">
        <v>43</v>
      </c>
      <c r="AI12358" t="s">
        <v>43</v>
      </c>
      <c r="AJ12358" t="s">
        <v>44</v>
      </c>
    </row>
    <row r="12359" spans="1:36" x14ac:dyDescent="0.25">
      <c r="A12359" t="s">
        <v>360</v>
      </c>
      <c r="B12359" t="s">
        <v>361</v>
      </c>
      <c r="C12359" t="s">
        <v>9333</v>
      </c>
      <c r="D12359" t="s">
        <v>9334</v>
      </c>
      <c r="E12359">
        <v>440</v>
      </c>
      <c r="F12359">
        <v>52.366599999999998</v>
      </c>
      <c r="G12359">
        <v>76.9345</v>
      </c>
      <c r="H12359" t="s">
        <v>87</v>
      </c>
      <c r="L12359">
        <v>1975</v>
      </c>
      <c r="M12359" t="s">
        <v>9335</v>
      </c>
      <c r="N12359" t="s">
        <v>89</v>
      </c>
      <c r="O12359" t="s">
        <v>90</v>
      </c>
      <c r="P12359" t="s">
        <v>89</v>
      </c>
      <c r="AE12359">
        <v>2585.7199999999998</v>
      </c>
      <c r="AF12359" t="s">
        <v>43</v>
      </c>
      <c r="AG12359" t="s">
        <v>43</v>
      </c>
      <c r="AH12359" t="s">
        <v>43</v>
      </c>
      <c r="AI12359" t="s">
        <v>43</v>
      </c>
      <c r="AJ12359" t="s">
        <v>44</v>
      </c>
    </row>
    <row r="12360" spans="1:36" x14ac:dyDescent="0.25">
      <c r="A12360" t="s">
        <v>2466</v>
      </c>
      <c r="B12360" t="s">
        <v>2467</v>
      </c>
      <c r="C12360" t="s">
        <v>9336</v>
      </c>
      <c r="D12360" t="s">
        <v>9337</v>
      </c>
      <c r="E12360">
        <v>440</v>
      </c>
      <c r="F12360">
        <v>61.310299999999998</v>
      </c>
      <c r="G12360">
        <v>7.8315999999999999</v>
      </c>
      <c r="H12360" t="s">
        <v>40</v>
      </c>
      <c r="N12360" t="s">
        <v>182</v>
      </c>
      <c r="O12360" t="s">
        <v>9338</v>
      </c>
      <c r="P12360" t="s">
        <v>98</v>
      </c>
      <c r="Q12360">
        <v>1052102</v>
      </c>
      <c r="AA12360">
        <v>1407.92</v>
      </c>
      <c r="AB12360">
        <v>1301.3800000000001</v>
      </c>
      <c r="AC12360">
        <v>1407.92</v>
      </c>
      <c r="AD12360">
        <v>1347.67</v>
      </c>
      <c r="AE12360">
        <v>1375.35</v>
      </c>
      <c r="AF12360" t="s">
        <v>49</v>
      </c>
      <c r="AG12360" t="s">
        <v>49</v>
      </c>
      <c r="AH12360" t="s">
        <v>49</v>
      </c>
      <c r="AI12360" t="s">
        <v>49</v>
      </c>
      <c r="AJ12360" t="s">
        <v>49</v>
      </c>
    </row>
    <row r="12361" spans="1:36" x14ac:dyDescent="0.25">
      <c r="A12361" t="s">
        <v>3119</v>
      </c>
      <c r="B12361" t="s">
        <v>3120</v>
      </c>
      <c r="C12361" t="s">
        <v>9339</v>
      </c>
      <c r="D12361" t="s">
        <v>9340</v>
      </c>
      <c r="E12361">
        <v>440</v>
      </c>
      <c r="F12361">
        <v>14.2296</v>
      </c>
      <c r="G12361">
        <v>121.75579999999999</v>
      </c>
      <c r="H12361" t="s">
        <v>87</v>
      </c>
      <c r="L12361">
        <v>2000</v>
      </c>
      <c r="M12361" t="s">
        <v>9341</v>
      </c>
      <c r="N12361" t="s">
        <v>89</v>
      </c>
      <c r="O12361" t="s">
        <v>90</v>
      </c>
      <c r="P12361" t="s">
        <v>62</v>
      </c>
      <c r="Q12361">
        <v>1024714</v>
      </c>
      <c r="AE12361">
        <v>2772.66</v>
      </c>
      <c r="AF12361" t="s">
        <v>43</v>
      </c>
      <c r="AG12361" t="s">
        <v>43</v>
      </c>
      <c r="AH12361" t="s">
        <v>43</v>
      </c>
      <c r="AI12361" t="s">
        <v>43</v>
      </c>
      <c r="AJ12361" t="s">
        <v>44</v>
      </c>
    </row>
    <row r="12362" spans="1:36" x14ac:dyDescent="0.25">
      <c r="A12362" t="s">
        <v>54</v>
      </c>
      <c r="B12362" t="s">
        <v>55</v>
      </c>
      <c r="C12362" t="s">
        <v>9342</v>
      </c>
      <c r="D12362" t="s">
        <v>9343</v>
      </c>
      <c r="E12362">
        <v>440</v>
      </c>
      <c r="F12362">
        <v>69.322999999999993</v>
      </c>
      <c r="G12362">
        <v>87.950999999999993</v>
      </c>
      <c r="H12362" t="s">
        <v>87</v>
      </c>
      <c r="L12362">
        <v>1978</v>
      </c>
      <c r="M12362" t="s">
        <v>7789</v>
      </c>
      <c r="N12362" t="s">
        <v>60</v>
      </c>
      <c r="O12362" t="s">
        <v>9344</v>
      </c>
      <c r="P12362" t="s">
        <v>60</v>
      </c>
      <c r="AE12362">
        <v>1519.94</v>
      </c>
      <c r="AF12362" t="s">
        <v>43</v>
      </c>
      <c r="AG12362" t="s">
        <v>43</v>
      </c>
      <c r="AH12362" t="s">
        <v>43</v>
      </c>
      <c r="AI12362" t="s">
        <v>43</v>
      </c>
      <c r="AJ12362" t="s">
        <v>44</v>
      </c>
    </row>
    <row r="12363" spans="1:36" x14ac:dyDescent="0.25">
      <c r="A12363" t="s">
        <v>54</v>
      </c>
      <c r="B12363" t="s">
        <v>55</v>
      </c>
      <c r="C12363" t="s">
        <v>9345</v>
      </c>
      <c r="D12363" t="s">
        <v>9346</v>
      </c>
      <c r="E12363">
        <v>440</v>
      </c>
      <c r="F12363">
        <v>57.509700000000002</v>
      </c>
      <c r="G12363">
        <v>29.9694</v>
      </c>
      <c r="H12363" t="s">
        <v>58</v>
      </c>
      <c r="I12363" t="s">
        <v>110</v>
      </c>
      <c r="L12363">
        <v>1993</v>
      </c>
      <c r="M12363" t="s">
        <v>886</v>
      </c>
      <c r="N12363" t="s">
        <v>60</v>
      </c>
      <c r="O12363" t="s">
        <v>9347</v>
      </c>
      <c r="P12363" t="s">
        <v>62</v>
      </c>
      <c r="Q12363">
        <v>1028497</v>
      </c>
      <c r="AE12363">
        <v>1930.16</v>
      </c>
      <c r="AF12363" t="s">
        <v>43</v>
      </c>
      <c r="AG12363" t="s">
        <v>43</v>
      </c>
      <c r="AH12363" t="s">
        <v>43</v>
      </c>
      <c r="AI12363" t="s">
        <v>43</v>
      </c>
      <c r="AJ12363" t="s">
        <v>44</v>
      </c>
    </row>
    <row r="12364" spans="1:36" x14ac:dyDescent="0.25">
      <c r="A12364" t="s">
        <v>54</v>
      </c>
      <c r="B12364" t="s">
        <v>55</v>
      </c>
      <c r="C12364" t="s">
        <v>9348</v>
      </c>
      <c r="D12364" t="s">
        <v>9349</v>
      </c>
      <c r="E12364">
        <v>440</v>
      </c>
      <c r="F12364">
        <v>53.251399999999997</v>
      </c>
      <c r="G12364">
        <v>50.275599999999997</v>
      </c>
      <c r="H12364" t="s">
        <v>58</v>
      </c>
      <c r="L12364">
        <v>1971</v>
      </c>
      <c r="M12364" t="s">
        <v>3823</v>
      </c>
      <c r="N12364" t="s">
        <v>60</v>
      </c>
      <c r="O12364" t="s">
        <v>9350</v>
      </c>
      <c r="P12364" t="s">
        <v>62</v>
      </c>
      <c r="Q12364">
        <v>1027921</v>
      </c>
      <c r="AE12364">
        <v>1930.16</v>
      </c>
      <c r="AF12364" t="s">
        <v>43</v>
      </c>
      <c r="AG12364" t="s">
        <v>43</v>
      </c>
      <c r="AH12364" t="s">
        <v>43</v>
      </c>
      <c r="AI12364" t="s">
        <v>43</v>
      </c>
      <c r="AJ12364" t="s">
        <v>44</v>
      </c>
    </row>
    <row r="12365" spans="1:36" x14ac:dyDescent="0.25">
      <c r="A12365" t="s">
        <v>422</v>
      </c>
      <c r="B12365" t="s">
        <v>423</v>
      </c>
      <c r="C12365" t="s">
        <v>9351</v>
      </c>
      <c r="D12365" t="s">
        <v>9352</v>
      </c>
      <c r="E12365">
        <v>440</v>
      </c>
      <c r="F12365">
        <v>55.626100000000001</v>
      </c>
      <c r="G12365">
        <v>13.0404</v>
      </c>
      <c r="H12365" t="s">
        <v>58</v>
      </c>
      <c r="N12365" t="s">
        <v>2296</v>
      </c>
      <c r="O12365" t="s">
        <v>9353</v>
      </c>
      <c r="P12365" t="s">
        <v>62</v>
      </c>
      <c r="AE12365">
        <v>139.43</v>
      </c>
      <c r="AF12365" t="s">
        <v>43</v>
      </c>
      <c r="AG12365" t="s">
        <v>43</v>
      </c>
      <c r="AH12365" t="s">
        <v>43</v>
      </c>
      <c r="AI12365" t="s">
        <v>43</v>
      </c>
      <c r="AJ12365" t="s">
        <v>44</v>
      </c>
    </row>
    <row r="12366" spans="1:36" x14ac:dyDescent="0.25">
      <c r="A12366" t="s">
        <v>135</v>
      </c>
      <c r="B12366" t="s">
        <v>136</v>
      </c>
      <c r="C12366" t="s">
        <v>9354</v>
      </c>
      <c r="D12366" t="s">
        <v>9355</v>
      </c>
      <c r="E12366">
        <v>440</v>
      </c>
      <c r="F12366">
        <v>50.588299999999997</v>
      </c>
      <c r="G12366">
        <v>30.511800000000001</v>
      </c>
      <c r="H12366" t="s">
        <v>40</v>
      </c>
      <c r="M12366" t="s">
        <v>2272</v>
      </c>
      <c r="N12366" t="s">
        <v>2272</v>
      </c>
      <c r="O12366" t="s">
        <v>2273</v>
      </c>
      <c r="P12366" t="s">
        <v>62</v>
      </c>
      <c r="Q12366">
        <v>1020858</v>
      </c>
      <c r="AA12366">
        <v>2049.59</v>
      </c>
      <c r="AB12366">
        <v>1063.6600000000001</v>
      </c>
      <c r="AC12366">
        <v>811.85</v>
      </c>
      <c r="AD12366">
        <v>1104.56</v>
      </c>
      <c r="AE12366">
        <v>1115.93</v>
      </c>
      <c r="AF12366" t="s">
        <v>49</v>
      </c>
      <c r="AG12366" t="s">
        <v>49</v>
      </c>
      <c r="AH12366" t="s">
        <v>49</v>
      </c>
      <c r="AI12366" t="s">
        <v>49</v>
      </c>
      <c r="AJ12366" t="s">
        <v>49</v>
      </c>
    </row>
    <row r="12367" spans="1:36" x14ac:dyDescent="0.25">
      <c r="A12367" t="s">
        <v>1286</v>
      </c>
      <c r="B12367" t="s">
        <v>1287</v>
      </c>
      <c r="C12367" t="s">
        <v>9356</v>
      </c>
      <c r="D12367" t="s">
        <v>9357</v>
      </c>
      <c r="E12367">
        <v>440</v>
      </c>
      <c r="F12367">
        <v>56.393999999999998</v>
      </c>
      <c r="G12367">
        <v>-5.1150000000000002</v>
      </c>
      <c r="H12367" t="s">
        <v>40</v>
      </c>
      <c r="M12367" t="s">
        <v>9358</v>
      </c>
      <c r="N12367" t="s">
        <v>1291</v>
      </c>
      <c r="O12367" t="s">
        <v>1292</v>
      </c>
      <c r="P12367" t="s">
        <v>62</v>
      </c>
      <c r="Q12367">
        <v>1028366</v>
      </c>
      <c r="AA12367">
        <v>888.52</v>
      </c>
      <c r="AB12367">
        <v>562.47</v>
      </c>
      <c r="AC12367">
        <v>1367.17</v>
      </c>
      <c r="AD12367">
        <v>748.54</v>
      </c>
      <c r="AE12367">
        <v>759.73</v>
      </c>
      <c r="AF12367" t="s">
        <v>49</v>
      </c>
      <c r="AG12367" t="s">
        <v>49</v>
      </c>
      <c r="AH12367" t="s">
        <v>49</v>
      </c>
      <c r="AI12367" t="s">
        <v>49</v>
      </c>
      <c r="AJ12367" t="s">
        <v>49</v>
      </c>
    </row>
    <row r="12368" spans="1:36" x14ac:dyDescent="0.25">
      <c r="A12368" t="s">
        <v>1286</v>
      </c>
      <c r="B12368" t="s">
        <v>1287</v>
      </c>
      <c r="C12368" t="s">
        <v>9356</v>
      </c>
      <c r="D12368" t="s">
        <v>9359</v>
      </c>
      <c r="E12368">
        <v>440</v>
      </c>
      <c r="F12368">
        <v>56.411200000000001</v>
      </c>
      <c r="G12368">
        <v>-5.1135000000000002</v>
      </c>
      <c r="H12368" t="s">
        <v>40</v>
      </c>
      <c r="M12368" t="s">
        <v>9360</v>
      </c>
      <c r="N12368" t="s">
        <v>1617</v>
      </c>
      <c r="O12368" t="s">
        <v>1618</v>
      </c>
      <c r="P12368" t="s">
        <v>1617</v>
      </c>
      <c r="AA12368">
        <v>888.52</v>
      </c>
      <c r="AB12368">
        <v>562.47</v>
      </c>
      <c r="AC12368">
        <v>1367.17</v>
      </c>
      <c r="AD12368">
        <v>748.54</v>
      </c>
      <c r="AE12368">
        <v>759.73</v>
      </c>
      <c r="AF12368" t="s">
        <v>49</v>
      </c>
      <c r="AG12368" t="s">
        <v>49</v>
      </c>
      <c r="AH12368" t="s">
        <v>49</v>
      </c>
      <c r="AI12368" t="s">
        <v>49</v>
      </c>
      <c r="AJ12368" t="s">
        <v>49</v>
      </c>
    </row>
    <row r="12369" spans="1:36" x14ac:dyDescent="0.25">
      <c r="A12369" t="s">
        <v>1169</v>
      </c>
      <c r="B12369" t="s">
        <v>1170</v>
      </c>
      <c r="C12369" t="s">
        <v>9364</v>
      </c>
      <c r="D12369" t="s">
        <v>9365</v>
      </c>
      <c r="E12369">
        <v>440</v>
      </c>
      <c r="F12369">
        <v>21.090699999999998</v>
      </c>
      <c r="G12369">
        <v>105.77</v>
      </c>
      <c r="H12369" t="s">
        <v>87</v>
      </c>
      <c r="M12369" t="s">
        <v>7829</v>
      </c>
      <c r="N12369" t="s">
        <v>2257</v>
      </c>
      <c r="O12369" t="s">
        <v>2258</v>
      </c>
      <c r="P12369" t="s">
        <v>98</v>
      </c>
      <c r="Q12369">
        <v>1068929</v>
      </c>
      <c r="AE12369">
        <v>2191.09</v>
      </c>
      <c r="AF12369" t="s">
        <v>43</v>
      </c>
      <c r="AG12369" t="s">
        <v>43</v>
      </c>
      <c r="AH12369" t="s">
        <v>43</v>
      </c>
      <c r="AI12369" t="s">
        <v>43</v>
      </c>
      <c r="AJ12369" t="s">
        <v>44</v>
      </c>
    </row>
    <row r="12370" spans="1:36" x14ac:dyDescent="0.25">
      <c r="A12370" t="s">
        <v>1169</v>
      </c>
      <c r="B12370" t="s">
        <v>1170</v>
      </c>
      <c r="C12370" t="s">
        <v>9366</v>
      </c>
      <c r="D12370" t="s">
        <v>9367</v>
      </c>
      <c r="E12370">
        <v>440</v>
      </c>
      <c r="F12370">
        <v>21.114599999999999</v>
      </c>
      <c r="G12370">
        <v>106.31</v>
      </c>
      <c r="H12370" t="s">
        <v>87</v>
      </c>
      <c r="M12370" t="s">
        <v>1173</v>
      </c>
      <c r="N12370" t="s">
        <v>2257</v>
      </c>
      <c r="O12370" t="s">
        <v>2258</v>
      </c>
      <c r="P12370" t="s">
        <v>98</v>
      </c>
      <c r="Q12370">
        <v>1025660</v>
      </c>
      <c r="AE12370">
        <v>2191.09</v>
      </c>
      <c r="AF12370" t="s">
        <v>43</v>
      </c>
      <c r="AG12370" t="s">
        <v>43</v>
      </c>
      <c r="AH12370" t="s">
        <v>43</v>
      </c>
      <c r="AI12370" t="s">
        <v>43</v>
      </c>
      <c r="AJ12370" t="s">
        <v>44</v>
      </c>
    </row>
    <row r="12371" spans="1:36" x14ac:dyDescent="0.25">
      <c r="A12371" t="s">
        <v>1457</v>
      </c>
      <c r="B12371" t="s">
        <v>1458</v>
      </c>
      <c r="C12371" t="s">
        <v>9368</v>
      </c>
      <c r="D12371" t="s">
        <v>9369</v>
      </c>
      <c r="E12371">
        <v>438.45</v>
      </c>
      <c r="F12371">
        <v>42.414299999999997</v>
      </c>
      <c r="G12371">
        <v>-7.6532999999999998</v>
      </c>
      <c r="H12371" t="s">
        <v>40</v>
      </c>
      <c r="L12371">
        <v>2012</v>
      </c>
      <c r="M12371" t="s">
        <v>1461</v>
      </c>
      <c r="N12371" t="s">
        <v>1462</v>
      </c>
      <c r="O12371" t="s">
        <v>1463</v>
      </c>
      <c r="P12371" t="s">
        <v>98</v>
      </c>
      <c r="U12371">
        <v>103.458</v>
      </c>
      <c r="V12371">
        <v>404.53199999999998</v>
      </c>
      <c r="W12371">
        <v>40.381</v>
      </c>
      <c r="Z12371" t="s">
        <v>185</v>
      </c>
      <c r="AA12371">
        <v>1200.3900000000001</v>
      </c>
      <c r="AB12371">
        <v>1285.51</v>
      </c>
      <c r="AC12371">
        <v>574.4</v>
      </c>
      <c r="AD12371">
        <v>1289.03</v>
      </c>
      <c r="AE12371">
        <v>834.69</v>
      </c>
      <c r="AF12371" t="s">
        <v>49</v>
      </c>
      <c r="AG12371" t="s">
        <v>49</v>
      </c>
      <c r="AH12371" t="s">
        <v>49</v>
      </c>
      <c r="AI12371" t="s">
        <v>49</v>
      </c>
      <c r="AJ12371" t="s">
        <v>49</v>
      </c>
    </row>
    <row r="12372" spans="1:36" x14ac:dyDescent="0.25">
      <c r="A12372" t="s">
        <v>1595</v>
      </c>
      <c r="B12372" t="s">
        <v>1596</v>
      </c>
      <c r="C12372" t="s">
        <v>9370</v>
      </c>
      <c r="D12372" t="s">
        <v>9371</v>
      </c>
      <c r="E12372">
        <v>438</v>
      </c>
      <c r="F12372">
        <v>-26.9955</v>
      </c>
      <c r="G12372">
        <v>-65.165999999999997</v>
      </c>
      <c r="H12372" t="s">
        <v>58</v>
      </c>
      <c r="I12372" t="s">
        <v>334</v>
      </c>
      <c r="L12372">
        <v>1998.3</v>
      </c>
      <c r="M12372" t="s">
        <v>9372</v>
      </c>
      <c r="N12372" t="s">
        <v>1600</v>
      </c>
      <c r="O12372" t="s">
        <v>1601</v>
      </c>
      <c r="P12372" t="s">
        <v>1600</v>
      </c>
      <c r="Q12372">
        <v>1011930</v>
      </c>
      <c r="R12372">
        <v>2015</v>
      </c>
      <c r="AE12372">
        <v>2453.2399999999998</v>
      </c>
      <c r="AF12372" t="s">
        <v>43</v>
      </c>
      <c r="AG12372" t="s">
        <v>43</v>
      </c>
      <c r="AH12372" t="s">
        <v>43</v>
      </c>
      <c r="AI12372" t="s">
        <v>43</v>
      </c>
      <c r="AJ12372" t="s">
        <v>44</v>
      </c>
    </row>
    <row r="12373" spans="1:36" x14ac:dyDescent="0.25">
      <c r="A12373" t="s">
        <v>2187</v>
      </c>
      <c r="B12373" t="s">
        <v>2188</v>
      </c>
      <c r="C12373" t="s">
        <v>9373</v>
      </c>
      <c r="D12373" t="s">
        <v>9374</v>
      </c>
      <c r="E12373">
        <v>437</v>
      </c>
      <c r="F12373">
        <v>37.9208</v>
      </c>
      <c r="G12373">
        <v>23.066500000000001</v>
      </c>
      <c r="H12373" t="s">
        <v>58</v>
      </c>
      <c r="L12373">
        <v>2012</v>
      </c>
      <c r="M12373" t="s">
        <v>9375</v>
      </c>
      <c r="N12373" t="s">
        <v>9292</v>
      </c>
      <c r="O12373" t="s">
        <v>9293</v>
      </c>
      <c r="P12373" t="s">
        <v>98</v>
      </c>
      <c r="Q12373">
        <v>1075031</v>
      </c>
      <c r="U12373">
        <v>595.64</v>
      </c>
      <c r="V12373">
        <v>1483.971</v>
      </c>
      <c r="W12373">
        <v>1711.5730000000001</v>
      </c>
      <c r="Z12373" t="s">
        <v>185</v>
      </c>
      <c r="AE12373">
        <v>1454.45</v>
      </c>
      <c r="AF12373" t="s">
        <v>43</v>
      </c>
      <c r="AG12373" t="s">
        <v>43</v>
      </c>
      <c r="AH12373" t="s">
        <v>43</v>
      </c>
      <c r="AI12373" t="s">
        <v>43</v>
      </c>
      <c r="AJ12373" t="s">
        <v>44</v>
      </c>
    </row>
    <row r="12374" spans="1:36" x14ac:dyDescent="0.25">
      <c r="A12374" t="s">
        <v>2187</v>
      </c>
      <c r="B12374" t="s">
        <v>2188</v>
      </c>
      <c r="C12374" t="s">
        <v>9376</v>
      </c>
      <c r="D12374" t="s">
        <v>9377</v>
      </c>
      <c r="E12374">
        <v>437</v>
      </c>
      <c r="F12374">
        <v>38.8904</v>
      </c>
      <c r="G12374">
        <v>21.499600000000001</v>
      </c>
      <c r="H12374" t="s">
        <v>40</v>
      </c>
      <c r="L12374">
        <v>1965</v>
      </c>
      <c r="N12374" t="s">
        <v>615</v>
      </c>
      <c r="O12374" t="s">
        <v>9378</v>
      </c>
      <c r="P12374" t="s">
        <v>98</v>
      </c>
      <c r="Q12374">
        <v>1026330</v>
      </c>
      <c r="U12374">
        <v>918.32100000000003</v>
      </c>
      <c r="V12374">
        <v>960.75900000000001</v>
      </c>
      <c r="W12374">
        <v>723.31299999999999</v>
      </c>
      <c r="Z12374" t="s">
        <v>185</v>
      </c>
      <c r="AA12374">
        <v>609.27</v>
      </c>
      <c r="AB12374">
        <v>543.74</v>
      </c>
      <c r="AC12374">
        <v>572.5</v>
      </c>
      <c r="AD12374">
        <v>574.07000000000005</v>
      </c>
      <c r="AE12374">
        <v>502.74</v>
      </c>
      <c r="AF12374" t="s">
        <v>49</v>
      </c>
      <c r="AG12374" t="s">
        <v>49</v>
      </c>
      <c r="AH12374" t="s">
        <v>49</v>
      </c>
      <c r="AI12374" t="s">
        <v>49</v>
      </c>
      <c r="AJ12374" t="s">
        <v>49</v>
      </c>
    </row>
    <row r="12375" spans="1:36" x14ac:dyDescent="0.25">
      <c r="A12375" t="s">
        <v>733</v>
      </c>
      <c r="B12375" t="s">
        <v>734</v>
      </c>
      <c r="C12375" t="s">
        <v>9379</v>
      </c>
      <c r="D12375" t="s">
        <v>9380</v>
      </c>
      <c r="E12375">
        <v>435</v>
      </c>
      <c r="F12375">
        <v>36.833399999999997</v>
      </c>
      <c r="G12375">
        <v>53.252099999999999</v>
      </c>
      <c r="H12375" t="s">
        <v>58</v>
      </c>
      <c r="N12375" t="s">
        <v>1425</v>
      </c>
      <c r="O12375" t="s">
        <v>1549</v>
      </c>
      <c r="P12375" t="s">
        <v>62</v>
      </c>
      <c r="Q12375">
        <v>1031092</v>
      </c>
      <c r="AE12375">
        <v>2310.5500000000002</v>
      </c>
      <c r="AF12375" t="s">
        <v>43</v>
      </c>
      <c r="AG12375" t="s">
        <v>43</v>
      </c>
      <c r="AH12375" t="s">
        <v>43</v>
      </c>
      <c r="AI12375" t="s">
        <v>43</v>
      </c>
      <c r="AJ12375" t="s">
        <v>44</v>
      </c>
    </row>
    <row r="12376" spans="1:36" x14ac:dyDescent="0.25">
      <c r="A12376" t="s">
        <v>4839</v>
      </c>
      <c r="B12376" t="s">
        <v>4840</v>
      </c>
      <c r="C12376" t="s">
        <v>9381</v>
      </c>
      <c r="D12376" t="s">
        <v>9382</v>
      </c>
      <c r="E12376">
        <v>435</v>
      </c>
      <c r="F12376">
        <v>51.834699999999998</v>
      </c>
      <c r="G12376">
        <v>-8.2362000000000002</v>
      </c>
      <c r="H12376" t="s">
        <v>58</v>
      </c>
      <c r="M12376" t="s">
        <v>8349</v>
      </c>
      <c r="N12376" t="s">
        <v>8350</v>
      </c>
      <c r="O12376" t="s">
        <v>9383</v>
      </c>
      <c r="P12376" t="s">
        <v>62</v>
      </c>
      <c r="AE12376">
        <v>1493.02</v>
      </c>
      <c r="AF12376" t="s">
        <v>43</v>
      </c>
      <c r="AG12376" t="s">
        <v>43</v>
      </c>
      <c r="AH12376" t="s">
        <v>43</v>
      </c>
      <c r="AI12376" t="s">
        <v>43</v>
      </c>
      <c r="AJ12376" t="s">
        <v>44</v>
      </c>
    </row>
    <row r="12377" spans="1:36" x14ac:dyDescent="0.25">
      <c r="A12377" t="s">
        <v>54</v>
      </c>
      <c r="B12377" t="s">
        <v>55</v>
      </c>
      <c r="C12377" t="s">
        <v>9384</v>
      </c>
      <c r="D12377" t="s">
        <v>9385</v>
      </c>
      <c r="E12377">
        <v>435</v>
      </c>
      <c r="F12377">
        <v>48.413600000000002</v>
      </c>
      <c r="G12377">
        <v>135.11750000000001</v>
      </c>
      <c r="H12377" t="s">
        <v>87</v>
      </c>
      <c r="I12377" t="s">
        <v>58</v>
      </c>
      <c r="M12377" t="s">
        <v>2432</v>
      </c>
      <c r="N12377" t="s">
        <v>60</v>
      </c>
      <c r="O12377" t="s">
        <v>9386</v>
      </c>
      <c r="P12377" t="s">
        <v>60</v>
      </c>
      <c r="AE12377">
        <v>1502.67</v>
      </c>
      <c r="AF12377" t="s">
        <v>43</v>
      </c>
      <c r="AG12377" t="s">
        <v>43</v>
      </c>
      <c r="AH12377" t="s">
        <v>43</v>
      </c>
      <c r="AI12377" t="s">
        <v>43</v>
      </c>
      <c r="AJ12377" t="s">
        <v>44</v>
      </c>
    </row>
    <row r="12378" spans="1:36" x14ac:dyDescent="0.25">
      <c r="A12378" t="s">
        <v>54</v>
      </c>
      <c r="B12378" t="s">
        <v>55</v>
      </c>
      <c r="C12378" t="s">
        <v>9387</v>
      </c>
      <c r="D12378" t="s">
        <v>9388</v>
      </c>
      <c r="E12378">
        <v>435</v>
      </c>
      <c r="F12378">
        <v>55.083799999999997</v>
      </c>
      <c r="G12378">
        <v>73.212100000000007</v>
      </c>
      <c r="H12378" t="s">
        <v>87</v>
      </c>
      <c r="L12378">
        <v>1965</v>
      </c>
      <c r="M12378" t="s">
        <v>9389</v>
      </c>
      <c r="N12378" t="s">
        <v>60</v>
      </c>
      <c r="O12378" t="s">
        <v>9390</v>
      </c>
      <c r="P12378" t="s">
        <v>60</v>
      </c>
      <c r="AE12378">
        <v>1502.67</v>
      </c>
      <c r="AF12378" t="s">
        <v>43</v>
      </c>
      <c r="AG12378" t="s">
        <v>43</v>
      </c>
      <c r="AH12378" t="s">
        <v>43</v>
      </c>
      <c r="AI12378" t="s">
        <v>43</v>
      </c>
      <c r="AJ12378" t="s">
        <v>44</v>
      </c>
    </row>
    <row r="12379" spans="1:36" x14ac:dyDescent="0.25">
      <c r="A12379" t="s">
        <v>531</v>
      </c>
      <c r="B12379" t="s">
        <v>532</v>
      </c>
      <c r="C12379" t="s">
        <v>9395</v>
      </c>
      <c r="D12379" t="s">
        <v>9396</v>
      </c>
      <c r="E12379">
        <v>434.2</v>
      </c>
      <c r="F12379">
        <v>50.026400000000002</v>
      </c>
      <c r="G12379">
        <v>8.2378999999999998</v>
      </c>
      <c r="H12379" t="s">
        <v>58</v>
      </c>
      <c r="L12379">
        <v>2001</v>
      </c>
      <c r="M12379" t="s">
        <v>9397</v>
      </c>
      <c r="N12379" t="s">
        <v>536</v>
      </c>
      <c r="O12379" t="s">
        <v>537</v>
      </c>
      <c r="P12379" t="s">
        <v>536</v>
      </c>
      <c r="Q12379">
        <v>1021311</v>
      </c>
      <c r="V12379">
        <v>1788.6</v>
      </c>
      <c r="W12379">
        <v>1686.558</v>
      </c>
      <c r="Z12379" t="s">
        <v>185</v>
      </c>
      <c r="AE12379">
        <v>1682.69</v>
      </c>
      <c r="AF12379" t="s">
        <v>43</v>
      </c>
      <c r="AG12379" t="s">
        <v>43</v>
      </c>
      <c r="AH12379" t="s">
        <v>43</v>
      </c>
      <c r="AI12379" t="s">
        <v>43</v>
      </c>
      <c r="AJ12379" t="s">
        <v>44</v>
      </c>
    </row>
    <row r="12380" spans="1:36" x14ac:dyDescent="0.25">
      <c r="A12380" t="s">
        <v>758</v>
      </c>
      <c r="B12380" t="s">
        <v>759</v>
      </c>
      <c r="C12380" t="s">
        <v>9398</v>
      </c>
      <c r="D12380" t="s">
        <v>9399</v>
      </c>
      <c r="E12380">
        <v>433</v>
      </c>
      <c r="F12380">
        <v>28.433299999999999</v>
      </c>
      <c r="G12380">
        <v>-105.9153</v>
      </c>
      <c r="H12380" t="s">
        <v>58</v>
      </c>
      <c r="M12380" t="s">
        <v>3939</v>
      </c>
      <c r="N12380" t="s">
        <v>763</v>
      </c>
      <c r="O12380" t="s">
        <v>764</v>
      </c>
      <c r="P12380" t="s">
        <v>765</v>
      </c>
      <c r="Q12380" t="s">
        <v>9400</v>
      </c>
      <c r="R12380">
        <v>2016</v>
      </c>
      <c r="AE12380">
        <v>3396.72</v>
      </c>
      <c r="AF12380" t="s">
        <v>43</v>
      </c>
      <c r="AG12380" t="s">
        <v>43</v>
      </c>
      <c r="AH12380" t="s">
        <v>43</v>
      </c>
      <c r="AI12380" t="s">
        <v>43</v>
      </c>
      <c r="AJ12380" t="s">
        <v>44</v>
      </c>
    </row>
    <row r="12381" spans="1:36" x14ac:dyDescent="0.25">
      <c r="A12381" t="s">
        <v>813</v>
      </c>
      <c r="B12381" t="s">
        <v>814</v>
      </c>
      <c r="C12381" t="s">
        <v>9401</v>
      </c>
      <c r="D12381" t="s">
        <v>9402</v>
      </c>
      <c r="E12381">
        <v>432</v>
      </c>
      <c r="F12381">
        <v>-42.740499999999997</v>
      </c>
      <c r="G12381">
        <v>145.9828</v>
      </c>
      <c r="H12381" t="s">
        <v>40</v>
      </c>
      <c r="M12381" t="s">
        <v>9403</v>
      </c>
      <c r="N12381" t="s">
        <v>818</v>
      </c>
      <c r="O12381" t="s">
        <v>819</v>
      </c>
      <c r="P12381" t="s">
        <v>818</v>
      </c>
      <c r="Q12381">
        <v>1019014</v>
      </c>
      <c r="S12381">
        <v>1827.437222</v>
      </c>
      <c r="T12381">
        <v>2739.3077779999999</v>
      </c>
      <c r="U12381">
        <v>1061.781111</v>
      </c>
      <c r="V12381">
        <v>1389.8688890000001</v>
      </c>
      <c r="W12381">
        <v>403.39861109999998</v>
      </c>
      <c r="X12381">
        <v>1019.723056</v>
      </c>
      <c r="Z12381" t="s">
        <v>820</v>
      </c>
      <c r="AA12381">
        <v>809.18</v>
      </c>
      <c r="AB12381">
        <v>808.07</v>
      </c>
      <c r="AC12381">
        <v>273.85000000000002</v>
      </c>
      <c r="AD12381">
        <v>363.76</v>
      </c>
      <c r="AE12381">
        <v>955.62</v>
      </c>
      <c r="AF12381" t="s">
        <v>49</v>
      </c>
      <c r="AG12381" t="s">
        <v>49</v>
      </c>
      <c r="AH12381" t="s">
        <v>49</v>
      </c>
      <c r="AI12381" t="s">
        <v>49</v>
      </c>
      <c r="AJ12381" t="s">
        <v>49</v>
      </c>
    </row>
    <row r="12382" spans="1:36" x14ac:dyDescent="0.25">
      <c r="A12382" t="s">
        <v>531</v>
      </c>
      <c r="B12382" t="s">
        <v>532</v>
      </c>
      <c r="C12382" t="s">
        <v>9404</v>
      </c>
      <c r="D12382" t="s">
        <v>9405</v>
      </c>
      <c r="E12382">
        <v>432</v>
      </c>
      <c r="F12382">
        <v>52.425199999999997</v>
      </c>
      <c r="G12382">
        <v>13.309799999999999</v>
      </c>
      <c r="H12382" t="s">
        <v>58</v>
      </c>
      <c r="M12382" t="s">
        <v>5330</v>
      </c>
      <c r="N12382" t="s">
        <v>536</v>
      </c>
      <c r="O12382" t="s">
        <v>537</v>
      </c>
      <c r="P12382" t="s">
        <v>536</v>
      </c>
      <c r="Q12382">
        <v>1010989</v>
      </c>
      <c r="U12382">
        <v>423.69900000000001</v>
      </c>
      <c r="V12382">
        <v>312.40100000000001</v>
      </c>
      <c r="W12382">
        <v>337.923</v>
      </c>
      <c r="Z12382" t="s">
        <v>185</v>
      </c>
      <c r="AE12382">
        <v>1674.17</v>
      </c>
      <c r="AF12382" t="s">
        <v>43</v>
      </c>
      <c r="AG12382" t="s">
        <v>43</v>
      </c>
      <c r="AH12382" t="s">
        <v>43</v>
      </c>
      <c r="AI12382" t="s">
        <v>43</v>
      </c>
      <c r="AJ12382" t="s">
        <v>44</v>
      </c>
    </row>
    <row r="12383" spans="1:36" x14ac:dyDescent="0.25">
      <c r="A12383" t="s">
        <v>2187</v>
      </c>
      <c r="B12383" t="s">
        <v>2188</v>
      </c>
      <c r="C12383" t="s">
        <v>9406</v>
      </c>
      <c r="D12383" t="s">
        <v>9407</v>
      </c>
      <c r="E12383">
        <v>432</v>
      </c>
      <c r="F12383">
        <v>38.279200000000003</v>
      </c>
      <c r="G12383">
        <v>23.329899999999999</v>
      </c>
      <c r="H12383" t="s">
        <v>58</v>
      </c>
      <c r="L12383">
        <v>2010</v>
      </c>
      <c r="M12383" t="s">
        <v>3966</v>
      </c>
      <c r="N12383" t="s">
        <v>9292</v>
      </c>
      <c r="O12383" t="s">
        <v>9293</v>
      </c>
      <c r="P12383" t="s">
        <v>62</v>
      </c>
      <c r="Q12383">
        <v>1061447</v>
      </c>
      <c r="AE12383">
        <v>1437.81</v>
      </c>
      <c r="AF12383" t="s">
        <v>43</v>
      </c>
      <c r="AG12383" t="s">
        <v>43</v>
      </c>
      <c r="AH12383" t="s">
        <v>43</v>
      </c>
      <c r="AI12383" t="s">
        <v>43</v>
      </c>
      <c r="AJ12383" t="s">
        <v>44</v>
      </c>
    </row>
    <row r="12384" spans="1:36" x14ac:dyDescent="0.25">
      <c r="A12384" t="s">
        <v>5585</v>
      </c>
      <c r="B12384" t="s">
        <v>5586</v>
      </c>
      <c r="C12384" t="s">
        <v>9408</v>
      </c>
      <c r="D12384" t="s">
        <v>9409</v>
      </c>
      <c r="E12384">
        <v>432</v>
      </c>
      <c r="F12384">
        <v>-45.179299999999998</v>
      </c>
      <c r="G12384">
        <v>169.30699999999999</v>
      </c>
      <c r="H12384" t="s">
        <v>40</v>
      </c>
      <c r="L12384">
        <v>1992</v>
      </c>
      <c r="M12384" t="s">
        <v>9410</v>
      </c>
      <c r="N12384" t="s">
        <v>9410</v>
      </c>
      <c r="O12384" t="s">
        <v>9411</v>
      </c>
      <c r="P12384" t="s">
        <v>62</v>
      </c>
      <c r="Q12384">
        <v>1015215</v>
      </c>
      <c r="AA12384">
        <v>1668.53</v>
      </c>
      <c r="AB12384">
        <v>1662.26</v>
      </c>
      <c r="AC12384">
        <v>1758.35</v>
      </c>
      <c r="AD12384">
        <v>1769.45</v>
      </c>
      <c r="AE12384">
        <v>1954.17</v>
      </c>
      <c r="AF12384" t="s">
        <v>49</v>
      </c>
      <c r="AG12384" t="s">
        <v>49</v>
      </c>
      <c r="AH12384" t="s">
        <v>49</v>
      </c>
      <c r="AI12384" t="s">
        <v>49</v>
      </c>
      <c r="AJ12384" t="s">
        <v>49</v>
      </c>
    </row>
    <row r="12385" spans="1:36" x14ac:dyDescent="0.25">
      <c r="A12385" t="s">
        <v>239</v>
      </c>
      <c r="B12385" t="s">
        <v>240</v>
      </c>
      <c r="C12385" t="s">
        <v>9420</v>
      </c>
      <c r="D12385" t="s">
        <v>9421</v>
      </c>
      <c r="E12385">
        <v>431.58600000000001</v>
      </c>
      <c r="F12385">
        <v>28.345199999999998</v>
      </c>
      <c r="G12385">
        <v>77.361500000000007</v>
      </c>
      <c r="H12385" t="s">
        <v>58</v>
      </c>
      <c r="L12385">
        <v>1999</v>
      </c>
      <c r="N12385" t="s">
        <v>243</v>
      </c>
      <c r="O12385" t="s">
        <v>244</v>
      </c>
      <c r="P12385" t="s">
        <v>98</v>
      </c>
      <c r="Q12385">
        <v>1043930</v>
      </c>
      <c r="R12385">
        <v>2019</v>
      </c>
      <c r="T12385">
        <v>1527</v>
      </c>
      <c r="U12385">
        <v>1068</v>
      </c>
      <c r="V12385">
        <v>1004.908</v>
      </c>
      <c r="W12385">
        <v>811</v>
      </c>
      <c r="X12385">
        <v>578</v>
      </c>
      <c r="Z12385" t="s">
        <v>243</v>
      </c>
      <c r="AE12385">
        <v>1357.96</v>
      </c>
      <c r="AF12385" t="s">
        <v>43</v>
      </c>
      <c r="AG12385" t="s">
        <v>43</v>
      </c>
      <c r="AH12385" t="s">
        <v>43</v>
      </c>
      <c r="AI12385" t="s">
        <v>43</v>
      </c>
      <c r="AJ12385" t="s">
        <v>44</v>
      </c>
    </row>
    <row r="12386" spans="1:36" x14ac:dyDescent="0.25">
      <c r="A12386" t="s">
        <v>9425</v>
      </c>
      <c r="B12386" t="s">
        <v>9426</v>
      </c>
      <c r="C12386" t="s">
        <v>9427</v>
      </c>
      <c r="D12386" t="s">
        <v>9428</v>
      </c>
      <c r="E12386">
        <v>430</v>
      </c>
      <c r="F12386">
        <v>18.493099999999998</v>
      </c>
      <c r="G12386">
        <v>-69.350899999999996</v>
      </c>
      <c r="H12386" t="s">
        <v>110</v>
      </c>
      <c r="M12386" t="s">
        <v>9429</v>
      </c>
      <c r="N12386" t="s">
        <v>9430</v>
      </c>
      <c r="O12386" t="s">
        <v>9431</v>
      </c>
      <c r="P12386" t="s">
        <v>98</v>
      </c>
      <c r="AE12386">
        <v>1478.18</v>
      </c>
      <c r="AF12386" t="s">
        <v>43</v>
      </c>
      <c r="AG12386" t="s">
        <v>43</v>
      </c>
      <c r="AH12386" t="s">
        <v>43</v>
      </c>
      <c r="AI12386" t="s">
        <v>43</v>
      </c>
      <c r="AJ12386" t="s">
        <v>44</v>
      </c>
    </row>
    <row r="12387" spans="1:36" x14ac:dyDescent="0.25">
      <c r="A12387" t="s">
        <v>54</v>
      </c>
      <c r="B12387" t="s">
        <v>55</v>
      </c>
      <c r="C12387" t="s">
        <v>9432</v>
      </c>
      <c r="D12387" t="s">
        <v>9433</v>
      </c>
      <c r="E12387">
        <v>430</v>
      </c>
      <c r="F12387">
        <v>53.335700000000003</v>
      </c>
      <c r="G12387">
        <v>83.610100000000003</v>
      </c>
      <c r="H12387" t="s">
        <v>87</v>
      </c>
      <c r="L12387">
        <v>1982</v>
      </c>
      <c r="M12387" t="s">
        <v>8043</v>
      </c>
      <c r="N12387" t="s">
        <v>60</v>
      </c>
      <c r="O12387" t="s">
        <v>9434</v>
      </c>
      <c r="P12387" t="s">
        <v>60</v>
      </c>
      <c r="AE12387">
        <v>1485.39</v>
      </c>
      <c r="AF12387" t="s">
        <v>43</v>
      </c>
      <c r="AG12387" t="s">
        <v>43</v>
      </c>
      <c r="AH12387" t="s">
        <v>43</v>
      </c>
      <c r="AI12387" t="s">
        <v>43</v>
      </c>
      <c r="AJ12387" t="s">
        <v>44</v>
      </c>
    </row>
    <row r="12388" spans="1:36" x14ac:dyDescent="0.25">
      <c r="A12388" t="s">
        <v>5037</v>
      </c>
      <c r="B12388" t="s">
        <v>5038</v>
      </c>
      <c r="C12388" t="s">
        <v>9435</v>
      </c>
      <c r="D12388" t="s">
        <v>9436</v>
      </c>
      <c r="E12388">
        <v>430</v>
      </c>
      <c r="F12388">
        <v>48.429600000000001</v>
      </c>
      <c r="G12388">
        <v>17.697800000000001</v>
      </c>
      <c r="H12388" t="s">
        <v>58</v>
      </c>
      <c r="N12388" t="s">
        <v>62</v>
      </c>
      <c r="O12388" t="s">
        <v>730</v>
      </c>
      <c r="P12388" t="s">
        <v>62</v>
      </c>
      <c r="Q12388">
        <v>1051032</v>
      </c>
      <c r="R12388">
        <v>2017</v>
      </c>
      <c r="AE12388">
        <v>660.67</v>
      </c>
      <c r="AF12388" t="s">
        <v>43</v>
      </c>
      <c r="AG12388" t="s">
        <v>43</v>
      </c>
      <c r="AH12388" t="s">
        <v>43</v>
      </c>
      <c r="AI12388" t="s">
        <v>43</v>
      </c>
      <c r="AJ12388" t="s">
        <v>44</v>
      </c>
    </row>
    <row r="12389" spans="1:36" x14ac:dyDescent="0.25">
      <c r="A12389" t="s">
        <v>422</v>
      </c>
      <c r="B12389" t="s">
        <v>423</v>
      </c>
      <c r="C12389" t="s">
        <v>9437</v>
      </c>
      <c r="D12389" t="s">
        <v>9438</v>
      </c>
      <c r="E12389">
        <v>430</v>
      </c>
      <c r="F12389">
        <v>66.959000000000003</v>
      </c>
      <c r="G12389">
        <v>19.802299999999999</v>
      </c>
      <c r="H12389" t="s">
        <v>40</v>
      </c>
      <c r="L12389">
        <v>1975</v>
      </c>
      <c r="M12389" t="s">
        <v>5090</v>
      </c>
      <c r="N12389" t="s">
        <v>427</v>
      </c>
      <c r="O12389" t="s">
        <v>5091</v>
      </c>
      <c r="P12389" t="s">
        <v>62</v>
      </c>
      <c r="Q12389">
        <v>1068069</v>
      </c>
      <c r="V12389">
        <v>1377.2339999999999</v>
      </c>
      <c r="W12389">
        <v>1249.5540000000001</v>
      </c>
      <c r="Z12389" t="s">
        <v>185</v>
      </c>
      <c r="AA12389">
        <v>1389.89</v>
      </c>
      <c r="AB12389">
        <v>1528.64</v>
      </c>
      <c r="AC12389">
        <v>1717.93</v>
      </c>
      <c r="AD12389">
        <v>1342.39</v>
      </c>
      <c r="AE12389">
        <v>1589.55</v>
      </c>
      <c r="AF12389" t="s">
        <v>49</v>
      </c>
      <c r="AG12389" t="s">
        <v>49</v>
      </c>
      <c r="AH12389" t="s">
        <v>49</v>
      </c>
      <c r="AI12389" t="s">
        <v>49</v>
      </c>
      <c r="AJ12389" t="s">
        <v>49</v>
      </c>
    </row>
    <row r="12390" spans="1:36" x14ac:dyDescent="0.25">
      <c r="A12390" t="s">
        <v>631</v>
      </c>
      <c r="B12390" t="s">
        <v>632</v>
      </c>
      <c r="C12390" t="s">
        <v>9439</v>
      </c>
      <c r="D12390" t="s">
        <v>9440</v>
      </c>
      <c r="E12390">
        <v>430</v>
      </c>
      <c r="F12390">
        <v>38.610599999999998</v>
      </c>
      <c r="G12390">
        <v>68.772599999999997</v>
      </c>
      <c r="H12390" t="s">
        <v>110</v>
      </c>
      <c r="I12390" t="s">
        <v>87</v>
      </c>
      <c r="M12390" t="s">
        <v>635</v>
      </c>
      <c r="N12390" t="s">
        <v>636</v>
      </c>
      <c r="O12390" t="s">
        <v>637</v>
      </c>
      <c r="P12390" t="s">
        <v>98</v>
      </c>
      <c r="Q12390">
        <v>1104845</v>
      </c>
      <c r="AF12390" t="s">
        <v>43</v>
      </c>
      <c r="AG12390" t="s">
        <v>43</v>
      </c>
      <c r="AH12390" t="s">
        <v>43</v>
      </c>
      <c r="AI12390" t="s">
        <v>43</v>
      </c>
      <c r="AJ12390" t="s">
        <v>43</v>
      </c>
    </row>
    <row r="12391" spans="1:36" x14ac:dyDescent="0.25">
      <c r="A12391" t="s">
        <v>813</v>
      </c>
      <c r="B12391" t="s">
        <v>814</v>
      </c>
      <c r="C12391" t="s">
        <v>9441</v>
      </c>
      <c r="D12391" t="s">
        <v>9442</v>
      </c>
      <c r="E12391">
        <v>429</v>
      </c>
      <c r="F12391">
        <v>-36.433300000000003</v>
      </c>
      <c r="G12391">
        <v>142.31819999999999</v>
      </c>
      <c r="H12391" t="s">
        <v>128</v>
      </c>
      <c r="M12391" t="s">
        <v>9443</v>
      </c>
      <c r="N12391" t="s">
        <v>818</v>
      </c>
      <c r="O12391" t="s">
        <v>819</v>
      </c>
      <c r="P12391" t="s">
        <v>818</v>
      </c>
      <c r="AE12391">
        <v>1122.1099999999999</v>
      </c>
      <c r="AF12391" t="s">
        <v>43</v>
      </c>
      <c r="AG12391" t="s">
        <v>43</v>
      </c>
      <c r="AH12391" t="s">
        <v>43</v>
      </c>
      <c r="AI12391" t="s">
        <v>43</v>
      </c>
      <c r="AJ12391" t="s">
        <v>44</v>
      </c>
    </row>
    <row r="12392" spans="1:36" x14ac:dyDescent="0.25">
      <c r="A12392" t="s">
        <v>164</v>
      </c>
      <c r="B12392" t="s">
        <v>165</v>
      </c>
      <c r="C12392" t="s">
        <v>9444</v>
      </c>
      <c r="D12392" t="s">
        <v>9445</v>
      </c>
      <c r="E12392">
        <v>429</v>
      </c>
      <c r="F12392">
        <v>46.182699999999997</v>
      </c>
      <c r="G12392">
        <v>-77.697000000000003</v>
      </c>
      <c r="H12392" t="s">
        <v>40</v>
      </c>
      <c r="M12392" t="s">
        <v>9446</v>
      </c>
      <c r="N12392" t="s">
        <v>169</v>
      </c>
      <c r="O12392" t="s">
        <v>170</v>
      </c>
      <c r="P12392" t="s">
        <v>169</v>
      </c>
      <c r="Q12392">
        <v>28979</v>
      </c>
      <c r="R12392">
        <v>2017</v>
      </c>
      <c r="AA12392">
        <v>2090.59</v>
      </c>
      <c r="AB12392">
        <v>2027.44</v>
      </c>
      <c r="AC12392">
        <v>1614.5</v>
      </c>
      <c r="AD12392">
        <v>1609.75</v>
      </c>
      <c r="AE12392">
        <v>2090.59</v>
      </c>
      <c r="AF12392" t="s">
        <v>49</v>
      </c>
      <c r="AG12392" t="s">
        <v>49</v>
      </c>
      <c r="AH12392" t="s">
        <v>49</v>
      </c>
      <c r="AI12392" t="s">
        <v>49</v>
      </c>
      <c r="AJ12392" t="s">
        <v>49</v>
      </c>
    </row>
    <row r="12393" spans="1:36" x14ac:dyDescent="0.25">
      <c r="A12393" t="s">
        <v>1457</v>
      </c>
      <c r="B12393" t="s">
        <v>1458</v>
      </c>
      <c r="C12393" t="s">
        <v>9447</v>
      </c>
      <c r="D12393" t="s">
        <v>9448</v>
      </c>
      <c r="E12393">
        <v>429</v>
      </c>
      <c r="F12393">
        <v>39.5672</v>
      </c>
      <c r="G12393">
        <v>2.6894999999999998</v>
      </c>
      <c r="H12393" t="s">
        <v>58</v>
      </c>
      <c r="L12393">
        <v>2009</v>
      </c>
      <c r="M12393" t="s">
        <v>1594</v>
      </c>
      <c r="N12393" t="s">
        <v>1462</v>
      </c>
      <c r="O12393" t="s">
        <v>1463</v>
      </c>
      <c r="P12393" t="s">
        <v>62</v>
      </c>
      <c r="Q12393">
        <v>1062467</v>
      </c>
      <c r="AE12393">
        <v>1016.87</v>
      </c>
      <c r="AF12393" t="s">
        <v>43</v>
      </c>
      <c r="AG12393" t="s">
        <v>43</v>
      </c>
      <c r="AH12393" t="s">
        <v>43</v>
      </c>
      <c r="AI12393" t="s">
        <v>43</v>
      </c>
      <c r="AJ12393" t="s">
        <v>44</v>
      </c>
    </row>
    <row r="12394" spans="1:36" x14ac:dyDescent="0.25">
      <c r="A12394" t="s">
        <v>891</v>
      </c>
      <c r="B12394" t="s">
        <v>892</v>
      </c>
      <c r="C12394" t="s">
        <v>9449</v>
      </c>
      <c r="D12394" t="s">
        <v>9450</v>
      </c>
      <c r="E12394">
        <v>428</v>
      </c>
      <c r="F12394">
        <v>32.104900000000001</v>
      </c>
      <c r="G12394">
        <v>34.778500000000001</v>
      </c>
      <c r="H12394" t="s">
        <v>58</v>
      </c>
      <c r="I12394" t="s">
        <v>110</v>
      </c>
      <c r="L12394">
        <v>1970</v>
      </c>
      <c r="M12394" t="s">
        <v>895</v>
      </c>
      <c r="N12394" t="s">
        <v>896</v>
      </c>
      <c r="O12394" t="s">
        <v>897</v>
      </c>
      <c r="P12394" t="s">
        <v>62</v>
      </c>
      <c r="Q12394">
        <v>1019865</v>
      </c>
      <c r="AE12394">
        <v>2720.74</v>
      </c>
      <c r="AF12394" t="s">
        <v>43</v>
      </c>
      <c r="AG12394" t="s">
        <v>43</v>
      </c>
      <c r="AH12394" t="s">
        <v>43</v>
      </c>
      <c r="AI12394" t="s">
        <v>43</v>
      </c>
      <c r="AJ12394" t="s">
        <v>44</v>
      </c>
    </row>
    <row r="12395" spans="1:36" x14ac:dyDescent="0.25">
      <c r="A12395" t="s">
        <v>239</v>
      </c>
      <c r="B12395" t="s">
        <v>240</v>
      </c>
      <c r="C12395" t="s">
        <v>9456</v>
      </c>
      <c r="D12395" t="s">
        <v>9457</v>
      </c>
      <c r="E12395">
        <v>427.5</v>
      </c>
      <c r="F12395">
        <v>22.755400000000002</v>
      </c>
      <c r="G12395">
        <v>86.249099999999999</v>
      </c>
      <c r="H12395" t="s">
        <v>87</v>
      </c>
      <c r="I12395" t="s">
        <v>110</v>
      </c>
      <c r="L12395">
        <v>2000</v>
      </c>
      <c r="N12395" t="s">
        <v>243</v>
      </c>
      <c r="O12395" t="s">
        <v>244</v>
      </c>
      <c r="P12395" t="s">
        <v>98</v>
      </c>
      <c r="Q12395">
        <v>1020023</v>
      </c>
      <c r="R12395">
        <v>2019</v>
      </c>
      <c r="T12395">
        <v>2692.7</v>
      </c>
      <c r="U12395">
        <v>2662.5</v>
      </c>
      <c r="V12395">
        <v>1424</v>
      </c>
      <c r="W12395">
        <v>1475.8</v>
      </c>
      <c r="X12395">
        <v>2482.5798970000001</v>
      </c>
      <c r="Z12395" t="s">
        <v>243</v>
      </c>
      <c r="AE12395">
        <v>2252.0500000000002</v>
      </c>
      <c r="AF12395" t="s">
        <v>43</v>
      </c>
      <c r="AG12395" t="s">
        <v>43</v>
      </c>
      <c r="AH12395" t="s">
        <v>43</v>
      </c>
      <c r="AI12395" t="s">
        <v>43</v>
      </c>
      <c r="AJ12395" t="s">
        <v>44</v>
      </c>
    </row>
    <row r="12396" spans="1:36" x14ac:dyDescent="0.25">
      <c r="A12396" t="s">
        <v>186</v>
      </c>
      <c r="B12396" t="s">
        <v>187</v>
      </c>
      <c r="C12396" t="s">
        <v>9464</v>
      </c>
      <c r="D12396" t="s">
        <v>9465</v>
      </c>
      <c r="E12396">
        <v>427</v>
      </c>
      <c r="F12396">
        <v>48.868099999999998</v>
      </c>
      <c r="G12396">
        <v>6.0849000000000002</v>
      </c>
      <c r="H12396" t="s">
        <v>58</v>
      </c>
      <c r="N12396" t="s">
        <v>190</v>
      </c>
      <c r="O12396" t="s">
        <v>191</v>
      </c>
      <c r="P12396" t="s">
        <v>98</v>
      </c>
      <c r="Q12396">
        <v>1014666</v>
      </c>
      <c r="V12396">
        <v>2031.4780000000001</v>
      </c>
      <c r="W12396">
        <v>1916.6210000000001</v>
      </c>
      <c r="Z12396" t="s">
        <v>185</v>
      </c>
      <c r="AE12396">
        <v>1717.88</v>
      </c>
      <c r="AF12396" t="s">
        <v>43</v>
      </c>
      <c r="AG12396" t="s">
        <v>43</v>
      </c>
      <c r="AH12396" t="s">
        <v>43</v>
      </c>
      <c r="AI12396" t="s">
        <v>43</v>
      </c>
      <c r="AJ12396" t="s">
        <v>44</v>
      </c>
    </row>
    <row r="12397" spans="1:36" x14ac:dyDescent="0.25">
      <c r="A12397" t="s">
        <v>531</v>
      </c>
      <c r="B12397" t="s">
        <v>532</v>
      </c>
      <c r="C12397" t="s">
        <v>9466</v>
      </c>
      <c r="D12397" t="s">
        <v>9467</v>
      </c>
      <c r="E12397">
        <v>427</v>
      </c>
      <c r="F12397">
        <v>53.124899999999997</v>
      </c>
      <c r="G12397">
        <v>8.7286999999999999</v>
      </c>
      <c r="H12397" t="s">
        <v>87</v>
      </c>
      <c r="L12397">
        <v>1973</v>
      </c>
      <c r="M12397" t="s">
        <v>9468</v>
      </c>
      <c r="N12397" t="s">
        <v>536</v>
      </c>
      <c r="O12397" t="s">
        <v>537</v>
      </c>
      <c r="P12397" t="s">
        <v>536</v>
      </c>
      <c r="V12397">
        <v>1615.605</v>
      </c>
      <c r="Z12397" t="s">
        <v>182</v>
      </c>
      <c r="AE12397">
        <v>2099.2800000000002</v>
      </c>
      <c r="AF12397" t="s">
        <v>43</v>
      </c>
      <c r="AG12397" t="s">
        <v>43</v>
      </c>
      <c r="AH12397" t="s">
        <v>43</v>
      </c>
      <c r="AI12397" t="s">
        <v>43</v>
      </c>
      <c r="AJ12397" t="s">
        <v>44</v>
      </c>
    </row>
    <row r="12398" spans="1:36" x14ac:dyDescent="0.25">
      <c r="A12398" t="s">
        <v>1016</v>
      </c>
      <c r="B12398" t="s">
        <v>1017</v>
      </c>
      <c r="C12398" t="s">
        <v>9469</v>
      </c>
      <c r="D12398" t="s">
        <v>9470</v>
      </c>
      <c r="E12398">
        <v>427</v>
      </c>
      <c r="F12398">
        <v>51.8902</v>
      </c>
      <c r="G12398">
        <v>4.3552</v>
      </c>
      <c r="H12398" t="s">
        <v>58</v>
      </c>
      <c r="M12398" t="s">
        <v>8335</v>
      </c>
      <c r="N12398" t="s">
        <v>8335</v>
      </c>
      <c r="O12398" t="s">
        <v>8336</v>
      </c>
      <c r="P12398" t="s">
        <v>62</v>
      </c>
      <c r="AE12398">
        <v>1777.65</v>
      </c>
      <c r="AF12398" t="s">
        <v>43</v>
      </c>
      <c r="AG12398" t="s">
        <v>43</v>
      </c>
      <c r="AH12398" t="s">
        <v>43</v>
      </c>
      <c r="AI12398" t="s">
        <v>43</v>
      </c>
      <c r="AJ12398" t="s">
        <v>44</v>
      </c>
    </row>
    <row r="12399" spans="1:36" x14ac:dyDescent="0.25">
      <c r="A12399" t="s">
        <v>1725</v>
      </c>
      <c r="B12399" t="s">
        <v>1726</v>
      </c>
      <c r="C12399" t="s">
        <v>9473</v>
      </c>
      <c r="D12399" t="s">
        <v>9474</v>
      </c>
      <c r="E12399">
        <v>426.6</v>
      </c>
      <c r="F12399">
        <v>47.738399999999999</v>
      </c>
      <c r="G12399">
        <v>17.8033</v>
      </c>
      <c r="H12399" t="s">
        <v>58</v>
      </c>
      <c r="N12399" t="s">
        <v>182</v>
      </c>
      <c r="O12399" t="s">
        <v>183</v>
      </c>
      <c r="P12399" t="s">
        <v>62</v>
      </c>
      <c r="U12399">
        <v>967.67399999999998</v>
      </c>
      <c r="V12399">
        <v>1545.1030000000001</v>
      </c>
      <c r="W12399">
        <v>2095.828</v>
      </c>
      <c r="Z12399" t="s">
        <v>185</v>
      </c>
      <c r="AE12399">
        <v>1231.8800000000001</v>
      </c>
      <c r="AF12399" t="s">
        <v>43</v>
      </c>
      <c r="AG12399" t="s">
        <v>43</v>
      </c>
      <c r="AH12399" t="s">
        <v>43</v>
      </c>
      <c r="AI12399" t="s">
        <v>43</v>
      </c>
      <c r="AJ12399" t="s">
        <v>44</v>
      </c>
    </row>
    <row r="12400" spans="1:36" x14ac:dyDescent="0.25">
      <c r="A12400" t="s">
        <v>186</v>
      </c>
      <c r="B12400" t="s">
        <v>187</v>
      </c>
      <c r="C12400" t="s">
        <v>9475</v>
      </c>
      <c r="D12400" t="s">
        <v>9476</v>
      </c>
      <c r="E12400">
        <v>425</v>
      </c>
      <c r="F12400">
        <v>43.407200000000003</v>
      </c>
      <c r="G12400">
        <v>4.8676000000000004</v>
      </c>
      <c r="H12400" t="s">
        <v>58</v>
      </c>
      <c r="N12400" t="s">
        <v>190</v>
      </c>
      <c r="O12400" t="s">
        <v>191</v>
      </c>
      <c r="P12400" t="s">
        <v>62</v>
      </c>
      <c r="Q12400">
        <v>1065077</v>
      </c>
      <c r="U12400">
        <v>1262.7670000000001</v>
      </c>
      <c r="V12400">
        <v>1868.27</v>
      </c>
      <c r="W12400">
        <v>1877.489</v>
      </c>
      <c r="Z12400" t="s">
        <v>185</v>
      </c>
      <c r="AE12400">
        <v>1709.83</v>
      </c>
      <c r="AF12400" t="s">
        <v>43</v>
      </c>
      <c r="AG12400" t="s">
        <v>43</v>
      </c>
      <c r="AH12400" t="s">
        <v>43</v>
      </c>
      <c r="AI12400" t="s">
        <v>43</v>
      </c>
      <c r="AJ12400" t="s">
        <v>44</v>
      </c>
    </row>
    <row r="12401" spans="1:36" x14ac:dyDescent="0.25">
      <c r="A12401" t="s">
        <v>54</v>
      </c>
      <c r="B12401" t="s">
        <v>55</v>
      </c>
      <c r="C12401" t="s">
        <v>9477</v>
      </c>
      <c r="D12401" t="s">
        <v>9478</v>
      </c>
      <c r="E12401">
        <v>425</v>
      </c>
      <c r="F12401">
        <v>69.518299999999996</v>
      </c>
      <c r="G12401">
        <v>88.344200000000001</v>
      </c>
      <c r="H12401" t="s">
        <v>58</v>
      </c>
      <c r="L12401">
        <v>1965</v>
      </c>
      <c r="M12401" t="s">
        <v>7789</v>
      </c>
      <c r="N12401" t="s">
        <v>60</v>
      </c>
      <c r="O12401" t="s">
        <v>9479</v>
      </c>
      <c r="P12401" t="s">
        <v>60</v>
      </c>
      <c r="AE12401">
        <v>1864.36</v>
      </c>
      <c r="AF12401" t="s">
        <v>43</v>
      </c>
      <c r="AG12401" t="s">
        <v>43</v>
      </c>
      <c r="AH12401" t="s">
        <v>43</v>
      </c>
      <c r="AI12401" t="s">
        <v>43</v>
      </c>
      <c r="AJ12401" t="s">
        <v>44</v>
      </c>
    </row>
    <row r="12402" spans="1:36" x14ac:dyDescent="0.25">
      <c r="A12402" t="s">
        <v>54</v>
      </c>
      <c r="B12402" t="s">
        <v>55</v>
      </c>
      <c r="C12402" t="s">
        <v>9480</v>
      </c>
      <c r="D12402" t="s">
        <v>9481</v>
      </c>
      <c r="E12402">
        <v>425</v>
      </c>
      <c r="F12402">
        <v>54.564900000000002</v>
      </c>
      <c r="G12402">
        <v>39.766199999999998</v>
      </c>
      <c r="H12402" t="s">
        <v>58</v>
      </c>
      <c r="M12402" t="s">
        <v>9482</v>
      </c>
      <c r="N12402" t="s">
        <v>60</v>
      </c>
      <c r="O12402" t="s">
        <v>9483</v>
      </c>
      <c r="P12402" t="s">
        <v>60</v>
      </c>
      <c r="AE12402">
        <v>1864.36</v>
      </c>
      <c r="AF12402" t="s">
        <v>43</v>
      </c>
      <c r="AG12402" t="s">
        <v>43</v>
      </c>
      <c r="AH12402" t="s">
        <v>43</v>
      </c>
      <c r="AI12402" t="s">
        <v>43</v>
      </c>
      <c r="AJ12402" t="s">
        <v>44</v>
      </c>
    </row>
    <row r="12403" spans="1:36" x14ac:dyDescent="0.25">
      <c r="A12403" t="s">
        <v>1457</v>
      </c>
      <c r="B12403" t="s">
        <v>1458</v>
      </c>
      <c r="C12403" t="s">
        <v>9486</v>
      </c>
      <c r="D12403" t="s">
        <v>9487</v>
      </c>
      <c r="E12403">
        <v>424.91</v>
      </c>
      <c r="F12403">
        <v>42.171799999999998</v>
      </c>
      <c r="G12403">
        <v>-1.6773</v>
      </c>
      <c r="H12403" t="s">
        <v>58</v>
      </c>
      <c r="L12403">
        <v>2002</v>
      </c>
      <c r="M12403" t="s">
        <v>5058</v>
      </c>
      <c r="N12403" t="s">
        <v>1462</v>
      </c>
      <c r="O12403" t="s">
        <v>1463</v>
      </c>
      <c r="P12403" t="s">
        <v>62</v>
      </c>
      <c r="U12403">
        <v>390.78899999999999</v>
      </c>
      <c r="V12403">
        <v>656.44200000000001</v>
      </c>
      <c r="W12403">
        <v>875.78800000000001</v>
      </c>
      <c r="Z12403" t="s">
        <v>185</v>
      </c>
      <c r="AE12403">
        <v>1007.17</v>
      </c>
      <c r="AF12403" t="s">
        <v>43</v>
      </c>
      <c r="AG12403" t="s">
        <v>43</v>
      </c>
      <c r="AH12403" t="s">
        <v>43</v>
      </c>
      <c r="AI12403" t="s">
        <v>43</v>
      </c>
      <c r="AJ12403" t="s">
        <v>44</v>
      </c>
    </row>
    <row r="12404" spans="1:36" x14ac:dyDescent="0.25">
      <c r="A12404" t="s">
        <v>69</v>
      </c>
      <c r="B12404" t="s">
        <v>70</v>
      </c>
      <c r="C12404" t="s">
        <v>9488</v>
      </c>
      <c r="D12404" t="s">
        <v>9489</v>
      </c>
      <c r="E12404">
        <v>424</v>
      </c>
      <c r="F12404">
        <v>-20.023099999999999</v>
      </c>
      <c r="G12404">
        <v>-47.434399999999997</v>
      </c>
      <c r="H12404" t="s">
        <v>40</v>
      </c>
      <c r="L12404">
        <v>1971</v>
      </c>
      <c r="N12404" t="s">
        <v>73</v>
      </c>
      <c r="O12404" t="s">
        <v>74</v>
      </c>
      <c r="P12404" t="s">
        <v>73</v>
      </c>
      <c r="Q12404">
        <v>1011484</v>
      </c>
      <c r="R12404">
        <v>2017</v>
      </c>
      <c r="AA12404">
        <v>1538.07</v>
      </c>
      <c r="AB12404">
        <v>1522.61</v>
      </c>
      <c r="AC12404">
        <v>1456.44</v>
      </c>
      <c r="AD12404">
        <v>1616.96</v>
      </c>
      <c r="AE12404">
        <v>1441.68</v>
      </c>
      <c r="AF12404" t="s">
        <v>49</v>
      </c>
      <c r="AG12404" t="s">
        <v>49</v>
      </c>
      <c r="AH12404" t="s">
        <v>49</v>
      </c>
      <c r="AI12404" t="s">
        <v>49</v>
      </c>
      <c r="AJ12404" t="s">
        <v>49</v>
      </c>
    </row>
    <row r="12405" spans="1:36" x14ac:dyDescent="0.25">
      <c r="A12405" t="s">
        <v>6457</v>
      </c>
      <c r="B12405" t="s">
        <v>6458</v>
      </c>
      <c r="C12405" t="s">
        <v>9490</v>
      </c>
      <c r="D12405" t="s">
        <v>9491</v>
      </c>
      <c r="E12405">
        <v>424</v>
      </c>
      <c r="F12405">
        <v>35.785499999999999</v>
      </c>
      <c r="G12405">
        <v>10.6782</v>
      </c>
      <c r="H12405" t="s">
        <v>58</v>
      </c>
      <c r="L12405">
        <v>2014</v>
      </c>
      <c r="N12405" t="s">
        <v>158</v>
      </c>
      <c r="O12405" t="s">
        <v>6461</v>
      </c>
      <c r="P12405" t="s">
        <v>62</v>
      </c>
      <c r="Q12405">
        <v>1029358</v>
      </c>
      <c r="AE12405">
        <v>2395.39</v>
      </c>
      <c r="AF12405" t="s">
        <v>43</v>
      </c>
      <c r="AG12405" t="s">
        <v>43</v>
      </c>
      <c r="AH12405" t="s">
        <v>43</v>
      </c>
      <c r="AI12405" t="s">
        <v>43</v>
      </c>
      <c r="AJ12405" t="s">
        <v>44</v>
      </c>
    </row>
    <row r="12406" spans="1:36" x14ac:dyDescent="0.25">
      <c r="A12406" t="s">
        <v>6457</v>
      </c>
      <c r="B12406" t="s">
        <v>6458</v>
      </c>
      <c r="C12406" t="s">
        <v>9492</v>
      </c>
      <c r="D12406" t="s">
        <v>9493</v>
      </c>
      <c r="E12406">
        <v>424</v>
      </c>
      <c r="F12406">
        <v>35.785499999999999</v>
      </c>
      <c r="G12406">
        <v>10.6782</v>
      </c>
      <c r="H12406" t="s">
        <v>58</v>
      </c>
      <c r="L12406">
        <v>2015</v>
      </c>
      <c r="N12406" t="s">
        <v>158</v>
      </c>
      <c r="O12406" t="s">
        <v>6461</v>
      </c>
      <c r="P12406" t="s">
        <v>62</v>
      </c>
      <c r="Q12406">
        <v>1029358</v>
      </c>
      <c r="AE12406">
        <v>2395.39</v>
      </c>
      <c r="AF12406" t="s">
        <v>43</v>
      </c>
      <c r="AG12406" t="s">
        <v>43</v>
      </c>
      <c r="AH12406" t="s">
        <v>43</v>
      </c>
      <c r="AI12406" t="s">
        <v>43</v>
      </c>
      <c r="AJ12406" t="s">
        <v>44</v>
      </c>
    </row>
    <row r="12407" spans="1:36" x14ac:dyDescent="0.25">
      <c r="A12407" t="s">
        <v>813</v>
      </c>
      <c r="B12407" t="s">
        <v>814</v>
      </c>
      <c r="C12407" t="s">
        <v>9496</v>
      </c>
      <c r="D12407" t="s">
        <v>9497</v>
      </c>
      <c r="E12407">
        <v>423</v>
      </c>
      <c r="F12407">
        <v>-19.338000000000001</v>
      </c>
      <c r="G12407">
        <v>146.85120000000001</v>
      </c>
      <c r="H12407" t="s">
        <v>110</v>
      </c>
      <c r="M12407" t="s">
        <v>6698</v>
      </c>
      <c r="N12407" t="s">
        <v>818</v>
      </c>
      <c r="O12407" t="s">
        <v>819</v>
      </c>
      <c r="P12407" t="s">
        <v>818</v>
      </c>
      <c r="Q12407">
        <v>1009778</v>
      </c>
      <c r="S12407">
        <v>56.844444439999997</v>
      </c>
      <c r="T12407">
        <v>12.93222222</v>
      </c>
      <c r="U12407">
        <v>30.820833329999999</v>
      </c>
      <c r="V12407">
        <v>54.934166670000003</v>
      </c>
      <c r="W12407">
        <v>73.407777780000004</v>
      </c>
      <c r="X12407">
        <v>9.7361111109999996</v>
      </c>
      <c r="Z12407" t="s">
        <v>820</v>
      </c>
      <c r="AE12407">
        <v>816.97</v>
      </c>
      <c r="AF12407" t="s">
        <v>43</v>
      </c>
      <c r="AG12407" t="s">
        <v>43</v>
      </c>
      <c r="AH12407" t="s">
        <v>43</v>
      </c>
      <c r="AI12407" t="s">
        <v>43</v>
      </c>
      <c r="AJ12407" t="s">
        <v>44</v>
      </c>
    </row>
    <row r="12408" spans="1:36" x14ac:dyDescent="0.25">
      <c r="A12408" t="s">
        <v>692</v>
      </c>
      <c r="B12408" t="s">
        <v>693</v>
      </c>
      <c r="C12408" t="s">
        <v>9498</v>
      </c>
      <c r="D12408" t="s">
        <v>9499</v>
      </c>
      <c r="E12408">
        <v>422</v>
      </c>
      <c r="F12408">
        <v>51.058599999999998</v>
      </c>
      <c r="G12408">
        <v>5.1055999999999999</v>
      </c>
      <c r="H12408" t="s">
        <v>58</v>
      </c>
      <c r="L12408">
        <v>2011</v>
      </c>
      <c r="N12408" t="s">
        <v>696</v>
      </c>
      <c r="O12408" t="s">
        <v>697</v>
      </c>
      <c r="P12408" t="s">
        <v>98</v>
      </c>
      <c r="U12408">
        <v>2203.6129999999998</v>
      </c>
      <c r="V12408">
        <v>2562.2539999999999</v>
      </c>
      <c r="W12408">
        <v>2534.047</v>
      </c>
      <c r="Z12408" t="s">
        <v>185</v>
      </c>
      <c r="AE12408">
        <v>1758.89</v>
      </c>
      <c r="AF12408" t="s">
        <v>43</v>
      </c>
      <c r="AG12408" t="s">
        <v>43</v>
      </c>
      <c r="AH12408" t="s">
        <v>43</v>
      </c>
      <c r="AI12408" t="s">
        <v>43</v>
      </c>
      <c r="AJ12408" t="s">
        <v>44</v>
      </c>
    </row>
    <row r="12409" spans="1:36" x14ac:dyDescent="0.25">
      <c r="A12409" t="s">
        <v>239</v>
      </c>
      <c r="B12409" t="s">
        <v>240</v>
      </c>
      <c r="C12409" t="s">
        <v>9500</v>
      </c>
      <c r="D12409" t="s">
        <v>9501</v>
      </c>
      <c r="E12409">
        <v>422</v>
      </c>
      <c r="F12409">
        <v>23.0701</v>
      </c>
      <c r="G12409">
        <v>72.593299999999999</v>
      </c>
      <c r="H12409" t="s">
        <v>87</v>
      </c>
      <c r="I12409" t="s">
        <v>110</v>
      </c>
      <c r="L12409">
        <v>1985</v>
      </c>
      <c r="N12409" t="s">
        <v>243</v>
      </c>
      <c r="O12409" t="s">
        <v>244</v>
      </c>
      <c r="P12409" t="s">
        <v>98</v>
      </c>
      <c r="Q12409">
        <v>1009904</v>
      </c>
      <c r="R12409">
        <v>2019</v>
      </c>
      <c r="T12409">
        <v>2720</v>
      </c>
      <c r="U12409">
        <v>2189</v>
      </c>
      <c r="V12409">
        <v>2521</v>
      </c>
      <c r="W12409">
        <v>2406.44</v>
      </c>
      <c r="X12409">
        <v>2549.71</v>
      </c>
      <c r="Z12409" t="s">
        <v>243</v>
      </c>
      <c r="AE12409">
        <v>2223.0700000000002</v>
      </c>
      <c r="AF12409" t="s">
        <v>43</v>
      </c>
      <c r="AG12409" t="s">
        <v>43</v>
      </c>
      <c r="AH12409" t="s">
        <v>43</v>
      </c>
      <c r="AI12409" t="s">
        <v>43</v>
      </c>
      <c r="AJ12409" t="s">
        <v>44</v>
      </c>
    </row>
    <row r="12410" spans="1:36" x14ac:dyDescent="0.25">
      <c r="A12410" t="s">
        <v>758</v>
      </c>
      <c r="B12410" t="s">
        <v>759</v>
      </c>
      <c r="C12410" t="s">
        <v>9502</v>
      </c>
      <c r="D12410" t="s">
        <v>9503</v>
      </c>
      <c r="E12410">
        <v>422</v>
      </c>
      <c r="F12410">
        <v>26.8444</v>
      </c>
      <c r="G12410">
        <v>-108.3687</v>
      </c>
      <c r="H12410" t="s">
        <v>40</v>
      </c>
      <c r="M12410" t="s">
        <v>762</v>
      </c>
      <c r="N12410" t="s">
        <v>763</v>
      </c>
      <c r="O12410" t="s">
        <v>764</v>
      </c>
      <c r="P12410" t="s">
        <v>765</v>
      </c>
      <c r="Q12410">
        <v>1013038</v>
      </c>
      <c r="R12410">
        <v>2016</v>
      </c>
      <c r="AA12410">
        <v>1253.99</v>
      </c>
      <c r="AB12410">
        <v>1346.88</v>
      </c>
      <c r="AC12410">
        <v>1297.3599999999999</v>
      </c>
      <c r="AD12410">
        <v>1119.54</v>
      </c>
      <c r="AE12410">
        <v>1093.07</v>
      </c>
      <c r="AF12410" t="s">
        <v>49</v>
      </c>
      <c r="AG12410" t="s">
        <v>49</v>
      </c>
      <c r="AH12410" t="s">
        <v>49</v>
      </c>
      <c r="AI12410" t="s">
        <v>49</v>
      </c>
      <c r="AJ12410" t="s">
        <v>49</v>
      </c>
    </row>
    <row r="12411" spans="1:36" x14ac:dyDescent="0.25">
      <c r="A12411" t="s">
        <v>663</v>
      </c>
      <c r="B12411" t="s">
        <v>664</v>
      </c>
      <c r="C12411" t="s">
        <v>9507</v>
      </c>
      <c r="D12411" t="s">
        <v>9508</v>
      </c>
      <c r="E12411">
        <v>422</v>
      </c>
      <c r="F12411">
        <v>41.0047</v>
      </c>
      <c r="G12411">
        <v>70.123500000000007</v>
      </c>
      <c r="H12411" t="s">
        <v>87</v>
      </c>
      <c r="L12411">
        <v>1973</v>
      </c>
      <c r="M12411" t="s">
        <v>667</v>
      </c>
      <c r="N12411" t="s">
        <v>89</v>
      </c>
      <c r="O12411" t="s">
        <v>90</v>
      </c>
      <c r="P12411" t="s">
        <v>62</v>
      </c>
      <c r="Q12411">
        <v>1047035</v>
      </c>
      <c r="AE12411">
        <v>395.24</v>
      </c>
      <c r="AF12411" t="s">
        <v>43</v>
      </c>
      <c r="AG12411" t="s">
        <v>43</v>
      </c>
      <c r="AH12411" t="s">
        <v>43</v>
      </c>
      <c r="AI12411" t="s">
        <v>43</v>
      </c>
      <c r="AJ12411" t="s">
        <v>44</v>
      </c>
    </row>
    <row r="12412" spans="1:36" x14ac:dyDescent="0.25">
      <c r="A12412" t="s">
        <v>2187</v>
      </c>
      <c r="B12412" t="s">
        <v>2188</v>
      </c>
      <c r="C12412" t="s">
        <v>9509</v>
      </c>
      <c r="D12412" t="s">
        <v>9510</v>
      </c>
      <c r="E12412">
        <v>421</v>
      </c>
      <c r="F12412">
        <v>38.236499999999999</v>
      </c>
      <c r="G12412">
        <v>22.95</v>
      </c>
      <c r="H12412" t="s">
        <v>58</v>
      </c>
      <c r="L12412">
        <v>2010</v>
      </c>
      <c r="M12412" t="s">
        <v>9511</v>
      </c>
      <c r="N12412" t="s">
        <v>9292</v>
      </c>
      <c r="O12412" t="s">
        <v>9293</v>
      </c>
      <c r="P12412" t="s">
        <v>98</v>
      </c>
      <c r="Q12412">
        <v>1069172</v>
      </c>
      <c r="U12412">
        <v>503.74799999999999</v>
      </c>
      <c r="V12412">
        <v>1331.654</v>
      </c>
      <c r="W12412">
        <v>1245.3579999999999</v>
      </c>
      <c r="Z12412" t="s">
        <v>185</v>
      </c>
      <c r="AE12412">
        <v>1401.19</v>
      </c>
      <c r="AF12412" t="s">
        <v>43</v>
      </c>
      <c r="AG12412" t="s">
        <v>43</v>
      </c>
      <c r="AH12412" t="s">
        <v>43</v>
      </c>
      <c r="AI12412" t="s">
        <v>43</v>
      </c>
      <c r="AJ12412" t="s">
        <v>44</v>
      </c>
    </row>
    <row r="12413" spans="1:36" x14ac:dyDescent="0.25">
      <c r="A12413" t="s">
        <v>141</v>
      </c>
      <c r="B12413" t="s">
        <v>142</v>
      </c>
      <c r="C12413" t="s">
        <v>9512</v>
      </c>
      <c r="D12413" t="s">
        <v>9513</v>
      </c>
      <c r="E12413">
        <v>421</v>
      </c>
      <c r="F12413">
        <v>35.977899999999998</v>
      </c>
      <c r="G12413">
        <v>126.6383</v>
      </c>
      <c r="H12413" t="s">
        <v>87</v>
      </c>
      <c r="L12413">
        <v>2014</v>
      </c>
      <c r="M12413" t="s">
        <v>9514</v>
      </c>
      <c r="N12413" t="s">
        <v>89</v>
      </c>
      <c r="O12413" t="s">
        <v>90</v>
      </c>
      <c r="P12413" t="s">
        <v>89</v>
      </c>
      <c r="AE12413">
        <v>3185.15</v>
      </c>
      <c r="AF12413" t="s">
        <v>43</v>
      </c>
      <c r="AG12413" t="s">
        <v>43</v>
      </c>
      <c r="AH12413" t="s">
        <v>43</v>
      </c>
      <c r="AI12413" t="s">
        <v>43</v>
      </c>
      <c r="AJ12413" t="s">
        <v>44</v>
      </c>
    </row>
    <row r="12414" spans="1:36" x14ac:dyDescent="0.25">
      <c r="A12414" t="s">
        <v>813</v>
      </c>
      <c r="B12414" t="s">
        <v>814</v>
      </c>
      <c r="C12414" t="s">
        <v>9515</v>
      </c>
      <c r="D12414" t="s">
        <v>9516</v>
      </c>
      <c r="E12414">
        <v>420</v>
      </c>
      <c r="F12414">
        <v>-38.064799999999998</v>
      </c>
      <c r="G12414">
        <v>142.18440000000001</v>
      </c>
      <c r="H12414" t="s">
        <v>128</v>
      </c>
      <c r="M12414" t="s">
        <v>5516</v>
      </c>
      <c r="N12414" t="s">
        <v>818</v>
      </c>
      <c r="O12414" t="s">
        <v>819</v>
      </c>
      <c r="P12414" t="s">
        <v>818</v>
      </c>
      <c r="Q12414">
        <v>1067793</v>
      </c>
      <c r="S12414">
        <v>577.62527780000005</v>
      </c>
      <c r="T12414">
        <v>1066.2674999999999</v>
      </c>
      <c r="U12414">
        <v>997.15222219999998</v>
      </c>
      <c r="V12414">
        <v>1006.701111</v>
      </c>
      <c r="W12414">
        <v>894.07666670000003</v>
      </c>
      <c r="X12414">
        <v>1047.497222</v>
      </c>
      <c r="Z12414" t="s">
        <v>820</v>
      </c>
      <c r="AE12414">
        <v>1098.57</v>
      </c>
      <c r="AF12414" t="s">
        <v>43</v>
      </c>
      <c r="AG12414" t="s">
        <v>43</v>
      </c>
      <c r="AH12414" t="s">
        <v>43</v>
      </c>
      <c r="AI12414" t="s">
        <v>43</v>
      </c>
      <c r="AJ12414" t="s">
        <v>44</v>
      </c>
    </row>
    <row r="12415" spans="1:36" x14ac:dyDescent="0.25">
      <c r="A12415" t="s">
        <v>6019</v>
      </c>
      <c r="B12415" t="s">
        <v>6020</v>
      </c>
      <c r="C12415" t="s">
        <v>9517</v>
      </c>
      <c r="D12415" t="s">
        <v>9518</v>
      </c>
      <c r="E12415">
        <v>420</v>
      </c>
      <c r="F12415">
        <v>43.013300000000001</v>
      </c>
      <c r="G12415">
        <v>17.804099999999998</v>
      </c>
      <c r="H12415" t="s">
        <v>40</v>
      </c>
      <c r="N12415" t="s">
        <v>62</v>
      </c>
      <c r="O12415" t="s">
        <v>730</v>
      </c>
      <c r="P12415" t="s">
        <v>62</v>
      </c>
      <c r="Q12415">
        <v>1020226</v>
      </c>
      <c r="R12415">
        <v>2017</v>
      </c>
      <c r="AA12415">
        <v>1561.77</v>
      </c>
      <c r="AB12415">
        <v>854.65</v>
      </c>
      <c r="AC12415">
        <v>1033.17</v>
      </c>
      <c r="AD12415">
        <v>1036</v>
      </c>
      <c r="AE12415">
        <v>1230</v>
      </c>
      <c r="AF12415" t="s">
        <v>49</v>
      </c>
      <c r="AG12415" t="s">
        <v>49</v>
      </c>
      <c r="AH12415" t="s">
        <v>49</v>
      </c>
      <c r="AI12415" t="s">
        <v>49</v>
      </c>
      <c r="AJ12415" t="s">
        <v>49</v>
      </c>
    </row>
    <row r="12416" spans="1:36" x14ac:dyDescent="0.25">
      <c r="A12416" t="s">
        <v>36</v>
      </c>
      <c r="B12416" t="s">
        <v>37</v>
      </c>
      <c r="C12416" t="s">
        <v>9519</v>
      </c>
      <c r="D12416" t="s">
        <v>9520</v>
      </c>
      <c r="E12416">
        <v>420</v>
      </c>
      <c r="F12416">
        <v>26.9558</v>
      </c>
      <c r="G12416">
        <v>109.4709</v>
      </c>
      <c r="H12416" t="s">
        <v>40</v>
      </c>
      <c r="L12416">
        <v>2011</v>
      </c>
      <c r="N12416" t="s">
        <v>47</v>
      </c>
      <c r="O12416" t="s">
        <v>9521</v>
      </c>
      <c r="P12416" t="s">
        <v>47</v>
      </c>
      <c r="AA12416">
        <v>1086.8</v>
      </c>
      <c r="AB12416">
        <v>1358.38</v>
      </c>
      <c r="AC12416">
        <v>1398.44</v>
      </c>
      <c r="AD12416">
        <v>1581.96</v>
      </c>
      <c r="AE12416">
        <v>1342.49</v>
      </c>
      <c r="AF12416" t="s">
        <v>49</v>
      </c>
      <c r="AG12416" t="s">
        <v>49</v>
      </c>
      <c r="AH12416" t="s">
        <v>49</v>
      </c>
      <c r="AI12416" t="s">
        <v>49</v>
      </c>
      <c r="AJ12416" t="s">
        <v>49</v>
      </c>
    </row>
    <row r="12417" spans="1:36" x14ac:dyDescent="0.25">
      <c r="A12417" t="s">
        <v>36</v>
      </c>
      <c r="B12417" t="s">
        <v>37</v>
      </c>
      <c r="C12417" t="s">
        <v>9522</v>
      </c>
      <c r="D12417" t="s">
        <v>9523</v>
      </c>
      <c r="E12417">
        <v>420</v>
      </c>
      <c r="F12417">
        <v>33.0306</v>
      </c>
      <c r="G12417">
        <v>112.5108</v>
      </c>
      <c r="H12417" t="s">
        <v>87</v>
      </c>
      <c r="L12417">
        <v>2008</v>
      </c>
      <c r="M12417" t="s">
        <v>1309</v>
      </c>
      <c r="N12417" t="s">
        <v>89</v>
      </c>
      <c r="O12417" t="s">
        <v>90</v>
      </c>
      <c r="P12417" t="s">
        <v>89</v>
      </c>
      <c r="Q12417">
        <v>1065468</v>
      </c>
      <c r="AE12417">
        <v>2046.53</v>
      </c>
      <c r="AF12417" t="s">
        <v>43</v>
      </c>
      <c r="AG12417" t="s">
        <v>43</v>
      </c>
      <c r="AH12417" t="s">
        <v>43</v>
      </c>
      <c r="AI12417" t="s">
        <v>43</v>
      </c>
      <c r="AJ12417" t="s">
        <v>44</v>
      </c>
    </row>
    <row r="12418" spans="1:36" x14ac:dyDescent="0.25">
      <c r="A12418" t="s">
        <v>36</v>
      </c>
      <c r="B12418" t="s">
        <v>37</v>
      </c>
      <c r="C12418" t="s">
        <v>9524</v>
      </c>
      <c r="D12418" t="s">
        <v>9525</v>
      </c>
      <c r="E12418">
        <v>420</v>
      </c>
      <c r="F12418">
        <v>34.373899999999999</v>
      </c>
      <c r="G12418">
        <v>113.0552</v>
      </c>
      <c r="H12418" t="s">
        <v>87</v>
      </c>
      <c r="L12418">
        <v>2002</v>
      </c>
      <c r="M12418" t="s">
        <v>9526</v>
      </c>
      <c r="N12418" t="s">
        <v>89</v>
      </c>
      <c r="O12418" t="s">
        <v>90</v>
      </c>
      <c r="P12418" t="s">
        <v>89</v>
      </c>
      <c r="Q12418">
        <v>1039589</v>
      </c>
      <c r="AE12418">
        <v>2046.53</v>
      </c>
      <c r="AF12418" t="s">
        <v>43</v>
      </c>
      <c r="AG12418" t="s">
        <v>43</v>
      </c>
      <c r="AH12418" t="s">
        <v>43</v>
      </c>
      <c r="AI12418" t="s">
        <v>43</v>
      </c>
      <c r="AJ12418" t="s">
        <v>44</v>
      </c>
    </row>
    <row r="12419" spans="1:36" x14ac:dyDescent="0.25">
      <c r="A12419" t="s">
        <v>36</v>
      </c>
      <c r="B12419" t="s">
        <v>37</v>
      </c>
      <c r="C12419" t="s">
        <v>9527</v>
      </c>
      <c r="D12419" t="s">
        <v>9528</v>
      </c>
      <c r="E12419">
        <v>420</v>
      </c>
      <c r="F12419">
        <v>34.003799999999998</v>
      </c>
      <c r="G12419">
        <v>113.86669999999999</v>
      </c>
      <c r="H12419" t="s">
        <v>87</v>
      </c>
      <c r="L12419">
        <v>2008</v>
      </c>
      <c r="M12419" t="s">
        <v>9529</v>
      </c>
      <c r="N12419" t="s">
        <v>89</v>
      </c>
      <c r="O12419" t="s">
        <v>90</v>
      </c>
      <c r="P12419" t="s">
        <v>89</v>
      </c>
      <c r="AE12419">
        <v>2046.53</v>
      </c>
      <c r="AF12419" t="s">
        <v>43</v>
      </c>
      <c r="AG12419" t="s">
        <v>43</v>
      </c>
      <c r="AH12419" t="s">
        <v>43</v>
      </c>
      <c r="AI12419" t="s">
        <v>43</v>
      </c>
      <c r="AJ12419" t="s">
        <v>44</v>
      </c>
    </row>
    <row r="12420" spans="1:36" x14ac:dyDescent="0.25">
      <c r="A12420" t="s">
        <v>36</v>
      </c>
      <c r="B12420" t="s">
        <v>37</v>
      </c>
      <c r="C12420" t="s">
        <v>9530</v>
      </c>
      <c r="D12420" t="s">
        <v>9531</v>
      </c>
      <c r="E12420">
        <v>420</v>
      </c>
      <c r="F12420">
        <v>39.4208</v>
      </c>
      <c r="G12420">
        <v>111.3</v>
      </c>
      <c r="H12420" t="s">
        <v>40</v>
      </c>
      <c r="N12420" t="s">
        <v>47</v>
      </c>
      <c r="O12420" t="s">
        <v>9532</v>
      </c>
      <c r="Q12420">
        <v>1067770</v>
      </c>
      <c r="AA12420">
        <v>1157.57</v>
      </c>
      <c r="AB12420">
        <v>1770.14</v>
      </c>
      <c r="AC12420">
        <v>1429.15</v>
      </c>
      <c r="AD12420">
        <v>1356.41</v>
      </c>
      <c r="AE12420">
        <v>1429.15</v>
      </c>
      <c r="AF12420" t="s">
        <v>49</v>
      </c>
      <c r="AG12420" t="s">
        <v>49</v>
      </c>
      <c r="AH12420" t="s">
        <v>49</v>
      </c>
      <c r="AI12420" t="s">
        <v>49</v>
      </c>
      <c r="AJ12420" t="s">
        <v>49</v>
      </c>
    </row>
    <row r="12421" spans="1:36" x14ac:dyDescent="0.25">
      <c r="A12421" t="s">
        <v>36</v>
      </c>
      <c r="B12421" t="s">
        <v>37</v>
      </c>
      <c r="C12421" t="s">
        <v>9533</v>
      </c>
      <c r="D12421" t="s">
        <v>9534</v>
      </c>
      <c r="E12421">
        <v>420</v>
      </c>
      <c r="F12421">
        <v>37.5931</v>
      </c>
      <c r="G12421">
        <v>120.4704</v>
      </c>
      <c r="H12421" t="s">
        <v>87</v>
      </c>
      <c r="L12421">
        <v>2008</v>
      </c>
      <c r="M12421" t="s">
        <v>9535</v>
      </c>
      <c r="N12421" t="s">
        <v>89</v>
      </c>
      <c r="O12421" t="s">
        <v>90</v>
      </c>
      <c r="P12421" t="s">
        <v>89</v>
      </c>
      <c r="AE12421">
        <v>2046.53</v>
      </c>
      <c r="AF12421" t="s">
        <v>43</v>
      </c>
      <c r="AG12421" t="s">
        <v>43</v>
      </c>
      <c r="AH12421" t="s">
        <v>43</v>
      </c>
      <c r="AI12421" t="s">
        <v>43</v>
      </c>
      <c r="AJ12421" t="s">
        <v>44</v>
      </c>
    </row>
    <row r="12422" spans="1:36" x14ac:dyDescent="0.25">
      <c r="A12422" t="s">
        <v>36</v>
      </c>
      <c r="B12422" t="s">
        <v>37</v>
      </c>
      <c r="C12422" t="s">
        <v>9536</v>
      </c>
      <c r="D12422" t="s">
        <v>9537</v>
      </c>
      <c r="E12422">
        <v>420</v>
      </c>
      <c r="F12422">
        <v>35.752800000000001</v>
      </c>
      <c r="G12422">
        <v>114.9838</v>
      </c>
      <c r="H12422" t="s">
        <v>87</v>
      </c>
      <c r="L12422">
        <v>2006</v>
      </c>
      <c r="M12422" t="s">
        <v>217</v>
      </c>
      <c r="N12422" t="s">
        <v>89</v>
      </c>
      <c r="O12422" t="s">
        <v>90</v>
      </c>
      <c r="P12422" t="s">
        <v>89</v>
      </c>
      <c r="Q12422">
        <v>1081539</v>
      </c>
      <c r="AE12422">
        <v>2046.53</v>
      </c>
      <c r="AF12422" t="s">
        <v>43</v>
      </c>
      <c r="AG12422" t="s">
        <v>43</v>
      </c>
      <c r="AH12422" t="s">
        <v>43</v>
      </c>
      <c r="AI12422" t="s">
        <v>43</v>
      </c>
      <c r="AJ12422" t="s">
        <v>44</v>
      </c>
    </row>
    <row r="12423" spans="1:36" x14ac:dyDescent="0.25">
      <c r="A12423" t="s">
        <v>36</v>
      </c>
      <c r="B12423" t="s">
        <v>37</v>
      </c>
      <c r="C12423" t="s">
        <v>9538</v>
      </c>
      <c r="D12423" t="s">
        <v>9539</v>
      </c>
      <c r="E12423">
        <v>420</v>
      </c>
      <c r="F12423">
        <v>31.58</v>
      </c>
      <c r="G12423">
        <v>103.2</v>
      </c>
      <c r="H12423" t="s">
        <v>40</v>
      </c>
      <c r="N12423" t="s">
        <v>4904</v>
      </c>
      <c r="O12423" t="s">
        <v>9540</v>
      </c>
      <c r="P12423" t="s">
        <v>4904</v>
      </c>
      <c r="Q12423">
        <v>1055480</v>
      </c>
      <c r="AA12423">
        <v>992.85</v>
      </c>
      <c r="AB12423">
        <v>1331.17</v>
      </c>
      <c r="AC12423">
        <v>1307.3499999999999</v>
      </c>
      <c r="AD12423">
        <v>1654.14</v>
      </c>
      <c r="AE12423">
        <v>1278.45</v>
      </c>
      <c r="AF12423" t="s">
        <v>49</v>
      </c>
      <c r="AG12423" t="s">
        <v>49</v>
      </c>
      <c r="AH12423" t="s">
        <v>49</v>
      </c>
      <c r="AI12423" t="s">
        <v>49</v>
      </c>
      <c r="AJ12423" t="s">
        <v>49</v>
      </c>
    </row>
    <row r="12424" spans="1:36" x14ac:dyDescent="0.25">
      <c r="A12424" t="s">
        <v>8397</v>
      </c>
      <c r="B12424" t="s">
        <v>8398</v>
      </c>
      <c r="C12424" t="s">
        <v>9541</v>
      </c>
      <c r="D12424" t="s">
        <v>9542</v>
      </c>
      <c r="E12424">
        <v>420</v>
      </c>
      <c r="F12424">
        <v>45.453800000000001</v>
      </c>
      <c r="G12424">
        <v>16.414400000000001</v>
      </c>
      <c r="H12424" t="s">
        <v>110</v>
      </c>
      <c r="N12424" t="s">
        <v>62</v>
      </c>
      <c r="O12424" t="s">
        <v>730</v>
      </c>
      <c r="P12424" t="s">
        <v>62</v>
      </c>
      <c r="Q12424">
        <v>1018879</v>
      </c>
      <c r="R12424">
        <v>2017</v>
      </c>
      <c r="AE12424">
        <v>107.89</v>
      </c>
      <c r="AF12424" t="s">
        <v>43</v>
      </c>
      <c r="AG12424" t="s">
        <v>43</v>
      </c>
      <c r="AH12424" t="s">
        <v>43</v>
      </c>
      <c r="AI12424" t="s">
        <v>43</v>
      </c>
      <c r="AJ12424" t="s">
        <v>44</v>
      </c>
    </row>
    <row r="12425" spans="1:36" x14ac:dyDescent="0.25">
      <c r="A12425" t="s">
        <v>1750</v>
      </c>
      <c r="B12425" t="s">
        <v>1751</v>
      </c>
      <c r="C12425" t="s">
        <v>9543</v>
      </c>
      <c r="D12425" t="s">
        <v>9544</v>
      </c>
      <c r="E12425">
        <v>420</v>
      </c>
      <c r="F12425">
        <v>7.7571000000000003</v>
      </c>
      <c r="G12425">
        <v>37.562399999999997</v>
      </c>
      <c r="H12425" t="s">
        <v>40</v>
      </c>
      <c r="L12425">
        <v>2010</v>
      </c>
      <c r="N12425" t="s">
        <v>9094</v>
      </c>
      <c r="O12425" t="s">
        <v>1389</v>
      </c>
      <c r="P12425" t="s">
        <v>62</v>
      </c>
      <c r="Q12425">
        <v>1062538</v>
      </c>
      <c r="AA12425">
        <v>1629.31</v>
      </c>
      <c r="AB12425">
        <v>1382.99</v>
      </c>
      <c r="AC12425">
        <v>1624.37</v>
      </c>
      <c r="AD12425">
        <v>1633.77</v>
      </c>
      <c r="AE12425">
        <v>1508.36</v>
      </c>
      <c r="AF12425" t="s">
        <v>49</v>
      </c>
      <c r="AG12425" t="s">
        <v>49</v>
      </c>
      <c r="AH12425" t="s">
        <v>49</v>
      </c>
      <c r="AI12425" t="s">
        <v>49</v>
      </c>
      <c r="AJ12425" t="s">
        <v>49</v>
      </c>
    </row>
    <row r="12426" spans="1:36" x14ac:dyDescent="0.25">
      <c r="A12426" t="s">
        <v>186</v>
      </c>
      <c r="B12426" t="s">
        <v>187</v>
      </c>
      <c r="C12426" t="s">
        <v>9545</v>
      </c>
      <c r="D12426" t="s">
        <v>9546</v>
      </c>
      <c r="E12426">
        <v>420</v>
      </c>
      <c r="F12426">
        <v>46.052999999999997</v>
      </c>
      <c r="G12426">
        <v>5.8129999999999997</v>
      </c>
      <c r="H12426" t="s">
        <v>40</v>
      </c>
      <c r="N12426" t="s">
        <v>190</v>
      </c>
      <c r="O12426" t="s">
        <v>191</v>
      </c>
      <c r="P12426" t="s">
        <v>62</v>
      </c>
      <c r="Q12426">
        <v>1013213</v>
      </c>
      <c r="AA12426">
        <v>1492.44</v>
      </c>
      <c r="AB12426">
        <v>1467.67</v>
      </c>
      <c r="AC12426">
        <v>1500.83</v>
      </c>
      <c r="AD12426">
        <v>1292.28</v>
      </c>
      <c r="AE12426">
        <v>1273.6199999999999</v>
      </c>
      <c r="AF12426" t="s">
        <v>49</v>
      </c>
      <c r="AG12426" t="s">
        <v>49</v>
      </c>
      <c r="AH12426" t="s">
        <v>49</v>
      </c>
      <c r="AI12426" t="s">
        <v>49</v>
      </c>
      <c r="AJ12426" t="s">
        <v>49</v>
      </c>
    </row>
    <row r="12427" spans="1:36" x14ac:dyDescent="0.25">
      <c r="A12427" t="s">
        <v>2187</v>
      </c>
      <c r="B12427" t="s">
        <v>2188</v>
      </c>
      <c r="C12427" t="s">
        <v>9547</v>
      </c>
      <c r="D12427" t="s">
        <v>9548</v>
      </c>
      <c r="E12427">
        <v>420</v>
      </c>
      <c r="F12427">
        <v>38.389600000000002</v>
      </c>
      <c r="G12427">
        <v>24.052399999999999</v>
      </c>
      <c r="H12427" t="s">
        <v>58</v>
      </c>
      <c r="M12427" t="s">
        <v>5443</v>
      </c>
      <c r="N12427" t="s">
        <v>5444</v>
      </c>
      <c r="O12427" t="s">
        <v>9549</v>
      </c>
      <c r="P12427" t="s">
        <v>62</v>
      </c>
      <c r="Q12427">
        <v>1026299</v>
      </c>
      <c r="U12427">
        <v>1772.961</v>
      </c>
      <c r="Z12427" t="s">
        <v>185</v>
      </c>
      <c r="AE12427">
        <v>1397.87</v>
      </c>
      <c r="AF12427" t="s">
        <v>43</v>
      </c>
      <c r="AG12427" t="s">
        <v>43</v>
      </c>
      <c r="AH12427" t="s">
        <v>43</v>
      </c>
      <c r="AI12427" t="s">
        <v>43</v>
      </c>
      <c r="AJ12427" t="s">
        <v>44</v>
      </c>
    </row>
    <row r="12428" spans="1:36" x14ac:dyDescent="0.25">
      <c r="A12428" t="s">
        <v>239</v>
      </c>
      <c r="B12428" t="s">
        <v>240</v>
      </c>
      <c r="C12428" t="s">
        <v>9550</v>
      </c>
      <c r="D12428" t="s">
        <v>9551</v>
      </c>
      <c r="E12428">
        <v>420</v>
      </c>
      <c r="F12428">
        <v>27.491</v>
      </c>
      <c r="G12428">
        <v>71.960999999999999</v>
      </c>
      <c r="H12428" t="s">
        <v>1049</v>
      </c>
      <c r="N12428" t="s">
        <v>4342</v>
      </c>
      <c r="O12428" t="s">
        <v>4343</v>
      </c>
      <c r="P12428" t="s">
        <v>4342</v>
      </c>
      <c r="AA12428">
        <v>791.17</v>
      </c>
      <c r="AB12428">
        <v>787.99</v>
      </c>
      <c r="AC12428">
        <v>790.3</v>
      </c>
      <c r="AD12428">
        <v>773.68</v>
      </c>
      <c r="AE12428">
        <v>772.91</v>
      </c>
      <c r="AF12428" t="s">
        <v>4344</v>
      </c>
      <c r="AG12428" t="s">
        <v>4344</v>
      </c>
      <c r="AH12428" t="s">
        <v>4344</v>
      </c>
      <c r="AI12428" t="s">
        <v>4344</v>
      </c>
      <c r="AJ12428" t="s">
        <v>4344</v>
      </c>
    </row>
    <row r="12429" spans="1:36" x14ac:dyDescent="0.25">
      <c r="A12429" t="s">
        <v>239</v>
      </c>
      <c r="B12429" t="s">
        <v>240</v>
      </c>
      <c r="C12429" t="s">
        <v>9552</v>
      </c>
      <c r="D12429" t="s">
        <v>9553</v>
      </c>
      <c r="E12429">
        <v>420</v>
      </c>
      <c r="F12429">
        <v>21.687200000000001</v>
      </c>
      <c r="G12429">
        <v>83.86</v>
      </c>
      <c r="H12429" t="s">
        <v>87</v>
      </c>
      <c r="I12429" t="s">
        <v>110</v>
      </c>
      <c r="L12429">
        <v>1994</v>
      </c>
      <c r="N12429" t="s">
        <v>243</v>
      </c>
      <c r="O12429" t="s">
        <v>244</v>
      </c>
      <c r="P12429" t="s">
        <v>98</v>
      </c>
      <c r="Q12429">
        <v>1024899</v>
      </c>
      <c r="R12429">
        <v>2019</v>
      </c>
      <c r="T12429">
        <v>2498.5459999999998</v>
      </c>
      <c r="U12429">
        <v>2772.82</v>
      </c>
      <c r="V12429">
        <v>2885.6729999999998</v>
      </c>
      <c r="W12429">
        <v>2527.0169999999998</v>
      </c>
      <c r="X12429">
        <v>2738.9845</v>
      </c>
      <c r="Z12429" t="s">
        <v>243</v>
      </c>
      <c r="AE12429">
        <v>2212.54</v>
      </c>
      <c r="AF12429" t="s">
        <v>43</v>
      </c>
      <c r="AG12429" t="s">
        <v>43</v>
      </c>
      <c r="AH12429" t="s">
        <v>43</v>
      </c>
      <c r="AI12429" t="s">
        <v>43</v>
      </c>
      <c r="AJ12429" t="s">
        <v>44</v>
      </c>
    </row>
    <row r="12430" spans="1:36" x14ac:dyDescent="0.25">
      <c r="A12430" t="s">
        <v>239</v>
      </c>
      <c r="B12430" t="s">
        <v>240</v>
      </c>
      <c r="C12430" t="s">
        <v>9554</v>
      </c>
      <c r="D12430" t="s">
        <v>9555</v>
      </c>
      <c r="E12430">
        <v>420</v>
      </c>
      <c r="F12430">
        <v>11.588699999999999</v>
      </c>
      <c r="G12430">
        <v>79.461100000000002</v>
      </c>
      <c r="H12430" t="s">
        <v>87</v>
      </c>
      <c r="I12430" t="s">
        <v>110</v>
      </c>
      <c r="L12430">
        <v>2002</v>
      </c>
      <c r="N12430" t="s">
        <v>243</v>
      </c>
      <c r="O12430" t="s">
        <v>244</v>
      </c>
      <c r="P12430" t="s">
        <v>98</v>
      </c>
      <c r="Q12430">
        <v>1023913</v>
      </c>
      <c r="R12430">
        <v>2019</v>
      </c>
      <c r="T12430">
        <v>3107.2820000000002</v>
      </c>
      <c r="U12430">
        <v>3000.0610000000001</v>
      </c>
      <c r="V12430">
        <v>3055.3049999999998</v>
      </c>
      <c r="W12430">
        <v>2972.8139999999999</v>
      </c>
      <c r="X12430">
        <v>2707.337</v>
      </c>
      <c r="Z12430" t="s">
        <v>243</v>
      </c>
      <c r="AE12430">
        <v>2212.54</v>
      </c>
      <c r="AF12430" t="s">
        <v>43</v>
      </c>
      <c r="AG12430" t="s">
        <v>43</v>
      </c>
      <c r="AH12430" t="s">
        <v>43</v>
      </c>
      <c r="AI12430" t="s">
        <v>43</v>
      </c>
      <c r="AJ12430" t="s">
        <v>44</v>
      </c>
    </row>
    <row r="12431" spans="1:36" x14ac:dyDescent="0.25">
      <c r="A12431" t="s">
        <v>239</v>
      </c>
      <c r="B12431" t="s">
        <v>240</v>
      </c>
      <c r="C12431" t="s">
        <v>9556</v>
      </c>
      <c r="D12431" t="s">
        <v>9557</v>
      </c>
      <c r="E12431">
        <v>420</v>
      </c>
      <c r="F12431">
        <v>23.757300000000001</v>
      </c>
      <c r="G12431">
        <v>85.893600000000006</v>
      </c>
      <c r="H12431" t="s">
        <v>87</v>
      </c>
      <c r="I12431" t="s">
        <v>110</v>
      </c>
      <c r="L12431">
        <v>1995</v>
      </c>
      <c r="N12431" t="s">
        <v>243</v>
      </c>
      <c r="O12431" t="s">
        <v>244</v>
      </c>
      <c r="P12431" t="s">
        <v>98</v>
      </c>
      <c r="Q12431">
        <v>1044194</v>
      </c>
      <c r="R12431">
        <v>2019</v>
      </c>
      <c r="T12431">
        <v>2100.0300000000002</v>
      </c>
      <c r="U12431">
        <v>2318.1860000000001</v>
      </c>
      <c r="V12431">
        <v>1218.76</v>
      </c>
      <c r="W12431">
        <v>1670.25</v>
      </c>
      <c r="X12431">
        <v>1473.96</v>
      </c>
      <c r="Z12431" t="s">
        <v>243</v>
      </c>
      <c r="AE12431">
        <v>2212.54</v>
      </c>
      <c r="AF12431" t="s">
        <v>43</v>
      </c>
      <c r="AG12431" t="s">
        <v>43</v>
      </c>
      <c r="AH12431" t="s">
        <v>43</v>
      </c>
      <c r="AI12431" t="s">
        <v>43</v>
      </c>
      <c r="AJ12431" t="s">
        <v>44</v>
      </c>
    </row>
    <row r="12432" spans="1:36" x14ac:dyDescent="0.25">
      <c r="A12432" t="s">
        <v>196</v>
      </c>
      <c r="B12432" t="s">
        <v>197</v>
      </c>
      <c r="C12432" t="s">
        <v>9558</v>
      </c>
      <c r="D12432" t="s">
        <v>9559</v>
      </c>
      <c r="E12432">
        <v>420</v>
      </c>
      <c r="F12432">
        <v>-6.0867000000000004</v>
      </c>
      <c r="G12432">
        <v>106.9987</v>
      </c>
      <c r="H12432" t="s">
        <v>58</v>
      </c>
      <c r="M12432" t="s">
        <v>4819</v>
      </c>
      <c r="N12432" t="s">
        <v>201</v>
      </c>
      <c r="O12432" t="s">
        <v>202</v>
      </c>
      <c r="P12432" t="s">
        <v>62</v>
      </c>
      <c r="Q12432">
        <v>1026103</v>
      </c>
      <c r="AE12432">
        <v>1750.02</v>
      </c>
      <c r="AF12432" t="s">
        <v>43</v>
      </c>
      <c r="AG12432" t="s">
        <v>43</v>
      </c>
      <c r="AH12432" t="s">
        <v>43</v>
      </c>
      <c r="AI12432" t="s">
        <v>43</v>
      </c>
      <c r="AJ12432" t="s">
        <v>44</v>
      </c>
    </row>
    <row r="12433" spans="1:36" x14ac:dyDescent="0.25">
      <c r="A12433" t="s">
        <v>196</v>
      </c>
      <c r="B12433" t="s">
        <v>197</v>
      </c>
      <c r="C12433" t="s">
        <v>9560</v>
      </c>
      <c r="D12433" t="s">
        <v>9561</v>
      </c>
      <c r="E12433">
        <v>420</v>
      </c>
      <c r="F12433">
        <v>-6.0867000000000004</v>
      </c>
      <c r="G12433">
        <v>106.9987</v>
      </c>
      <c r="H12433" t="s">
        <v>58</v>
      </c>
      <c r="M12433" t="s">
        <v>4819</v>
      </c>
      <c r="N12433" t="s">
        <v>201</v>
      </c>
      <c r="O12433" t="s">
        <v>202</v>
      </c>
      <c r="P12433" t="s">
        <v>62</v>
      </c>
      <c r="Q12433">
        <v>1026103</v>
      </c>
      <c r="AE12433">
        <v>1750.02</v>
      </c>
      <c r="AF12433" t="s">
        <v>43</v>
      </c>
      <c r="AG12433" t="s">
        <v>43</v>
      </c>
      <c r="AH12433" t="s">
        <v>43</v>
      </c>
      <c r="AI12433" t="s">
        <v>43</v>
      </c>
      <c r="AJ12433" t="s">
        <v>44</v>
      </c>
    </row>
    <row r="12434" spans="1:36" x14ac:dyDescent="0.25">
      <c r="A12434" t="s">
        <v>758</v>
      </c>
      <c r="B12434" t="s">
        <v>759</v>
      </c>
      <c r="C12434" t="s">
        <v>9562</v>
      </c>
      <c r="D12434" t="s">
        <v>9563</v>
      </c>
      <c r="E12434">
        <v>420</v>
      </c>
      <c r="F12434">
        <v>17.446300000000001</v>
      </c>
      <c r="G12434">
        <v>-93.462800000000001</v>
      </c>
      <c r="H12434" t="s">
        <v>40</v>
      </c>
      <c r="M12434" t="s">
        <v>762</v>
      </c>
      <c r="N12434" t="s">
        <v>763</v>
      </c>
      <c r="O12434" t="s">
        <v>764</v>
      </c>
      <c r="P12434" t="s">
        <v>765</v>
      </c>
      <c r="R12434">
        <v>2016</v>
      </c>
      <c r="AA12434">
        <v>1607.96</v>
      </c>
      <c r="AB12434">
        <v>1496.13</v>
      </c>
      <c r="AC12434">
        <v>1534.47</v>
      </c>
      <c r="AD12434">
        <v>1538.68</v>
      </c>
      <c r="AE12434">
        <v>1497.38</v>
      </c>
      <c r="AF12434" t="s">
        <v>49</v>
      </c>
      <c r="AG12434" t="s">
        <v>49</v>
      </c>
      <c r="AH12434" t="s">
        <v>49</v>
      </c>
      <c r="AI12434" t="s">
        <v>49</v>
      </c>
      <c r="AJ12434" t="s">
        <v>49</v>
      </c>
    </row>
    <row r="12435" spans="1:36" x14ac:dyDescent="0.25">
      <c r="A12435" t="s">
        <v>54</v>
      </c>
      <c r="B12435" t="s">
        <v>55</v>
      </c>
      <c r="C12435" t="s">
        <v>9564</v>
      </c>
      <c r="D12435" t="s">
        <v>9565</v>
      </c>
      <c r="E12435">
        <v>420</v>
      </c>
      <c r="F12435">
        <v>47.496099999999998</v>
      </c>
      <c r="G12435">
        <v>42.210599999999999</v>
      </c>
      <c r="H12435" t="s">
        <v>58</v>
      </c>
      <c r="M12435" t="s">
        <v>9566</v>
      </c>
      <c r="N12435" t="s">
        <v>60</v>
      </c>
      <c r="O12435" t="s">
        <v>9567</v>
      </c>
      <c r="P12435" t="s">
        <v>60</v>
      </c>
      <c r="AE12435">
        <v>1842.43</v>
      </c>
      <c r="AF12435" t="s">
        <v>43</v>
      </c>
      <c r="AG12435" t="s">
        <v>43</v>
      </c>
      <c r="AH12435" t="s">
        <v>43</v>
      </c>
      <c r="AI12435" t="s">
        <v>43</v>
      </c>
      <c r="AJ12435" t="s">
        <v>44</v>
      </c>
    </row>
    <row r="12436" spans="1:36" x14ac:dyDescent="0.25">
      <c r="A12436" t="s">
        <v>1976</v>
      </c>
      <c r="B12436" t="s">
        <v>1977</v>
      </c>
      <c r="C12436" t="s">
        <v>9568</v>
      </c>
      <c r="D12436" t="s">
        <v>9569</v>
      </c>
      <c r="E12436">
        <v>420</v>
      </c>
      <c r="F12436">
        <v>43.964500000000001</v>
      </c>
      <c r="G12436">
        <v>19.4102</v>
      </c>
      <c r="H12436" t="s">
        <v>40</v>
      </c>
      <c r="N12436" t="s">
        <v>182</v>
      </c>
      <c r="O12436" t="s">
        <v>183</v>
      </c>
      <c r="P12436" t="s">
        <v>62</v>
      </c>
      <c r="Q12436">
        <v>1015545</v>
      </c>
      <c r="U12436">
        <v>4.57</v>
      </c>
      <c r="Z12436" t="s">
        <v>182</v>
      </c>
      <c r="AA12436">
        <v>1607.41</v>
      </c>
      <c r="AB12436">
        <v>1310.2</v>
      </c>
      <c r="AC12436">
        <v>1649.09</v>
      </c>
      <c r="AD12436">
        <v>1918.3</v>
      </c>
      <c r="AE12436">
        <v>1427.68</v>
      </c>
      <c r="AF12436" t="s">
        <v>49</v>
      </c>
      <c r="AG12436" t="s">
        <v>49</v>
      </c>
      <c r="AH12436" t="s">
        <v>49</v>
      </c>
      <c r="AI12436" t="s">
        <v>49</v>
      </c>
      <c r="AJ12436" t="s">
        <v>49</v>
      </c>
    </row>
    <row r="12437" spans="1:36" x14ac:dyDescent="0.25">
      <c r="A12437" t="s">
        <v>743</v>
      </c>
      <c r="B12437" t="s">
        <v>744</v>
      </c>
      <c r="C12437" t="s">
        <v>9570</v>
      </c>
      <c r="D12437" t="s">
        <v>9571</v>
      </c>
      <c r="E12437">
        <v>420</v>
      </c>
      <c r="F12437">
        <v>37.140500000000003</v>
      </c>
      <c r="G12437">
        <v>27.8719</v>
      </c>
      <c r="H12437" t="s">
        <v>87</v>
      </c>
      <c r="L12437">
        <v>1986</v>
      </c>
      <c r="M12437" t="s">
        <v>9572</v>
      </c>
      <c r="N12437" t="s">
        <v>89</v>
      </c>
      <c r="O12437" t="s">
        <v>90</v>
      </c>
      <c r="P12437" t="s">
        <v>98</v>
      </c>
      <c r="Q12437">
        <v>1032220</v>
      </c>
      <c r="AE12437">
        <v>2352.34</v>
      </c>
      <c r="AF12437" t="s">
        <v>43</v>
      </c>
      <c r="AG12437" t="s">
        <v>43</v>
      </c>
      <c r="AH12437" t="s">
        <v>43</v>
      </c>
      <c r="AI12437" t="s">
        <v>43</v>
      </c>
      <c r="AJ12437" t="s">
        <v>44</v>
      </c>
    </row>
    <row r="12438" spans="1:36" x14ac:dyDescent="0.25">
      <c r="A12438" t="s">
        <v>1286</v>
      </c>
      <c r="B12438" t="s">
        <v>1287</v>
      </c>
      <c r="C12438" t="s">
        <v>9573</v>
      </c>
      <c r="D12438" t="s">
        <v>9574</v>
      </c>
      <c r="E12438">
        <v>420</v>
      </c>
      <c r="F12438">
        <v>52.5839</v>
      </c>
      <c r="G12438">
        <v>1.7338</v>
      </c>
      <c r="H12438" t="s">
        <v>58</v>
      </c>
      <c r="M12438" t="s">
        <v>1290</v>
      </c>
      <c r="N12438" t="s">
        <v>1291</v>
      </c>
      <c r="O12438" t="s">
        <v>1292</v>
      </c>
      <c r="P12438" t="s">
        <v>62</v>
      </c>
      <c r="Q12438">
        <v>1010122</v>
      </c>
      <c r="AE12438">
        <v>1948.82</v>
      </c>
      <c r="AF12438" t="s">
        <v>43</v>
      </c>
      <c r="AG12438" t="s">
        <v>43</v>
      </c>
      <c r="AH12438" t="s">
        <v>43</v>
      </c>
      <c r="AI12438" t="s">
        <v>43</v>
      </c>
      <c r="AJ12438" t="s">
        <v>44</v>
      </c>
    </row>
    <row r="12439" spans="1:36" x14ac:dyDescent="0.25">
      <c r="A12439" t="s">
        <v>1286</v>
      </c>
      <c r="B12439" t="s">
        <v>1287</v>
      </c>
      <c r="C12439" t="s">
        <v>9575</v>
      </c>
      <c r="D12439" t="s">
        <v>9576</v>
      </c>
      <c r="E12439">
        <v>420</v>
      </c>
      <c r="F12439">
        <v>50.8292</v>
      </c>
      <c r="G12439">
        <v>-0.2311</v>
      </c>
      <c r="H12439" t="s">
        <v>58</v>
      </c>
      <c r="P12439" t="s">
        <v>3005</v>
      </c>
      <c r="AE12439">
        <v>1948.82</v>
      </c>
      <c r="AF12439" t="s">
        <v>43</v>
      </c>
      <c r="AG12439" t="s">
        <v>43</v>
      </c>
      <c r="AH12439" t="s">
        <v>43</v>
      </c>
      <c r="AI12439" t="s">
        <v>43</v>
      </c>
      <c r="AJ12439" t="s">
        <v>44</v>
      </c>
    </row>
    <row r="12440" spans="1:36" x14ac:dyDescent="0.25">
      <c r="A12440" t="s">
        <v>1169</v>
      </c>
      <c r="B12440" t="s">
        <v>1170</v>
      </c>
      <c r="C12440" t="s">
        <v>9581</v>
      </c>
      <c r="D12440" t="s">
        <v>9582</v>
      </c>
      <c r="E12440">
        <v>420</v>
      </c>
      <c r="F12440">
        <v>11.335000000000001</v>
      </c>
      <c r="G12440">
        <v>106.27500000000001</v>
      </c>
      <c r="H12440" t="s">
        <v>1049</v>
      </c>
      <c r="N12440" t="s">
        <v>4342</v>
      </c>
      <c r="O12440" t="s">
        <v>4343</v>
      </c>
      <c r="P12440" t="s">
        <v>4342</v>
      </c>
      <c r="AA12440">
        <v>697.12</v>
      </c>
      <c r="AB12440">
        <v>803.33</v>
      </c>
      <c r="AC12440">
        <v>829.25</v>
      </c>
      <c r="AD12440">
        <v>772.86</v>
      </c>
      <c r="AE12440">
        <v>697.12</v>
      </c>
      <c r="AF12440" t="s">
        <v>4344</v>
      </c>
      <c r="AG12440" t="s">
        <v>4344</v>
      </c>
      <c r="AH12440" t="s">
        <v>4344</v>
      </c>
      <c r="AI12440" t="s">
        <v>4344</v>
      </c>
      <c r="AJ12440" t="s">
        <v>4344</v>
      </c>
    </row>
    <row r="12441" spans="1:36" x14ac:dyDescent="0.25">
      <c r="A12441" t="s">
        <v>239</v>
      </c>
      <c r="B12441" t="s">
        <v>240</v>
      </c>
      <c r="C12441" t="s">
        <v>9583</v>
      </c>
      <c r="D12441" t="s">
        <v>9584</v>
      </c>
      <c r="E12441">
        <v>419.33</v>
      </c>
      <c r="F12441">
        <v>25.1797</v>
      </c>
      <c r="G12441">
        <v>76.318799999999996</v>
      </c>
      <c r="H12441" t="s">
        <v>58</v>
      </c>
      <c r="L12441">
        <v>1989</v>
      </c>
      <c r="N12441" t="s">
        <v>243</v>
      </c>
      <c r="O12441" t="s">
        <v>244</v>
      </c>
      <c r="P12441" t="s">
        <v>98</v>
      </c>
      <c r="Q12441">
        <v>1023635</v>
      </c>
      <c r="R12441">
        <v>2019</v>
      </c>
      <c r="T12441">
        <v>1611.9870000000001</v>
      </c>
      <c r="U12441">
        <v>909</v>
      </c>
      <c r="V12441">
        <v>666.42</v>
      </c>
      <c r="W12441">
        <v>430</v>
      </c>
      <c r="X12441">
        <v>528.28</v>
      </c>
      <c r="Z12441" t="s">
        <v>243</v>
      </c>
      <c r="AE12441">
        <v>1319.39</v>
      </c>
      <c r="AF12441" t="s">
        <v>43</v>
      </c>
      <c r="AG12441" t="s">
        <v>43</v>
      </c>
      <c r="AH12441" t="s">
        <v>43</v>
      </c>
      <c r="AI12441" t="s">
        <v>43</v>
      </c>
      <c r="AJ12441" t="s">
        <v>44</v>
      </c>
    </row>
    <row r="12442" spans="1:36" x14ac:dyDescent="0.25">
      <c r="A12442" t="s">
        <v>3388</v>
      </c>
      <c r="B12442" t="s">
        <v>3389</v>
      </c>
      <c r="C12442" t="s">
        <v>9585</v>
      </c>
      <c r="D12442" t="s">
        <v>9586</v>
      </c>
      <c r="E12442">
        <v>418</v>
      </c>
      <c r="F12442">
        <v>36.748899999999999</v>
      </c>
      <c r="G12442">
        <v>3.0823</v>
      </c>
      <c r="H12442" t="s">
        <v>58</v>
      </c>
      <c r="I12442" t="s">
        <v>110</v>
      </c>
      <c r="M12442" t="s">
        <v>4597</v>
      </c>
      <c r="N12442" t="s">
        <v>158</v>
      </c>
      <c r="O12442" t="s">
        <v>159</v>
      </c>
      <c r="P12442" t="s">
        <v>62</v>
      </c>
      <c r="Q12442">
        <v>1029491</v>
      </c>
      <c r="AE12442">
        <v>1745.37</v>
      </c>
      <c r="AF12442" t="s">
        <v>43</v>
      </c>
      <c r="AG12442" t="s">
        <v>43</v>
      </c>
      <c r="AH12442" t="s">
        <v>43</v>
      </c>
      <c r="AI12442" t="s">
        <v>43</v>
      </c>
      <c r="AJ12442" t="s">
        <v>44</v>
      </c>
    </row>
    <row r="12443" spans="1:36" x14ac:dyDescent="0.25">
      <c r="A12443" t="s">
        <v>733</v>
      </c>
      <c r="B12443" t="s">
        <v>734</v>
      </c>
      <c r="C12443" t="s">
        <v>9587</v>
      </c>
      <c r="D12443" t="s">
        <v>9588</v>
      </c>
      <c r="E12443">
        <v>418</v>
      </c>
      <c r="F12443">
        <v>32.258000000000003</v>
      </c>
      <c r="G12443">
        <v>51.527000000000001</v>
      </c>
      <c r="H12443" t="s">
        <v>58</v>
      </c>
      <c r="N12443" t="s">
        <v>1425</v>
      </c>
      <c r="O12443" t="s">
        <v>1549</v>
      </c>
      <c r="P12443" t="s">
        <v>62</v>
      </c>
      <c r="AE12443">
        <v>2220.25</v>
      </c>
      <c r="AF12443" t="s">
        <v>43</v>
      </c>
      <c r="AG12443" t="s">
        <v>43</v>
      </c>
      <c r="AH12443" t="s">
        <v>43</v>
      </c>
      <c r="AI12443" t="s">
        <v>43</v>
      </c>
      <c r="AJ12443" t="s">
        <v>44</v>
      </c>
    </row>
    <row r="12444" spans="1:36" x14ac:dyDescent="0.25">
      <c r="A12444" t="s">
        <v>813</v>
      </c>
      <c r="B12444" t="s">
        <v>814</v>
      </c>
      <c r="C12444" t="s">
        <v>9595</v>
      </c>
      <c r="D12444" t="s">
        <v>9596</v>
      </c>
      <c r="E12444">
        <v>416</v>
      </c>
      <c r="F12444">
        <v>-33.331000000000003</v>
      </c>
      <c r="G12444">
        <v>116.229</v>
      </c>
      <c r="H12444" t="s">
        <v>87</v>
      </c>
      <c r="M12444" t="s">
        <v>9597</v>
      </c>
      <c r="N12444" t="s">
        <v>818</v>
      </c>
      <c r="O12444" t="s">
        <v>819</v>
      </c>
      <c r="P12444" t="s">
        <v>818</v>
      </c>
      <c r="Q12444">
        <v>1062485</v>
      </c>
      <c r="AE12444">
        <v>2686.6</v>
      </c>
      <c r="AF12444" t="s">
        <v>43</v>
      </c>
      <c r="AG12444" t="s">
        <v>43</v>
      </c>
      <c r="AH12444" t="s">
        <v>43</v>
      </c>
      <c r="AI12444" t="s">
        <v>43</v>
      </c>
      <c r="AJ12444" t="s">
        <v>44</v>
      </c>
    </row>
    <row r="12445" spans="1:36" x14ac:dyDescent="0.25">
      <c r="A12445" t="s">
        <v>1457</v>
      </c>
      <c r="B12445" t="s">
        <v>1458</v>
      </c>
      <c r="C12445" t="s">
        <v>9601</v>
      </c>
      <c r="D12445" t="s">
        <v>9602</v>
      </c>
      <c r="E12445">
        <v>415.50900000000001</v>
      </c>
      <c r="F12445">
        <v>36.749499999999998</v>
      </c>
      <c r="G12445">
        <v>-4.5631000000000004</v>
      </c>
      <c r="H12445" t="s">
        <v>58</v>
      </c>
      <c r="L12445">
        <v>2009</v>
      </c>
      <c r="M12445" t="s">
        <v>3223</v>
      </c>
      <c r="N12445" t="s">
        <v>1462</v>
      </c>
      <c r="O12445" t="s">
        <v>1463</v>
      </c>
      <c r="P12445" t="s">
        <v>62</v>
      </c>
      <c r="Q12445">
        <v>1064787</v>
      </c>
      <c r="U12445">
        <v>1845.6469999999999</v>
      </c>
      <c r="V12445">
        <v>1787.1579999999999</v>
      </c>
      <c r="W12445">
        <v>1821.3040000000001</v>
      </c>
      <c r="Z12445" t="s">
        <v>185</v>
      </c>
      <c r="AE12445">
        <v>984.89</v>
      </c>
      <c r="AF12445" t="s">
        <v>43</v>
      </c>
      <c r="AG12445" t="s">
        <v>43</v>
      </c>
      <c r="AH12445" t="s">
        <v>43</v>
      </c>
      <c r="AI12445" t="s">
        <v>43</v>
      </c>
      <c r="AJ12445" t="s">
        <v>44</v>
      </c>
    </row>
    <row r="12446" spans="1:36" x14ac:dyDescent="0.25">
      <c r="A12446" t="s">
        <v>4839</v>
      </c>
      <c r="B12446" t="s">
        <v>4840</v>
      </c>
      <c r="C12446" t="s">
        <v>9605</v>
      </c>
      <c r="D12446" t="s">
        <v>9606</v>
      </c>
      <c r="E12446">
        <v>415</v>
      </c>
      <c r="F12446">
        <v>53.34</v>
      </c>
      <c r="G12446">
        <v>-6.2049000000000003</v>
      </c>
      <c r="H12446" t="s">
        <v>58</v>
      </c>
      <c r="M12446" t="s">
        <v>9607</v>
      </c>
      <c r="N12446" t="s">
        <v>8350</v>
      </c>
      <c r="O12446" t="s">
        <v>9608</v>
      </c>
      <c r="P12446" t="s">
        <v>62</v>
      </c>
      <c r="Q12446">
        <v>1050090</v>
      </c>
      <c r="U12446">
        <v>3018.741</v>
      </c>
      <c r="Z12446" t="s">
        <v>185</v>
      </c>
      <c r="AE12446">
        <v>1424.37</v>
      </c>
      <c r="AF12446" t="s">
        <v>43</v>
      </c>
      <c r="AG12446" t="s">
        <v>43</v>
      </c>
      <c r="AH12446" t="s">
        <v>43</v>
      </c>
      <c r="AI12446" t="s">
        <v>43</v>
      </c>
      <c r="AJ12446" t="s">
        <v>44</v>
      </c>
    </row>
    <row r="12447" spans="1:36" x14ac:dyDescent="0.25">
      <c r="A12447" t="s">
        <v>141</v>
      </c>
      <c r="B12447" t="s">
        <v>142</v>
      </c>
      <c r="C12447" t="s">
        <v>9609</v>
      </c>
      <c r="D12447" t="s">
        <v>9610</v>
      </c>
      <c r="E12447">
        <v>415</v>
      </c>
      <c r="F12447">
        <v>35.881900000000002</v>
      </c>
      <c r="G12447">
        <v>128.70509999999999</v>
      </c>
      <c r="H12447" t="s">
        <v>58</v>
      </c>
      <c r="M12447" t="s">
        <v>9611</v>
      </c>
      <c r="N12447" t="s">
        <v>5562</v>
      </c>
      <c r="O12447" t="s">
        <v>9612</v>
      </c>
      <c r="P12447" t="s">
        <v>98</v>
      </c>
      <c r="Q12447">
        <v>1084603</v>
      </c>
      <c r="AE12447">
        <v>1720.25</v>
      </c>
      <c r="AF12447" t="s">
        <v>43</v>
      </c>
      <c r="AG12447" t="s">
        <v>43</v>
      </c>
      <c r="AH12447" t="s">
        <v>43</v>
      </c>
      <c r="AI12447" t="s">
        <v>43</v>
      </c>
      <c r="AJ12447" t="s">
        <v>44</v>
      </c>
    </row>
    <row r="12448" spans="1:36" x14ac:dyDescent="0.25">
      <c r="A12448" t="s">
        <v>6457</v>
      </c>
      <c r="B12448" t="s">
        <v>6458</v>
      </c>
      <c r="C12448" t="s">
        <v>9613</v>
      </c>
      <c r="D12448" t="s">
        <v>9614</v>
      </c>
      <c r="E12448">
        <v>415</v>
      </c>
      <c r="F12448">
        <v>33.926299999999998</v>
      </c>
      <c r="G12448">
        <v>10.0932</v>
      </c>
      <c r="H12448" t="s">
        <v>58</v>
      </c>
      <c r="L12448">
        <v>2011</v>
      </c>
      <c r="N12448" t="s">
        <v>158</v>
      </c>
      <c r="O12448" t="s">
        <v>6461</v>
      </c>
      <c r="P12448" t="s">
        <v>62</v>
      </c>
      <c r="Q12448">
        <v>1029347</v>
      </c>
      <c r="AE12448">
        <v>2344.5500000000002</v>
      </c>
      <c r="AF12448" t="s">
        <v>43</v>
      </c>
      <c r="AG12448" t="s">
        <v>43</v>
      </c>
      <c r="AH12448" t="s">
        <v>43</v>
      </c>
      <c r="AI12448" t="s">
        <v>43</v>
      </c>
      <c r="AJ12448" t="s">
        <v>44</v>
      </c>
    </row>
    <row r="12449" spans="1:36" x14ac:dyDescent="0.25">
      <c r="A12449" t="s">
        <v>69</v>
      </c>
      <c r="B12449" t="s">
        <v>70</v>
      </c>
      <c r="C12449" t="s">
        <v>9615</v>
      </c>
      <c r="D12449" t="s">
        <v>9616</v>
      </c>
      <c r="E12449">
        <v>414</v>
      </c>
      <c r="F12449">
        <v>-23.128599999999999</v>
      </c>
      <c r="G12449">
        <v>-49.731400000000001</v>
      </c>
      <c r="H12449" t="s">
        <v>40</v>
      </c>
      <c r="L12449">
        <v>1970</v>
      </c>
      <c r="N12449" t="s">
        <v>73</v>
      </c>
      <c r="O12449" t="s">
        <v>74</v>
      </c>
      <c r="P12449" t="s">
        <v>73</v>
      </c>
      <c r="Q12449">
        <v>1012556</v>
      </c>
      <c r="R12449">
        <v>2017</v>
      </c>
      <c r="AA12449">
        <v>1637.03</v>
      </c>
      <c r="AB12449">
        <v>1540.36</v>
      </c>
      <c r="AC12449">
        <v>1836.32</v>
      </c>
      <c r="AD12449">
        <v>1581.23</v>
      </c>
      <c r="AE12449">
        <v>1300.1099999999999</v>
      </c>
      <c r="AF12449" t="s">
        <v>49</v>
      </c>
      <c r="AG12449" t="s">
        <v>49</v>
      </c>
      <c r="AH12449" t="s">
        <v>49</v>
      </c>
      <c r="AI12449" t="s">
        <v>49</v>
      </c>
      <c r="AJ12449" t="s">
        <v>49</v>
      </c>
    </row>
    <row r="12450" spans="1:36" x14ac:dyDescent="0.25">
      <c r="A12450" t="s">
        <v>186</v>
      </c>
      <c r="B12450" t="s">
        <v>187</v>
      </c>
      <c r="C12450" t="s">
        <v>9621</v>
      </c>
      <c r="D12450" t="s">
        <v>9622</v>
      </c>
      <c r="E12450">
        <v>413</v>
      </c>
      <c r="F12450">
        <v>48.674999999999997</v>
      </c>
      <c r="G12450">
        <v>5.8917000000000002</v>
      </c>
      <c r="H12450" t="s">
        <v>58</v>
      </c>
      <c r="N12450" t="s">
        <v>190</v>
      </c>
      <c r="O12450" t="s">
        <v>191</v>
      </c>
      <c r="P12450" t="s">
        <v>62</v>
      </c>
      <c r="U12450">
        <v>766.21900000000005</v>
      </c>
      <c r="V12450">
        <v>1744.1980000000001</v>
      </c>
      <c r="W12450">
        <v>2064.174</v>
      </c>
      <c r="Z12450" t="s">
        <v>185</v>
      </c>
      <c r="AE12450">
        <v>1661.55</v>
      </c>
      <c r="AF12450" t="s">
        <v>43</v>
      </c>
      <c r="AG12450" t="s">
        <v>43</v>
      </c>
      <c r="AH12450" t="s">
        <v>43</v>
      </c>
      <c r="AI12450" t="s">
        <v>43</v>
      </c>
      <c r="AJ12450" t="s">
        <v>44</v>
      </c>
    </row>
    <row r="12451" spans="1:36" x14ac:dyDescent="0.25">
      <c r="A12451" t="s">
        <v>531</v>
      </c>
      <c r="B12451" t="s">
        <v>532</v>
      </c>
      <c r="C12451" t="s">
        <v>9623</v>
      </c>
      <c r="D12451" t="s">
        <v>9624</v>
      </c>
      <c r="E12451">
        <v>413</v>
      </c>
      <c r="F12451">
        <v>50.974899999999998</v>
      </c>
      <c r="G12451">
        <v>6.9880000000000004</v>
      </c>
      <c r="H12451" t="s">
        <v>58</v>
      </c>
      <c r="L12451">
        <v>2005</v>
      </c>
      <c r="M12451" t="s">
        <v>9625</v>
      </c>
      <c r="N12451" t="s">
        <v>536</v>
      </c>
      <c r="O12451" t="s">
        <v>537</v>
      </c>
      <c r="P12451" t="s">
        <v>536</v>
      </c>
      <c r="Q12451">
        <v>1017452</v>
      </c>
      <c r="V12451">
        <v>3410.306</v>
      </c>
      <c r="W12451">
        <v>3718.5509999999999</v>
      </c>
      <c r="Z12451" t="s">
        <v>185</v>
      </c>
      <c r="AE12451">
        <v>1600.54</v>
      </c>
      <c r="AF12451" t="s">
        <v>43</v>
      </c>
      <c r="AG12451" t="s">
        <v>43</v>
      </c>
      <c r="AH12451" t="s">
        <v>43</v>
      </c>
      <c r="AI12451" t="s">
        <v>43</v>
      </c>
      <c r="AJ12451" t="s">
        <v>44</v>
      </c>
    </row>
    <row r="12452" spans="1:36" x14ac:dyDescent="0.25">
      <c r="A12452" t="s">
        <v>2073</v>
      </c>
      <c r="B12452" t="s">
        <v>2074</v>
      </c>
      <c r="C12452" t="s">
        <v>9626</v>
      </c>
      <c r="D12452" t="s">
        <v>9627</v>
      </c>
      <c r="E12452">
        <v>413</v>
      </c>
      <c r="F12452">
        <v>45.165999999999997</v>
      </c>
      <c r="G12452">
        <v>27.923500000000001</v>
      </c>
      <c r="H12452" t="s">
        <v>58</v>
      </c>
      <c r="N12452" t="s">
        <v>182</v>
      </c>
      <c r="O12452" t="s">
        <v>183</v>
      </c>
      <c r="P12452" t="s">
        <v>98</v>
      </c>
      <c r="U12452">
        <v>0</v>
      </c>
      <c r="V12452">
        <v>0</v>
      </c>
      <c r="W12452">
        <v>0</v>
      </c>
      <c r="Z12452" t="s">
        <v>185</v>
      </c>
      <c r="AE12452">
        <v>1149.53</v>
      </c>
      <c r="AF12452" t="s">
        <v>43</v>
      </c>
      <c r="AG12452" t="s">
        <v>43</v>
      </c>
      <c r="AH12452" t="s">
        <v>43</v>
      </c>
      <c r="AI12452" t="s">
        <v>43</v>
      </c>
      <c r="AJ12452" t="s">
        <v>44</v>
      </c>
    </row>
    <row r="12453" spans="1:36" x14ac:dyDescent="0.25">
      <c r="A12453" t="s">
        <v>239</v>
      </c>
      <c r="B12453" t="s">
        <v>240</v>
      </c>
      <c r="C12453" t="s">
        <v>9628</v>
      </c>
      <c r="D12453" t="s">
        <v>9629</v>
      </c>
      <c r="E12453">
        <v>412.02</v>
      </c>
      <c r="F12453">
        <v>31.4</v>
      </c>
      <c r="G12453">
        <v>77.592699999999994</v>
      </c>
      <c r="H12453" t="s">
        <v>40</v>
      </c>
      <c r="L12453">
        <v>2013</v>
      </c>
      <c r="N12453" t="s">
        <v>243</v>
      </c>
      <c r="O12453" t="s">
        <v>244</v>
      </c>
      <c r="P12453" t="s">
        <v>98</v>
      </c>
      <c r="Q12453">
        <v>1056954</v>
      </c>
      <c r="R12453">
        <v>2019</v>
      </c>
      <c r="T12453">
        <v>1310.98215</v>
      </c>
      <c r="U12453">
        <v>1973.4929500000001</v>
      </c>
      <c r="V12453">
        <v>1950.6179</v>
      </c>
      <c r="W12453">
        <v>2004.925</v>
      </c>
      <c r="X12453">
        <v>1819.6261500000001</v>
      </c>
      <c r="Z12453" t="s">
        <v>243</v>
      </c>
      <c r="AA12453">
        <v>1548.25</v>
      </c>
      <c r="AB12453">
        <v>1586.17</v>
      </c>
      <c r="AC12453">
        <v>1682.35</v>
      </c>
      <c r="AD12453">
        <v>1547.98</v>
      </c>
      <c r="AE12453">
        <v>1480.54</v>
      </c>
      <c r="AF12453" t="s">
        <v>49</v>
      </c>
      <c r="AG12453" t="s">
        <v>49</v>
      </c>
      <c r="AH12453" t="s">
        <v>49</v>
      </c>
      <c r="AI12453" t="s">
        <v>49</v>
      </c>
      <c r="AJ12453" t="s">
        <v>49</v>
      </c>
    </row>
    <row r="12454" spans="1:36" x14ac:dyDescent="0.25">
      <c r="A12454" t="s">
        <v>186</v>
      </c>
      <c r="B12454" t="s">
        <v>187</v>
      </c>
      <c r="C12454" t="s">
        <v>9630</v>
      </c>
      <c r="D12454" t="s">
        <v>9631</v>
      </c>
      <c r="E12454">
        <v>412</v>
      </c>
      <c r="F12454">
        <v>50.230800000000002</v>
      </c>
      <c r="G12454">
        <v>3.8653</v>
      </c>
      <c r="H12454" t="s">
        <v>58</v>
      </c>
      <c r="N12454" t="s">
        <v>190</v>
      </c>
      <c r="O12454" t="s">
        <v>191</v>
      </c>
      <c r="P12454" t="s">
        <v>62</v>
      </c>
      <c r="U12454">
        <v>581.18299999999999</v>
      </c>
      <c r="W12454">
        <v>2101.8139999999999</v>
      </c>
      <c r="Z12454" t="s">
        <v>185</v>
      </c>
      <c r="AE12454">
        <v>1657.53</v>
      </c>
      <c r="AF12454" t="s">
        <v>43</v>
      </c>
      <c r="AG12454" t="s">
        <v>43</v>
      </c>
      <c r="AH12454" t="s">
        <v>43</v>
      </c>
      <c r="AI12454" t="s">
        <v>43</v>
      </c>
      <c r="AJ12454" t="s">
        <v>44</v>
      </c>
    </row>
    <row r="12455" spans="1:36" x14ac:dyDescent="0.25">
      <c r="A12455" t="s">
        <v>282</v>
      </c>
      <c r="B12455" t="s">
        <v>283</v>
      </c>
      <c r="C12455" t="s">
        <v>9632</v>
      </c>
      <c r="D12455" t="s">
        <v>9633</v>
      </c>
      <c r="E12455">
        <v>412</v>
      </c>
      <c r="F12455">
        <v>12.677899999999999</v>
      </c>
      <c r="G12455">
        <v>101.1356</v>
      </c>
      <c r="H12455" t="s">
        <v>58</v>
      </c>
      <c r="L12455">
        <v>2011</v>
      </c>
      <c r="M12455" t="s">
        <v>6164</v>
      </c>
      <c r="N12455" t="s">
        <v>6165</v>
      </c>
      <c r="O12455" t="s">
        <v>9634</v>
      </c>
      <c r="P12455" t="s">
        <v>98</v>
      </c>
      <c r="AE12455">
        <v>1801.71</v>
      </c>
      <c r="AF12455" t="s">
        <v>43</v>
      </c>
      <c r="AG12455" t="s">
        <v>43</v>
      </c>
      <c r="AH12455" t="s">
        <v>43</v>
      </c>
      <c r="AI12455" t="s">
        <v>43</v>
      </c>
      <c r="AJ12455" t="s">
        <v>44</v>
      </c>
    </row>
    <row r="12456" spans="1:36" x14ac:dyDescent="0.25">
      <c r="A12456" t="s">
        <v>164</v>
      </c>
      <c r="B12456" t="s">
        <v>165</v>
      </c>
      <c r="C12456" t="s">
        <v>9638</v>
      </c>
      <c r="D12456" t="s">
        <v>9639</v>
      </c>
      <c r="E12456">
        <v>411</v>
      </c>
      <c r="F12456">
        <v>46.3919</v>
      </c>
      <c r="G12456">
        <v>-72.3523</v>
      </c>
      <c r="H12456" t="s">
        <v>58</v>
      </c>
      <c r="M12456" t="s">
        <v>168</v>
      </c>
      <c r="N12456" t="s">
        <v>169</v>
      </c>
      <c r="O12456" t="s">
        <v>170</v>
      </c>
      <c r="P12456" t="s">
        <v>169</v>
      </c>
      <c r="R12456">
        <v>2017</v>
      </c>
      <c r="AE12456">
        <v>1435.16</v>
      </c>
      <c r="AF12456" t="s">
        <v>43</v>
      </c>
      <c r="AG12456" t="s">
        <v>43</v>
      </c>
      <c r="AH12456" t="s">
        <v>43</v>
      </c>
      <c r="AI12456" t="s">
        <v>43</v>
      </c>
      <c r="AJ12456" t="s">
        <v>44</v>
      </c>
    </row>
    <row r="12457" spans="1:36" x14ac:dyDescent="0.25">
      <c r="A12457" t="s">
        <v>3119</v>
      </c>
      <c r="B12457" t="s">
        <v>3120</v>
      </c>
      <c r="C12457" t="s">
        <v>9640</v>
      </c>
      <c r="D12457" t="s">
        <v>9641</v>
      </c>
      <c r="E12457">
        <v>411</v>
      </c>
      <c r="F12457">
        <v>16.1462</v>
      </c>
      <c r="G12457">
        <v>120.6837</v>
      </c>
      <c r="H12457" t="s">
        <v>40</v>
      </c>
      <c r="N12457" t="s">
        <v>3123</v>
      </c>
      <c r="O12457" t="s">
        <v>3124</v>
      </c>
      <c r="P12457" t="s">
        <v>62</v>
      </c>
      <c r="Q12457">
        <v>1023567</v>
      </c>
      <c r="AA12457">
        <v>917.46</v>
      </c>
      <c r="AB12457">
        <v>1257.74</v>
      </c>
      <c r="AC12457">
        <v>913.93</v>
      </c>
      <c r="AD12457">
        <v>1017.63</v>
      </c>
      <c r="AE12457">
        <v>1128.18</v>
      </c>
      <c r="AF12457" t="s">
        <v>49</v>
      </c>
      <c r="AG12457" t="s">
        <v>49</v>
      </c>
      <c r="AH12457" t="s">
        <v>49</v>
      </c>
      <c r="AI12457" t="s">
        <v>49</v>
      </c>
      <c r="AJ12457" t="s">
        <v>49</v>
      </c>
    </row>
    <row r="12458" spans="1:36" x14ac:dyDescent="0.25">
      <c r="A12458" t="s">
        <v>54</v>
      </c>
      <c r="B12458" t="s">
        <v>55</v>
      </c>
      <c r="C12458" t="s">
        <v>9642</v>
      </c>
      <c r="D12458" t="s">
        <v>9643</v>
      </c>
      <c r="E12458">
        <v>410</v>
      </c>
      <c r="F12458">
        <v>64.562700000000007</v>
      </c>
      <c r="G12458">
        <v>39.8339</v>
      </c>
      <c r="H12458" t="s">
        <v>87</v>
      </c>
      <c r="L12458">
        <v>1976</v>
      </c>
      <c r="M12458" t="s">
        <v>5216</v>
      </c>
      <c r="N12458" t="s">
        <v>5216</v>
      </c>
      <c r="O12458" t="s">
        <v>5217</v>
      </c>
      <c r="P12458" t="s">
        <v>431</v>
      </c>
      <c r="Q12458">
        <v>1026742</v>
      </c>
      <c r="AE12458">
        <v>1416.31</v>
      </c>
      <c r="AF12458" t="s">
        <v>43</v>
      </c>
      <c r="AG12458" t="s">
        <v>43</v>
      </c>
      <c r="AH12458" t="s">
        <v>43</v>
      </c>
      <c r="AI12458" t="s">
        <v>43</v>
      </c>
      <c r="AJ12458" t="s">
        <v>44</v>
      </c>
    </row>
    <row r="12459" spans="1:36" x14ac:dyDescent="0.25">
      <c r="A12459" t="s">
        <v>54</v>
      </c>
      <c r="B12459" t="s">
        <v>55</v>
      </c>
      <c r="C12459" t="s">
        <v>9644</v>
      </c>
      <c r="D12459" t="s">
        <v>9645</v>
      </c>
      <c r="E12459">
        <v>410</v>
      </c>
      <c r="F12459">
        <v>50.081899999999997</v>
      </c>
      <c r="G12459">
        <v>118.0942</v>
      </c>
      <c r="H12459" t="s">
        <v>87</v>
      </c>
      <c r="M12459" t="s">
        <v>9646</v>
      </c>
      <c r="N12459" t="s">
        <v>60</v>
      </c>
      <c r="O12459" t="s">
        <v>9647</v>
      </c>
      <c r="P12459" t="s">
        <v>60</v>
      </c>
      <c r="AE12459">
        <v>1416.31</v>
      </c>
      <c r="AF12459" t="s">
        <v>43</v>
      </c>
      <c r="AG12459" t="s">
        <v>43</v>
      </c>
      <c r="AH12459" t="s">
        <v>43</v>
      </c>
      <c r="AI12459" t="s">
        <v>43</v>
      </c>
      <c r="AJ12459" t="s">
        <v>44</v>
      </c>
    </row>
    <row r="12460" spans="1:36" x14ac:dyDescent="0.25">
      <c r="A12460" t="s">
        <v>1286</v>
      </c>
      <c r="B12460" t="s">
        <v>1287</v>
      </c>
      <c r="C12460" t="s">
        <v>9648</v>
      </c>
      <c r="D12460" t="s">
        <v>9649</v>
      </c>
      <c r="E12460">
        <v>410</v>
      </c>
      <c r="F12460">
        <v>51.539200000000001</v>
      </c>
      <c r="G12460">
        <v>-2.67</v>
      </c>
      <c r="H12460" t="s">
        <v>58</v>
      </c>
      <c r="M12460" t="s">
        <v>9650</v>
      </c>
      <c r="N12460" t="s">
        <v>1291</v>
      </c>
      <c r="O12460" t="s">
        <v>1292</v>
      </c>
      <c r="P12460" t="s">
        <v>62</v>
      </c>
      <c r="Q12460">
        <v>1028387</v>
      </c>
      <c r="AE12460">
        <v>1902.42</v>
      </c>
      <c r="AF12460" t="s">
        <v>43</v>
      </c>
      <c r="AG12460" t="s">
        <v>43</v>
      </c>
      <c r="AH12460" t="s">
        <v>43</v>
      </c>
      <c r="AI12460" t="s">
        <v>43</v>
      </c>
      <c r="AJ12460" t="s">
        <v>44</v>
      </c>
    </row>
    <row r="12461" spans="1:36" x14ac:dyDescent="0.25">
      <c r="A12461" t="s">
        <v>106</v>
      </c>
      <c r="B12461" t="s">
        <v>107</v>
      </c>
      <c r="C12461" t="s">
        <v>9656</v>
      </c>
      <c r="D12461" t="s">
        <v>9657</v>
      </c>
      <c r="E12461">
        <v>408.6</v>
      </c>
      <c r="F12461">
        <v>30.93</v>
      </c>
      <c r="G12461">
        <v>41.055999999999997</v>
      </c>
      <c r="H12461" t="s">
        <v>110</v>
      </c>
      <c r="L12461">
        <v>2015</v>
      </c>
      <c r="M12461" t="s">
        <v>111</v>
      </c>
      <c r="N12461" t="s">
        <v>112</v>
      </c>
      <c r="O12461" t="s">
        <v>113</v>
      </c>
      <c r="P12461" t="s">
        <v>98</v>
      </c>
      <c r="AE12461">
        <v>1099.8</v>
      </c>
      <c r="AF12461" t="s">
        <v>43</v>
      </c>
      <c r="AG12461" t="s">
        <v>43</v>
      </c>
      <c r="AH12461" t="s">
        <v>43</v>
      </c>
      <c r="AI12461" t="s">
        <v>43</v>
      </c>
      <c r="AJ12461" t="s">
        <v>44</v>
      </c>
    </row>
    <row r="12462" spans="1:36" x14ac:dyDescent="0.25">
      <c r="A12462" t="s">
        <v>69</v>
      </c>
      <c r="B12462" t="s">
        <v>70</v>
      </c>
      <c r="C12462" t="s">
        <v>9658</v>
      </c>
      <c r="D12462" t="s">
        <v>9659</v>
      </c>
      <c r="E12462">
        <v>408</v>
      </c>
      <c r="F12462">
        <v>-18.912199999999999</v>
      </c>
      <c r="G12462">
        <v>-48.041400000000003</v>
      </c>
      <c r="H12462" t="s">
        <v>40</v>
      </c>
      <c r="L12462">
        <v>1998</v>
      </c>
      <c r="N12462" t="s">
        <v>73</v>
      </c>
      <c r="O12462" t="s">
        <v>74</v>
      </c>
      <c r="P12462" t="s">
        <v>73</v>
      </c>
      <c r="Q12462">
        <v>1011489</v>
      </c>
      <c r="R12462">
        <v>2017</v>
      </c>
      <c r="AA12462">
        <v>1342.11</v>
      </c>
      <c r="AB12462">
        <v>1517.03</v>
      </c>
      <c r="AC12462">
        <v>1585.89</v>
      </c>
      <c r="AD12462">
        <v>1560.55</v>
      </c>
      <c r="AE12462">
        <v>1381.92</v>
      </c>
      <c r="AF12462" t="s">
        <v>49</v>
      </c>
      <c r="AG12462" t="s">
        <v>49</v>
      </c>
      <c r="AH12462" t="s">
        <v>49</v>
      </c>
      <c r="AI12462" t="s">
        <v>49</v>
      </c>
      <c r="AJ12462" t="s">
        <v>49</v>
      </c>
    </row>
    <row r="12463" spans="1:36" x14ac:dyDescent="0.25">
      <c r="A12463" t="s">
        <v>1286</v>
      </c>
      <c r="B12463" t="s">
        <v>1287</v>
      </c>
      <c r="C12463" t="s">
        <v>9660</v>
      </c>
      <c r="D12463" t="s">
        <v>9661</v>
      </c>
      <c r="E12463">
        <v>408</v>
      </c>
      <c r="F12463">
        <v>55.043700000000001</v>
      </c>
      <c r="G12463">
        <v>-7.2487000000000004</v>
      </c>
      <c r="H12463" t="s">
        <v>58</v>
      </c>
      <c r="M12463" t="s">
        <v>9662</v>
      </c>
      <c r="N12463" t="s">
        <v>1291</v>
      </c>
      <c r="O12463" t="s">
        <v>1292</v>
      </c>
      <c r="P12463" t="s">
        <v>62</v>
      </c>
      <c r="Q12463">
        <v>1013277</v>
      </c>
      <c r="V12463">
        <v>4.5049999999999999</v>
      </c>
      <c r="Z12463" t="s">
        <v>185</v>
      </c>
      <c r="AE12463">
        <v>1893.14</v>
      </c>
      <c r="AF12463" t="s">
        <v>43</v>
      </c>
      <c r="AG12463" t="s">
        <v>43</v>
      </c>
      <c r="AH12463" t="s">
        <v>43</v>
      </c>
      <c r="AI12463" t="s">
        <v>43</v>
      </c>
      <c r="AJ12463" t="s">
        <v>44</v>
      </c>
    </row>
    <row r="12464" spans="1:36" x14ac:dyDescent="0.25">
      <c r="A12464" t="s">
        <v>1286</v>
      </c>
      <c r="B12464" t="s">
        <v>1287</v>
      </c>
      <c r="C12464" t="s">
        <v>9663</v>
      </c>
      <c r="D12464" t="s">
        <v>9664</v>
      </c>
      <c r="E12464">
        <v>408</v>
      </c>
      <c r="F12464">
        <v>51.662500000000001</v>
      </c>
      <c r="G12464">
        <v>-2.2499999999999999E-2</v>
      </c>
      <c r="H12464" t="s">
        <v>58</v>
      </c>
      <c r="M12464" t="s">
        <v>1586</v>
      </c>
      <c r="N12464" t="s">
        <v>1291</v>
      </c>
      <c r="O12464" t="s">
        <v>1292</v>
      </c>
      <c r="P12464" t="s">
        <v>62</v>
      </c>
      <c r="Q12464">
        <v>1019434</v>
      </c>
      <c r="AE12464">
        <v>1893.14</v>
      </c>
      <c r="AF12464" t="s">
        <v>43</v>
      </c>
      <c r="AG12464" t="s">
        <v>43</v>
      </c>
      <c r="AH12464" t="s">
        <v>43</v>
      </c>
      <c r="AI12464" t="s">
        <v>43</v>
      </c>
      <c r="AJ12464" t="s">
        <v>44</v>
      </c>
    </row>
    <row r="12465" spans="1:36" x14ac:dyDescent="0.25">
      <c r="A12465" t="s">
        <v>5417</v>
      </c>
      <c r="B12465" t="s">
        <v>5418</v>
      </c>
      <c r="C12465" t="s">
        <v>9673</v>
      </c>
      <c r="D12465" t="s">
        <v>9674</v>
      </c>
      <c r="E12465">
        <v>407</v>
      </c>
      <c r="F12465">
        <v>55.455199999999998</v>
      </c>
      <c r="G12465">
        <v>8.4543999999999997</v>
      </c>
      <c r="H12465" t="s">
        <v>87</v>
      </c>
      <c r="L12465">
        <v>1992</v>
      </c>
      <c r="M12465" t="s">
        <v>5663</v>
      </c>
      <c r="N12465" t="s">
        <v>89</v>
      </c>
      <c r="O12465" t="s">
        <v>90</v>
      </c>
      <c r="P12465" t="s">
        <v>62</v>
      </c>
      <c r="U12465">
        <v>961.53700000000003</v>
      </c>
      <c r="V12465">
        <v>1354.1679999999999</v>
      </c>
      <c r="W12465">
        <v>817.80600000000004</v>
      </c>
      <c r="Z12465" t="s">
        <v>185</v>
      </c>
      <c r="AE12465">
        <v>993.73</v>
      </c>
      <c r="AF12465" t="s">
        <v>43</v>
      </c>
      <c r="AG12465" t="s">
        <v>43</v>
      </c>
      <c r="AH12465" t="s">
        <v>43</v>
      </c>
      <c r="AI12465" t="s">
        <v>43</v>
      </c>
      <c r="AJ12465" t="s">
        <v>44</v>
      </c>
    </row>
    <row r="12466" spans="1:36" x14ac:dyDescent="0.25">
      <c r="A12466" t="s">
        <v>4399</v>
      </c>
      <c r="B12466" t="s">
        <v>4400</v>
      </c>
      <c r="C12466" t="s">
        <v>9675</v>
      </c>
      <c r="D12466" t="s">
        <v>9676</v>
      </c>
      <c r="E12466">
        <v>406.35</v>
      </c>
      <c r="F12466">
        <v>-32.945999999999998</v>
      </c>
      <c r="G12466">
        <v>-71.338800000000006</v>
      </c>
      <c r="H12466" t="s">
        <v>58</v>
      </c>
      <c r="M12466" t="s">
        <v>9677</v>
      </c>
      <c r="N12466" t="s">
        <v>4404</v>
      </c>
      <c r="O12466" t="s">
        <v>4405</v>
      </c>
      <c r="P12466" t="s">
        <v>4404</v>
      </c>
      <c r="Q12466">
        <v>1015752</v>
      </c>
      <c r="R12466">
        <v>2016</v>
      </c>
      <c r="AE12466">
        <v>1621.05</v>
      </c>
      <c r="AF12466" t="s">
        <v>43</v>
      </c>
      <c r="AG12466" t="s">
        <v>43</v>
      </c>
      <c r="AH12466" t="s">
        <v>43</v>
      </c>
      <c r="AI12466" t="s">
        <v>43</v>
      </c>
      <c r="AJ12466" t="s">
        <v>44</v>
      </c>
    </row>
    <row r="12467" spans="1:36" x14ac:dyDescent="0.25">
      <c r="A12467" t="s">
        <v>186</v>
      </c>
      <c r="B12467" t="s">
        <v>187</v>
      </c>
      <c r="C12467" t="s">
        <v>9678</v>
      </c>
      <c r="D12467" t="s">
        <v>9679</v>
      </c>
      <c r="E12467">
        <v>406</v>
      </c>
      <c r="F12467">
        <v>44.768000000000001</v>
      </c>
      <c r="G12467">
        <v>2.6840000000000002</v>
      </c>
      <c r="H12467" t="s">
        <v>40</v>
      </c>
      <c r="N12467" t="s">
        <v>190</v>
      </c>
      <c r="O12467" t="s">
        <v>191</v>
      </c>
      <c r="P12467" t="s">
        <v>62</v>
      </c>
      <c r="Q12467">
        <v>1014689</v>
      </c>
      <c r="U12467">
        <v>282.32900000000001</v>
      </c>
      <c r="V12467">
        <v>455.74599999999998</v>
      </c>
      <c r="W12467">
        <v>286.18299999999999</v>
      </c>
      <c r="Z12467" t="s">
        <v>185</v>
      </c>
      <c r="AA12467">
        <v>830.44</v>
      </c>
      <c r="AB12467">
        <v>856.71</v>
      </c>
      <c r="AC12467">
        <v>1002.75</v>
      </c>
      <c r="AD12467">
        <v>915.33</v>
      </c>
      <c r="AE12467">
        <v>1082.1199999999999</v>
      </c>
      <c r="AF12467" t="s">
        <v>49</v>
      </c>
      <c r="AG12467" t="s">
        <v>49</v>
      </c>
      <c r="AH12467" t="s">
        <v>49</v>
      </c>
      <c r="AI12467" t="s">
        <v>49</v>
      </c>
      <c r="AJ12467" t="s">
        <v>49</v>
      </c>
    </row>
    <row r="12468" spans="1:36" x14ac:dyDescent="0.25">
      <c r="A12468" t="s">
        <v>733</v>
      </c>
      <c r="B12468" t="s">
        <v>734</v>
      </c>
      <c r="C12468" t="s">
        <v>9680</v>
      </c>
      <c r="D12468" t="s">
        <v>9681</v>
      </c>
      <c r="E12468">
        <v>406</v>
      </c>
      <c r="F12468">
        <v>36.236899999999999</v>
      </c>
      <c r="G12468">
        <v>59.732399999999998</v>
      </c>
      <c r="H12468" t="s">
        <v>58</v>
      </c>
      <c r="N12468" t="s">
        <v>1425</v>
      </c>
      <c r="O12468" t="s">
        <v>1549</v>
      </c>
      <c r="P12468" t="s">
        <v>62</v>
      </c>
      <c r="Q12468">
        <v>1031104</v>
      </c>
      <c r="AE12468">
        <v>2156.5100000000002</v>
      </c>
      <c r="AF12468" t="s">
        <v>43</v>
      </c>
      <c r="AG12468" t="s">
        <v>43</v>
      </c>
      <c r="AH12468" t="s">
        <v>43</v>
      </c>
      <c r="AI12468" t="s">
        <v>43</v>
      </c>
      <c r="AJ12468" t="s">
        <v>44</v>
      </c>
    </row>
    <row r="12469" spans="1:36" x14ac:dyDescent="0.25">
      <c r="A12469" t="s">
        <v>75</v>
      </c>
      <c r="B12469" t="s">
        <v>76</v>
      </c>
      <c r="C12469" t="s">
        <v>9682</v>
      </c>
      <c r="D12469" t="s">
        <v>9683</v>
      </c>
      <c r="E12469">
        <v>406</v>
      </c>
      <c r="F12469">
        <v>33.932699999999997</v>
      </c>
      <c r="G12469">
        <v>133.1677</v>
      </c>
      <c r="H12469" t="s">
        <v>87</v>
      </c>
      <c r="L12469">
        <v>1968</v>
      </c>
      <c r="M12469" t="s">
        <v>6437</v>
      </c>
      <c r="N12469" t="s">
        <v>89</v>
      </c>
      <c r="O12469" t="s">
        <v>90</v>
      </c>
      <c r="P12469" t="s">
        <v>62</v>
      </c>
      <c r="Q12469">
        <v>1028684</v>
      </c>
      <c r="AE12469">
        <v>2667.42</v>
      </c>
      <c r="AF12469" t="s">
        <v>43</v>
      </c>
      <c r="AG12469" t="s">
        <v>43</v>
      </c>
      <c r="AH12469" t="s">
        <v>43</v>
      </c>
      <c r="AI12469" t="s">
        <v>43</v>
      </c>
      <c r="AJ12469" t="s">
        <v>44</v>
      </c>
    </row>
    <row r="12470" spans="1:36" x14ac:dyDescent="0.25">
      <c r="A12470" t="s">
        <v>1095</v>
      </c>
      <c r="B12470" t="s">
        <v>1096</v>
      </c>
      <c r="C12470" t="s">
        <v>9686</v>
      </c>
      <c r="D12470" t="s">
        <v>9687</v>
      </c>
      <c r="E12470">
        <v>405</v>
      </c>
      <c r="F12470">
        <v>40.948700000000002</v>
      </c>
      <c r="G12470">
        <v>46.167999999999999</v>
      </c>
      <c r="H12470" t="s">
        <v>40</v>
      </c>
      <c r="M12470" t="s">
        <v>1099</v>
      </c>
      <c r="N12470" t="s">
        <v>1099</v>
      </c>
      <c r="O12470" t="s">
        <v>1100</v>
      </c>
      <c r="P12470" t="s">
        <v>62</v>
      </c>
      <c r="Q12470">
        <v>1010577</v>
      </c>
      <c r="AA12470">
        <v>793.23</v>
      </c>
      <c r="AB12470">
        <v>964.05</v>
      </c>
      <c r="AC12470">
        <v>972.37</v>
      </c>
      <c r="AD12470">
        <v>988.17</v>
      </c>
      <c r="AE12470">
        <v>814.65</v>
      </c>
      <c r="AF12470" t="s">
        <v>49</v>
      </c>
      <c r="AG12470" t="s">
        <v>49</v>
      </c>
      <c r="AH12470" t="s">
        <v>49</v>
      </c>
      <c r="AI12470" t="s">
        <v>49</v>
      </c>
      <c r="AJ12470" t="s">
        <v>49</v>
      </c>
    </row>
    <row r="12471" spans="1:36" x14ac:dyDescent="0.25">
      <c r="A12471" t="s">
        <v>692</v>
      </c>
      <c r="B12471" t="s">
        <v>693</v>
      </c>
      <c r="C12471" t="s">
        <v>9688</v>
      </c>
      <c r="D12471" t="s">
        <v>9689</v>
      </c>
      <c r="E12471">
        <v>405</v>
      </c>
      <c r="F12471">
        <v>50.413800000000002</v>
      </c>
      <c r="G12471">
        <v>4.4066999999999998</v>
      </c>
      <c r="H12471" t="s">
        <v>58</v>
      </c>
      <c r="L12471">
        <v>2011</v>
      </c>
      <c r="N12471" t="s">
        <v>696</v>
      </c>
      <c r="O12471" t="s">
        <v>697</v>
      </c>
      <c r="P12471" t="s">
        <v>62</v>
      </c>
      <c r="Q12471">
        <v>1068823</v>
      </c>
      <c r="U12471">
        <v>1150.5039999999999</v>
      </c>
      <c r="V12471">
        <v>920.75099999999998</v>
      </c>
      <c r="W12471">
        <v>1588.3779999999999</v>
      </c>
      <c r="Z12471" t="s">
        <v>185</v>
      </c>
      <c r="AE12471">
        <v>1688.04</v>
      </c>
      <c r="AF12471" t="s">
        <v>43</v>
      </c>
      <c r="AG12471" t="s">
        <v>43</v>
      </c>
      <c r="AH12471" t="s">
        <v>43</v>
      </c>
      <c r="AI12471" t="s">
        <v>43</v>
      </c>
      <c r="AJ12471" t="s">
        <v>44</v>
      </c>
    </row>
    <row r="12472" spans="1:36" x14ac:dyDescent="0.25">
      <c r="A12472" t="s">
        <v>9690</v>
      </c>
      <c r="B12472" t="s">
        <v>9691</v>
      </c>
      <c r="C12472" t="s">
        <v>9692</v>
      </c>
      <c r="D12472" t="s">
        <v>9693</v>
      </c>
      <c r="E12472">
        <v>405</v>
      </c>
      <c r="F12472">
        <v>10.7326</v>
      </c>
      <c r="G12472">
        <v>103.5835</v>
      </c>
      <c r="H12472" t="s">
        <v>87</v>
      </c>
      <c r="L12472">
        <v>2015</v>
      </c>
      <c r="M12472" t="s">
        <v>9694</v>
      </c>
      <c r="N12472" t="s">
        <v>89</v>
      </c>
      <c r="O12472" t="s">
        <v>90</v>
      </c>
      <c r="P12472" t="s">
        <v>89</v>
      </c>
      <c r="AF12472" t="s">
        <v>43</v>
      </c>
      <c r="AG12472" t="s">
        <v>43</v>
      </c>
      <c r="AH12472" t="s">
        <v>43</v>
      </c>
      <c r="AI12472" t="s">
        <v>43</v>
      </c>
      <c r="AJ12472" t="s">
        <v>43</v>
      </c>
    </row>
    <row r="12473" spans="1:36" x14ac:dyDescent="0.25">
      <c r="A12473" t="s">
        <v>36</v>
      </c>
      <c r="B12473" t="s">
        <v>37</v>
      </c>
      <c r="C12473" t="s">
        <v>9695</v>
      </c>
      <c r="D12473" t="s">
        <v>9696</v>
      </c>
      <c r="E12473">
        <v>405</v>
      </c>
      <c r="F12473">
        <v>34.957000000000001</v>
      </c>
      <c r="G12473">
        <v>118.3057</v>
      </c>
      <c r="H12473" t="s">
        <v>87</v>
      </c>
      <c r="L12473">
        <v>2004</v>
      </c>
      <c r="M12473" t="s">
        <v>9697</v>
      </c>
      <c r="N12473" t="s">
        <v>89</v>
      </c>
      <c r="O12473" t="s">
        <v>90</v>
      </c>
      <c r="P12473" t="s">
        <v>89</v>
      </c>
      <c r="AE12473">
        <v>1973.43</v>
      </c>
      <c r="AF12473" t="s">
        <v>43</v>
      </c>
      <c r="AG12473" t="s">
        <v>43</v>
      </c>
      <c r="AH12473" t="s">
        <v>43</v>
      </c>
      <c r="AI12473" t="s">
        <v>43</v>
      </c>
      <c r="AJ12473" t="s">
        <v>44</v>
      </c>
    </row>
    <row r="12474" spans="1:36" x14ac:dyDescent="0.25">
      <c r="A12474" t="s">
        <v>36</v>
      </c>
      <c r="B12474" t="s">
        <v>37</v>
      </c>
      <c r="C12474" t="s">
        <v>9698</v>
      </c>
      <c r="D12474" t="s">
        <v>9699</v>
      </c>
      <c r="E12474">
        <v>405</v>
      </c>
      <c r="F12474">
        <v>24.82</v>
      </c>
      <c r="G12474">
        <v>105.49</v>
      </c>
      <c r="H12474" t="s">
        <v>40</v>
      </c>
      <c r="L12474">
        <v>2005</v>
      </c>
      <c r="N12474" t="s">
        <v>1302</v>
      </c>
      <c r="O12474" t="s">
        <v>9700</v>
      </c>
      <c r="Q12474">
        <v>1053871</v>
      </c>
      <c r="AA12474">
        <v>1346.74</v>
      </c>
      <c r="AB12474">
        <v>1395.77</v>
      </c>
      <c r="AC12474">
        <v>1395.77</v>
      </c>
      <c r="AD12474">
        <v>1511.42</v>
      </c>
      <c r="AE12474">
        <v>1402.17</v>
      </c>
      <c r="AF12474" t="s">
        <v>49</v>
      </c>
      <c r="AG12474" t="s">
        <v>49</v>
      </c>
      <c r="AH12474" t="s">
        <v>49</v>
      </c>
      <c r="AI12474" t="s">
        <v>49</v>
      </c>
      <c r="AJ12474" t="s">
        <v>49</v>
      </c>
    </row>
    <row r="12475" spans="1:36" x14ac:dyDescent="0.25">
      <c r="A12475" t="s">
        <v>36</v>
      </c>
      <c r="B12475" t="s">
        <v>37</v>
      </c>
      <c r="C12475" t="s">
        <v>9701</v>
      </c>
      <c r="D12475" t="s">
        <v>9702</v>
      </c>
      <c r="E12475">
        <v>405</v>
      </c>
      <c r="F12475">
        <v>44.307299999999998</v>
      </c>
      <c r="G12475">
        <v>86.105000000000004</v>
      </c>
      <c r="H12475" t="s">
        <v>87</v>
      </c>
      <c r="L12475">
        <v>2011</v>
      </c>
      <c r="M12475" t="s">
        <v>9703</v>
      </c>
      <c r="N12475" t="s">
        <v>89</v>
      </c>
      <c r="O12475" t="s">
        <v>90</v>
      </c>
      <c r="P12475" t="s">
        <v>89</v>
      </c>
      <c r="AE12475">
        <v>1973.43</v>
      </c>
      <c r="AF12475" t="s">
        <v>43</v>
      </c>
      <c r="AG12475" t="s">
        <v>43</v>
      </c>
      <c r="AH12475" t="s">
        <v>43</v>
      </c>
      <c r="AI12475" t="s">
        <v>43</v>
      </c>
      <c r="AJ12475" t="s">
        <v>44</v>
      </c>
    </row>
    <row r="12476" spans="1:36" x14ac:dyDescent="0.25">
      <c r="A12476" t="s">
        <v>36</v>
      </c>
      <c r="B12476" t="s">
        <v>37</v>
      </c>
      <c r="C12476" t="s">
        <v>9704</v>
      </c>
      <c r="D12476" t="s">
        <v>9705</v>
      </c>
      <c r="E12476">
        <v>405</v>
      </c>
      <c r="F12476">
        <v>37.767400000000002</v>
      </c>
      <c r="G12476">
        <v>113.5808</v>
      </c>
      <c r="H12476" t="s">
        <v>87</v>
      </c>
      <c r="L12476">
        <v>2006</v>
      </c>
      <c r="M12476" t="s">
        <v>9706</v>
      </c>
      <c r="N12476" t="s">
        <v>89</v>
      </c>
      <c r="O12476" t="s">
        <v>90</v>
      </c>
      <c r="P12476" t="s">
        <v>89</v>
      </c>
      <c r="AE12476">
        <v>1973.43</v>
      </c>
      <c r="AF12476" t="s">
        <v>43</v>
      </c>
      <c r="AG12476" t="s">
        <v>43</v>
      </c>
      <c r="AH12476" t="s">
        <v>43</v>
      </c>
      <c r="AI12476" t="s">
        <v>43</v>
      </c>
      <c r="AJ12476" t="s">
        <v>44</v>
      </c>
    </row>
    <row r="12477" spans="1:36" x14ac:dyDescent="0.25">
      <c r="A12477" t="s">
        <v>239</v>
      </c>
      <c r="B12477" t="s">
        <v>240</v>
      </c>
      <c r="C12477" t="s">
        <v>9707</v>
      </c>
      <c r="D12477" t="s">
        <v>9708</v>
      </c>
      <c r="E12477">
        <v>405</v>
      </c>
      <c r="F12477">
        <v>27.342600000000001</v>
      </c>
      <c r="G12477">
        <v>93.816800000000001</v>
      </c>
      <c r="H12477" t="s">
        <v>40</v>
      </c>
      <c r="L12477">
        <v>2002</v>
      </c>
      <c r="N12477" t="s">
        <v>243</v>
      </c>
      <c r="O12477" t="s">
        <v>244</v>
      </c>
      <c r="P12477" t="s">
        <v>98</v>
      </c>
      <c r="Q12477">
        <v>1047211</v>
      </c>
      <c r="R12477">
        <v>2019</v>
      </c>
      <c r="T12477">
        <v>1103.9326000000001</v>
      </c>
      <c r="U12477">
        <v>1273.8487500000001</v>
      </c>
      <c r="V12477">
        <v>1242.76495</v>
      </c>
      <c r="W12477">
        <v>1409.6563000000001</v>
      </c>
      <c r="X12477">
        <v>1046.5907500000001</v>
      </c>
      <c r="Z12477" t="s">
        <v>243</v>
      </c>
      <c r="AA12477">
        <v>1762.36</v>
      </c>
      <c r="AB12477">
        <v>1599.12</v>
      </c>
      <c r="AC12477">
        <v>1685.72</v>
      </c>
      <c r="AD12477">
        <v>1557.52</v>
      </c>
      <c r="AE12477">
        <v>1617.07</v>
      </c>
      <c r="AF12477" t="s">
        <v>49</v>
      </c>
      <c r="AG12477" t="s">
        <v>49</v>
      </c>
      <c r="AH12477" t="s">
        <v>49</v>
      </c>
      <c r="AI12477" t="s">
        <v>49</v>
      </c>
      <c r="AJ12477" t="s">
        <v>49</v>
      </c>
    </row>
    <row r="12478" spans="1:36" x14ac:dyDescent="0.25">
      <c r="A12478" t="s">
        <v>3119</v>
      </c>
      <c r="B12478" t="s">
        <v>3120</v>
      </c>
      <c r="C12478" t="s">
        <v>9709</v>
      </c>
      <c r="D12478" t="s">
        <v>9710</v>
      </c>
      <c r="E12478">
        <v>405</v>
      </c>
      <c r="F12478">
        <v>8.5601000000000003</v>
      </c>
      <c r="G12478">
        <v>124.7465</v>
      </c>
      <c r="H12478" t="s">
        <v>87</v>
      </c>
      <c r="L12478">
        <v>2016</v>
      </c>
      <c r="M12478" t="s">
        <v>9711</v>
      </c>
      <c r="N12478" t="s">
        <v>89</v>
      </c>
      <c r="O12478" t="s">
        <v>90</v>
      </c>
      <c r="P12478" t="s">
        <v>98</v>
      </c>
      <c r="Q12478">
        <v>1099105</v>
      </c>
      <c r="AE12478">
        <v>2552.11</v>
      </c>
      <c r="AF12478" t="s">
        <v>43</v>
      </c>
      <c r="AG12478" t="s">
        <v>43</v>
      </c>
      <c r="AH12478" t="s">
        <v>43</v>
      </c>
      <c r="AI12478" t="s">
        <v>43</v>
      </c>
      <c r="AJ12478" t="s">
        <v>44</v>
      </c>
    </row>
    <row r="12479" spans="1:36" x14ac:dyDescent="0.25">
      <c r="A12479" t="s">
        <v>1323</v>
      </c>
      <c r="B12479" t="s">
        <v>1324</v>
      </c>
      <c r="C12479" t="s">
        <v>9715</v>
      </c>
      <c r="D12479" t="s">
        <v>9716</v>
      </c>
      <c r="E12479">
        <v>404</v>
      </c>
      <c r="F12479">
        <v>50.153199999999998</v>
      </c>
      <c r="G12479">
        <v>14.129</v>
      </c>
      <c r="H12479" t="s">
        <v>87</v>
      </c>
      <c r="L12479">
        <v>2014</v>
      </c>
      <c r="M12479" t="s">
        <v>9717</v>
      </c>
      <c r="N12479" t="s">
        <v>9717</v>
      </c>
      <c r="O12479" t="s">
        <v>9718</v>
      </c>
      <c r="P12479" t="s">
        <v>62</v>
      </c>
      <c r="Q12479">
        <v>1016238</v>
      </c>
      <c r="U12479">
        <v>2124.0909999999999</v>
      </c>
      <c r="V12479">
        <v>2207.7449999999999</v>
      </c>
      <c r="W12479">
        <v>2082.902</v>
      </c>
      <c r="Z12479" t="s">
        <v>185</v>
      </c>
      <c r="AE12479">
        <v>1825.9</v>
      </c>
      <c r="AF12479" t="s">
        <v>43</v>
      </c>
      <c r="AG12479" t="s">
        <v>43</v>
      </c>
      <c r="AH12479" t="s">
        <v>43</v>
      </c>
      <c r="AI12479" t="s">
        <v>43</v>
      </c>
      <c r="AJ12479" t="s">
        <v>44</v>
      </c>
    </row>
    <row r="12480" spans="1:36" x14ac:dyDescent="0.25">
      <c r="A12480" t="s">
        <v>4839</v>
      </c>
      <c r="B12480" t="s">
        <v>4840</v>
      </c>
      <c r="C12480" t="s">
        <v>9719</v>
      </c>
      <c r="D12480" t="s">
        <v>9720</v>
      </c>
      <c r="E12480">
        <v>404</v>
      </c>
      <c r="F12480">
        <v>53.411900000000003</v>
      </c>
      <c r="G12480">
        <v>-6.3261000000000003</v>
      </c>
      <c r="H12480" t="s">
        <v>58</v>
      </c>
      <c r="M12480" t="s">
        <v>9721</v>
      </c>
      <c r="N12480" t="s">
        <v>8350</v>
      </c>
      <c r="O12480" t="s">
        <v>9722</v>
      </c>
      <c r="P12480" t="s">
        <v>62</v>
      </c>
      <c r="Q12480">
        <v>1044222</v>
      </c>
      <c r="AE12480">
        <v>1386.62</v>
      </c>
      <c r="AF12480" t="s">
        <v>43</v>
      </c>
      <c r="AG12480" t="s">
        <v>43</v>
      </c>
      <c r="AH12480" t="s">
        <v>43</v>
      </c>
      <c r="AI12480" t="s">
        <v>43</v>
      </c>
      <c r="AJ12480" t="s">
        <v>44</v>
      </c>
    </row>
    <row r="12481" spans="1:36" x14ac:dyDescent="0.25">
      <c r="A12481" t="s">
        <v>512</v>
      </c>
      <c r="B12481" t="s">
        <v>513</v>
      </c>
      <c r="C12481" t="s">
        <v>9723</v>
      </c>
      <c r="D12481" t="s">
        <v>9724</v>
      </c>
      <c r="E12481">
        <v>404</v>
      </c>
      <c r="F12481">
        <v>28.582799999999999</v>
      </c>
      <c r="G12481">
        <v>68.178200000000004</v>
      </c>
      <c r="H12481" t="s">
        <v>58</v>
      </c>
      <c r="L12481">
        <v>2014</v>
      </c>
      <c r="M12481" t="s">
        <v>6450</v>
      </c>
      <c r="N12481" t="s">
        <v>3059</v>
      </c>
      <c r="O12481" t="s">
        <v>3060</v>
      </c>
      <c r="P12481" t="s">
        <v>62</v>
      </c>
      <c r="Q12481">
        <v>1032275</v>
      </c>
      <c r="AE12481">
        <v>2332.5100000000002</v>
      </c>
      <c r="AF12481" t="s">
        <v>43</v>
      </c>
      <c r="AG12481" t="s">
        <v>43</v>
      </c>
      <c r="AH12481" t="s">
        <v>43</v>
      </c>
      <c r="AI12481" t="s">
        <v>43</v>
      </c>
      <c r="AJ12481" t="s">
        <v>44</v>
      </c>
    </row>
    <row r="12482" spans="1:36" x14ac:dyDescent="0.25">
      <c r="A12482" t="s">
        <v>5585</v>
      </c>
      <c r="B12482" t="s">
        <v>5586</v>
      </c>
      <c r="C12482" t="s">
        <v>9727</v>
      </c>
      <c r="D12482" t="s">
        <v>9728</v>
      </c>
      <c r="E12482">
        <v>403</v>
      </c>
      <c r="F12482">
        <v>-37.544400000000003</v>
      </c>
      <c r="G12482">
        <v>175.15</v>
      </c>
      <c r="H12482" t="s">
        <v>58</v>
      </c>
      <c r="L12482">
        <v>2007</v>
      </c>
      <c r="M12482" t="s">
        <v>8710</v>
      </c>
      <c r="N12482" t="s">
        <v>8710</v>
      </c>
      <c r="O12482" t="s">
        <v>8711</v>
      </c>
      <c r="P12482" t="s">
        <v>62</v>
      </c>
      <c r="Q12482">
        <v>1015220</v>
      </c>
      <c r="AE12482">
        <v>1897.69</v>
      </c>
      <c r="AF12482" t="s">
        <v>43</v>
      </c>
      <c r="AG12482" t="s">
        <v>43</v>
      </c>
      <c r="AH12482" t="s">
        <v>43</v>
      </c>
      <c r="AI12482" t="s">
        <v>43</v>
      </c>
      <c r="AJ12482" t="s">
        <v>44</v>
      </c>
    </row>
    <row r="12483" spans="1:36" x14ac:dyDescent="0.25">
      <c r="A12483" t="s">
        <v>1095</v>
      </c>
      <c r="B12483" t="s">
        <v>1096</v>
      </c>
      <c r="C12483" t="s">
        <v>9734</v>
      </c>
      <c r="D12483" t="s">
        <v>9735</v>
      </c>
      <c r="E12483">
        <v>402</v>
      </c>
      <c r="F12483">
        <v>40.79</v>
      </c>
      <c r="G12483">
        <v>47.028700000000001</v>
      </c>
      <c r="H12483" t="s">
        <v>40</v>
      </c>
      <c r="L12483">
        <v>1953</v>
      </c>
      <c r="M12483" t="s">
        <v>1099</v>
      </c>
      <c r="N12483" t="s">
        <v>1099</v>
      </c>
      <c r="O12483" t="s">
        <v>1100</v>
      </c>
      <c r="P12483" t="s">
        <v>98</v>
      </c>
      <c r="Q12483">
        <v>1010575</v>
      </c>
      <c r="AA12483">
        <v>963.73</v>
      </c>
      <c r="AB12483">
        <v>1190.3599999999999</v>
      </c>
      <c r="AC12483">
        <v>1196.2</v>
      </c>
      <c r="AD12483">
        <v>1193.56</v>
      </c>
      <c r="AE12483">
        <v>984.99</v>
      </c>
      <c r="AF12483" t="s">
        <v>49</v>
      </c>
      <c r="AG12483" t="s">
        <v>49</v>
      </c>
      <c r="AH12483" t="s">
        <v>49</v>
      </c>
      <c r="AI12483" t="s">
        <v>49</v>
      </c>
      <c r="AJ12483" t="s">
        <v>49</v>
      </c>
    </row>
    <row r="12484" spans="1:36" x14ac:dyDescent="0.25">
      <c r="A12484" t="s">
        <v>4968</v>
      </c>
      <c r="B12484" t="s">
        <v>4969</v>
      </c>
      <c r="C12484" t="s">
        <v>9736</v>
      </c>
      <c r="D12484" t="s">
        <v>9737</v>
      </c>
      <c r="E12484">
        <v>402</v>
      </c>
      <c r="F12484">
        <v>56.851999999999997</v>
      </c>
      <c r="G12484">
        <v>24.272400000000001</v>
      </c>
      <c r="H12484" t="s">
        <v>40</v>
      </c>
      <c r="N12484" t="s">
        <v>182</v>
      </c>
      <c r="O12484" t="s">
        <v>183</v>
      </c>
      <c r="P12484" t="s">
        <v>62</v>
      </c>
      <c r="Q12484">
        <v>1021835</v>
      </c>
      <c r="AA12484">
        <v>946.97</v>
      </c>
      <c r="AB12484">
        <v>975.39</v>
      </c>
      <c r="AC12484">
        <v>947.75</v>
      </c>
      <c r="AD12484">
        <v>1031.8599999999999</v>
      </c>
      <c r="AE12484">
        <v>1029.18</v>
      </c>
      <c r="AF12484" t="s">
        <v>49</v>
      </c>
      <c r="AG12484" t="s">
        <v>49</v>
      </c>
      <c r="AH12484" t="s">
        <v>49</v>
      </c>
      <c r="AI12484" t="s">
        <v>49</v>
      </c>
      <c r="AJ12484" t="s">
        <v>49</v>
      </c>
    </row>
    <row r="12485" spans="1:36" x14ac:dyDescent="0.25">
      <c r="A12485" t="s">
        <v>1286</v>
      </c>
      <c r="B12485" t="s">
        <v>1287</v>
      </c>
      <c r="C12485" t="s">
        <v>9738</v>
      </c>
      <c r="D12485" t="s">
        <v>9739</v>
      </c>
      <c r="E12485">
        <v>402</v>
      </c>
      <c r="F12485">
        <v>53.1175</v>
      </c>
      <c r="G12485">
        <v>0.61350000000000005</v>
      </c>
      <c r="H12485" t="s">
        <v>128</v>
      </c>
      <c r="M12485" t="s">
        <v>9740</v>
      </c>
      <c r="N12485" t="s">
        <v>1617</v>
      </c>
      <c r="O12485" t="s">
        <v>1618</v>
      </c>
      <c r="P12485" t="s">
        <v>1617</v>
      </c>
      <c r="AE12485">
        <v>1013.42</v>
      </c>
      <c r="AF12485" t="s">
        <v>43</v>
      </c>
      <c r="AG12485" t="s">
        <v>43</v>
      </c>
      <c r="AH12485" t="s">
        <v>43</v>
      </c>
      <c r="AI12485" t="s">
        <v>43</v>
      </c>
      <c r="AJ12485" t="s">
        <v>44</v>
      </c>
    </row>
    <row r="12486" spans="1:36" x14ac:dyDescent="0.25">
      <c r="A12486" t="s">
        <v>1725</v>
      </c>
      <c r="B12486" t="s">
        <v>1726</v>
      </c>
      <c r="C12486" t="s">
        <v>9743</v>
      </c>
      <c r="D12486" t="s">
        <v>9744</v>
      </c>
      <c r="E12486">
        <v>401</v>
      </c>
      <c r="F12486">
        <v>47.427999999999997</v>
      </c>
      <c r="G12486">
        <v>19.052499999999998</v>
      </c>
      <c r="H12486" t="s">
        <v>58</v>
      </c>
      <c r="N12486" t="s">
        <v>182</v>
      </c>
      <c r="O12486" t="s">
        <v>183</v>
      </c>
      <c r="P12486" t="s">
        <v>62</v>
      </c>
      <c r="Q12486">
        <v>1013424</v>
      </c>
      <c r="U12486">
        <v>485.49299999999999</v>
      </c>
      <c r="V12486">
        <v>520.63300000000004</v>
      </c>
      <c r="W12486">
        <v>525.41399999999999</v>
      </c>
      <c r="Z12486" t="s">
        <v>185</v>
      </c>
      <c r="AE12486">
        <v>1157.95</v>
      </c>
      <c r="AF12486" t="s">
        <v>43</v>
      </c>
      <c r="AG12486" t="s">
        <v>43</v>
      </c>
      <c r="AH12486" t="s">
        <v>43</v>
      </c>
      <c r="AI12486" t="s">
        <v>43</v>
      </c>
      <c r="AJ12486" t="s">
        <v>44</v>
      </c>
    </row>
    <row r="12487" spans="1:36" x14ac:dyDescent="0.25">
      <c r="A12487" t="s">
        <v>360</v>
      </c>
      <c r="B12487" t="s">
        <v>361</v>
      </c>
      <c r="C12487" t="s">
        <v>9745</v>
      </c>
      <c r="D12487" t="s">
        <v>9746</v>
      </c>
      <c r="E12487">
        <v>401</v>
      </c>
      <c r="F12487">
        <v>54.8979</v>
      </c>
      <c r="G12487">
        <v>69.187399999999997</v>
      </c>
      <c r="H12487" t="s">
        <v>87</v>
      </c>
      <c r="L12487">
        <v>1965</v>
      </c>
      <c r="M12487" t="s">
        <v>9335</v>
      </c>
      <c r="N12487" t="s">
        <v>89</v>
      </c>
      <c r="O12487" t="s">
        <v>90</v>
      </c>
      <c r="P12487" t="s">
        <v>98</v>
      </c>
      <c r="Q12487">
        <v>1011720</v>
      </c>
      <c r="AE12487">
        <v>2356.5300000000002</v>
      </c>
      <c r="AF12487" t="s">
        <v>43</v>
      </c>
      <c r="AG12487" t="s">
        <v>43</v>
      </c>
      <c r="AH12487" t="s">
        <v>43</v>
      </c>
      <c r="AI12487" t="s">
        <v>43</v>
      </c>
      <c r="AJ12487" t="s">
        <v>44</v>
      </c>
    </row>
    <row r="12488" spans="1:36" x14ac:dyDescent="0.25">
      <c r="A12488" t="s">
        <v>54</v>
      </c>
      <c r="B12488" t="s">
        <v>55</v>
      </c>
      <c r="C12488" t="s">
        <v>9747</v>
      </c>
      <c r="D12488" t="s">
        <v>9748</v>
      </c>
      <c r="E12488">
        <v>401</v>
      </c>
      <c r="F12488">
        <v>53.1601</v>
      </c>
      <c r="G12488">
        <v>45.008200000000002</v>
      </c>
      <c r="H12488" t="s">
        <v>58</v>
      </c>
      <c r="L12488">
        <v>1943</v>
      </c>
      <c r="M12488" t="s">
        <v>9749</v>
      </c>
      <c r="N12488" t="s">
        <v>60</v>
      </c>
      <c r="O12488" t="s">
        <v>9750</v>
      </c>
      <c r="P12488" t="s">
        <v>98</v>
      </c>
      <c r="Q12488">
        <v>1026709</v>
      </c>
      <c r="AE12488">
        <v>1759.08</v>
      </c>
      <c r="AF12488" t="s">
        <v>43</v>
      </c>
      <c r="AG12488" t="s">
        <v>43</v>
      </c>
      <c r="AH12488" t="s">
        <v>43</v>
      </c>
      <c r="AI12488" t="s">
        <v>43</v>
      </c>
      <c r="AJ12488" t="s">
        <v>44</v>
      </c>
    </row>
    <row r="12489" spans="1:36" x14ac:dyDescent="0.25">
      <c r="A12489" t="s">
        <v>1286</v>
      </c>
      <c r="B12489" t="s">
        <v>1287</v>
      </c>
      <c r="C12489" t="s">
        <v>9751</v>
      </c>
      <c r="D12489" t="s">
        <v>9752</v>
      </c>
      <c r="E12489">
        <v>401</v>
      </c>
      <c r="F12489">
        <v>52.510399999999997</v>
      </c>
      <c r="G12489">
        <v>-0.68140000000000001</v>
      </c>
      <c r="H12489" t="s">
        <v>58</v>
      </c>
      <c r="M12489" t="s">
        <v>9753</v>
      </c>
      <c r="N12489" t="s">
        <v>1291</v>
      </c>
      <c r="O12489" t="s">
        <v>1292</v>
      </c>
      <c r="P12489" t="s">
        <v>62</v>
      </c>
      <c r="Q12489">
        <v>1013306</v>
      </c>
      <c r="AE12489">
        <v>1860.66</v>
      </c>
      <c r="AF12489" t="s">
        <v>43</v>
      </c>
      <c r="AG12489" t="s">
        <v>43</v>
      </c>
      <c r="AH12489" t="s">
        <v>43</v>
      </c>
      <c r="AI12489" t="s">
        <v>43</v>
      </c>
      <c r="AJ12489" t="s">
        <v>44</v>
      </c>
    </row>
    <row r="12490" spans="1:36" x14ac:dyDescent="0.25">
      <c r="A12490" t="s">
        <v>813</v>
      </c>
      <c r="B12490" t="s">
        <v>814</v>
      </c>
      <c r="C12490" t="s">
        <v>9754</v>
      </c>
      <c r="D12490" t="s">
        <v>9755</v>
      </c>
      <c r="E12490">
        <v>400</v>
      </c>
      <c r="F12490">
        <v>-33.445999999999998</v>
      </c>
      <c r="G12490">
        <v>116.3062</v>
      </c>
      <c r="H12490" t="s">
        <v>87</v>
      </c>
      <c r="M12490" t="s">
        <v>7973</v>
      </c>
      <c r="N12490" t="s">
        <v>818</v>
      </c>
      <c r="O12490" t="s">
        <v>819</v>
      </c>
      <c r="P12490" t="s">
        <v>818</v>
      </c>
      <c r="Q12490">
        <v>1030210</v>
      </c>
      <c r="AE12490">
        <v>2583.27</v>
      </c>
      <c r="AF12490" t="s">
        <v>43</v>
      </c>
      <c r="AG12490" t="s">
        <v>43</v>
      </c>
      <c r="AH12490" t="s">
        <v>43</v>
      </c>
      <c r="AI12490" t="s">
        <v>43</v>
      </c>
      <c r="AJ12490" t="s">
        <v>44</v>
      </c>
    </row>
    <row r="12491" spans="1:36" x14ac:dyDescent="0.25">
      <c r="A12491" t="s">
        <v>3111</v>
      </c>
      <c r="B12491" t="s">
        <v>3112</v>
      </c>
      <c r="C12491" t="s">
        <v>9756</v>
      </c>
      <c r="D12491" t="s">
        <v>9757</v>
      </c>
      <c r="E12491">
        <v>400</v>
      </c>
      <c r="F12491">
        <v>48.0122</v>
      </c>
      <c r="G12491">
        <v>13.589499999999999</v>
      </c>
      <c r="H12491" t="s">
        <v>58</v>
      </c>
      <c r="L12491">
        <v>2008</v>
      </c>
      <c r="M12491" t="s">
        <v>9758</v>
      </c>
      <c r="N12491" t="s">
        <v>9759</v>
      </c>
      <c r="O12491" t="s">
        <v>9760</v>
      </c>
      <c r="P12491" t="s">
        <v>62</v>
      </c>
      <c r="Q12491">
        <v>1024642</v>
      </c>
      <c r="U12491">
        <v>452</v>
      </c>
      <c r="Z12491" t="s">
        <v>182</v>
      </c>
      <c r="AE12491">
        <v>1198.8900000000001</v>
      </c>
      <c r="AF12491" t="s">
        <v>43</v>
      </c>
      <c r="AG12491" t="s">
        <v>43</v>
      </c>
      <c r="AH12491" t="s">
        <v>43</v>
      </c>
      <c r="AI12491" t="s">
        <v>43</v>
      </c>
      <c r="AJ12491" t="s">
        <v>44</v>
      </c>
    </row>
    <row r="12492" spans="1:36" x14ac:dyDescent="0.25">
      <c r="A12492" t="s">
        <v>1095</v>
      </c>
      <c r="B12492" t="s">
        <v>1096</v>
      </c>
      <c r="C12492" t="s">
        <v>9761</v>
      </c>
      <c r="D12492" t="s">
        <v>9762</v>
      </c>
      <c r="E12492">
        <v>400</v>
      </c>
      <c r="F12492">
        <v>40.499499999999998</v>
      </c>
      <c r="G12492">
        <v>50.207700000000003</v>
      </c>
      <c r="H12492" t="s">
        <v>58</v>
      </c>
      <c r="L12492">
        <v>2002</v>
      </c>
      <c r="M12492" t="s">
        <v>1099</v>
      </c>
      <c r="N12492" t="s">
        <v>1099</v>
      </c>
      <c r="O12492" t="s">
        <v>1100</v>
      </c>
      <c r="P12492" t="s">
        <v>98</v>
      </c>
      <c r="Q12492">
        <v>1010576</v>
      </c>
      <c r="AE12492">
        <v>3059.85</v>
      </c>
      <c r="AF12492" t="s">
        <v>43</v>
      </c>
      <c r="AG12492" t="s">
        <v>43</v>
      </c>
      <c r="AH12492" t="s">
        <v>43</v>
      </c>
      <c r="AI12492" t="s">
        <v>43</v>
      </c>
      <c r="AJ12492" t="s">
        <v>44</v>
      </c>
    </row>
    <row r="12493" spans="1:36" x14ac:dyDescent="0.25">
      <c r="A12493" t="s">
        <v>69</v>
      </c>
      <c r="B12493" t="s">
        <v>70</v>
      </c>
      <c r="C12493" t="s">
        <v>9763</v>
      </c>
      <c r="D12493" t="s">
        <v>9764</v>
      </c>
      <c r="E12493">
        <v>400</v>
      </c>
      <c r="F12493">
        <v>-9.3574999999999999</v>
      </c>
      <c r="G12493">
        <v>-38.208300000000001</v>
      </c>
      <c r="H12493" t="s">
        <v>40</v>
      </c>
      <c r="L12493">
        <v>1977</v>
      </c>
      <c r="N12493" t="s">
        <v>73</v>
      </c>
      <c r="O12493" t="s">
        <v>74</v>
      </c>
      <c r="P12493" t="s">
        <v>73</v>
      </c>
      <c r="R12493">
        <v>2017</v>
      </c>
      <c r="AA12493">
        <v>1597.29</v>
      </c>
      <c r="AB12493">
        <v>1390.34</v>
      </c>
      <c r="AC12493">
        <v>1332.95</v>
      </c>
      <c r="AD12493">
        <v>1292.26</v>
      </c>
      <c r="AE12493">
        <v>1256.8900000000001</v>
      </c>
      <c r="AF12493" t="s">
        <v>49</v>
      </c>
      <c r="AG12493" t="s">
        <v>49</v>
      </c>
      <c r="AH12493" t="s">
        <v>49</v>
      </c>
      <c r="AI12493" t="s">
        <v>49</v>
      </c>
